 <v>-1.4221301297520291E-235</v>
      </c>
      <c r="AL1002" s="36">
        <f t="shared" si="1073"/>
        <v>-9.1816910358936489E-6</v>
      </c>
      <c r="AM1002" s="36">
        <f t="shared" si="1074"/>
        <v>-2.2773645577408379E-8</v>
      </c>
      <c r="AN1002" s="37">
        <f t="shared" si="1084"/>
        <v>2.9192306298816935E-235</v>
      </c>
      <c r="AO1002" s="36">
        <f t="shared" si="1085"/>
        <v>1.5145839198016934E-2</v>
      </c>
      <c r="AP1002" s="36">
        <f t="shared" si="1086"/>
        <v>1.0310337559228512E-4</v>
      </c>
      <c r="AQ1002" s="74">
        <f t="shared" si="1041"/>
        <v>4.9733716167206858E-232</v>
      </c>
      <c r="AR1002" s="73">
        <f t="shared" si="1042"/>
        <v>1.1461796267812308E-235</v>
      </c>
      <c r="AS1002" s="72">
        <f t="shared" si="1075"/>
        <v>3.4744016687513066E-6</v>
      </c>
      <c r="AT1002" s="37">
        <f t="shared" si="1043"/>
        <v>1.7139669279672243E-228</v>
      </c>
      <c r="AU1002" s="37">
        <f t="shared" si="1044"/>
        <v>2.1032308324340707E-3</v>
      </c>
      <c r="AV1002" s="34">
        <f t="shared" si="1045"/>
        <v>0</v>
      </c>
      <c r="AW1002" s="34">
        <f t="shared" si="1046"/>
        <v>2.3872008178326909E-2</v>
      </c>
      <c r="AX1002" s="37">
        <f t="shared" si="1047"/>
        <v>0.12016186136177112</v>
      </c>
      <c r="AY1002" s="7">
        <f t="shared" si="1048"/>
        <v>0.39787761565044932</v>
      </c>
      <c r="AZ1002" s="37">
        <f t="shared" si="1049"/>
        <v>0.37400560747212241</v>
      </c>
      <c r="BA1002" s="2">
        <f>BE1002*'mass balance'!$B$17+BF1002*'mass balance'!$C$17+BG1002*'mass balance'!$D$17+BH1002*'mass balance'!$E$17</f>
        <v>4.4123988957448293E-6</v>
      </c>
      <c r="BB1002" s="2">
        <f>BE1002*'mass balance'!$B$18+BF1002*'mass balance'!$C$18+BG1002*'mass balance'!$D$18+BH1002*'mass balance'!$E$18</f>
        <v>4.4802819556793645E-6</v>
      </c>
      <c r="BC1002" s="2">
        <f>BE1002*'mass balance'!$B$19+BF1002*'mass balance'!$C$19+BG1002*'mass balance'!$D$19+BH1002*'mass balance'!$E$19</f>
        <v>-5.600352444599206E-6</v>
      </c>
      <c r="BD1002" s="2">
        <f>BE1002*'mass balance'!$B$20+BF1002*'mass balance'!$C$20+BG1002*'mass balance'!$D$20+BH1002*'mass balance'!$E$20</f>
        <v>2.0364917980360741E-7</v>
      </c>
      <c r="BE1002" s="2">
        <f>N1002*'mass balance'!$H$11+R1002*'mass balance'!$I$11+S1002*'mass balance'!$J$11</f>
        <v>-1.9471933478523951E-5</v>
      </c>
      <c r="BF1002" s="2">
        <f>N1002*'mass balance'!$H$12+R1002*'mass balance'!$I$12+S1002*'mass balance'!$J$12</f>
        <v>8.0845618031605848E-6</v>
      </c>
      <c r="BG1002" s="2">
        <f>N1002*'mass balance'!$H$13+R1002*'mass balance'!$I$13+S1002*'mass balance'!$J$13</f>
        <v>3.8269841563869438E-6</v>
      </c>
      <c r="BH1002" s="2">
        <f>N1002*'mass balance'!$H$14+R1002*'mass balance'!$I$14+S1002*'mass balance'!$J$14</f>
        <v>2.129742724213557E-6</v>
      </c>
      <c r="BI1002" s="36">
        <f t="shared" si="1050"/>
        <v>1.984873985993231E-16</v>
      </c>
      <c r="BJ1002" s="36">
        <f t="shared" si="1051"/>
        <v>1.7341949816108501E-19</v>
      </c>
      <c r="BK1002" s="36">
        <f t="shared" si="1052"/>
        <v>4.6448590093489536E-16</v>
      </c>
      <c r="BL1002" s="36">
        <f t="shared" si="1053"/>
        <v>1.671974679315681E-16</v>
      </c>
      <c r="BM1002" s="36">
        <f t="shared" si="1087"/>
        <v>1.171686290719186E-13</v>
      </c>
      <c r="BN1002" s="36">
        <f t="shared" ca="1" si="1054"/>
        <v>0.86219325725513207</v>
      </c>
      <c r="BO1002" s="36">
        <f t="shared" ca="1" si="1076"/>
        <v>1</v>
      </c>
      <c r="BP1002" s="36">
        <f t="shared" si="1055"/>
        <v>-1.1716862906604506E-13</v>
      </c>
      <c r="BQ1002" s="36">
        <f t="shared" si="1077"/>
        <v>0.99999999994987099</v>
      </c>
      <c r="BR1002" s="2">
        <f t="shared" si="1088"/>
        <v>-5</v>
      </c>
      <c r="BS1002">
        <v>0</v>
      </c>
      <c r="BT1002" s="37">
        <f t="shared" si="1078"/>
        <v>5.6143533257107031E-3</v>
      </c>
      <c r="BU1002" s="34">
        <f t="shared" si="1056"/>
        <v>3.8479043633993237</v>
      </c>
      <c r="BV1002" s="34">
        <f t="shared" si="1057"/>
        <v>0.39787761565044932</v>
      </c>
      <c r="BW1002" s="34">
        <f t="shared" si="1058"/>
        <v>-5</v>
      </c>
      <c r="BX1002" s="34">
        <f t="shared" si="1059"/>
        <v>-5</v>
      </c>
      <c r="BY1002" s="34">
        <f t="shared" si="1060"/>
        <v>0.66703063321355704</v>
      </c>
      <c r="BZ1002" s="36">
        <f t="shared" si="1079"/>
        <v>5.600352444599206E-6</v>
      </c>
      <c r="CA1002" s="34">
        <f t="shared" si="1080"/>
        <v>1.5011414838557427E-2</v>
      </c>
    </row>
    <row r="1003" spans="1:79" x14ac:dyDescent="0.2">
      <c r="A1003" s="75">
        <f t="shared" si="1061"/>
        <v>2.6547945205480019</v>
      </c>
      <c r="B1003" s="34">
        <f t="shared" si="1062"/>
        <v>969.00000000002069</v>
      </c>
      <c r="C1003">
        <f t="shared" si="1063"/>
        <v>15</v>
      </c>
      <c r="D1003" s="35">
        <f t="shared" si="1021"/>
        <v>3000</v>
      </c>
      <c r="E1003" s="27">
        <v>0</v>
      </c>
      <c r="F1003" s="64">
        <f t="shared" si="1064"/>
        <v>0.46593146951268899</v>
      </c>
      <c r="G1003" s="34">
        <v>0</v>
      </c>
      <c r="H1003" s="34">
        <f t="shared" si="1022"/>
        <v>1</v>
      </c>
      <c r="I1003" s="34">
        <f t="shared" si="1065"/>
        <v>6192.2292298236371</v>
      </c>
      <c r="J1003" s="34">
        <f t="shared" si="1023"/>
        <v>2486.7093182565091</v>
      </c>
      <c r="K1003" s="34">
        <f t="shared" si="1024"/>
        <v>2206.7370542287372</v>
      </c>
      <c r="L1003" s="36">
        <f t="shared" si="1081"/>
        <v>89.070735670234413</v>
      </c>
      <c r="M1003" s="34">
        <f t="shared" si="1025"/>
        <v>20.399243190166207</v>
      </c>
      <c r="N1003" s="34">
        <f t="shared" si="1066"/>
        <v>8.1920397717272042</v>
      </c>
      <c r="O1003" s="34">
        <f t="shared" si="1026"/>
        <v>9.4970811430771391</v>
      </c>
      <c r="P1003">
        <f t="shared" si="1067"/>
        <v>2.4168914403822614</v>
      </c>
      <c r="Q1003" s="36">
        <f t="shared" si="1027"/>
        <v>5.9694569767378773</v>
      </c>
      <c r="R1003" s="34">
        <f t="shared" si="1028"/>
        <v>2.5996165184402082</v>
      </c>
      <c r="S1003" s="34">
        <f t="shared" si="1029"/>
        <v>3.3698404582976691</v>
      </c>
      <c r="T1003" s="36">
        <f t="shared" si="1068"/>
        <v>1.5305018427795924E-12</v>
      </c>
      <c r="U1003" s="36">
        <f t="shared" si="1030"/>
        <v>3446.2876697263355</v>
      </c>
      <c r="V1003" s="36">
        <f t="shared" si="1031"/>
        <v>6.4492085629213583E-4</v>
      </c>
      <c r="W1003" s="68">
        <f t="shared" si="1032"/>
        <v>0.25448781620066974</v>
      </c>
      <c r="X1003">
        <f t="shared" si="1033"/>
        <v>3.8511560054596603</v>
      </c>
      <c r="Y1003">
        <f t="shared" si="1034"/>
        <v>5.9191933886892012E-3</v>
      </c>
      <c r="Z1003" s="34">
        <f t="shared" si="1035"/>
        <v>1.8175536138477263E-3</v>
      </c>
      <c r="AA1003" s="36">
        <f t="shared" si="1036"/>
        <v>2.5341914828001049E-3</v>
      </c>
      <c r="AB1003" s="34">
        <f t="shared" si="1037"/>
        <v>2.2083287929023406E-4</v>
      </c>
      <c r="AC1003" s="36">
        <f t="shared" si="1038"/>
        <v>1.3134003171642383E-2</v>
      </c>
      <c r="AD1003" s="34">
        <f t="shared" si="1039"/>
        <v>0.16959107488630421</v>
      </c>
      <c r="AE1003">
        <f t="shared" si="1069"/>
        <v>59.474853626215477</v>
      </c>
      <c r="AF1003" s="36">
        <f t="shared" si="1070"/>
        <v>0.16959107488630421</v>
      </c>
      <c r="AG1003" s="34">
        <f t="shared" si="1040"/>
        <v>0</v>
      </c>
      <c r="AH1003">
        <f t="shared" si="1082"/>
        <v>0</v>
      </c>
      <c r="AI1003" s="29">
        <f t="shared" si="1071"/>
        <v>0</v>
      </c>
      <c r="AJ1003">
        <f t="shared" si="1072"/>
        <v>0</v>
      </c>
      <c r="AK1003" s="36">
        <f t="shared" si="1083"/>
        <v>-1.1461796267812308E-235</v>
      </c>
      <c r="AL1003" s="36">
        <f t="shared" si="1073"/>
        <v>-9.1761249230374092E-6</v>
      </c>
      <c r="AM1003" s="36">
        <f t="shared" si="1074"/>
        <v>-2.2768615296586763E-8</v>
      </c>
      <c r="AN1003" s="37">
        <f t="shared" si="1084"/>
        <v>1.4971005001296644E-235</v>
      </c>
      <c r="AO1003" s="36">
        <f t="shared" si="1085"/>
        <v>1.513665750698104E-2</v>
      </c>
      <c r="AP1003" s="36">
        <f t="shared" si="1086"/>
        <v>1.0308060194670771E-4</v>
      </c>
      <c r="AQ1003" s="74">
        <f t="shared" si="1041"/>
        <v>2.5551919557756505E-232</v>
      </c>
      <c r="AR1003" s="73">
        <f t="shared" si="1042"/>
        <v>5.8816255426029886E-236</v>
      </c>
      <c r="AS1003" s="72">
        <f t="shared" si="1075"/>
        <v>3.4680867566682608E-6</v>
      </c>
      <c r="AT1003" s="37">
        <f t="shared" si="1043"/>
        <v>8.8059265309739617E-229</v>
      </c>
      <c r="AU1003" s="37">
        <f t="shared" si="1044"/>
        <v>2.1027662672996107E-3</v>
      </c>
      <c r="AV1003" s="34">
        <f t="shared" si="1045"/>
        <v>0</v>
      </c>
      <c r="AW1003" s="34">
        <f t="shared" si="1046"/>
        <v>2.3932577905566969E-2</v>
      </c>
      <c r="AX1003" s="37">
        <f t="shared" si="1047"/>
        <v>0.12046674443289661</v>
      </c>
      <c r="AY1003" s="7">
        <f t="shared" si="1048"/>
        <v>0.39888713853913332</v>
      </c>
      <c r="AZ1003" s="37">
        <f t="shared" si="1049"/>
        <v>0.37495456063356636</v>
      </c>
      <c r="BA1003" s="2">
        <f>BE1003*'mass balance'!$B$17+BF1003*'mass balance'!$C$17+BG1003*'mass balance'!$D$17+BH1003*'mass balance'!$E$17</f>
        <v>4.4234390956688747E-6</v>
      </c>
      <c r="BB1003" s="2">
        <f>BE1003*'mass balance'!$B$18+BF1003*'mass balance'!$C$18+BG1003*'mass balance'!$D$18+BH1003*'mass balance'!$E$18</f>
        <v>4.4914920048330123E-6</v>
      </c>
      <c r="BC1003" s="2">
        <f>BE1003*'mass balance'!$B$19+BF1003*'mass balance'!$C$19+BG1003*'mass balance'!$D$19+BH1003*'mass balance'!$E$19</f>
        <v>-5.6143650060412669E-6</v>
      </c>
      <c r="BD1003" s="2">
        <f>BE1003*'mass balance'!$B$20+BF1003*'mass balance'!$C$20+BG1003*'mass balance'!$D$20+BH1003*'mass balance'!$E$20</f>
        <v>2.0415872749240962E-7</v>
      </c>
      <c r="BE1003" s="2">
        <f>N1003*'mass balance'!$H$11+R1003*'mass balance'!$I$11+S1003*'mass balance'!$J$11</f>
        <v>-1.9504856599350484E-5</v>
      </c>
      <c r="BF1003" s="2">
        <f>N1003*'mass balance'!$H$12+R1003*'mass balance'!$I$12+S1003*'mass balance'!$J$12</f>
        <v>8.0952408739598649E-6</v>
      </c>
      <c r="BG1003" s="2">
        <f>N1003*'mass balance'!$H$13+R1003*'mass balance'!$I$13+S1003*'mass balance'!$J$13</f>
        <v>3.8320393017057369E-6</v>
      </c>
      <c r="BH1003" s="2">
        <f>N1003*'mass balance'!$H$14+R1003*'mass balance'!$I$14+S1003*'mass balance'!$J$14</f>
        <v>2.133343690553959E-6</v>
      </c>
      <c r="BI1003" s="36">
        <f t="shared" si="1050"/>
        <v>1.984873985993231E-16</v>
      </c>
      <c r="BJ1003" s="36">
        <f t="shared" si="1051"/>
        <v>1.7345423558418814E-19</v>
      </c>
      <c r="BK1003" s="36">
        <f t="shared" si="1052"/>
        <v>4.646593204330564E-16</v>
      </c>
      <c r="BL1003" s="36">
        <f t="shared" si="1053"/>
        <v>1.6730786818845759E-16</v>
      </c>
      <c r="BM1003" s="36">
        <f t="shared" si="1087"/>
        <v>1.1733582653985017E-13</v>
      </c>
      <c r="BN1003" s="36">
        <f t="shared" ca="1" si="1054"/>
        <v>0.7847086912655642</v>
      </c>
      <c r="BO1003" s="36">
        <f t="shared" ca="1" si="1076"/>
        <v>1</v>
      </c>
      <c r="BP1003" s="36">
        <f t="shared" si="1055"/>
        <v>-1.1733582653395449E-13</v>
      </c>
      <c r="BQ1003" s="36">
        <f t="shared" si="1077"/>
        <v>0.99999999994975386</v>
      </c>
      <c r="BR1003" s="2">
        <f t="shared" si="1088"/>
        <v>-5</v>
      </c>
      <c r="BS1003">
        <v>0</v>
      </c>
      <c r="BT1003" s="37">
        <f t="shared" si="1078"/>
        <v>5.6284009185563694E-3</v>
      </c>
      <c r="BU1003" s="34">
        <f t="shared" si="1056"/>
        <v>3.8511560054596603</v>
      </c>
      <c r="BV1003" s="34">
        <f t="shared" si="1057"/>
        <v>0.39888713853913332</v>
      </c>
      <c r="BW1003" s="34">
        <f t="shared" si="1058"/>
        <v>-5</v>
      </c>
      <c r="BX1003" s="34">
        <f t="shared" si="1059"/>
        <v>-5</v>
      </c>
      <c r="BY1003" s="34">
        <f t="shared" si="1060"/>
        <v>0.66815844777580924</v>
      </c>
      <c r="BZ1003" s="36">
        <f t="shared" si="1079"/>
        <v>5.6143650060412669E-6</v>
      </c>
      <c r="CA1003" s="34">
        <f t="shared" si="1080"/>
        <v>1.5010888010125749E-2</v>
      </c>
    </row>
    <row r="1004" spans="1:79" x14ac:dyDescent="0.2">
      <c r="A1004" s="75">
        <f t="shared" si="1061"/>
        <v>2.6575342465753993</v>
      </c>
      <c r="B1004" s="34">
        <f t="shared" si="1062"/>
        <v>970.00000000002069</v>
      </c>
      <c r="C1004">
        <f t="shared" si="1063"/>
        <v>15</v>
      </c>
      <c r="D1004" s="35">
        <f t="shared" si="1021"/>
        <v>3000</v>
      </c>
      <c r="E1004" s="27">
        <v>0</v>
      </c>
      <c r="F1004" s="64">
        <f t="shared" si="1064"/>
        <v>0.46593146951268899</v>
      </c>
      <c r="G1004" s="34">
        <v>0</v>
      </c>
      <c r="H1004" s="34">
        <f t="shared" si="1022"/>
        <v>1</v>
      </c>
      <c r="I1004" s="34">
        <f t="shared" si="1065"/>
        <v>6192.2292298236371</v>
      </c>
      <c r="J1004" s="34">
        <f t="shared" si="1023"/>
        <v>2490.9087441949482</v>
      </c>
      <c r="K1004" s="34">
        <f t="shared" si="1024"/>
        <v>2210.4636775042472</v>
      </c>
      <c r="L1004" s="36">
        <f t="shared" si="1081"/>
        <v>89.296457969936654</v>
      </c>
      <c r="M1004" s="34">
        <f t="shared" si="1025"/>
        <v>20.399243190166207</v>
      </c>
      <c r="N1004" s="34">
        <f t="shared" si="1066"/>
        <v>8.205874064321657</v>
      </c>
      <c r="O1004" s="34">
        <f t="shared" si="1026"/>
        <v>9.4970811430771391</v>
      </c>
      <c r="P1004">
        <f t="shared" si="1067"/>
        <v>2.4230163060853305</v>
      </c>
      <c r="Q1004" s="36">
        <f t="shared" si="1027"/>
        <v>5.980359968759827</v>
      </c>
      <c r="R1004" s="34">
        <f t="shared" si="1028"/>
        <v>2.606075124729069</v>
      </c>
      <c r="S1004" s="34">
        <f t="shared" si="1029"/>
        <v>3.374284844030758</v>
      </c>
      <c r="T1004" s="36">
        <f t="shared" si="1068"/>
        <v>1.5124066428901834E-12</v>
      </c>
      <c r="U1004" s="36">
        <f t="shared" si="1030"/>
        <v>3446.2876697263368</v>
      </c>
      <c r="V1004" s="36">
        <f t="shared" si="1031"/>
        <v>6.4577142387482918E-4</v>
      </c>
      <c r="W1004" s="68">
        <f t="shared" si="1032"/>
        <v>0.25513273705696188</v>
      </c>
      <c r="X1004">
        <f t="shared" si="1033"/>
        <v>3.8544064501702064</v>
      </c>
      <c r="Y1004">
        <f t="shared" si="1034"/>
        <v>5.9191933886892012E-3</v>
      </c>
      <c r="Z1004" s="34">
        <f t="shared" si="1035"/>
        <v>1.8175536138477263E-3</v>
      </c>
      <c r="AA1004" s="36">
        <f t="shared" si="1036"/>
        <v>2.5311194138549608E-3</v>
      </c>
      <c r="AB1004" s="34">
        <f t="shared" si="1037"/>
        <v>2.2083287929023406E-4</v>
      </c>
      <c r="AC1004" s="36">
        <f t="shared" si="1038"/>
        <v>1.317145445701145E-2</v>
      </c>
      <c r="AD1004" s="34">
        <f t="shared" si="1039"/>
        <v>0.16988736418672701</v>
      </c>
      <c r="AE1004">
        <f t="shared" si="1069"/>
        <v>59.644444701101783</v>
      </c>
      <c r="AF1004" s="36">
        <f t="shared" si="1070"/>
        <v>0.16988736418672701</v>
      </c>
      <c r="AG1004" s="34">
        <f t="shared" si="1040"/>
        <v>0</v>
      </c>
      <c r="AH1004">
        <f t="shared" si="1082"/>
        <v>0</v>
      </c>
      <c r="AI1004" s="29">
        <f t="shared" si="1071"/>
        <v>0</v>
      </c>
      <c r="AJ1004">
        <f t="shared" si="1072"/>
        <v>0</v>
      </c>
      <c r="AK1004" s="36">
        <f t="shared" si="1083"/>
        <v>-5.8816255426029886E-236</v>
      </c>
      <c r="AL1004" s="36">
        <f t="shared" si="1073"/>
        <v>-9.1705621844629009E-6</v>
      </c>
      <c r="AM1004" s="36">
        <f t="shared" si="1074"/>
        <v>-2.2763586126861969E-8</v>
      </c>
      <c r="AN1004" s="37">
        <f t="shared" si="1084"/>
        <v>3.5092087334843358E-236</v>
      </c>
      <c r="AO1004" s="36">
        <f t="shared" si="1085"/>
        <v>1.5127481382058003E-2</v>
      </c>
      <c r="AP1004" s="36">
        <f t="shared" si="1086"/>
        <v>1.0305783333141112E-4</v>
      </c>
      <c r="AQ1004" s="74">
        <f t="shared" si="1041"/>
        <v>6.0002845935206698E-233</v>
      </c>
      <c r="AR1004" s="73">
        <f t="shared" si="1042"/>
        <v>1.3794874593808428E-236</v>
      </c>
      <c r="AS1004" s="72">
        <f t="shared" si="1075"/>
        <v>3.4617833222779E-6</v>
      </c>
      <c r="AT1004" s="37">
        <f t="shared" si="1043"/>
        <v>2.0678706809500167E-229</v>
      </c>
      <c r="AU1004" s="37">
        <f t="shared" si="1044"/>
        <v>2.1023018047790724E-3</v>
      </c>
      <c r="AV1004" s="34">
        <f t="shared" si="1045"/>
        <v>0</v>
      </c>
      <c r="AW1004" s="34">
        <f t="shared" si="1046"/>
        <v>2.3993227640656704E-2</v>
      </c>
      <c r="AX1004" s="37">
        <f t="shared" si="1047"/>
        <v>0.12077203023059915</v>
      </c>
      <c r="AY1004" s="7">
        <f t="shared" si="1048"/>
        <v>0.39989799492821776</v>
      </c>
      <c r="AZ1004" s="37">
        <f t="shared" si="1049"/>
        <v>0.37590476728756106</v>
      </c>
      <c r="BA1004" s="2">
        <f>BE1004*'mass balance'!$B$17+BF1004*'mass balance'!$C$17+BG1004*'mass balance'!$D$17+BH1004*'mass balance'!$E$17</f>
        <v>4.4344936168155396E-6</v>
      </c>
      <c r="BB1004" s="2">
        <f>BE1004*'mass balance'!$B$18+BF1004*'mass balance'!$C$18+BG1004*'mass balance'!$D$18+BH1004*'mass balance'!$E$18</f>
        <v>4.5027165955357816E-6</v>
      </c>
      <c r="BC1004" s="2">
        <f>BE1004*'mass balance'!$B$19+BF1004*'mass balance'!$C$19+BG1004*'mass balance'!$D$19+BH1004*'mass balance'!$E$19</f>
        <v>-5.628395744419726E-6</v>
      </c>
      <c r="BD1004" s="2">
        <f>BE1004*'mass balance'!$B$20+BF1004*'mass balance'!$C$20+BG1004*'mass balance'!$D$20+BH1004*'mass balance'!$E$20</f>
        <v>2.046689361607173E-7</v>
      </c>
      <c r="BE1004" s="2">
        <f>N1004*'mass balance'!$H$11+R1004*'mass balance'!$I$11+S1004*'mass balance'!$J$11</f>
        <v>-1.9537795391242039E-5</v>
      </c>
      <c r="BF1004" s="2">
        <f>N1004*'mass balance'!$H$12+R1004*'mass balance'!$I$12+S1004*'mass balance'!$J$12</f>
        <v>8.1059174544957631E-6</v>
      </c>
      <c r="BG1004" s="2">
        <f>N1004*'mass balance'!$H$13+R1004*'mass balance'!$I$13+S1004*'mass balance'!$J$13</f>
        <v>3.8370932682100504E-6</v>
      </c>
      <c r="BH1004" s="2">
        <f>N1004*'mass balance'!$H$14+R1004*'mass balance'!$I$14+S1004*'mass balance'!$J$14</f>
        <v>2.1369463709170979E-6</v>
      </c>
      <c r="BI1004" s="36">
        <f t="shared" si="1050"/>
        <v>1.984873985993231E-16</v>
      </c>
      <c r="BJ1004" s="36">
        <f t="shared" si="1051"/>
        <v>1.7348897636920152E-19</v>
      </c>
      <c r="BK1004" s="36">
        <f t="shared" si="1052"/>
        <v>4.6483277466864055E-16</v>
      </c>
      <c r="BL1004" s="36">
        <f t="shared" si="1053"/>
        <v>1.6741830997964515E-16</v>
      </c>
      <c r="BM1004" s="36">
        <f t="shared" si="1087"/>
        <v>1.1750313440803863E-13</v>
      </c>
      <c r="BN1004" s="36">
        <f t="shared" ca="1" si="1054"/>
        <v>0.63002765046429055</v>
      </c>
      <c r="BO1004" s="36">
        <f t="shared" ca="1" si="1076"/>
        <v>1</v>
      </c>
      <c r="BP1004" s="36">
        <f t="shared" si="1055"/>
        <v>-1.1750313440212076E-13</v>
      </c>
      <c r="BQ1004" s="36">
        <f t="shared" si="1077"/>
        <v>0.99999999994963651</v>
      </c>
      <c r="BR1004" s="2">
        <f t="shared" si="1088"/>
        <v>-5</v>
      </c>
      <c r="BS1004">
        <v>0</v>
      </c>
      <c r="BT1004" s="37">
        <f t="shared" si="1078"/>
        <v>5.6424667337807745E-3</v>
      </c>
      <c r="BU1004" s="34">
        <f t="shared" si="1056"/>
        <v>3.8544064501702064</v>
      </c>
      <c r="BV1004" s="34">
        <f t="shared" si="1057"/>
        <v>0.39989799492821776</v>
      </c>
      <c r="BW1004" s="34">
        <f t="shared" si="1058"/>
        <v>-5</v>
      </c>
      <c r="BX1004" s="34">
        <f t="shared" si="1059"/>
        <v>-5</v>
      </c>
      <c r="BY1004" s="34">
        <f t="shared" si="1060"/>
        <v>0.66928679916612943</v>
      </c>
      <c r="BZ1004" s="36">
        <f t="shared" si="1079"/>
        <v>5.628395744419726E-6</v>
      </c>
      <c r="CA1004" s="34">
        <f t="shared" si="1080"/>
        <v>1.5010362264079452E-2</v>
      </c>
    </row>
    <row r="1005" spans="1:79" x14ac:dyDescent="0.2">
      <c r="A1005" s="75">
        <f t="shared" si="1061"/>
        <v>2.6602739726027966</v>
      </c>
      <c r="B1005" s="34">
        <f t="shared" si="1062"/>
        <v>971.0000000000208</v>
      </c>
      <c r="C1005">
        <f t="shared" si="1063"/>
        <v>15</v>
      </c>
      <c r="D1005" s="35">
        <f t="shared" si="1021"/>
        <v>3000</v>
      </c>
      <c r="E1005" s="27">
        <v>0</v>
      </c>
      <c r="F1005" s="64">
        <f t="shared" si="1064"/>
        <v>0.46593146951268899</v>
      </c>
      <c r="G1005" s="34">
        <v>0</v>
      </c>
      <c r="H1005" s="34">
        <f t="shared" si="1022"/>
        <v>1</v>
      </c>
      <c r="I1005" s="34">
        <f t="shared" si="1065"/>
        <v>6192.2292298236371</v>
      </c>
      <c r="J1005" s="34">
        <f t="shared" si="1023"/>
        <v>2495.1101647103928</v>
      </c>
      <c r="K1005" s="34">
        <f t="shared" si="1024"/>
        <v>2214.1920707924219</v>
      </c>
      <c r="L1005" s="36">
        <f t="shared" si="1081"/>
        <v>89.522477968292847</v>
      </c>
      <c r="M1005" s="34">
        <f t="shared" si="1025"/>
        <v>20.399243190166207</v>
      </c>
      <c r="N1005" s="34">
        <f t="shared" si="1066"/>
        <v>8.2197149277099051</v>
      </c>
      <c r="O1005" s="34">
        <f t="shared" si="1026"/>
        <v>9.4970811430771391</v>
      </c>
      <c r="P1005">
        <f t="shared" si="1067"/>
        <v>2.4291492496977507</v>
      </c>
      <c r="Q1005" s="36">
        <f t="shared" si="1027"/>
        <v>5.991270218840886</v>
      </c>
      <c r="R1005" s="34">
        <f t="shared" si="1028"/>
        <v>2.6125420310964702</v>
      </c>
      <c r="S1005" s="34">
        <f t="shared" si="1029"/>
        <v>3.3787281877444157</v>
      </c>
      <c r="T1005" s="36">
        <f t="shared" si="1068"/>
        <v>1.4999391885394765E-12</v>
      </c>
      <c r="U1005" s="36">
        <f t="shared" si="1030"/>
        <v>3446.2876697263382</v>
      </c>
      <c r="V1005" s="36">
        <f t="shared" si="1031"/>
        <v>6.4662179203559943E-4</v>
      </c>
      <c r="W1005" s="68">
        <f t="shared" si="1032"/>
        <v>0.25577850848083672</v>
      </c>
      <c r="X1005">
        <f t="shared" si="1033"/>
        <v>3.8576556979638039</v>
      </c>
      <c r="Y1005">
        <f t="shared" si="1034"/>
        <v>5.9191933886892012E-3</v>
      </c>
      <c r="Z1005" s="34">
        <f t="shared" si="1035"/>
        <v>1.8175536138477263E-3</v>
      </c>
      <c r="AA1005" s="36">
        <f t="shared" si="1036"/>
        <v>2.5280536503091118E-3</v>
      </c>
      <c r="AB1005" s="34">
        <f t="shared" si="1037"/>
        <v>2.2083287929023406E-4</v>
      </c>
      <c r="AC1005" s="36">
        <f t="shared" si="1038"/>
        <v>1.3208971172799835E-2</v>
      </c>
      <c r="AD1005" s="34">
        <f t="shared" si="1039"/>
        <v>0.17018381022591983</v>
      </c>
      <c r="AE1005">
        <f t="shared" si="1069"/>
        <v>59.814332065288511</v>
      </c>
      <c r="AF1005" s="36">
        <f t="shared" si="1070"/>
        <v>0.17018381022591983</v>
      </c>
      <c r="AG1005" s="34">
        <f t="shared" si="1040"/>
        <v>0</v>
      </c>
      <c r="AH1005">
        <f t="shared" si="1082"/>
        <v>0</v>
      </c>
      <c r="AI1005" s="29">
        <f t="shared" si="1071"/>
        <v>0</v>
      </c>
      <c r="AJ1005">
        <f t="shared" si="1072"/>
        <v>0</v>
      </c>
      <c r="AK1005" s="36">
        <f t="shared" si="1083"/>
        <v>-1.3794874593808428E-236</v>
      </c>
      <c r="AL1005" s="36">
        <f t="shared" si="1073"/>
        <v>-9.1650028181245733E-6</v>
      </c>
      <c r="AM1005" s="36">
        <f t="shared" si="1074"/>
        <v>-2.2758558067988572E-8</v>
      </c>
      <c r="AN1005" s="37">
        <f t="shared" si="1084"/>
        <v>-2.3724168091186528E-236</v>
      </c>
      <c r="AO1005" s="36">
        <f t="shared" si="1085"/>
        <v>1.511831081987354E-2</v>
      </c>
      <c r="AP1005" s="36">
        <f t="shared" si="1086"/>
        <v>1.0303506974528426E-4</v>
      </c>
      <c r="AQ1005" s="74">
        <f t="shared" si="1041"/>
        <v>-4.0639065449294678E-233</v>
      </c>
      <c r="AR1005" s="73">
        <f t="shared" si="1042"/>
        <v>-9.331719751397688E-237</v>
      </c>
      <c r="AS1005" s="72">
        <f t="shared" si="1075"/>
        <v>3.4554913447188986E-6</v>
      </c>
      <c r="AT1005" s="37">
        <f t="shared" si="1043"/>
        <v>-1.4005391016711244E-229</v>
      </c>
      <c r="AU1005" s="37">
        <f t="shared" si="1044"/>
        <v>2.1018374448497899E-3</v>
      </c>
      <c r="AV1005" s="34">
        <f t="shared" si="1045"/>
        <v>0</v>
      </c>
      <c r="AW1005" s="34">
        <f t="shared" si="1046"/>
        <v>2.405395736493901E-2</v>
      </c>
      <c r="AX1005" s="37">
        <f t="shared" si="1047"/>
        <v>0.12107771866096656</v>
      </c>
      <c r="AY1005" s="7">
        <f t="shared" si="1048"/>
        <v>0.40091018450674232</v>
      </c>
      <c r="AZ1005" s="37">
        <f t="shared" si="1049"/>
        <v>0.37685622714180328</v>
      </c>
      <c r="BA1005" s="2">
        <f>BE1005*'mass balance'!$B$17+BF1005*'mass balance'!$C$17+BG1005*'mass balance'!$D$17+BH1005*'mass balance'!$E$17</f>
        <v>4.4455624556317749E-6</v>
      </c>
      <c r="BB1005" s="2">
        <f>BE1005*'mass balance'!$B$18+BF1005*'mass balance'!$C$18+BG1005*'mass balance'!$D$18+BH1005*'mass balance'!$E$18</f>
        <v>4.5139557241799566E-6</v>
      </c>
      <c r="BC1005" s="2">
        <f>BE1005*'mass balance'!$B$19+BF1005*'mass balance'!$C$19+BG1005*'mass balance'!$D$19+BH1005*'mass balance'!$E$19</f>
        <v>-5.6424446552249477E-6</v>
      </c>
      <c r="BD1005" s="2">
        <f>BE1005*'mass balance'!$B$20+BF1005*'mass balance'!$C$20+BG1005*'mass balance'!$D$20+BH1005*'mass balance'!$E$20</f>
        <v>2.0517980564454344E-7</v>
      </c>
      <c r="BE1005" s="2">
        <f>N1005*'mass balance'!$H$11+R1005*'mass balance'!$I$11+S1005*'mass balance'!$J$11</f>
        <v>-1.9570749827880725E-5</v>
      </c>
      <c r="BF1005" s="2">
        <f>N1005*'mass balance'!$H$12+R1005*'mass balance'!$I$12+S1005*'mass balance'!$J$12</f>
        <v>8.1165915318276099E-6</v>
      </c>
      <c r="BG1005" s="2">
        <f>N1005*'mass balance'!$H$13+R1005*'mass balance'!$I$13+S1005*'mass balance'!$J$13</f>
        <v>3.84214604977417E-6</v>
      </c>
      <c r="BH1005" s="2">
        <f>N1005*'mass balance'!$H$14+R1005*'mass balance'!$I$14+S1005*'mass balance'!$J$14</f>
        <v>2.1405507624244539E-6</v>
      </c>
      <c r="BI1005" s="36">
        <f t="shared" si="1050"/>
        <v>1.984873985993231E-16</v>
      </c>
      <c r="BJ1005" s="36">
        <f t="shared" si="1051"/>
        <v>1.7352372051287764E-19</v>
      </c>
      <c r="BK1005" s="36">
        <f t="shared" si="1052"/>
        <v>4.6500626364500973E-16</v>
      </c>
      <c r="BL1005" s="36">
        <f t="shared" si="1053"/>
        <v>1.6752879331233287E-16</v>
      </c>
      <c r="BM1005" s="36">
        <f t="shared" si="1087"/>
        <v>1.1767055271801826E-13</v>
      </c>
      <c r="BN1005" s="36">
        <f t="shared" ca="1" si="1054"/>
        <v>0.65737133919490331</v>
      </c>
      <c r="BO1005" s="36">
        <f t="shared" ca="1" si="1076"/>
        <v>1</v>
      </c>
      <c r="BP1005" s="36">
        <f t="shared" si="1055"/>
        <v>-1.1767055271207815E-13</v>
      </c>
      <c r="BQ1005" s="36">
        <f t="shared" si="1077"/>
        <v>0.99999999994951905</v>
      </c>
      <c r="BR1005" s="2">
        <f t="shared" si="1088"/>
        <v>-5</v>
      </c>
      <c r="BS1005">
        <v>0</v>
      </c>
      <c r="BT1005" s="37">
        <f t="shared" si="1078"/>
        <v>5.6565507668630095E-3</v>
      </c>
      <c r="BU1005" s="34">
        <f t="shared" si="1056"/>
        <v>3.8576556979638039</v>
      </c>
      <c r="BV1005" s="34">
        <f t="shared" si="1057"/>
        <v>0.40091018450674232</v>
      </c>
      <c r="BW1005" s="34">
        <f t="shared" si="1058"/>
        <v>-5</v>
      </c>
      <c r="BX1005" s="34">
        <f t="shared" si="1059"/>
        <v>-5</v>
      </c>
      <c r="BY1005" s="34">
        <f t="shared" si="1060"/>
        <v>0.67041568648297156</v>
      </c>
      <c r="BZ1005" s="36">
        <f t="shared" si="1079"/>
        <v>5.6424446552249477E-6</v>
      </c>
      <c r="CA1005" s="34">
        <f t="shared" si="1080"/>
        <v>1.500983759712312E-2</v>
      </c>
    </row>
    <row r="1006" spans="1:79" x14ac:dyDescent="0.2">
      <c r="A1006" s="75">
        <f t="shared" si="1061"/>
        <v>2.663013698630194</v>
      </c>
      <c r="B1006" s="34">
        <f t="shared" si="1062"/>
        <v>972.0000000000208</v>
      </c>
      <c r="C1006">
        <f t="shared" si="1063"/>
        <v>15</v>
      </c>
      <c r="D1006" s="35">
        <f t="shared" si="1021"/>
        <v>3000</v>
      </c>
      <c r="E1006" s="27">
        <v>0</v>
      </c>
      <c r="F1006" s="64">
        <f t="shared" si="1064"/>
        <v>0.46593146951268899</v>
      </c>
      <c r="G1006" s="34">
        <v>0</v>
      </c>
      <c r="H1006" s="34">
        <f t="shared" si="1022"/>
        <v>1</v>
      </c>
      <c r="I1006" s="34">
        <f t="shared" si="1065"/>
        <v>6192.2292298236371</v>
      </c>
      <c r="J1006" s="34">
        <f t="shared" si="1023"/>
        <v>2499.3135764506846</v>
      </c>
      <c r="K1006" s="34">
        <f t="shared" si="1024"/>
        <v>2217.9222311185135</v>
      </c>
      <c r="L1006" s="36">
        <f t="shared" si="1081"/>
        <v>89.748795595505314</v>
      </c>
      <c r="M1006" s="34">
        <f t="shared" si="1025"/>
        <v>20.399243190166207</v>
      </c>
      <c r="N1006" s="34">
        <f t="shared" si="1066"/>
        <v>8.2335623508488354</v>
      </c>
      <c r="O1006" s="34">
        <f t="shared" si="1026"/>
        <v>9.4970811430771391</v>
      </c>
      <c r="P1006">
        <f t="shared" si="1067"/>
        <v>2.4352902693255949</v>
      </c>
      <c r="Q1006" s="36">
        <f t="shared" si="1027"/>
        <v>6.0021877194828601</v>
      </c>
      <c r="R1006" s="34">
        <f t="shared" si="1028"/>
        <v>2.6190172354189656</v>
      </c>
      <c r="S1006" s="34">
        <f t="shared" si="1029"/>
        <v>3.3831704840638945</v>
      </c>
      <c r="T1006" s="36">
        <f t="shared" si="1068"/>
        <v>1.4874931797981251E-12</v>
      </c>
      <c r="U1006" s="36">
        <f t="shared" si="1030"/>
        <v>3446.2876697263396</v>
      </c>
      <c r="V1006" s="36">
        <f t="shared" si="1031"/>
        <v>6.4747195974582702E-4</v>
      </c>
      <c r="W1006" s="68">
        <f t="shared" si="1032"/>
        <v>0.25642513027287234</v>
      </c>
      <c r="X1006">
        <f t="shared" si="1033"/>
        <v>3.8609037492731626</v>
      </c>
      <c r="Y1006">
        <f t="shared" si="1034"/>
        <v>5.9191933886892012E-3</v>
      </c>
      <c r="Z1006" s="34">
        <f t="shared" si="1035"/>
        <v>1.8175536138477263E-3</v>
      </c>
      <c r="AA1006" s="36">
        <f t="shared" si="1036"/>
        <v>2.5249941729846288E-3</v>
      </c>
      <c r="AB1006" s="34">
        <f t="shared" si="1037"/>
        <v>2.2083287929023406E-4</v>
      </c>
      <c r="AC1006" s="36">
        <f t="shared" si="1038"/>
        <v>1.3246553353620608E-2</v>
      </c>
      <c r="AD1006" s="34">
        <f t="shared" si="1039"/>
        <v>0.1704804127397499</v>
      </c>
      <c r="AE1006">
        <f t="shared" si="1069"/>
        <v>59.984515875514433</v>
      </c>
      <c r="AF1006" s="36">
        <f t="shared" si="1070"/>
        <v>0.1704804127397499</v>
      </c>
      <c r="AG1006" s="34">
        <f t="shared" si="1040"/>
        <v>0</v>
      </c>
      <c r="AH1006">
        <f t="shared" si="1082"/>
        <v>0</v>
      </c>
      <c r="AI1006" s="29">
        <f t="shared" si="1071"/>
        <v>0</v>
      </c>
      <c r="AJ1006">
        <f t="shared" si="1072"/>
        <v>0</v>
      </c>
      <c r="AK1006" s="36">
        <f t="shared" si="1083"/>
        <v>9.331719751397688E-237</v>
      </c>
      <c r="AL1006" s="36">
        <f t="shared" si="1073"/>
        <v>-9.1594468219781107E-6</v>
      </c>
      <c r="AM1006" s="36">
        <f t="shared" si="1074"/>
        <v>-2.2753531119721208E-8</v>
      </c>
      <c r="AN1006" s="37">
        <f t="shared" si="1084"/>
        <v>-3.7519042684994956E-236</v>
      </c>
      <c r="AO1006" s="36">
        <f t="shared" si="1085"/>
        <v>1.5109145817055416E-2</v>
      </c>
      <c r="AP1006" s="36">
        <f t="shared" si="1086"/>
        <v>1.0301231118721628E-4</v>
      </c>
      <c r="AQ1006" s="74">
        <f t="shared" si="1041"/>
        <v>-6.4386458840672607E-233</v>
      </c>
      <c r="AR1006" s="73">
        <f t="shared" si="1042"/>
        <v>-1.4766738514106528E-236</v>
      </c>
      <c r="AS1006" s="72">
        <f t="shared" si="1075"/>
        <v>3.44921080316785E-6</v>
      </c>
      <c r="AT1006" s="37">
        <f t="shared" si="1043"/>
        <v>-2.2189425919996277E-229</v>
      </c>
      <c r="AU1006" s="37">
        <f t="shared" si="1044"/>
        <v>2.1013731874891038E-3</v>
      </c>
      <c r="AV1006" s="34">
        <f t="shared" si="1045"/>
        <v>0</v>
      </c>
      <c r="AW1006" s="34">
        <f t="shared" si="1046"/>
        <v>2.4114767059659831E-2</v>
      </c>
      <c r="AX1006" s="37">
        <f t="shared" si="1047"/>
        <v>0.12138380962959858</v>
      </c>
      <c r="AY1006" s="7">
        <f t="shared" si="1048"/>
        <v>0.4019237069621307</v>
      </c>
      <c r="AZ1006" s="37">
        <f t="shared" si="1049"/>
        <v>0.37780893990247089</v>
      </c>
      <c r="BA1006" s="2">
        <f>BE1006*'mass balance'!$B$17+BF1006*'mass balance'!$C$17+BG1006*'mass balance'!$D$17+BH1006*'mass balance'!$E$17</f>
        <v>4.4566456085475866E-6</v>
      </c>
      <c r="BB1006" s="2">
        <f>BE1006*'mass balance'!$B$18+BF1006*'mass balance'!$C$18+BG1006*'mass balance'!$D$18+BH1006*'mass balance'!$E$18</f>
        <v>4.5252093871406275E-6</v>
      </c>
      <c r="BC1006" s="2">
        <f>BE1006*'mass balance'!$B$19+BF1006*'mass balance'!$C$19+BG1006*'mass balance'!$D$19+BH1006*'mass balance'!$E$19</f>
        <v>-5.6565117339257842E-6</v>
      </c>
      <c r="BD1006" s="2">
        <f>BE1006*'mass balance'!$B$20+BF1006*'mass balance'!$C$20+BG1006*'mass balance'!$D$20+BH1006*'mass balance'!$E$20</f>
        <v>2.0569133577911939E-7</v>
      </c>
      <c r="BE1006" s="2">
        <f>N1006*'mass balance'!$H$11+R1006*'mass balance'!$I$11+S1006*'mass balance'!$J$11</f>
        <v>-1.9603719882973414E-5</v>
      </c>
      <c r="BF1006" s="2">
        <f>N1006*'mass balance'!$H$12+R1006*'mass balance'!$I$12+S1006*'mass balance'!$J$12</f>
        <v>8.12726309304385E-6</v>
      </c>
      <c r="BG1006" s="2">
        <f>N1006*'mass balance'!$H$13+R1006*'mass balance'!$I$13+S1006*'mass balance'!$J$13</f>
        <v>3.8471976402861634E-6</v>
      </c>
      <c r="BH1006" s="2">
        <f>N1006*'mass balance'!$H$14+R1006*'mass balance'!$I$14+S1006*'mass balance'!$J$14</f>
        <v>2.1441568622002172E-6</v>
      </c>
      <c r="BI1006" s="36">
        <f t="shared" si="1050"/>
        <v>1.984873985993231E-16</v>
      </c>
      <c r="BJ1006" s="36">
        <f t="shared" si="1051"/>
        <v>1.7355846801198729E-19</v>
      </c>
      <c r="BK1006" s="36">
        <f t="shared" si="1052"/>
        <v>4.6517978736552262E-16</v>
      </c>
      <c r="BL1006" s="36">
        <f t="shared" si="1053"/>
        <v>1.6763931819372514E-16</v>
      </c>
      <c r="BM1006" s="36">
        <f t="shared" si="1087"/>
        <v>1.1783808151133059E-13</v>
      </c>
      <c r="BN1006" s="36">
        <f t="shared" ca="1" si="1054"/>
        <v>0.38906811550734799</v>
      </c>
      <c r="BO1006" s="36">
        <f t="shared" ca="1" si="1076"/>
        <v>1</v>
      </c>
      <c r="BP1006" s="36">
        <f t="shared" si="1055"/>
        <v>-1.1783808150536814E-13</v>
      </c>
      <c r="BQ1006" s="36">
        <f t="shared" si="1077"/>
        <v>0.99999999994940136</v>
      </c>
      <c r="BR1006" s="2">
        <f t="shared" si="1088"/>
        <v>-5</v>
      </c>
      <c r="BS1006">
        <v>0</v>
      </c>
      <c r="BT1006" s="37">
        <f t="shared" si="1078"/>
        <v>5.6706530132605978E-3</v>
      </c>
      <c r="BU1006" s="34">
        <f t="shared" si="1056"/>
        <v>3.8609037492731626</v>
      </c>
      <c r="BV1006" s="34">
        <f t="shared" si="1057"/>
        <v>0.4019237069621307</v>
      </c>
      <c r="BW1006" s="34">
        <f t="shared" si="1058"/>
        <v>-5</v>
      </c>
      <c r="BX1006" s="34">
        <f t="shared" si="1059"/>
        <v>-5</v>
      </c>
      <c r="BY1006" s="34">
        <f t="shared" si="1060"/>
        <v>0.67154510882563812</v>
      </c>
      <c r="BZ1006" s="36">
        <f t="shared" si="1079"/>
        <v>5.6565117339257842E-6</v>
      </c>
      <c r="CA1006" s="34">
        <f t="shared" si="1080"/>
        <v>1.5009314005974668E-2</v>
      </c>
    </row>
    <row r="1007" spans="1:79" x14ac:dyDescent="0.2">
      <c r="A1007" s="75">
        <f t="shared" si="1061"/>
        <v>2.6657534246575914</v>
      </c>
      <c r="B1007" s="34">
        <f t="shared" si="1062"/>
        <v>973.0000000000208</v>
      </c>
      <c r="C1007">
        <f t="shared" si="1063"/>
        <v>15</v>
      </c>
      <c r="D1007" s="35">
        <f t="shared" si="1021"/>
        <v>3000</v>
      </c>
      <c r="E1007" s="27">
        <v>0</v>
      </c>
      <c r="F1007" s="64">
        <f t="shared" si="1064"/>
        <v>0.46593146951268899</v>
      </c>
      <c r="G1007" s="34">
        <v>0</v>
      </c>
      <c r="H1007" s="34">
        <f t="shared" si="1022"/>
        <v>1</v>
      </c>
      <c r="I1007" s="34">
        <f t="shared" si="1065"/>
        <v>6192.2292298236371</v>
      </c>
      <c r="J1007" s="34">
        <f t="shared" si="1023"/>
        <v>2503.518976066825</v>
      </c>
      <c r="K1007" s="34">
        <f t="shared" si="1024"/>
        <v>2221.6541555105782</v>
      </c>
      <c r="L1007" s="36">
        <f t="shared" si="1081"/>
        <v>89.975410781416372</v>
      </c>
      <c r="M1007" s="34">
        <f t="shared" si="1025"/>
        <v>20.399243190166207</v>
      </c>
      <c r="N1007" s="34">
        <f t="shared" si="1066"/>
        <v>8.2474163227057407</v>
      </c>
      <c r="O1007" s="34">
        <f t="shared" si="1026"/>
        <v>9.4970811430771391</v>
      </c>
      <c r="P1007">
        <f t="shared" si="1067"/>
        <v>2.4414393630651681</v>
      </c>
      <c r="Q1007" s="36">
        <f t="shared" si="1027"/>
        <v>6.0131124631899802</v>
      </c>
      <c r="R1007" s="34">
        <f t="shared" si="1028"/>
        <v>2.6255007355634135</v>
      </c>
      <c r="S1007" s="34">
        <f t="shared" si="1029"/>
        <v>3.3876117276265667</v>
      </c>
      <c r="T1007" s="36">
        <f t="shared" si="1068"/>
        <v>1.4694811699863113E-12</v>
      </c>
      <c r="U1007" s="36">
        <f t="shared" si="1030"/>
        <v>3446.2876697263409</v>
      </c>
      <c r="V1007" s="36">
        <f t="shared" si="1031"/>
        <v>6.4832192597920953E-4</v>
      </c>
      <c r="W1007" s="68">
        <f t="shared" si="1032"/>
        <v>0.25707260223261819</v>
      </c>
      <c r="X1007">
        <f t="shared" si="1033"/>
        <v>3.8641506045308645</v>
      </c>
      <c r="Y1007">
        <f t="shared" si="1034"/>
        <v>5.9191933886892012E-3</v>
      </c>
      <c r="Z1007" s="34">
        <f t="shared" si="1035"/>
        <v>1.8175536138477263E-3</v>
      </c>
      <c r="AA1007" s="36">
        <f t="shared" si="1036"/>
        <v>2.5219409627812465E-3</v>
      </c>
      <c r="AB1007" s="34">
        <f t="shared" si="1037"/>
        <v>2.2083287929023406E-4</v>
      </c>
      <c r="AC1007" s="36">
        <f t="shared" si="1038"/>
        <v>1.3284201034028513E-2</v>
      </c>
      <c r="AD1007" s="34">
        <f t="shared" si="1039"/>
        <v>0.17077717146421692</v>
      </c>
      <c r="AE1007">
        <f t="shared" si="1069"/>
        <v>60.154996288254182</v>
      </c>
      <c r="AF1007" s="36">
        <f t="shared" si="1070"/>
        <v>0.17077717146421692</v>
      </c>
      <c r="AG1007" s="34">
        <f t="shared" si="1040"/>
        <v>0</v>
      </c>
      <c r="AH1007">
        <f t="shared" si="1082"/>
        <v>0</v>
      </c>
      <c r="AI1007" s="29">
        <f t="shared" si="1071"/>
        <v>0</v>
      </c>
      <c r="AJ1007">
        <f t="shared" si="1072"/>
        <v>0</v>
      </c>
      <c r="AK1007" s="36">
        <f t="shared" si="1083"/>
        <v>1.4766738514106528E-236</v>
      </c>
      <c r="AL1007" s="36">
        <f t="shared" si="1073"/>
        <v>-9.1538941939804425E-6</v>
      </c>
      <c r="AM1007" s="36">
        <f t="shared" si="1074"/>
        <v>-2.274850528181456E-8</v>
      </c>
      <c r="AN1007" s="37">
        <f t="shared" si="1084"/>
        <v>-2.818732293359727E-236</v>
      </c>
      <c r="AO1007" s="36">
        <f t="shared" si="1085"/>
        <v>1.5099986370233437E-2</v>
      </c>
      <c r="AP1007" s="36">
        <f t="shared" si="1086"/>
        <v>1.0298955765609655E-4</v>
      </c>
      <c r="AQ1007" s="74">
        <f t="shared" si="1041"/>
        <v>-4.8460366516161932E-233</v>
      </c>
      <c r="AR1007" s="73">
        <f t="shared" si="1042"/>
        <v>-1.1100660192816544E-236</v>
      </c>
      <c r="AS1007" s="72">
        <f t="shared" si="1075"/>
        <v>3.4429416768391933E-6</v>
      </c>
      <c r="AT1007" s="37">
        <f t="shared" si="1043"/>
        <v>-1.6700836359507579E-229</v>
      </c>
      <c r="AU1007" s="37">
        <f t="shared" si="1044"/>
        <v>2.1009090326743573E-3</v>
      </c>
      <c r="AV1007" s="34">
        <f t="shared" si="1045"/>
        <v>0</v>
      </c>
      <c r="AW1007" s="34">
        <f t="shared" si="1046"/>
        <v>2.4175656705968357E-2</v>
      </c>
      <c r="AX1007" s="37">
        <f t="shared" si="1047"/>
        <v>0.12169030304160805</v>
      </c>
      <c r="AY1007" s="7">
        <f t="shared" si="1048"/>
        <v>0.40293856198019462</v>
      </c>
      <c r="AZ1007" s="37">
        <f t="shared" si="1049"/>
        <v>0.37876290527422624</v>
      </c>
      <c r="BA1007" s="2">
        <f>BE1007*'mass balance'!$B$17+BF1007*'mass balance'!$C$17+BG1007*'mass balance'!$D$17+BH1007*'mass balance'!$E$17</f>
        <v>4.467743071976084E-6</v>
      </c>
      <c r="BB1007" s="2">
        <f>BE1007*'mass balance'!$B$18+BF1007*'mass balance'!$C$18+BG1007*'mass balance'!$D$18+BH1007*'mass balance'!$E$18</f>
        <v>4.5364775807757163E-6</v>
      </c>
      <c r="BC1007" s="2">
        <f>BE1007*'mass balance'!$B$19+BF1007*'mass balance'!$C$19+BG1007*'mass balance'!$D$19+BH1007*'mass balance'!$E$19</f>
        <v>-5.6705969759696479E-6</v>
      </c>
      <c r="BD1007" s="2">
        <f>BE1007*'mass balance'!$B$20+BF1007*'mass balance'!$C$20+BG1007*'mass balance'!$D$20+BH1007*'mass balance'!$E$20</f>
        <v>2.0620352639889626E-7</v>
      </c>
      <c r="BE1007" s="2">
        <f>N1007*'mass balance'!$H$11+R1007*'mass balance'!$I$11+S1007*'mass balance'!$J$11</f>
        <v>-1.9636705530251761E-5</v>
      </c>
      <c r="BF1007" s="2">
        <f>N1007*'mass balance'!$H$12+R1007*'mass balance'!$I$12+S1007*'mass balance'!$J$12</f>
        <v>8.1379321252620457E-6</v>
      </c>
      <c r="BG1007" s="2">
        <f>N1007*'mass balance'!$H$13+R1007*'mass balance'!$I$13+S1007*'mass balance'!$J$13</f>
        <v>3.8522480336478627E-6</v>
      </c>
      <c r="BH1007" s="2">
        <f>N1007*'mass balance'!$H$14+R1007*'mass balance'!$I$14+S1007*'mass balance'!$J$14</f>
        <v>2.1477646673712861E-6</v>
      </c>
      <c r="BI1007" s="36">
        <f t="shared" si="1050"/>
        <v>1.984873985993231E-16</v>
      </c>
      <c r="BJ1007" s="36">
        <f t="shared" si="1051"/>
        <v>1.7359321886331977E-19</v>
      </c>
      <c r="BK1007" s="36">
        <f t="shared" si="1052"/>
        <v>4.6535334583353464E-16</v>
      </c>
      <c r="BL1007" s="36">
        <f t="shared" si="1053"/>
        <v>1.6774988463102913E-16</v>
      </c>
      <c r="BM1007" s="36">
        <f t="shared" si="1087"/>
        <v>1.1800572082952431E-13</v>
      </c>
      <c r="BN1007" s="36">
        <f t="shared" ca="1" si="1054"/>
        <v>6.7996051652678413E-2</v>
      </c>
      <c r="BO1007" s="36">
        <f t="shared" ca="1" si="1076"/>
        <v>1</v>
      </c>
      <c r="BP1007" s="36">
        <f t="shared" si="1055"/>
        <v>-1.1800572082353947E-13</v>
      </c>
      <c r="BQ1007" s="36">
        <f t="shared" si="1077"/>
        <v>0.99999999994928357</v>
      </c>
      <c r="BR1007" s="2">
        <f t="shared" si="1088"/>
        <v>-5</v>
      </c>
      <c r="BS1007">
        <v>0</v>
      </c>
      <c r="BT1007" s="37">
        <f t="shared" si="1078"/>
        <v>5.6847734684095722E-3</v>
      </c>
      <c r="BU1007" s="34">
        <f t="shared" si="1056"/>
        <v>3.8641506045308645</v>
      </c>
      <c r="BV1007" s="34">
        <f t="shared" si="1057"/>
        <v>0.40293856198019462</v>
      </c>
      <c r="BW1007" s="34">
        <f t="shared" si="1058"/>
        <v>-5</v>
      </c>
      <c r="BX1007" s="34">
        <f t="shared" si="1059"/>
        <v>-5</v>
      </c>
      <c r="BY1007" s="34">
        <f t="shared" si="1060"/>
        <v>0.67267506529428056</v>
      </c>
      <c r="BZ1007" s="36">
        <f t="shared" si="1079"/>
        <v>5.6705969759696479E-6</v>
      </c>
      <c r="CA1007" s="34">
        <f t="shared" si="1080"/>
        <v>1.5008791487365341E-2</v>
      </c>
    </row>
    <row r="1008" spans="1:79" x14ac:dyDescent="0.2">
      <c r="A1008" s="75">
        <f t="shared" si="1061"/>
        <v>2.6684931506849887</v>
      </c>
      <c r="B1008" s="34">
        <f t="shared" si="1062"/>
        <v>974.00000000002092</v>
      </c>
      <c r="C1008">
        <f t="shared" si="1063"/>
        <v>15</v>
      </c>
      <c r="D1008" s="35">
        <f t="shared" si="1021"/>
        <v>3000</v>
      </c>
      <c r="E1008" s="27">
        <v>0</v>
      </c>
      <c r="F1008" s="64">
        <f t="shared" si="1064"/>
        <v>0.46593146951268899</v>
      </c>
      <c r="G1008" s="34">
        <v>0</v>
      </c>
      <c r="H1008" s="34">
        <f t="shared" si="1022"/>
        <v>1</v>
      </c>
      <c r="I1008" s="34">
        <f t="shared" si="1065"/>
        <v>6192.2292298236371</v>
      </c>
      <c r="J1008" s="34">
        <f t="shared" si="1023"/>
        <v>2507.7263602129674</v>
      </c>
      <c r="K1008" s="34">
        <f t="shared" si="1024"/>
        <v>2225.38784099947</v>
      </c>
      <c r="L1008" s="36">
        <f t="shared" si="1081"/>
        <v>90.202323455509088</v>
      </c>
      <c r="M1008" s="34">
        <f t="shared" si="1025"/>
        <v>20.399243190166207</v>
      </c>
      <c r="N1008" s="34">
        <f t="shared" si="1066"/>
        <v>8.2612768322582983</v>
      </c>
      <c r="O1008" s="34">
        <f t="shared" si="1026"/>
        <v>9.4970811430771391</v>
      </c>
      <c r="P1008">
        <f t="shared" si="1067"/>
        <v>2.4475965290030288</v>
      </c>
      <c r="Q1008" s="36">
        <f t="shared" si="1027"/>
        <v>6.0240444424688775</v>
      </c>
      <c r="R1008" s="34">
        <f t="shared" si="1028"/>
        <v>2.6319925293870012</v>
      </c>
      <c r="S1008" s="34">
        <f t="shared" si="1029"/>
        <v>3.3920519130818763</v>
      </c>
      <c r="T1008" s="36">
        <f t="shared" si="1068"/>
        <v>1.4570825444472427E-12</v>
      </c>
      <c r="U1008" s="36">
        <f t="shared" si="1030"/>
        <v>3446.2876697263423</v>
      </c>
      <c r="V1008" s="36">
        <f t="shared" si="1031"/>
        <v>6.4917168971175769E-4</v>
      </c>
      <c r="W1008" s="68">
        <f t="shared" si="1032"/>
        <v>0.25772092415859738</v>
      </c>
      <c r="X1008">
        <f t="shared" si="1033"/>
        <v>3.8673962641693596</v>
      </c>
      <c r="Y1008">
        <f t="shared" si="1034"/>
        <v>5.9191933886892012E-3</v>
      </c>
      <c r="Z1008" s="34">
        <f t="shared" si="1035"/>
        <v>1.8175536138477263E-3</v>
      </c>
      <c r="AA1008" s="36">
        <f t="shared" si="1036"/>
        <v>2.5188940006759704E-3</v>
      </c>
      <c r="AB1008" s="34">
        <f t="shared" si="1037"/>
        <v>2.2083287929023406E-4</v>
      </c>
      <c r="AC1008" s="36">
        <f t="shared" si="1038"/>
        <v>1.3321914248519999E-2</v>
      </c>
      <c r="AD1008" s="34">
        <f t="shared" si="1039"/>
        <v>0.1710740861354525</v>
      </c>
      <c r="AE1008">
        <f t="shared" si="1069"/>
        <v>60.325773459718398</v>
      </c>
      <c r="AF1008" s="36">
        <f t="shared" si="1070"/>
        <v>0.1710740861354525</v>
      </c>
      <c r="AG1008" s="34">
        <f t="shared" si="1040"/>
        <v>0</v>
      </c>
      <c r="AH1008">
        <f t="shared" si="1082"/>
        <v>0</v>
      </c>
      <c r="AI1008" s="29">
        <f t="shared" si="1071"/>
        <v>0</v>
      </c>
      <c r="AJ1008">
        <f t="shared" si="1072"/>
        <v>0</v>
      </c>
      <c r="AK1008" s="36">
        <f t="shared" si="1083"/>
        <v>1.1100660192816544E-236</v>
      </c>
      <c r="AL1008" s="36">
        <f t="shared" si="1073"/>
        <v>-9.1483449320897314E-6</v>
      </c>
      <c r="AM1008" s="36">
        <f t="shared" si="1074"/>
        <v>-2.2743480554023371E-8</v>
      </c>
      <c r="AN1008" s="37">
        <f t="shared" si="1084"/>
        <v>-1.3420584419490742E-236</v>
      </c>
      <c r="AO1008" s="36">
        <f t="shared" si="1085"/>
        <v>1.5090832476039456E-2</v>
      </c>
      <c r="AP1008" s="36">
        <f t="shared" si="1086"/>
        <v>1.0296680915081474E-4</v>
      </c>
      <c r="AQ1008" s="74">
        <f t="shared" si="1041"/>
        <v>-2.311502478548059E-233</v>
      </c>
      <c r="AR1008" s="73">
        <f t="shared" si="1042"/>
        <v>-5.2884517679007085E-237</v>
      </c>
      <c r="AS1008" s="72">
        <f t="shared" si="1075"/>
        <v>3.4366839449851474E-6</v>
      </c>
      <c r="AT1008" s="37">
        <f t="shared" si="1043"/>
        <v>-7.9661024903624183E-230</v>
      </c>
      <c r="AU1008" s="37">
        <f t="shared" si="1044"/>
        <v>2.1004449803829011E-3</v>
      </c>
      <c r="AV1008" s="34">
        <f t="shared" si="1045"/>
        <v>0</v>
      </c>
      <c r="AW1008" s="34">
        <f t="shared" si="1046"/>
        <v>2.4236626284917274E-2</v>
      </c>
      <c r="AX1008" s="37">
        <f t="shared" si="1047"/>
        <v>0.12199719880162196</v>
      </c>
      <c r="AY1008" s="7">
        <f t="shared" si="1048"/>
        <v>0.40395474924513664</v>
      </c>
      <c r="AZ1008" s="37">
        <f t="shared" si="1049"/>
        <v>0.37971812296021934</v>
      </c>
      <c r="BA1008" s="2">
        <f>BE1008*'mass balance'!$B$17+BF1008*'mass balance'!$C$17+BG1008*'mass balance'!$D$17+BH1008*'mass balance'!$E$17</f>
        <v>4.4788548423135181E-6</v>
      </c>
      <c r="BB1008" s="2">
        <f>BE1008*'mass balance'!$B$18+BF1008*'mass balance'!$C$18+BG1008*'mass balance'!$D$18+BH1008*'mass balance'!$E$18</f>
        <v>4.5477603014260328E-6</v>
      </c>
      <c r="BC1008" s="2">
        <f>BE1008*'mass balance'!$B$19+BF1008*'mass balance'!$C$19+BG1008*'mass balance'!$D$19+BH1008*'mass balance'!$E$19</f>
        <v>-5.6847003767825403E-6</v>
      </c>
      <c r="BD1008" s="2">
        <f>BE1008*'mass balance'!$B$20+BF1008*'mass balance'!$C$20+BG1008*'mass balance'!$D$20+BH1008*'mass balance'!$E$20</f>
        <v>2.0671637733754692E-7</v>
      </c>
      <c r="BE1008" s="2">
        <f>N1008*'mass balance'!$H$11+R1008*'mass balance'!$I$11+S1008*'mass balance'!$J$11</f>
        <v>-1.9669706743472136E-5</v>
      </c>
      <c r="BF1008" s="2">
        <f>N1008*'mass balance'!$H$12+R1008*'mass balance'!$I$12+S1008*'mass balance'!$J$12</f>
        <v>8.1485986156287567E-6</v>
      </c>
      <c r="BG1008" s="2">
        <f>N1008*'mass balance'!$H$13+R1008*'mass balance'!$I$13+S1008*'mass balance'!$J$13</f>
        <v>3.8572972237748633E-6</v>
      </c>
      <c r="BH1008" s="2">
        <f>N1008*'mass balance'!$H$14+R1008*'mass balance'!$I$14+S1008*'mass balance'!$J$14</f>
        <v>2.1513741750672649E-6</v>
      </c>
      <c r="BI1008" s="36">
        <f t="shared" si="1050"/>
        <v>1.984873985993231E-16</v>
      </c>
      <c r="BJ1008" s="36">
        <f t="shared" si="1051"/>
        <v>1.7362797306368148E-19</v>
      </c>
      <c r="BK1008" s="36">
        <f t="shared" si="1052"/>
        <v>4.6552693905239795E-16</v>
      </c>
      <c r="BL1008" s="36">
        <f t="shared" si="1053"/>
        <v>1.6786049263145459E-16</v>
      </c>
      <c r="BM1008" s="36">
        <f t="shared" si="1087"/>
        <v>1.1817347071415533E-13</v>
      </c>
      <c r="BN1008" s="36">
        <f t="shared" ca="1" si="1054"/>
        <v>0.5915765166006719</v>
      </c>
      <c r="BO1008" s="36">
        <f t="shared" ca="1" si="1076"/>
        <v>1</v>
      </c>
      <c r="BP1008" s="36">
        <f t="shared" si="1055"/>
        <v>-1.1817347070814805E-13</v>
      </c>
      <c r="BQ1008" s="36">
        <f t="shared" si="1077"/>
        <v>0.99999999994916555</v>
      </c>
      <c r="BR1008" s="2">
        <f t="shared" si="1088"/>
        <v>-5</v>
      </c>
      <c r="BS1008">
        <v>0</v>
      </c>
      <c r="BT1008" s="37">
        <f t="shared" si="1078"/>
        <v>5.6989121277244972E-3</v>
      </c>
      <c r="BU1008" s="34">
        <f t="shared" si="1056"/>
        <v>3.8673962641693596</v>
      </c>
      <c r="BV1008" s="34">
        <f t="shared" si="1057"/>
        <v>0.40395474924513664</v>
      </c>
      <c r="BW1008" s="34">
        <f t="shared" si="1058"/>
        <v>-5</v>
      </c>
      <c r="BX1008" s="34">
        <f t="shared" si="1059"/>
        <v>-5</v>
      </c>
      <c r="BY1008" s="34">
        <f t="shared" si="1060"/>
        <v>0.67380555498989725</v>
      </c>
      <c r="BZ1008" s="36">
        <f t="shared" si="1079"/>
        <v>5.6847003767825403E-6</v>
      </c>
      <c r="CA1008" s="34">
        <f t="shared" si="1080"/>
        <v>1.5008270038039602E-2</v>
      </c>
    </row>
    <row r="1009" spans="1:79" x14ac:dyDescent="0.2">
      <c r="A1009" s="75">
        <f t="shared" si="1061"/>
        <v>2.6712328767123861</v>
      </c>
      <c r="B1009" s="34">
        <f t="shared" si="1062"/>
        <v>975.00000000002092</v>
      </c>
      <c r="C1009">
        <f t="shared" si="1063"/>
        <v>15</v>
      </c>
      <c r="D1009" s="35">
        <f t="shared" si="1021"/>
        <v>3000</v>
      </c>
      <c r="E1009" s="27">
        <v>0</v>
      </c>
      <c r="F1009" s="64">
        <f t="shared" si="1064"/>
        <v>0.46593146951268899</v>
      </c>
      <c r="G1009" s="34">
        <v>0</v>
      </c>
      <c r="H1009" s="34">
        <f t="shared" si="1022"/>
        <v>1</v>
      </c>
      <c r="I1009" s="34">
        <f t="shared" si="1065"/>
        <v>6192.2292298236371</v>
      </c>
      <c r="J1009" s="34">
        <f t="shared" si="1023"/>
        <v>2511.9357255464174</v>
      </c>
      <c r="K1009" s="34">
        <f t="shared" si="1024"/>
        <v>2229.12328461884</v>
      </c>
      <c r="L1009" s="36">
        <f t="shared" si="1081"/>
        <v>90.429533546908189</v>
      </c>
      <c r="M1009" s="34">
        <f t="shared" si="1025"/>
        <v>20.399243190166207</v>
      </c>
      <c r="N1009" s="34">
        <f t="shared" si="1066"/>
        <v>8.2751438684945757</v>
      </c>
      <c r="O1009" s="34">
        <f t="shared" si="1026"/>
        <v>9.4970811430771391</v>
      </c>
      <c r="P1009">
        <f t="shared" si="1067"/>
        <v>2.4537617652160093</v>
      </c>
      <c r="Q1009" s="36">
        <f t="shared" si="1027"/>
        <v>6.0349836498286198</v>
      </c>
      <c r="R1009" s="34">
        <f t="shared" si="1028"/>
        <v>2.6384926147372636</v>
      </c>
      <c r="S1009" s="34">
        <f t="shared" si="1029"/>
        <v>3.3964910350913562</v>
      </c>
      <c r="T1009" s="36">
        <f t="shared" si="1068"/>
        <v>1.4447051583127086E-12</v>
      </c>
      <c r="U1009" s="36">
        <f t="shared" si="1030"/>
        <v>3446.2876697263437</v>
      </c>
      <c r="V1009" s="36">
        <f t="shared" si="1031"/>
        <v>6.500212499217932E-4</v>
      </c>
      <c r="W1009" s="68">
        <f t="shared" si="1032"/>
        <v>0.25837009584830911</v>
      </c>
      <c r="X1009">
        <f t="shared" si="1033"/>
        <v>3.8706407286209696</v>
      </c>
      <c r="Y1009">
        <f t="shared" si="1034"/>
        <v>5.9191933886892012E-3</v>
      </c>
      <c r="Z1009" s="34">
        <f t="shared" si="1035"/>
        <v>1.8175536138477263E-3</v>
      </c>
      <c r="AA1009" s="36">
        <f t="shared" si="1036"/>
        <v>2.5158532677226906E-3</v>
      </c>
      <c r="AB1009" s="34">
        <f t="shared" si="1037"/>
        <v>2.2083287929023406E-4</v>
      </c>
      <c r="AC1009" s="36">
        <f t="shared" si="1038"/>
        <v>1.3359693031533237E-2</v>
      </c>
      <c r="AD1009" s="34">
        <f t="shared" si="1039"/>
        <v>0.17137115648972098</v>
      </c>
      <c r="AE1009">
        <f t="shared" si="1069"/>
        <v>60.496847545853853</v>
      </c>
      <c r="AF1009" s="36">
        <f t="shared" si="1070"/>
        <v>0.17137115648972098</v>
      </c>
      <c r="AG1009" s="34">
        <f t="shared" si="1040"/>
        <v>0</v>
      </c>
      <c r="AH1009">
        <f t="shared" si="1082"/>
        <v>0</v>
      </c>
      <c r="AI1009" s="29">
        <f t="shared" si="1071"/>
        <v>0</v>
      </c>
      <c r="AJ1009">
        <f t="shared" si="1072"/>
        <v>0</v>
      </c>
      <c r="AK1009" s="36">
        <f t="shared" si="1083"/>
        <v>5.2884517679007085E-237</v>
      </c>
      <c r="AL1009" s="36">
        <f t="shared" si="1073"/>
        <v>-9.1427990342653818E-6</v>
      </c>
      <c r="AM1009" s="36">
        <f t="shared" si="1074"/>
        <v>-2.273845693610244E-8</v>
      </c>
      <c r="AN1009" s="37">
        <f t="shared" si="1084"/>
        <v>-2.3199242266741981E-237</v>
      </c>
      <c r="AO1009" s="36">
        <f t="shared" si="1085"/>
        <v>1.5081684131107366E-2</v>
      </c>
      <c r="AP1009" s="36">
        <f t="shared" si="1086"/>
        <v>1.0294406567026072E-4</v>
      </c>
      <c r="AQ1009" s="74">
        <f t="shared" si="1041"/>
        <v>-4.0030112185240484E-234</v>
      </c>
      <c r="AR1009" s="73">
        <f t="shared" si="1042"/>
        <v>-9.1473029490674496E-238</v>
      </c>
      <c r="AS1009" s="72">
        <f t="shared" si="1075"/>
        <v>3.430437586895642E-6</v>
      </c>
      <c r="AT1009" s="37">
        <f t="shared" si="1043"/>
        <v>-1.3795528204176277E-230</v>
      </c>
      <c r="AU1009" s="37">
        <f t="shared" si="1044"/>
        <v>2.0999810305920887E-3</v>
      </c>
      <c r="AV1009" s="34">
        <f t="shared" si="1045"/>
        <v>0</v>
      </c>
      <c r="AW1009" s="34">
        <f t="shared" si="1046"/>
        <v>2.4297675777462974E-2</v>
      </c>
      <c r="AX1009" s="37">
        <f t="shared" si="1047"/>
        <v>0.12230449681378269</v>
      </c>
      <c r="AY1009" s="7">
        <f t="shared" si="1048"/>
        <v>0.40497226843955481</v>
      </c>
      <c r="AZ1009" s="37">
        <f t="shared" si="1049"/>
        <v>0.3806745926620918</v>
      </c>
      <c r="BA1009" s="2">
        <f>BE1009*'mass balance'!$B$17+BF1009*'mass balance'!$C$17+BG1009*'mass balance'!$D$17+BH1009*'mass balance'!$E$17</f>
        <v>4.4899809159392982E-6</v>
      </c>
      <c r="BB1009" s="2">
        <f>BE1009*'mass balance'!$B$18+BF1009*'mass balance'!$C$18+BG1009*'mass balance'!$D$18+BH1009*'mass balance'!$E$18</f>
        <v>4.5590575454152864E-6</v>
      </c>
      <c r="BC1009" s="2">
        <f>BE1009*'mass balance'!$B$19+BF1009*'mass balance'!$C$19+BG1009*'mass balance'!$D$19+BH1009*'mass balance'!$E$19</f>
        <v>-5.6988219317691097E-6</v>
      </c>
      <c r="BD1009" s="2">
        <f>BE1009*'mass balance'!$B$20+BF1009*'mass balance'!$C$20+BG1009*'mass balance'!$D$20+BH1009*'mass balance'!$E$20</f>
        <v>2.0722988842796753E-7</v>
      </c>
      <c r="BE1009" s="2">
        <f>N1009*'mass balance'!$H$11+R1009*'mass balance'!$I$11+S1009*'mass balance'!$J$11</f>
        <v>-1.9702723496415656E-5</v>
      </c>
      <c r="BF1009" s="2">
        <f>N1009*'mass balance'!$H$12+R1009*'mass balance'!$I$12+S1009*'mass balance'!$J$12</f>
        <v>8.159262551319584E-6</v>
      </c>
      <c r="BG1009" s="2">
        <f>N1009*'mass balance'!$H$13+R1009*'mass balance'!$I$13+S1009*'mass balance'!$J$13</f>
        <v>3.862345204596475E-6</v>
      </c>
      <c r="BH1009" s="2">
        <f>N1009*'mass balance'!$H$14+R1009*'mass balance'!$I$14+S1009*'mass balance'!$J$14</f>
        <v>2.1549853824204619E-6</v>
      </c>
      <c r="BI1009" s="36">
        <f t="shared" si="1050"/>
        <v>1.984873985993231E-16</v>
      </c>
      <c r="BJ1009" s="36">
        <f t="shared" si="1051"/>
        <v>1.7366273060989715E-19</v>
      </c>
      <c r="BK1009" s="36">
        <f t="shared" si="1052"/>
        <v>4.6570056702546166E-16</v>
      </c>
      <c r="BL1009" s="36">
        <f t="shared" si="1053"/>
        <v>1.6797114220221387E-16</v>
      </c>
      <c r="BM1009" s="36">
        <f t="shared" si="1087"/>
        <v>1.183413312067868E-13</v>
      </c>
      <c r="BN1009" s="36">
        <f t="shared" ca="1" si="1054"/>
        <v>0.81795109696737645</v>
      </c>
      <c r="BO1009" s="36">
        <f t="shared" ca="1" si="1076"/>
        <v>1</v>
      </c>
      <c r="BP1009" s="36">
        <f t="shared" si="1055"/>
        <v>-1.1834133120075699E-13</v>
      </c>
      <c r="BQ1009" s="36">
        <f t="shared" si="1077"/>
        <v>0.99999999994904742</v>
      </c>
      <c r="BR1009" s="2">
        <f t="shared" si="1088"/>
        <v>-5</v>
      </c>
      <c r="BS1009">
        <v>0</v>
      </c>
      <c r="BT1009" s="37">
        <f t="shared" si="1078"/>
        <v>5.7130689865985311E-3</v>
      </c>
      <c r="BU1009" s="34">
        <f t="shared" si="1056"/>
        <v>3.8706407286209696</v>
      </c>
      <c r="BV1009" s="34">
        <f t="shared" si="1057"/>
        <v>0.40497226843955481</v>
      </c>
      <c r="BW1009" s="34">
        <f t="shared" si="1058"/>
        <v>-5</v>
      </c>
      <c r="BX1009" s="34">
        <f t="shared" si="1059"/>
        <v>-5</v>
      </c>
      <c r="BY1009" s="34">
        <f t="shared" si="1060"/>
        <v>0.67493657701433363</v>
      </c>
      <c r="BZ1009" s="36">
        <f t="shared" si="1079"/>
        <v>5.6988219317691097E-6</v>
      </c>
      <c r="CA1009" s="34">
        <f t="shared" si="1080"/>
        <v>1.500774965475506E-2</v>
      </c>
    </row>
    <row r="1010" spans="1:79" x14ac:dyDescent="0.2">
      <c r="A1010" s="75">
        <f t="shared" si="1061"/>
        <v>2.6739726027397834</v>
      </c>
      <c r="B1010" s="34">
        <f t="shared" si="1062"/>
        <v>976.00000000002092</v>
      </c>
      <c r="C1010">
        <f t="shared" si="1063"/>
        <v>15</v>
      </c>
      <c r="D1010" s="35">
        <f t="shared" si="1021"/>
        <v>3000</v>
      </c>
      <c r="E1010" s="27">
        <v>0</v>
      </c>
      <c r="F1010" s="64">
        <f t="shared" si="1064"/>
        <v>0.46593146951268899</v>
      </c>
      <c r="G1010" s="34">
        <v>0</v>
      </c>
      <c r="H1010" s="34">
        <f t="shared" si="1022"/>
        <v>1</v>
      </c>
      <c r="I1010" s="34">
        <f t="shared" si="1065"/>
        <v>6192.2292298236371</v>
      </c>
      <c r="J1010" s="34">
        <f t="shared" si="1023"/>
        <v>2516.1470687276305</v>
      </c>
      <c r="K1010" s="34">
        <f t="shared" si="1024"/>
        <v>2232.8604834051353</v>
      </c>
      <c r="L1010" s="36">
        <f t="shared" si="1081"/>
        <v>90.657040984380828</v>
      </c>
      <c r="M1010" s="34">
        <f t="shared" si="1025"/>
        <v>20.399243190166207</v>
      </c>
      <c r="N1010" s="34">
        <f t="shared" si="1066"/>
        <v>8.2890174204130123</v>
      </c>
      <c r="O1010" s="34">
        <f t="shared" si="1026"/>
        <v>9.4970811430771391</v>
      </c>
      <c r="P1010">
        <f t="shared" si="1067"/>
        <v>2.4599350697712414</v>
      </c>
      <c r="Q1010" s="36">
        <f t="shared" si="1027"/>
        <v>6.0459300777806932</v>
      </c>
      <c r="R1010" s="34">
        <f t="shared" si="1028"/>
        <v>2.6450009894521087</v>
      </c>
      <c r="S1010" s="34">
        <f t="shared" si="1029"/>
        <v>3.4009290883285845</v>
      </c>
      <c r="T1010" s="36">
        <f t="shared" si="1068"/>
        <v>1.4323489466013128E-12</v>
      </c>
      <c r="U1010" s="36">
        <f t="shared" si="1030"/>
        <v>3446.287669726345</v>
      </c>
      <c r="V1010" s="36">
        <f t="shared" si="1031"/>
        <v>6.508706055899456E-4</v>
      </c>
      <c r="W1010" s="68">
        <f t="shared" si="1032"/>
        <v>0.25902011709823092</v>
      </c>
      <c r="X1010">
        <f t="shared" si="1033"/>
        <v>3.8738839983178823</v>
      </c>
      <c r="Y1010">
        <f t="shared" si="1034"/>
        <v>5.9191933886892012E-3</v>
      </c>
      <c r="Z1010" s="34">
        <f t="shared" si="1035"/>
        <v>1.8175536138477263E-3</v>
      </c>
      <c r="AA1010" s="36">
        <f t="shared" si="1036"/>
        <v>2.512818745051795E-3</v>
      </c>
      <c r="AB1010" s="34">
        <f t="shared" si="1037"/>
        <v>2.2083287929023406E-4</v>
      </c>
      <c r="AC1010" s="36">
        <f t="shared" si="1038"/>
        <v>1.3397537417448159E-2</v>
      </c>
      <c r="AD1010" s="34">
        <f t="shared" si="1039"/>
        <v>0.17166838226341904</v>
      </c>
      <c r="AE1010">
        <f t="shared" si="1069"/>
        <v>60.668218702343573</v>
      </c>
      <c r="AF1010" s="36">
        <f t="shared" si="1070"/>
        <v>0.17166838226341904</v>
      </c>
      <c r="AG1010" s="34">
        <f t="shared" si="1040"/>
        <v>0</v>
      </c>
      <c r="AH1010">
        <f t="shared" si="1082"/>
        <v>0</v>
      </c>
      <c r="AI1010" s="29">
        <f t="shared" si="1071"/>
        <v>0</v>
      </c>
      <c r="AJ1010">
        <f t="shared" si="1072"/>
        <v>0</v>
      </c>
      <c r="AK1010" s="36">
        <f t="shared" si="1083"/>
        <v>9.1473029490674496E-238</v>
      </c>
      <c r="AL1010" s="36">
        <f t="shared" si="1073"/>
        <v>-9.1372564984680333E-6</v>
      </c>
      <c r="AM1010" s="36">
        <f t="shared" si="1074"/>
        <v>-2.2733434427806615E-8</v>
      </c>
      <c r="AN1010" s="37">
        <f t="shared" si="1084"/>
        <v>2.9685275412265104E-237</v>
      </c>
      <c r="AO1010" s="36">
        <f t="shared" si="1085"/>
        <v>1.50725413320731E-2</v>
      </c>
      <c r="AP1010" s="36">
        <f t="shared" si="1086"/>
        <v>1.0292132721332462E-4</v>
      </c>
      <c r="AQ1010" s="74">
        <f t="shared" si="1041"/>
        <v>5.1314979695006598E-234</v>
      </c>
      <c r="AR1010" s="73">
        <f t="shared" si="1042"/>
        <v>1.1711768752439595E-237</v>
      </c>
      <c r="AS1010" s="72">
        <f t="shared" si="1075"/>
        <v>3.4242025818982468E-6</v>
      </c>
      <c r="AT1010" s="37">
        <f t="shared" si="1043"/>
        <v>1.768461817951669E-230</v>
      </c>
      <c r="AU1010" s="37">
        <f t="shared" si="1044"/>
        <v>2.0995171832792802E-3</v>
      </c>
      <c r="AV1010" s="34">
        <f t="shared" si="1045"/>
        <v>0</v>
      </c>
      <c r="AW1010" s="34">
        <f t="shared" si="1046"/>
        <v>2.4358805164465772E-2</v>
      </c>
      <c r="AX1010" s="37">
        <f t="shared" si="1047"/>
        <v>0.12261219698174888</v>
      </c>
      <c r="AY1010" s="7">
        <f t="shared" si="1048"/>
        <v>0.40599111924444553</v>
      </c>
      <c r="AZ1010" s="37">
        <f t="shared" si="1049"/>
        <v>0.38163231407997977</v>
      </c>
      <c r="BA1010" s="2">
        <f>BE1010*'mass balance'!$B$17+BF1010*'mass balance'!$C$17+BG1010*'mass balance'!$D$17+BH1010*'mass balance'!$E$17</f>
        <v>4.5011212892160498E-6</v>
      </c>
      <c r="BB1010" s="2">
        <f>BE1010*'mass balance'!$B$18+BF1010*'mass balance'!$C$18+BG1010*'mass balance'!$D$18+BH1010*'mass balance'!$E$18</f>
        <v>4.5703693090501433E-6</v>
      </c>
      <c r="BC1010" s="2">
        <f>BE1010*'mass balance'!$B$19+BF1010*'mass balance'!$C$19+BG1010*'mass balance'!$D$19+BH1010*'mass balance'!$E$19</f>
        <v>-5.71296163631268E-6</v>
      </c>
      <c r="BD1010" s="2">
        <f>BE1010*'mass balance'!$B$20+BF1010*'mass balance'!$C$20+BG1010*'mass balance'!$D$20+BH1010*'mass balance'!$E$20</f>
        <v>2.077440595022793E-7</v>
      </c>
      <c r="BE1010" s="2">
        <f>N1010*'mass balance'!$H$11+R1010*'mass balance'!$I$11+S1010*'mass balance'!$J$11</f>
        <v>-1.9735755762888124E-5</v>
      </c>
      <c r="BF1010" s="2">
        <f>N1010*'mass balance'!$H$12+R1010*'mass balance'!$I$12+S1010*'mass balance'!$J$12</f>
        <v>8.1699239195390666E-6</v>
      </c>
      <c r="BG1010" s="2">
        <f>N1010*'mass balance'!$H$13+R1010*'mass balance'!$I$13+S1010*'mass balance'!$J$13</f>
        <v>3.867391970055722E-6</v>
      </c>
      <c r="BH1010" s="2">
        <f>N1010*'mass balance'!$H$14+R1010*'mass balance'!$I$14+S1010*'mass balance'!$J$14</f>
        <v>2.1585982865658882E-6</v>
      </c>
      <c r="BI1010" s="36">
        <f t="shared" si="1050"/>
        <v>1.984873985993231E-16</v>
      </c>
      <c r="BJ1010" s="36">
        <f t="shared" si="1051"/>
        <v>1.7369749149880613E-19</v>
      </c>
      <c r="BK1010" s="36">
        <f t="shared" si="1052"/>
        <v>4.6587422975607153E-16</v>
      </c>
      <c r="BL1010" s="36">
        <f t="shared" si="1053"/>
        <v>1.6808183335052121E-16</v>
      </c>
      <c r="BM1010" s="36">
        <f t="shared" si="1087"/>
        <v>1.1850930234898901E-13</v>
      </c>
      <c r="BN1010" s="36">
        <f t="shared" ca="1" si="1054"/>
        <v>0.49329528092690533</v>
      </c>
      <c r="BO1010" s="36">
        <f t="shared" ca="1" si="1076"/>
        <v>1</v>
      </c>
      <c r="BP1010" s="36">
        <f t="shared" si="1055"/>
        <v>-1.1850930234293665E-13</v>
      </c>
      <c r="BQ1010" s="36">
        <f t="shared" si="1077"/>
        <v>0.99999999994892907</v>
      </c>
      <c r="BR1010" s="2">
        <f t="shared" si="1088"/>
        <v>-5</v>
      </c>
      <c r="BS1010">
        <v>0</v>
      </c>
      <c r="BT1010" s="37">
        <f t="shared" si="1078"/>
        <v>5.7272440404034612E-3</v>
      </c>
      <c r="BU1010" s="34">
        <f t="shared" si="1056"/>
        <v>3.8738839983178823</v>
      </c>
      <c r="BV1010" s="34">
        <f t="shared" si="1057"/>
        <v>0.40599111924444553</v>
      </c>
      <c r="BW1010" s="34">
        <f t="shared" si="1058"/>
        <v>-5</v>
      </c>
      <c r="BX1010" s="34">
        <f t="shared" si="1059"/>
        <v>-5</v>
      </c>
      <c r="BY1010" s="34">
        <f t="shared" si="1060"/>
        <v>0.67606813047028136</v>
      </c>
      <c r="BZ1010" s="36">
        <f t="shared" si="1079"/>
        <v>5.71296163631268E-6</v>
      </c>
      <c r="CA1010" s="34">
        <f t="shared" si="1080"/>
        <v>1.5007230334282402E-2</v>
      </c>
    </row>
    <row r="1011" spans="1:79" x14ac:dyDescent="0.2">
      <c r="A1011" s="75">
        <f t="shared" si="1061"/>
        <v>2.6767123287671808</v>
      </c>
      <c r="B1011" s="34">
        <f t="shared" si="1062"/>
        <v>977.00000000002103</v>
      </c>
      <c r="C1011">
        <f t="shared" si="1063"/>
        <v>15</v>
      </c>
      <c r="D1011" s="35">
        <f t="shared" si="1021"/>
        <v>3000</v>
      </c>
      <c r="E1011" s="27">
        <v>0</v>
      </c>
      <c r="F1011" s="64">
        <f t="shared" si="1064"/>
        <v>0.46593146951268899</v>
      </c>
      <c r="G1011" s="34">
        <v>0</v>
      </c>
      <c r="H1011" s="34">
        <f t="shared" si="1022"/>
        <v>1</v>
      </c>
      <c r="I1011" s="34">
        <f t="shared" si="1065"/>
        <v>6192.2292298236371</v>
      </c>
      <c r="J1011" s="34">
        <f t="shared" si="1023"/>
        <v>2520.3603864202087</v>
      </c>
      <c r="K1011" s="34">
        <f t="shared" si="1024"/>
        <v>2236.5994343975935</v>
      </c>
      <c r="L1011" s="36">
        <f t="shared" si="1081"/>
        <v>90.884845696337294</v>
      </c>
      <c r="M1011" s="34">
        <f t="shared" si="1025"/>
        <v>20.399243190166207</v>
      </c>
      <c r="N1011" s="34">
        <f t="shared" si="1066"/>
        <v>8.3028974770224124</v>
      </c>
      <c r="O1011" s="34">
        <f t="shared" si="1026"/>
        <v>9.4970811430771391</v>
      </c>
      <c r="P1011">
        <f t="shared" si="1067"/>
        <v>2.4661164407261729</v>
      </c>
      <c r="Q1011" s="36">
        <f t="shared" si="1027"/>
        <v>6.0568837188390114</v>
      </c>
      <c r="R1011" s="34">
        <f t="shared" si="1028"/>
        <v>2.6515176513598355</v>
      </c>
      <c r="S1011" s="34">
        <f t="shared" si="1029"/>
        <v>3.4053660674791759</v>
      </c>
      <c r="T1011" s="36">
        <f t="shared" si="1068"/>
        <v>1.4144451628503356E-12</v>
      </c>
      <c r="U1011" s="36">
        <f t="shared" si="1030"/>
        <v>3446.2876697263464</v>
      </c>
      <c r="V1011" s="36">
        <f t="shared" si="1031"/>
        <v>6.5171975569914555E-4</v>
      </c>
      <c r="W1011" s="68">
        <f t="shared" si="1032"/>
        <v>0.25967098770382085</v>
      </c>
      <c r="X1011">
        <f t="shared" si="1033"/>
        <v>3.8771260736921582</v>
      </c>
      <c r="Y1011">
        <f t="shared" si="1034"/>
        <v>5.9191933886892012E-3</v>
      </c>
      <c r="Z1011" s="34">
        <f t="shared" si="1035"/>
        <v>1.8175536138477263E-3</v>
      </c>
      <c r="AA1011" s="36">
        <f t="shared" si="1036"/>
        <v>2.509790413869774E-3</v>
      </c>
      <c r="AB1011" s="34">
        <f t="shared" si="1037"/>
        <v>2.2083287929023406E-4</v>
      </c>
      <c r="AC1011" s="36">
        <f t="shared" si="1038"/>
        <v>1.3435447440586487E-2</v>
      </c>
      <c r="AD1011" s="34">
        <f t="shared" si="1039"/>
        <v>0.17196576319307583</v>
      </c>
      <c r="AE1011">
        <f t="shared" si="1069"/>
        <v>60.839887084606993</v>
      </c>
      <c r="AF1011" s="36">
        <f t="shared" si="1070"/>
        <v>0.17196576319307583</v>
      </c>
      <c r="AG1011" s="34">
        <f t="shared" si="1040"/>
        <v>0</v>
      </c>
      <c r="AH1011">
        <f t="shared" si="1082"/>
        <v>0</v>
      </c>
      <c r="AI1011" s="29">
        <f t="shared" si="1071"/>
        <v>0</v>
      </c>
      <c r="AJ1011">
        <f t="shared" si="1072"/>
        <v>0</v>
      </c>
      <c r="AK1011" s="36">
        <f t="shared" si="1083"/>
        <v>-1.1711768752439595E-237</v>
      </c>
      <c r="AL1011" s="36">
        <f t="shared" si="1073"/>
        <v>-9.1317173226595635E-6</v>
      </c>
      <c r="AM1011" s="36">
        <f t="shared" si="1074"/>
        <v>-2.2728413028890798E-8</v>
      </c>
      <c r="AN1011" s="37">
        <f t="shared" si="1084"/>
        <v>3.8832578361332552E-237</v>
      </c>
      <c r="AO1011" s="36">
        <f t="shared" si="1085"/>
        <v>1.5063404075574632E-2</v>
      </c>
      <c r="AP1011" s="36">
        <f t="shared" si="1086"/>
        <v>1.0289859377889681E-4</v>
      </c>
      <c r="AQ1011" s="74">
        <f t="shared" si="1041"/>
        <v>6.7249549279788289E-234</v>
      </c>
      <c r="AR1011" s="73">
        <f t="shared" si="1042"/>
        <v>1.5329916094587731E-237</v>
      </c>
      <c r="AS1011" s="72">
        <f t="shared" si="1075"/>
        <v>3.4179789093581062E-6</v>
      </c>
      <c r="AT1011" s="37">
        <f t="shared" si="1043"/>
        <v>2.3176129247759895E-230</v>
      </c>
      <c r="AU1011" s="37">
        <f t="shared" si="1044"/>
        <v>2.0990534384218397E-3</v>
      </c>
      <c r="AV1011" s="34">
        <f t="shared" si="1045"/>
        <v>0</v>
      </c>
      <c r="AW1011" s="34">
        <f t="shared" si="1046"/>
        <v>2.4420014426690104E-2</v>
      </c>
      <c r="AX1011" s="37">
        <f t="shared" si="1047"/>
        <v>0.12292029920869667</v>
      </c>
      <c r="AY1011" s="7">
        <f t="shared" si="1048"/>
        <v>0.40701130133920765</v>
      </c>
      <c r="AZ1011" s="37">
        <f t="shared" si="1049"/>
        <v>0.38259128691251754</v>
      </c>
      <c r="BA1011" s="2">
        <f>BE1011*'mass balance'!$B$17+BF1011*'mass balance'!$C$17+BG1011*'mass balance'!$D$17+BH1011*'mass balance'!$E$17</f>
        <v>4.5122759584896581E-6</v>
      </c>
      <c r="BB1011" s="2">
        <f>BE1011*'mass balance'!$B$18+BF1011*'mass balance'!$C$18+BG1011*'mass balance'!$D$18+BH1011*'mass balance'!$E$18</f>
        <v>4.581695588620268E-6</v>
      </c>
      <c r="BC1011" s="2">
        <f>BE1011*'mass balance'!$B$19+BF1011*'mass balance'!$C$19+BG1011*'mass balance'!$D$19+BH1011*'mass balance'!$E$19</f>
        <v>-5.7271194857753342E-6</v>
      </c>
      <c r="BD1011" s="2">
        <f>BE1011*'mass balance'!$B$20+BF1011*'mass balance'!$C$20+BG1011*'mass balance'!$D$20+BH1011*'mass balance'!$E$20</f>
        <v>2.082588903918303E-7</v>
      </c>
      <c r="BE1011" s="2">
        <f>N1011*'mass balance'!$H$11+R1011*'mass balance'!$I$11+S1011*'mass balance'!$J$11</f>
        <v>-1.976880351672003E-5</v>
      </c>
      <c r="BF1011" s="2">
        <f>N1011*'mass balance'!$H$12+R1011*'mass balance'!$I$12+S1011*'mass balance'!$J$12</f>
        <v>8.180582707520656E-6</v>
      </c>
      <c r="BG1011" s="2">
        <f>N1011*'mass balance'!$H$13+R1011*'mass balance'!$I$13+S1011*'mass balance'!$J$13</f>
        <v>3.872437514109312E-6</v>
      </c>
      <c r="BH1011" s="2">
        <f>N1011*'mass balance'!$H$14+R1011*'mass balance'!$I$14+S1011*'mass balance'!$J$14</f>
        <v>2.162212884641253E-6</v>
      </c>
      <c r="BI1011" s="36">
        <f t="shared" si="1050"/>
        <v>1.984873985993231E-16</v>
      </c>
      <c r="BJ1011" s="36">
        <f t="shared" si="1051"/>
        <v>1.7373225572726839E-19</v>
      </c>
      <c r="BK1011" s="36">
        <f t="shared" si="1052"/>
        <v>4.6604792724757036E-16</v>
      </c>
      <c r="BL1011" s="36">
        <f t="shared" si="1053"/>
        <v>1.6819256608359429E-16</v>
      </c>
      <c r="BM1011" s="36">
        <f t="shared" si="1087"/>
        <v>1.1867738418233953E-13</v>
      </c>
      <c r="BN1011" s="36">
        <f t="shared" ca="1" si="1054"/>
        <v>0.2855725445333317</v>
      </c>
      <c r="BO1011" s="36">
        <f t="shared" ca="1" si="1076"/>
        <v>1</v>
      </c>
      <c r="BP1011" s="36">
        <f t="shared" si="1055"/>
        <v>-1.1867738417626452E-13</v>
      </c>
      <c r="BQ1011" s="36">
        <f t="shared" si="1077"/>
        <v>0.99999999994881061</v>
      </c>
      <c r="BR1011" s="2">
        <f t="shared" si="1088"/>
        <v>-5</v>
      </c>
      <c r="BS1011">
        <v>0</v>
      </c>
      <c r="BT1011" s="37">
        <f t="shared" si="1078"/>
        <v>5.741437284489774E-3</v>
      </c>
      <c r="BU1011" s="34">
        <f t="shared" si="1056"/>
        <v>3.8771260736921582</v>
      </c>
      <c r="BV1011" s="34">
        <f t="shared" si="1057"/>
        <v>0.40701130133920765</v>
      </c>
      <c r="BW1011" s="34">
        <f t="shared" si="1058"/>
        <v>-5</v>
      </c>
      <c r="BX1011" s="34">
        <f t="shared" si="1059"/>
        <v>-5</v>
      </c>
      <c r="BY1011" s="34">
        <f t="shared" si="1060"/>
        <v>0.67720021446127754</v>
      </c>
      <c r="BZ1011" s="36">
        <f t="shared" si="1079"/>
        <v>5.7271194857753342E-6</v>
      </c>
      <c r="CA1011" s="34">
        <f t="shared" si="1080"/>
        <v>1.5006712073405367E-2</v>
      </c>
    </row>
    <row r="1012" spans="1:79" x14ac:dyDescent="0.2">
      <c r="A1012" s="75">
        <f t="shared" si="1061"/>
        <v>2.6794520547945782</v>
      </c>
      <c r="B1012" s="34">
        <f t="shared" si="1062"/>
        <v>978.00000000002103</v>
      </c>
      <c r="C1012">
        <f t="shared" si="1063"/>
        <v>15</v>
      </c>
      <c r="D1012" s="35">
        <f t="shared" si="1021"/>
        <v>3000</v>
      </c>
      <c r="E1012" s="27">
        <v>0</v>
      </c>
      <c r="F1012" s="64">
        <f t="shared" si="1064"/>
        <v>0.46593146951268899</v>
      </c>
      <c r="G1012" s="34">
        <v>0</v>
      </c>
      <c r="H1012" s="34">
        <f t="shared" si="1022"/>
        <v>1</v>
      </c>
      <c r="I1012" s="34">
        <f t="shared" si="1065"/>
        <v>6192.2292298236371</v>
      </c>
      <c r="J1012" s="34">
        <f t="shared" si="1023"/>
        <v>2524.5756752908987</v>
      </c>
      <c r="K1012" s="34">
        <f t="shared" si="1024"/>
        <v>2240.3401346382439</v>
      </c>
      <c r="L1012" s="36">
        <f t="shared" si="1081"/>
        <v>91.112947610832009</v>
      </c>
      <c r="M1012" s="34">
        <f t="shared" si="1025"/>
        <v>20.399243190166207</v>
      </c>
      <c r="N1012" s="34">
        <f t="shared" si="1066"/>
        <v>8.3167840273419404</v>
      </c>
      <c r="O1012" s="34">
        <f t="shared" si="1026"/>
        <v>9.4970811430771391</v>
      </c>
      <c r="P1012">
        <f t="shared" si="1067"/>
        <v>2.4723058761285941</v>
      </c>
      <c r="Q1012" s="36">
        <f t="shared" si="1027"/>
        <v>6.0678445655199242</v>
      </c>
      <c r="R1012" s="34">
        <f t="shared" si="1028"/>
        <v>2.6580425982791591</v>
      </c>
      <c r="S1012" s="34">
        <f t="shared" si="1029"/>
        <v>3.4098019672407651</v>
      </c>
      <c r="T1012" s="36">
        <f t="shared" si="1068"/>
        <v>1.4021357570499978E-12</v>
      </c>
      <c r="U1012" s="36">
        <f t="shared" si="1030"/>
        <v>3446.2876697263478</v>
      </c>
      <c r="V1012" s="36">
        <f t="shared" si="1031"/>
        <v>6.5256869923462513E-4</v>
      </c>
      <c r="W1012" s="68">
        <f t="shared" si="1032"/>
        <v>0.26032270745952002</v>
      </c>
      <c r="X1012">
        <f t="shared" si="1033"/>
        <v>3.8803669551757261</v>
      </c>
      <c r="Y1012">
        <f t="shared" si="1034"/>
        <v>5.9191933886892012E-3</v>
      </c>
      <c r="Z1012" s="34">
        <f t="shared" si="1035"/>
        <v>1.8175536138477263E-3</v>
      </c>
      <c r="AA1012" s="36">
        <f t="shared" si="1036"/>
        <v>2.5067682554588484E-3</v>
      </c>
      <c r="AB1012" s="34">
        <f t="shared" si="1037"/>
        <v>2.2083287929023406E-4</v>
      </c>
      <c r="AC1012" s="36">
        <f t="shared" si="1038"/>
        <v>1.3473423135211757E-2</v>
      </c>
      <c r="AD1012" s="34">
        <f t="shared" si="1039"/>
        <v>0.17226329901535326</v>
      </c>
      <c r="AE1012">
        <f t="shared" si="1069"/>
        <v>61.011852847800071</v>
      </c>
      <c r="AF1012" s="36">
        <f t="shared" si="1070"/>
        <v>0.17226329901535326</v>
      </c>
      <c r="AG1012" s="34">
        <f t="shared" si="1040"/>
        <v>0</v>
      </c>
      <c r="AH1012">
        <f t="shared" si="1082"/>
        <v>0</v>
      </c>
      <c r="AI1012" s="29">
        <f t="shared" si="1071"/>
        <v>0</v>
      </c>
      <c r="AJ1012">
        <f t="shared" si="1072"/>
        <v>0</v>
      </c>
      <c r="AK1012" s="36">
        <f t="shared" si="1083"/>
        <v>-1.5329916094587731E-237</v>
      </c>
      <c r="AL1012" s="36">
        <f t="shared" si="1073"/>
        <v>-9.1261815048030802E-6</v>
      </c>
      <c r="AM1012" s="36">
        <f t="shared" si="1074"/>
        <v>-2.2723392739109949E-8</v>
      </c>
      <c r="AN1012" s="37">
        <f t="shared" si="1084"/>
        <v>2.7120809608892954E-237</v>
      </c>
      <c r="AO1012" s="36">
        <f t="shared" si="1085"/>
        <v>1.5054272358251972E-2</v>
      </c>
      <c r="AP1012" s="36">
        <f t="shared" si="1086"/>
        <v>1.0287586536586792E-4</v>
      </c>
      <c r="AQ1012" s="74">
        <f t="shared" si="1041"/>
        <v>4.705284334154333E-234</v>
      </c>
      <c r="AR1012" s="73">
        <f t="shared" si="1042"/>
        <v>1.0712931934106932E-237</v>
      </c>
      <c r="AS1012" s="72">
        <f t="shared" si="1075"/>
        <v>3.4117665486778689E-6</v>
      </c>
      <c r="AT1012" s="37">
        <f t="shared" si="1043"/>
        <v>1.6215763383353338E-230</v>
      </c>
      <c r="AU1012" s="37">
        <f t="shared" si="1044"/>
        <v>2.0985897959971368E-3</v>
      </c>
      <c r="AV1012" s="34">
        <f t="shared" si="1045"/>
        <v>0</v>
      </c>
      <c r="AW1012" s="34">
        <f t="shared" si="1046"/>
        <v>2.4481303544804777E-2</v>
      </c>
      <c r="AX1012" s="37">
        <f t="shared" si="1047"/>
        <v>0.1232288033973207</v>
      </c>
      <c r="AY1012" s="7">
        <f t="shared" si="1048"/>
        <v>0.40803281440164546</v>
      </c>
      <c r="AZ1012" s="37">
        <f t="shared" si="1049"/>
        <v>0.38355151085684069</v>
      </c>
      <c r="BA1012" s="2">
        <f>BE1012*'mass balance'!$B$17+BF1012*'mass balance'!$C$17+BG1012*'mass balance'!$D$17+BH1012*'mass balance'!$E$17</f>
        <v>4.5234449200892833E-6</v>
      </c>
      <c r="BB1012" s="2">
        <f>BE1012*'mass balance'!$B$18+BF1012*'mass balance'!$C$18+BG1012*'mass balance'!$D$18+BH1012*'mass balance'!$E$18</f>
        <v>4.5930363803983462E-6</v>
      </c>
      <c r="BC1012" s="2">
        <f>BE1012*'mass balance'!$B$19+BF1012*'mass balance'!$C$19+BG1012*'mass balance'!$D$19+BH1012*'mass balance'!$E$19</f>
        <v>-5.7412954754979327E-6</v>
      </c>
      <c r="BD1012" s="2">
        <f>BE1012*'mass balance'!$B$20+BF1012*'mass balance'!$C$20+BG1012*'mass balance'!$D$20+BH1012*'mass balance'!$E$20</f>
        <v>2.0877438092719756E-7</v>
      </c>
      <c r="BE1012" s="2">
        <f>N1012*'mass balance'!$H$11+R1012*'mass balance'!$I$11+S1012*'mass balance'!$J$11</f>
        <v>-1.9801866731766523E-5</v>
      </c>
      <c r="BF1012" s="2">
        <f>N1012*'mass balance'!$H$12+R1012*'mass balance'!$I$12+S1012*'mass balance'!$J$12</f>
        <v>8.1912389025266778E-6</v>
      </c>
      <c r="BG1012" s="2">
        <f>N1012*'mass balance'!$H$13+R1012*'mass balance'!$I$13+S1012*'mass balance'!$J$13</f>
        <v>3.8774818307276124E-6</v>
      </c>
      <c r="BH1012" s="2">
        <f>N1012*'mass balance'!$H$14+R1012*'mass balance'!$I$14+S1012*'mass balance'!$J$14</f>
        <v>2.1658291737869634E-6</v>
      </c>
      <c r="BI1012" s="36">
        <f t="shared" si="1050"/>
        <v>1.984873985993231E-16</v>
      </c>
      <c r="BJ1012" s="36">
        <f t="shared" si="1051"/>
        <v>1.737670232921595E-19</v>
      </c>
      <c r="BK1012" s="36">
        <f t="shared" si="1052"/>
        <v>4.6622165950329758E-16</v>
      </c>
      <c r="BL1012" s="36">
        <f t="shared" si="1053"/>
        <v>1.6830334040865227E-16</v>
      </c>
      <c r="BM1012" s="36">
        <f t="shared" si="1087"/>
        <v>1.1884557674842312E-13</v>
      </c>
      <c r="BN1012" s="36">
        <f t="shared" ca="1" si="1054"/>
        <v>0.18731285433544276</v>
      </c>
      <c r="BO1012" s="36">
        <f t="shared" ca="1" si="1076"/>
        <v>1</v>
      </c>
      <c r="BP1012" s="36">
        <f t="shared" si="1055"/>
        <v>-1.1884557674232539E-13</v>
      </c>
      <c r="BQ1012" s="36">
        <f t="shared" si="1077"/>
        <v>0.99999999994869193</v>
      </c>
      <c r="BR1012" s="2">
        <f t="shared" si="1088"/>
        <v>-5</v>
      </c>
      <c r="BS1012">
        <v>0</v>
      </c>
      <c r="BT1012" s="37">
        <f t="shared" si="1078"/>
        <v>5.7556487141866772E-3</v>
      </c>
      <c r="BU1012" s="34">
        <f t="shared" si="1056"/>
        <v>3.8803669551757261</v>
      </c>
      <c r="BV1012" s="34">
        <f t="shared" si="1057"/>
        <v>0.40803281440164546</v>
      </c>
      <c r="BW1012" s="34">
        <f t="shared" si="1058"/>
        <v>-5</v>
      </c>
      <c r="BX1012" s="34">
        <f t="shared" si="1059"/>
        <v>-5</v>
      </c>
      <c r="BY1012" s="34">
        <f t="shared" si="1060"/>
        <v>0.67833282809170459</v>
      </c>
      <c r="BZ1012" s="36">
        <f t="shared" si="1079"/>
        <v>5.7412954754979327E-6</v>
      </c>
      <c r="CA1012" s="34">
        <f t="shared" si="1080"/>
        <v>1.5006194868920627E-2</v>
      </c>
    </row>
    <row r="1013" spans="1:79" x14ac:dyDescent="0.2">
      <c r="A1013" s="75">
        <f t="shared" si="1061"/>
        <v>2.6821917808219755</v>
      </c>
      <c r="B1013" s="34">
        <f t="shared" si="1062"/>
        <v>979.00000000002103</v>
      </c>
      <c r="C1013">
        <f t="shared" si="1063"/>
        <v>15</v>
      </c>
      <c r="D1013" s="35">
        <f t="shared" si="1021"/>
        <v>3000</v>
      </c>
      <c r="E1013" s="27">
        <v>0</v>
      </c>
      <c r="F1013" s="64">
        <f t="shared" si="1064"/>
        <v>0.46593146951268899</v>
      </c>
      <c r="G1013" s="34">
        <v>0</v>
      </c>
      <c r="H1013" s="34">
        <f t="shared" si="1022"/>
        <v>1</v>
      </c>
      <c r="I1013" s="34">
        <f t="shared" si="1065"/>
        <v>6192.2292298236371</v>
      </c>
      <c r="J1013" s="34">
        <f t="shared" si="1023"/>
        <v>2528.7929320095877</v>
      </c>
      <c r="K1013" s="34">
        <f t="shared" si="1024"/>
        <v>2244.0825811719023</v>
      </c>
      <c r="L1013" s="36">
        <f t="shared" si="1081"/>
        <v>91.341346655564124</v>
      </c>
      <c r="M1013" s="34">
        <f t="shared" si="1025"/>
        <v>20.399243190166207</v>
      </c>
      <c r="N1013" s="34">
        <f t="shared" si="1066"/>
        <v>8.3306770604011113</v>
      </c>
      <c r="O1013" s="34">
        <f t="shared" si="1026"/>
        <v>9.4970811430771391</v>
      </c>
      <c r="P1013">
        <f t="shared" si="1067"/>
        <v>2.4785033740166575</v>
      </c>
      <c r="Q1013" s="36">
        <f t="shared" si="1027"/>
        <v>6.0788126103422142</v>
      </c>
      <c r="R1013" s="34">
        <f t="shared" si="1028"/>
        <v>2.6645758280192329</v>
      </c>
      <c r="S1013" s="34">
        <f t="shared" si="1029"/>
        <v>3.4142367823229813</v>
      </c>
      <c r="T1013" s="36">
        <f t="shared" si="1068"/>
        <v>1.3898473228255151E-12</v>
      </c>
      <c r="U1013" s="36">
        <f t="shared" si="1030"/>
        <v>3446.2876697263491</v>
      </c>
      <c r="V1013" s="36">
        <f t="shared" si="1031"/>
        <v>6.5341743518391266E-4</v>
      </c>
      <c r="W1013" s="68">
        <f t="shared" si="1032"/>
        <v>0.26097527615875465</v>
      </c>
      <c r="X1013">
        <f t="shared" si="1033"/>
        <v>3.8836066432003822</v>
      </c>
      <c r="Y1013">
        <f t="shared" si="1034"/>
        <v>5.9191933886892012E-3</v>
      </c>
      <c r="Z1013" s="34">
        <f t="shared" si="1035"/>
        <v>1.8175536138477263E-3</v>
      </c>
      <c r="AA1013" s="36">
        <f t="shared" si="1036"/>
        <v>2.503752251176584E-3</v>
      </c>
      <c r="AB1013" s="34">
        <f t="shared" si="1037"/>
        <v>2.2083287929023406E-4</v>
      </c>
      <c r="AC1013" s="36">
        <f t="shared" si="1038"/>
        <v>1.3511464535529353E-2</v>
      </c>
      <c r="AD1013" s="34">
        <f t="shared" si="1039"/>
        <v>0.17256098946704598</v>
      </c>
      <c r="AE1013">
        <f t="shared" si="1069"/>
        <v>61.184116146815427</v>
      </c>
      <c r="AF1013" s="36">
        <f t="shared" si="1070"/>
        <v>0.17256098946704598</v>
      </c>
      <c r="AG1013" s="34">
        <f t="shared" si="1040"/>
        <v>0</v>
      </c>
      <c r="AH1013">
        <f t="shared" si="1082"/>
        <v>0</v>
      </c>
      <c r="AI1013" s="29">
        <f t="shared" si="1071"/>
        <v>0</v>
      </c>
      <c r="AJ1013">
        <f t="shared" si="1072"/>
        <v>0</v>
      </c>
      <c r="AK1013" s="36">
        <f t="shared" si="1083"/>
        <v>-1.0712931934106932E-237</v>
      </c>
      <c r="AL1013" s="36">
        <f t="shared" si="1073"/>
        <v>-9.1206490428629362E-6</v>
      </c>
      <c r="AM1013" s="36">
        <f t="shared" si="1074"/>
        <v>-2.2718373558219083E-8</v>
      </c>
      <c r="AN1013" s="37">
        <f t="shared" si="1084"/>
        <v>1.1790893514305224E-237</v>
      </c>
      <c r="AO1013" s="36">
        <f t="shared" si="1085"/>
        <v>1.504514617674717E-2</v>
      </c>
      <c r="AP1013" s="36">
        <f t="shared" si="1086"/>
        <v>1.0285314197312881E-4</v>
      </c>
      <c r="AQ1013" s="74">
        <f t="shared" si="1041"/>
        <v>2.0493682873191504E-234</v>
      </c>
      <c r="AR1013" s="73">
        <f t="shared" si="1042"/>
        <v>4.6603073402200245E-238</v>
      </c>
      <c r="AS1013" s="72">
        <f t="shared" si="1075"/>
        <v>3.4055654792976206E-6</v>
      </c>
      <c r="AT1013" s="37">
        <f t="shared" si="1043"/>
        <v>7.0627126593165005E-231</v>
      </c>
      <c r="AU1013" s="37">
        <f t="shared" si="1044"/>
        <v>2.098126255982546E-3</v>
      </c>
      <c r="AV1013" s="34">
        <f t="shared" si="1045"/>
        <v>0</v>
      </c>
      <c r="AW1013" s="34">
        <f t="shared" si="1046"/>
        <v>2.4542672499383144E-2</v>
      </c>
      <c r="AX1013" s="37">
        <f t="shared" si="1047"/>
        <v>0.12353770944983535</v>
      </c>
      <c r="AY1013" s="7">
        <f t="shared" si="1048"/>
        <v>0.40905565810797312</v>
      </c>
      <c r="AZ1013" s="37">
        <f t="shared" si="1049"/>
        <v>0.38451298560858999</v>
      </c>
      <c r="BA1013" s="2">
        <f>BE1013*'mass balance'!$B$17+BF1013*'mass balance'!$C$17+BG1013*'mass balance'!$D$17+BH1013*'mass balance'!$E$17</f>
        <v>4.534628170327413E-6</v>
      </c>
      <c r="BB1013" s="2">
        <f>BE1013*'mass balance'!$B$18+BF1013*'mass balance'!$C$18+BG1013*'mass balance'!$D$18+BH1013*'mass balance'!$E$18</f>
        <v>4.6043916806401433E-6</v>
      </c>
      <c r="BC1013" s="2">
        <f>BE1013*'mass balance'!$B$19+BF1013*'mass balance'!$C$19+BG1013*'mass balance'!$D$19+BH1013*'mass balance'!$E$19</f>
        <v>-5.7554896008001799E-6</v>
      </c>
      <c r="BD1013" s="2">
        <f>BE1013*'mass balance'!$B$20+BF1013*'mass balance'!$C$20+BG1013*'mass balance'!$D$20+BH1013*'mass balance'!$E$20</f>
        <v>2.0929053093818836E-7</v>
      </c>
      <c r="BE1013" s="2">
        <f>N1013*'mass balance'!$H$11+R1013*'mass balance'!$I$11+S1013*'mass balance'!$J$11</f>
        <v>-1.9834945381907405E-5</v>
      </c>
      <c r="BF1013" s="2">
        <f>N1013*'mass balance'!$H$12+R1013*'mass balance'!$I$12+S1013*'mass balance'!$J$12</f>
        <v>8.2018924918482766E-6</v>
      </c>
      <c r="BG1013" s="2">
        <f>N1013*'mass balance'!$H$13+R1013*'mass balance'!$I$13+S1013*'mass balance'!$J$13</f>
        <v>3.8825249138946512E-6</v>
      </c>
      <c r="BH1013" s="2">
        <f>N1013*'mass balance'!$H$14+R1013*'mass balance'!$I$14+S1013*'mass balance'!$J$14</f>
        <v>2.1694471511461225E-6</v>
      </c>
      <c r="BI1013" s="36">
        <f t="shared" si="1050"/>
        <v>1.984873985993231E-16</v>
      </c>
      <c r="BJ1013" s="36">
        <f t="shared" si="1051"/>
        <v>1.7380179419037062E-19</v>
      </c>
      <c r="BK1013" s="36">
        <f t="shared" si="1052"/>
        <v>4.663954265265897E-16</v>
      </c>
      <c r="BL1013" s="36">
        <f t="shared" si="1053"/>
        <v>1.6841415633291712E-16</v>
      </c>
      <c r="BM1013" s="36">
        <f t="shared" si="1087"/>
        <v>1.1901388008883177E-13</v>
      </c>
      <c r="BN1013" s="36">
        <f t="shared" ca="1" si="1054"/>
        <v>0.4149855750377458</v>
      </c>
      <c r="BO1013" s="36">
        <f t="shared" ca="1" si="1076"/>
        <v>1</v>
      </c>
      <c r="BP1013" s="36">
        <f t="shared" si="1055"/>
        <v>-1.1901388008271127E-13</v>
      </c>
      <c r="BQ1013" s="36">
        <f t="shared" si="1077"/>
        <v>0.99999999994857314</v>
      </c>
      <c r="BR1013" s="2">
        <f t="shared" si="1088"/>
        <v>-5</v>
      </c>
      <c r="BS1013">
        <v>0</v>
      </c>
      <c r="BT1013" s="37">
        <f t="shared" si="1078"/>
        <v>5.7698783248021799E-3</v>
      </c>
      <c r="BU1013" s="34">
        <f t="shared" si="1056"/>
        <v>3.8836066432003822</v>
      </c>
      <c r="BV1013" s="34">
        <f t="shared" si="1057"/>
        <v>0.40905565810797312</v>
      </c>
      <c r="BW1013" s="34">
        <f t="shared" si="1058"/>
        <v>-5</v>
      </c>
      <c r="BX1013" s="34">
        <f t="shared" si="1059"/>
        <v>-5</v>
      </c>
      <c r="BY1013" s="34">
        <f t="shared" si="1060"/>
        <v>0.67946597046678803</v>
      </c>
      <c r="BZ1013" s="36">
        <f t="shared" si="1079"/>
        <v>5.7554896008001799E-6</v>
      </c>
      <c r="CA1013" s="34">
        <f t="shared" si="1080"/>
        <v>1.5005678717637777E-2</v>
      </c>
    </row>
    <row r="1014" spans="1:79" x14ac:dyDescent="0.2">
      <c r="A1014" s="75">
        <f t="shared" si="1061"/>
        <v>2.6849315068493729</v>
      </c>
      <c r="B1014" s="34">
        <f t="shared" si="1062"/>
        <v>980.00000000002115</v>
      </c>
      <c r="C1014">
        <f t="shared" si="1063"/>
        <v>15</v>
      </c>
      <c r="D1014" s="35">
        <f t="shared" si="1021"/>
        <v>3000</v>
      </c>
      <c r="E1014" s="27">
        <v>0</v>
      </c>
      <c r="F1014" s="64">
        <f t="shared" si="1064"/>
        <v>0.46593146951268899</v>
      </c>
      <c r="G1014" s="34">
        <v>0</v>
      </c>
      <c r="H1014" s="34">
        <f t="shared" si="1022"/>
        <v>1</v>
      </c>
      <c r="I1014" s="34">
        <f t="shared" si="1065"/>
        <v>6192.2292298236371</v>
      </c>
      <c r="J1014" s="34">
        <f t="shared" si="1023"/>
        <v>2533.0121532493035</v>
      </c>
      <c r="K1014" s="34">
        <f t="shared" si="1024"/>
        <v>2247.8267710461728</v>
      </c>
      <c r="L1014" s="36">
        <f t="shared" si="1081"/>
        <v>91.570042757878511</v>
      </c>
      <c r="M1014" s="34">
        <f t="shared" si="1025"/>
        <v>20.399243190166207</v>
      </c>
      <c r="N1014" s="34">
        <f t="shared" si="1066"/>
        <v>8.3445765652397803</v>
      </c>
      <c r="O1014" s="34">
        <f t="shared" si="1026"/>
        <v>9.4970811430771391</v>
      </c>
      <c r="P1014">
        <f t="shared" si="1067"/>
        <v>2.4847089324189007</v>
      </c>
      <c r="Q1014" s="36">
        <f t="shared" si="1027"/>
        <v>6.0897878458271064</v>
      </c>
      <c r="R1014" s="34">
        <f t="shared" si="1028"/>
        <v>2.6711173383796685</v>
      </c>
      <c r="S1014" s="34">
        <f t="shared" si="1029"/>
        <v>3.4186705074474379</v>
      </c>
      <c r="T1014" s="36">
        <f t="shared" si="1068"/>
        <v>1.3775797962649063E-12</v>
      </c>
      <c r="U1014" s="36">
        <f t="shared" si="1030"/>
        <v>3446.2876697263505</v>
      </c>
      <c r="V1014" s="36">
        <f t="shared" si="1031"/>
        <v>6.5426596253682868E-4</v>
      </c>
      <c r="W1014" s="68">
        <f t="shared" si="1032"/>
        <v>0.26162869359393859</v>
      </c>
      <c r="X1014">
        <f t="shared" si="1033"/>
        <v>3.8868451381977951</v>
      </c>
      <c r="Y1014">
        <f t="shared" si="1034"/>
        <v>5.9191933886892012E-3</v>
      </c>
      <c r="Z1014" s="34">
        <f t="shared" si="1035"/>
        <v>1.8175536138477263E-3</v>
      </c>
      <c r="AA1014" s="36">
        <f t="shared" si="1036"/>
        <v>2.5007423824555102E-3</v>
      </c>
      <c r="AB1014" s="34">
        <f t="shared" si="1037"/>
        <v>2.2083287929023406E-4</v>
      </c>
      <c r="AC1014" s="36">
        <f t="shared" si="1038"/>
        <v>1.3549571675686531E-2</v>
      </c>
      <c r="AD1014" s="34">
        <f t="shared" si="1039"/>
        <v>0.17285883428508136</v>
      </c>
      <c r="AE1014">
        <f t="shared" si="1069"/>
        <v>61.356677136282471</v>
      </c>
      <c r="AF1014" s="36">
        <f t="shared" si="1070"/>
        <v>0.17285883428508136</v>
      </c>
      <c r="AG1014" s="34">
        <f t="shared" si="1040"/>
        <v>0</v>
      </c>
      <c r="AH1014">
        <f t="shared" si="1082"/>
        <v>0</v>
      </c>
      <c r="AI1014" s="29">
        <f t="shared" si="1071"/>
        <v>0</v>
      </c>
      <c r="AJ1014">
        <f t="shared" si="1072"/>
        <v>0</v>
      </c>
      <c r="AK1014" s="36">
        <f t="shared" si="1083"/>
        <v>-4.6603073402200245E-238</v>
      </c>
      <c r="AL1014" s="36">
        <f t="shared" si="1073"/>
        <v>-9.1151199348047074E-6</v>
      </c>
      <c r="AM1014" s="36">
        <f t="shared" si="1074"/>
        <v>-2.2713355485973262E-8</v>
      </c>
      <c r="AN1014" s="37">
        <f t="shared" si="1084"/>
        <v>1.0779615801982921E-238</v>
      </c>
      <c r="AO1014" s="36">
        <f t="shared" si="1085"/>
        <v>1.5036025527704307E-2</v>
      </c>
      <c r="AP1014" s="36">
        <f t="shared" si="1086"/>
        <v>1.0283042359957058E-4</v>
      </c>
      <c r="AQ1014" s="74">
        <f t="shared" si="1041"/>
        <v>1.8770102683874343E-235</v>
      </c>
      <c r="AR1014" s="73">
        <f t="shared" si="1042"/>
        <v>4.2631760797206893E-239</v>
      </c>
      <c r="AS1014" s="72">
        <f t="shared" si="1075"/>
        <v>3.3993756806948164E-6</v>
      </c>
      <c r="AT1014" s="37">
        <f t="shared" si="1043"/>
        <v>6.468717343893641E-232</v>
      </c>
      <c r="AU1014" s="37">
        <f t="shared" si="1044"/>
        <v>2.0976628183554465E-3</v>
      </c>
      <c r="AV1014" s="34">
        <f t="shared" si="1045"/>
        <v>0</v>
      </c>
      <c r="AW1014" s="34">
        <f t="shared" si="1046"/>
        <v>2.4604121270903369E-2</v>
      </c>
      <c r="AX1014" s="37">
        <f t="shared" si="1047"/>
        <v>0.1238470172679756</v>
      </c>
      <c r="AY1014" s="7">
        <f t="shared" si="1048"/>
        <v>0.41007983213281757</v>
      </c>
      <c r="AZ1014" s="37">
        <f t="shared" si="1049"/>
        <v>0.38547571086191418</v>
      </c>
      <c r="BA1014" s="2">
        <f>BE1014*'mass balance'!$B$17+BF1014*'mass balance'!$C$17+BG1014*'mass balance'!$D$17+BH1014*'mass balance'!$E$17</f>
        <v>4.5458257054999181E-6</v>
      </c>
      <c r="BB1014" s="2">
        <f>BE1014*'mass balance'!$B$18+BF1014*'mass balance'!$C$18+BG1014*'mass balance'!$D$18+BH1014*'mass balance'!$E$18</f>
        <v>4.6157614855845348E-6</v>
      </c>
      <c r="BC1014" s="2">
        <f>BE1014*'mass balance'!$B$19+BF1014*'mass balance'!$C$19+BG1014*'mass balance'!$D$19+BH1014*'mass balance'!$E$19</f>
        <v>-5.7697018569806676E-6</v>
      </c>
      <c r="BD1014" s="2">
        <f>BE1014*'mass balance'!$B$20+BF1014*'mass balance'!$C$20+BG1014*'mass balance'!$D$20+BH1014*'mass balance'!$E$20</f>
        <v>2.0980734025384242E-7</v>
      </c>
      <c r="BE1014" s="2">
        <f>N1014*'mass balance'!$H$11+R1014*'mass balance'!$I$11+S1014*'mass balance'!$J$11</f>
        <v>-1.9868039441047095E-5</v>
      </c>
      <c r="BF1014" s="2">
        <f>N1014*'mass balance'!$H$12+R1014*'mass balance'!$I$12+S1014*'mass balance'!$J$12</f>
        <v>8.212543462805381E-6</v>
      </c>
      <c r="BG1014" s="2">
        <f>N1014*'mass balance'!$H$13+R1014*'mass balance'!$I$13+S1014*'mass balance'!$J$13</f>
        <v>3.8875667576080581E-6</v>
      </c>
      <c r="BH1014" s="2">
        <f>N1014*'mass balance'!$H$14+R1014*'mass balance'!$I$14+S1014*'mass balance'!$J$14</f>
        <v>2.1730668138645257E-6</v>
      </c>
      <c r="BI1014" s="36">
        <f t="shared" si="1050"/>
        <v>1.984873985993231E-16</v>
      </c>
      <c r="BJ1014" s="36">
        <f t="shared" si="1051"/>
        <v>1.7383656841881158E-19</v>
      </c>
      <c r="BK1014" s="36">
        <f t="shared" si="1052"/>
        <v>4.6656922832078004E-16</v>
      </c>
      <c r="BL1014" s="36">
        <f t="shared" si="1053"/>
        <v>1.6852501386361324E-16</v>
      </c>
      <c r="BM1014" s="36">
        <f t="shared" si="1087"/>
        <v>1.191822942451647E-13</v>
      </c>
      <c r="BN1014" s="36">
        <f t="shared" ca="1" si="1054"/>
        <v>0.2150680472273977</v>
      </c>
      <c r="BO1014" s="36">
        <f t="shared" ca="1" si="1076"/>
        <v>1</v>
      </c>
      <c r="BP1014" s="36">
        <f t="shared" si="1055"/>
        <v>-1.1918229423902135E-13</v>
      </c>
      <c r="BQ1014" s="36">
        <f t="shared" si="1077"/>
        <v>0.99999999994845412</v>
      </c>
      <c r="BR1014" s="2">
        <f t="shared" si="1088"/>
        <v>-5</v>
      </c>
      <c r="BS1014">
        <v>0</v>
      </c>
      <c r="BT1014" s="37">
        <f t="shared" si="1078"/>
        <v>5.7841261116231175E-3</v>
      </c>
      <c r="BU1014" s="34">
        <f t="shared" si="1056"/>
        <v>3.8868451381977951</v>
      </c>
      <c r="BV1014" s="34">
        <f t="shared" si="1057"/>
        <v>0.41007983213281757</v>
      </c>
      <c r="BW1014" s="34">
        <f t="shared" si="1058"/>
        <v>-5</v>
      </c>
      <c r="BX1014" s="34">
        <f t="shared" si="1059"/>
        <v>-5</v>
      </c>
      <c r="BY1014" s="34">
        <f t="shared" si="1060"/>
        <v>0.68059964069259771</v>
      </c>
      <c r="BZ1014" s="36">
        <f t="shared" si="1079"/>
        <v>5.7697018569806676E-6</v>
      </c>
      <c r="CA1014" s="34">
        <f t="shared" si="1080"/>
        <v>1.5005163616379238E-2</v>
      </c>
    </row>
    <row r="1015" spans="1:79" x14ac:dyDescent="0.2">
      <c r="A1015" s="75">
        <f t="shared" si="1061"/>
        <v>2.6876712328767702</v>
      </c>
      <c r="B1015" s="34">
        <f t="shared" si="1062"/>
        <v>981.00000000002115</v>
      </c>
      <c r="C1015">
        <f t="shared" si="1063"/>
        <v>15</v>
      </c>
      <c r="D1015" s="35">
        <f t="shared" si="1021"/>
        <v>3000</v>
      </c>
      <c r="E1015" s="27">
        <v>0</v>
      </c>
      <c r="F1015" s="64">
        <f t="shared" si="1064"/>
        <v>0.46593146951268899</v>
      </c>
      <c r="G1015" s="34">
        <v>0</v>
      </c>
      <c r="H1015" s="34">
        <f t="shared" si="1022"/>
        <v>1</v>
      </c>
      <c r="I1015" s="34">
        <f t="shared" si="1065"/>
        <v>6192.2292298236371</v>
      </c>
      <c r="J1015" s="34">
        <f t="shared" si="1023"/>
        <v>2537.23333568621</v>
      </c>
      <c r="K1015" s="34">
        <f t="shared" si="1024"/>
        <v>2251.5727013114411</v>
      </c>
      <c r="L1015" s="36">
        <f t="shared" si="1081"/>
        <v>91.799035844766394</v>
      </c>
      <c r="M1015" s="34">
        <f t="shared" si="1025"/>
        <v>20.399243190166207</v>
      </c>
      <c r="N1015" s="34">
        <f t="shared" si="1066"/>
        <v>8.3584825309081356</v>
      </c>
      <c r="O1015" s="34">
        <f t="shared" si="1026"/>
        <v>9.4970811430771391</v>
      </c>
      <c r="P1015">
        <f t="shared" si="1067"/>
        <v>2.4909225493542664</v>
      </c>
      <c r="Q1015" s="36">
        <f t="shared" si="1027"/>
        <v>6.1007702644982649</v>
      </c>
      <c r="R1015" s="34">
        <f t="shared" si="1028"/>
        <v>2.6776671271505581</v>
      </c>
      <c r="S1015" s="34">
        <f t="shared" si="1029"/>
        <v>3.4231031373477068</v>
      </c>
      <c r="T1015" s="36">
        <f t="shared" si="1068"/>
        <v>1.3597829791044363E-12</v>
      </c>
      <c r="U1015" s="36">
        <f t="shared" si="1030"/>
        <v>3446.2876697263519</v>
      </c>
      <c r="V1015" s="36">
        <f t="shared" si="1031"/>
        <v>6.5511428028548291E-4</v>
      </c>
      <c r="W1015" s="68">
        <f t="shared" si="1032"/>
        <v>0.2622829595564754</v>
      </c>
      <c r="X1015">
        <f t="shared" si="1033"/>
        <v>3.8900824405995023</v>
      </c>
      <c r="Y1015">
        <f t="shared" si="1034"/>
        <v>5.9191933886892012E-3</v>
      </c>
      <c r="Z1015" s="34">
        <f t="shared" si="1035"/>
        <v>1.8175536138477263E-3</v>
      </c>
      <c r="AA1015" s="36">
        <f t="shared" si="1036"/>
        <v>2.4977386308027462E-3</v>
      </c>
      <c r="AB1015" s="34">
        <f t="shared" si="1037"/>
        <v>2.2083287929023406E-4</v>
      </c>
      <c r="AC1015" s="36">
        <f t="shared" si="1038"/>
        <v>1.3587744589772459E-2</v>
      </c>
      <c r="AD1015" s="34">
        <f t="shared" si="1039"/>
        <v>0.17315683320651959</v>
      </c>
      <c r="AE1015">
        <f t="shared" si="1069"/>
        <v>61.529535970567551</v>
      </c>
      <c r="AF1015" s="36">
        <f t="shared" si="1070"/>
        <v>0.17315683320651959</v>
      </c>
      <c r="AG1015" s="34">
        <f t="shared" si="1040"/>
        <v>0</v>
      </c>
      <c r="AH1015">
        <f t="shared" si="1082"/>
        <v>0</v>
      </c>
      <c r="AI1015" s="29">
        <f t="shared" si="1071"/>
        <v>0</v>
      </c>
      <c r="AJ1015">
        <f t="shared" si="1072"/>
        <v>0</v>
      </c>
      <c r="AK1015" s="36">
        <f t="shared" si="1083"/>
        <v>-4.2631760797206893E-239</v>
      </c>
      <c r="AL1015" s="36">
        <f t="shared" si="1073"/>
        <v>-9.1095941785952116E-6</v>
      </c>
      <c r="AM1015" s="36">
        <f t="shared" si="1074"/>
        <v>-2.2708338522127608E-8</v>
      </c>
      <c r="AN1015" s="37">
        <f t="shared" si="1084"/>
        <v>-3.5823457600217324E-238</v>
      </c>
      <c r="AO1015" s="36">
        <f t="shared" si="1085"/>
        <v>1.5026910407769503E-2</v>
      </c>
      <c r="AP1015" s="36">
        <f t="shared" si="1086"/>
        <v>1.0280771024408461E-4</v>
      </c>
      <c r="AQ1015" s="74">
        <f t="shared" si="1041"/>
        <v>-6.2491498464223164E-235</v>
      </c>
      <c r="AR1015" s="73">
        <f t="shared" si="1042"/>
        <v>-1.4176193614917329E-238</v>
      </c>
      <c r="AS1015" s="72">
        <f t="shared" si="1075"/>
        <v>3.3931971323842101E-6</v>
      </c>
      <c r="AT1015" s="37">
        <f t="shared" si="1043"/>
        <v>-2.1536368061998474E-231</v>
      </c>
      <c r="AU1015" s="37">
        <f t="shared" si="1044"/>
        <v>2.0971994830932235E-3</v>
      </c>
      <c r="AV1015" s="34">
        <f t="shared" si="1045"/>
        <v>0</v>
      </c>
      <c r="AW1015" s="34">
        <f t="shared" si="1046"/>
        <v>2.4665649839748591E-2</v>
      </c>
      <c r="AX1015" s="37">
        <f t="shared" si="1047"/>
        <v>0.12415672675299839</v>
      </c>
      <c r="AY1015" s="7">
        <f t="shared" si="1048"/>
        <v>0.4111053361492224</v>
      </c>
      <c r="AZ1015" s="37">
        <f t="shared" si="1049"/>
        <v>0.38643968630947378</v>
      </c>
      <c r="BA1015" s="2">
        <f>BE1015*'mass balance'!$B$17+BF1015*'mass balance'!$C$17+BG1015*'mass balance'!$D$17+BH1015*'mass balance'!$E$17</f>
        <v>4.5570375218860471E-6</v>
      </c>
      <c r="BB1015" s="2">
        <f>BE1015*'mass balance'!$B$18+BF1015*'mass balance'!$C$18+BG1015*'mass balance'!$D$18+BH1015*'mass balance'!$E$18</f>
        <v>4.6271457914535234E-6</v>
      </c>
      <c r="BC1015" s="2">
        <f>BE1015*'mass balance'!$B$19+BF1015*'mass balance'!$C$19+BG1015*'mass balance'!$D$19+BH1015*'mass balance'!$E$19</f>
        <v>-5.7839322393169025E-6</v>
      </c>
      <c r="BD1015" s="2">
        <f>BE1015*'mass balance'!$B$20+BF1015*'mass balance'!$C$20+BG1015*'mass balance'!$D$20+BH1015*'mass balance'!$E$20</f>
        <v>2.1032480870243279E-7</v>
      </c>
      <c r="BE1015" s="2">
        <f>N1015*'mass balance'!$H$11+R1015*'mass balance'!$I$11+S1015*'mass balance'!$J$11</f>
        <v>-1.9901148883114606E-5</v>
      </c>
      <c r="BF1015" s="2">
        <f>N1015*'mass balance'!$H$12+R1015*'mass balance'!$I$12+S1015*'mass balance'!$J$12</f>
        <v>8.2231918027466494E-6</v>
      </c>
      <c r="BG1015" s="2">
        <f>N1015*'mass balance'!$H$13+R1015*'mass balance'!$I$13+S1015*'mass balance'!$J$13</f>
        <v>3.8926073558790875E-6</v>
      </c>
      <c r="BH1015" s="2">
        <f>N1015*'mass balance'!$H$14+R1015*'mass balance'!$I$14+S1015*'mass balance'!$J$14</f>
        <v>2.1766881590906598E-6</v>
      </c>
      <c r="BI1015" s="36">
        <f t="shared" si="1050"/>
        <v>1.984873985993231E-16</v>
      </c>
      <c r="BJ1015" s="36">
        <f t="shared" si="1051"/>
        <v>1.7387134597440939E-19</v>
      </c>
      <c r="BK1015" s="36">
        <f t="shared" si="1052"/>
        <v>4.6674306488919887E-16</v>
      </c>
      <c r="BL1015" s="36">
        <f t="shared" si="1053"/>
        <v>1.6863591300796752E-16</v>
      </c>
      <c r="BM1015" s="36">
        <f t="shared" si="1087"/>
        <v>1.193508192590283E-13</v>
      </c>
      <c r="BN1015" s="36">
        <f t="shared" ca="1" si="1054"/>
        <v>0.54144140842506638</v>
      </c>
      <c r="BO1015" s="36">
        <f t="shared" ca="1" si="1076"/>
        <v>1</v>
      </c>
      <c r="BP1015" s="36">
        <f t="shared" si="1055"/>
        <v>-1.1935081925286203E-13</v>
      </c>
      <c r="BQ1015" s="36">
        <f t="shared" si="1077"/>
        <v>0.99999999994833499</v>
      </c>
      <c r="BR1015" s="2">
        <f t="shared" si="1088"/>
        <v>-5</v>
      </c>
      <c r="BS1015">
        <v>0</v>
      </c>
      <c r="BT1015" s="37">
        <f t="shared" si="1078"/>
        <v>5.7983920699151946E-3</v>
      </c>
      <c r="BU1015" s="34">
        <f t="shared" si="1056"/>
        <v>3.8900824405995023</v>
      </c>
      <c r="BV1015" s="34">
        <f t="shared" si="1057"/>
        <v>0.4111053361492224</v>
      </c>
      <c r="BW1015" s="34">
        <f t="shared" si="1058"/>
        <v>-5</v>
      </c>
      <c r="BX1015" s="34">
        <f t="shared" si="1059"/>
        <v>-5</v>
      </c>
      <c r="BY1015" s="34">
        <f t="shared" si="1060"/>
        <v>0.68173383787604636</v>
      </c>
      <c r="BZ1015" s="36">
        <f t="shared" si="1079"/>
        <v>5.7839322393169025E-6</v>
      </c>
      <c r="CA1015" s="34">
        <f t="shared" si="1080"/>
        <v>1.5004649561980155E-2</v>
      </c>
    </row>
    <row r="1016" spans="1:79" x14ac:dyDescent="0.2">
      <c r="A1016" s="75">
        <f t="shared" si="1061"/>
        <v>2.6904109589041676</v>
      </c>
      <c r="B1016" s="34">
        <f t="shared" si="1062"/>
        <v>982.00000000002115</v>
      </c>
      <c r="C1016">
        <f t="shared" si="1063"/>
        <v>15</v>
      </c>
      <c r="D1016" s="35">
        <f t="shared" si="1021"/>
        <v>3000</v>
      </c>
      <c r="E1016" s="27">
        <v>0</v>
      </c>
      <c r="F1016" s="64">
        <f t="shared" si="1064"/>
        <v>0.46593146951268899</v>
      </c>
      <c r="G1016" s="34">
        <v>0</v>
      </c>
      <c r="H1016" s="34">
        <f t="shared" si="1022"/>
        <v>1</v>
      </c>
      <c r="I1016" s="34">
        <f t="shared" si="1065"/>
        <v>6192.2292298236371</v>
      </c>
      <c r="J1016" s="34">
        <f t="shared" si="1023"/>
        <v>2541.4564759996047</v>
      </c>
      <c r="K1016" s="34">
        <f t="shared" si="1024"/>
        <v>2255.3203690208738</v>
      </c>
      <c r="L1016" s="36">
        <f t="shared" si="1081"/>
        <v>92.028325842866309</v>
      </c>
      <c r="M1016" s="34">
        <f t="shared" si="1025"/>
        <v>20.399243190166207</v>
      </c>
      <c r="N1016" s="34">
        <f t="shared" si="1066"/>
        <v>8.3723949464666898</v>
      </c>
      <c r="O1016" s="34">
        <f t="shared" si="1026"/>
        <v>9.4970811430771391</v>
      </c>
      <c r="P1016">
        <f t="shared" si="1067"/>
        <v>2.4971442228321261</v>
      </c>
      <c r="Q1016" s="36">
        <f t="shared" si="1027"/>
        <v>6.111759858881805</v>
      </c>
      <c r="R1016" s="34">
        <f t="shared" si="1028"/>
        <v>2.6842251921124984</v>
      </c>
      <c r="S1016" s="34">
        <f t="shared" si="1029"/>
        <v>3.4275346667693065</v>
      </c>
      <c r="T1016" s="36">
        <f t="shared" si="1068"/>
        <v>1.3475616904105593E-12</v>
      </c>
      <c r="U1016" s="36">
        <f t="shared" si="1030"/>
        <v>3446.2876697263532</v>
      </c>
      <c r="V1016" s="36">
        <f t="shared" si="1031"/>
        <v>6.5596238742427187E-4</v>
      </c>
      <c r="W1016" s="68">
        <f t="shared" si="1032"/>
        <v>0.26293807383676088</v>
      </c>
      <c r="X1016">
        <f t="shared" si="1033"/>
        <v>3.893318550836907</v>
      </c>
      <c r="Y1016">
        <f t="shared" si="1034"/>
        <v>5.9191933886892012E-3</v>
      </c>
      <c r="Z1016" s="34">
        <f t="shared" si="1035"/>
        <v>1.8175536138477263E-3</v>
      </c>
      <c r="AA1016" s="36">
        <f t="shared" si="1036"/>
        <v>2.4947409777996291E-3</v>
      </c>
      <c r="AB1016" s="34">
        <f t="shared" si="1037"/>
        <v>2.2083287929023406E-4</v>
      </c>
      <c r="AC1016" s="36">
        <f t="shared" si="1038"/>
        <v>1.3625983311818234E-2</v>
      </c>
      <c r="AD1016" s="34">
        <f t="shared" si="1039"/>
        <v>0.17345498596855397</v>
      </c>
      <c r="AE1016">
        <f t="shared" si="1069"/>
        <v>61.70269280377407</v>
      </c>
      <c r="AF1016" s="36">
        <f t="shared" si="1070"/>
        <v>0.17345498596855397</v>
      </c>
      <c r="AG1016" s="34">
        <f t="shared" si="1040"/>
        <v>0</v>
      </c>
      <c r="AH1016">
        <f t="shared" si="1082"/>
        <v>0</v>
      </c>
      <c r="AI1016" s="29">
        <f t="shared" si="1071"/>
        <v>0</v>
      </c>
      <c r="AJ1016">
        <f t="shared" si="1072"/>
        <v>0</v>
      </c>
      <c r="AK1016" s="36">
        <f t="shared" si="1083"/>
        <v>1.4176193614917329E-238</v>
      </c>
      <c r="AL1016" s="36">
        <f t="shared" si="1073"/>
        <v>-9.1040717722024912E-6</v>
      </c>
      <c r="AM1016" s="36">
        <f t="shared" si="1074"/>
        <v>-2.2703322666437296E-8</v>
      </c>
      <c r="AN1016" s="37">
        <f t="shared" si="1084"/>
        <v>-4.0086633679938011E-238</v>
      </c>
      <c r="AO1016" s="36">
        <f t="shared" si="1085"/>
        <v>1.5017800813590908E-2</v>
      </c>
      <c r="AP1016" s="36">
        <f t="shared" si="1086"/>
        <v>1.0278500190556249E-4</v>
      </c>
      <c r="AQ1016" s="74">
        <f t="shared" si="1041"/>
        <v>-7.0055638742261808E-235</v>
      </c>
      <c r="AR1016" s="73">
        <f t="shared" si="1042"/>
        <v>-1.587281194236586E-238</v>
      </c>
      <c r="AS1016" s="72">
        <f t="shared" si="1075"/>
        <v>3.3870298139177902E-6</v>
      </c>
      <c r="AT1016" s="37">
        <f t="shared" si="1043"/>
        <v>-2.4143188399227086E-231</v>
      </c>
      <c r="AU1016" s="37">
        <f t="shared" si="1044"/>
        <v>2.0967362501732663E-3</v>
      </c>
      <c r="AV1016" s="34">
        <f t="shared" si="1045"/>
        <v>0</v>
      </c>
      <c r="AW1016" s="34">
        <f t="shared" si="1046"/>
        <v>2.4727258186207184E-2</v>
      </c>
      <c r="AX1016" s="37">
        <f t="shared" si="1047"/>
        <v>0.12446683780568342</v>
      </c>
      <c r="AY1016" s="7">
        <f t="shared" si="1048"/>
        <v>0.41213216982865147</v>
      </c>
      <c r="AZ1016" s="37">
        <f t="shared" si="1049"/>
        <v>0.38740491164244428</v>
      </c>
      <c r="BA1016" s="2">
        <f>BE1016*'mass balance'!$B$17+BF1016*'mass balance'!$C$17+BG1016*'mass balance'!$D$17+BH1016*'mass balance'!$E$17</f>
        <v>4.5682636157485016E-6</v>
      </c>
      <c r="BB1016" s="2">
        <f>BE1016*'mass balance'!$B$18+BF1016*'mass balance'!$C$18+BG1016*'mass balance'!$D$18+BH1016*'mass balance'!$E$18</f>
        <v>4.6385445944523236E-6</v>
      </c>
      <c r="BC1016" s="2">
        <f>BE1016*'mass balance'!$B$19+BF1016*'mass balance'!$C$19+BG1016*'mass balance'!$D$19+BH1016*'mass balance'!$E$19</f>
        <v>-5.7981807430654044E-6</v>
      </c>
      <c r="BD1016" s="2">
        <f>BE1016*'mass balance'!$B$20+BF1016*'mass balance'!$C$20+BG1016*'mass balance'!$D$20+BH1016*'mass balance'!$E$20</f>
        <v>2.1084293611146928E-7</v>
      </c>
      <c r="BE1016" s="2">
        <f>N1016*'mass balance'!$H$11+R1016*'mass balance'!$I$11+S1016*'mass balance'!$J$11</f>
        <v>-1.9934273682063546E-5</v>
      </c>
      <c r="BF1016" s="2">
        <f>N1016*'mass balance'!$H$12+R1016*'mass balance'!$I$12+S1016*'mass balance'!$J$12</f>
        <v>8.2338374990494392E-6</v>
      </c>
      <c r="BG1016" s="2">
        <f>N1016*'mass balance'!$H$13+R1016*'mass balance'!$I$13+S1016*'mass balance'!$J$13</f>
        <v>3.8976467027325598E-6</v>
      </c>
      <c r="BH1016" s="2">
        <f>N1016*'mass balance'!$H$14+R1016*'mass balance'!$I$14+S1016*'mass balance'!$J$14</f>
        <v>2.1803111839756999E-6</v>
      </c>
      <c r="BI1016" s="36">
        <f t="shared" si="1050"/>
        <v>1.984873985993231E-16</v>
      </c>
      <c r="BJ1016" s="36">
        <f t="shared" si="1051"/>
        <v>1.7390612685410488E-19</v>
      </c>
      <c r="BK1016" s="36">
        <f t="shared" si="1052"/>
        <v>4.6691693623517332E-16</v>
      </c>
      <c r="BL1016" s="36">
        <f t="shared" si="1053"/>
        <v>1.6874685377320864E-16</v>
      </c>
      <c r="BM1016" s="36">
        <f t="shared" si="1087"/>
        <v>1.1951945517203626E-13</v>
      </c>
      <c r="BN1016" s="36">
        <f t="shared" ca="1" si="1054"/>
        <v>0.63451897618998254</v>
      </c>
      <c r="BO1016" s="36">
        <f t="shared" ca="1" si="1076"/>
        <v>1</v>
      </c>
      <c r="BP1016" s="36">
        <f t="shared" si="1055"/>
        <v>-1.1951945516584702E-13</v>
      </c>
      <c r="BQ1016" s="36">
        <f t="shared" si="1077"/>
        <v>0.99999999994821565</v>
      </c>
      <c r="BR1016" s="2">
        <f t="shared" si="1088"/>
        <v>-5</v>
      </c>
      <c r="BS1016">
        <v>0</v>
      </c>
      <c r="BT1016" s="37">
        <f t="shared" si="1078"/>
        <v>5.8126761949230691E-3</v>
      </c>
      <c r="BU1016" s="34">
        <f t="shared" si="1056"/>
        <v>3.893318550836907</v>
      </c>
      <c r="BV1016" s="34">
        <f t="shared" si="1057"/>
        <v>0.41213216982865147</v>
      </c>
      <c r="BW1016" s="34">
        <f t="shared" si="1058"/>
        <v>-5</v>
      </c>
      <c r="BX1016" s="34">
        <f t="shared" si="1059"/>
        <v>-5</v>
      </c>
      <c r="BY1016" s="34">
        <f t="shared" si="1060"/>
        <v>0.68286856112488814</v>
      </c>
      <c r="BZ1016" s="36">
        <f t="shared" si="1079"/>
        <v>5.7981807430654044E-6</v>
      </c>
      <c r="CA1016" s="34">
        <f t="shared" si="1080"/>
        <v>1.5004136551288447E-2</v>
      </c>
    </row>
    <row r="1017" spans="1:79" x14ac:dyDescent="0.2">
      <c r="A1017" s="75">
        <f t="shared" si="1061"/>
        <v>2.693150684931565</v>
      </c>
      <c r="B1017" s="34">
        <f t="shared" si="1062"/>
        <v>983.00000000002126</v>
      </c>
      <c r="C1017">
        <f t="shared" si="1063"/>
        <v>15</v>
      </c>
      <c r="D1017" s="35">
        <f t="shared" si="1021"/>
        <v>3000</v>
      </c>
      <c r="E1017" s="27">
        <v>0</v>
      </c>
      <c r="F1017" s="64">
        <f t="shared" si="1064"/>
        <v>0.46593146951268899</v>
      </c>
      <c r="G1017" s="34">
        <v>0</v>
      </c>
      <c r="H1017" s="34">
        <f t="shared" si="1022"/>
        <v>1</v>
      </c>
      <c r="I1017" s="34">
        <f t="shared" si="1065"/>
        <v>6192.2292298236371</v>
      </c>
      <c r="J1017" s="34">
        <f t="shared" si="1023"/>
        <v>2545.6815708719178</v>
      </c>
      <c r="K1017" s="34">
        <f t="shared" si="1024"/>
        <v>2259.0697712304177</v>
      </c>
      <c r="L1017" s="36">
        <f t="shared" si="1081"/>
        <v>92.257912678464805</v>
      </c>
      <c r="M1017" s="34">
        <f t="shared" si="1025"/>
        <v>20.399243190166207</v>
      </c>
      <c r="N1017" s="34">
        <f t="shared" si="1066"/>
        <v>8.3863138009862741</v>
      </c>
      <c r="O1017" s="34">
        <f t="shared" si="1026"/>
        <v>9.4970811430771391</v>
      </c>
      <c r="P1017">
        <f t="shared" si="1067"/>
        <v>2.5033739508523012</v>
      </c>
      <c r="Q1017" s="36">
        <f t="shared" si="1027"/>
        <v>6.1227566215062916</v>
      </c>
      <c r="R1017" s="34">
        <f t="shared" si="1028"/>
        <v>2.6907915310366088</v>
      </c>
      <c r="S1017" s="34">
        <f t="shared" si="1029"/>
        <v>3.4319650904696828</v>
      </c>
      <c r="T1017" s="36">
        <f t="shared" si="1068"/>
        <v>1.3353611098231687E-12</v>
      </c>
      <c r="U1017" s="36">
        <f t="shared" si="1030"/>
        <v>3446.2876697263546</v>
      </c>
      <c r="V1017" s="36">
        <f t="shared" si="1031"/>
        <v>6.5681028294987433E-4</v>
      </c>
      <c r="W1017" s="68">
        <f t="shared" si="1032"/>
        <v>0.26359403622418515</v>
      </c>
      <c r="X1017">
        <f t="shared" si="1033"/>
        <v>3.8965534693412849</v>
      </c>
      <c r="Y1017">
        <f t="shared" si="1034"/>
        <v>5.9191933886892012E-3</v>
      </c>
      <c r="Z1017" s="34">
        <f t="shared" si="1035"/>
        <v>1.8175536138477263E-3</v>
      </c>
      <c r="AA1017" s="36">
        <f t="shared" si="1036"/>
        <v>2.4917494051013398E-3</v>
      </c>
      <c r="AB1017" s="34">
        <f t="shared" si="1037"/>
        <v>2.2083287929023406E-4</v>
      </c>
      <c r="AC1017" s="36">
        <f t="shared" si="1038"/>
        <v>1.3664287875796917E-2</v>
      </c>
      <c r="AD1017" s="34">
        <f t="shared" si="1039"/>
        <v>0.17375329230851083</v>
      </c>
      <c r="AE1017">
        <f t="shared" si="1069"/>
        <v>61.876147789742625</v>
      </c>
      <c r="AF1017" s="36">
        <f t="shared" si="1070"/>
        <v>0.17375329230851083</v>
      </c>
      <c r="AG1017" s="34">
        <f t="shared" si="1040"/>
        <v>0</v>
      </c>
      <c r="AH1017">
        <f t="shared" si="1082"/>
        <v>0</v>
      </c>
      <c r="AI1017" s="29">
        <f t="shared" si="1071"/>
        <v>0</v>
      </c>
      <c r="AJ1017">
        <f t="shared" si="1072"/>
        <v>0</v>
      </c>
      <c r="AK1017" s="36">
        <f t="shared" si="1083"/>
        <v>1.587281194236586E-238</v>
      </c>
      <c r="AL1017" s="36">
        <f t="shared" si="1073"/>
        <v>-9.098552713595827E-6</v>
      </c>
      <c r="AM1017" s="36">
        <f t="shared" si="1074"/>
        <v>-2.2698307918657558E-8</v>
      </c>
      <c r="AN1017" s="37">
        <f t="shared" si="1084"/>
        <v>-2.5910440065020682E-238</v>
      </c>
      <c r="AO1017" s="36">
        <f t="shared" si="1085"/>
        <v>1.5008696741818706E-2</v>
      </c>
      <c r="AP1017" s="36">
        <f t="shared" si="1086"/>
        <v>1.0276229858289605E-4</v>
      </c>
      <c r="AQ1017" s="74">
        <f t="shared" si="1041"/>
        <v>-4.5363689660844087E-235</v>
      </c>
      <c r="AR1017" s="73">
        <f t="shared" si="1042"/>
        <v>-1.0265762707580589E-238</v>
      </c>
      <c r="AS1017" s="72">
        <f t="shared" si="1075"/>
        <v>3.3808737048847111E-6</v>
      </c>
      <c r="AT1017" s="37">
        <f t="shared" si="1043"/>
        <v>-1.5633632433146645E-231</v>
      </c>
      <c r="AU1017" s="37">
        <f t="shared" si="1044"/>
        <v>2.0962731195729688E-3</v>
      </c>
      <c r="AV1017" s="34">
        <f t="shared" si="1045"/>
        <v>0</v>
      </c>
      <c r="AW1017" s="34">
        <f t="shared" si="1046"/>
        <v>2.4788946290472944E-2</v>
      </c>
      <c r="AX1017" s="37">
        <f t="shared" si="1047"/>
        <v>0.12477735032633447</v>
      </c>
      <c r="AY1017" s="7">
        <f t="shared" si="1048"/>
        <v>0.41316033284099257</v>
      </c>
      <c r="AZ1017" s="37">
        <f t="shared" si="1049"/>
        <v>0.38837138655051961</v>
      </c>
      <c r="BA1017" s="2">
        <f>BE1017*'mass balance'!$B$17+BF1017*'mass balance'!$C$17+BG1017*'mass balance'!$D$17+BH1017*'mass balance'!$E$17</f>
        <v>4.5795039833334579E-6</v>
      </c>
      <c r="BB1017" s="2">
        <f>BE1017*'mass balance'!$B$18+BF1017*'mass balance'!$C$18+BG1017*'mass balance'!$D$18+BH1017*'mass balance'!$E$18</f>
        <v>4.6499578907693574E-6</v>
      </c>
      <c r="BC1017" s="2">
        <f>BE1017*'mass balance'!$B$19+BF1017*'mass balance'!$C$19+BG1017*'mass balance'!$D$19+BH1017*'mass balance'!$E$19</f>
        <v>-5.8124473634616978E-6</v>
      </c>
      <c r="BD1017" s="2">
        <f>BE1017*'mass balance'!$B$20+BF1017*'mass balance'!$C$20+BG1017*'mass balance'!$D$20+BH1017*'mass balance'!$E$20</f>
        <v>2.1136172230769804E-7</v>
      </c>
      <c r="BE1017" s="2">
        <f>N1017*'mass balance'!$H$11+R1017*'mass balance'!$I$11+S1017*'mass balance'!$J$11</f>
        <v>-1.9967413811872081E-5</v>
      </c>
      <c r="BF1017" s="2">
        <f>N1017*'mass balance'!$H$12+R1017*'mass balance'!$I$12+S1017*'mass balance'!$J$12</f>
        <v>8.244480539119758E-6</v>
      </c>
      <c r="BG1017" s="2">
        <f>N1017*'mass balance'!$H$13+R1017*'mass balance'!$I$13+S1017*'mass balance'!$J$13</f>
        <v>3.9026847922068664E-6</v>
      </c>
      <c r="BH1017" s="2">
        <f>N1017*'mass balance'!$H$14+R1017*'mass balance'!$I$14+S1017*'mass balance'!$J$14</f>
        <v>2.1839358856735085E-6</v>
      </c>
      <c r="BI1017" s="36">
        <f t="shared" si="1050"/>
        <v>1.984873985993231E-16</v>
      </c>
      <c r="BJ1017" s="36">
        <f t="shared" si="1051"/>
        <v>1.7394091105485702E-19</v>
      </c>
      <c r="BK1017" s="36">
        <f t="shared" si="1052"/>
        <v>4.6709084236202745E-16</v>
      </c>
      <c r="BL1017" s="36">
        <f t="shared" si="1053"/>
        <v>1.6885783616656775E-16</v>
      </c>
      <c r="BM1017" s="36">
        <f t="shared" si="1087"/>
        <v>1.1968820202580946E-13</v>
      </c>
      <c r="BN1017" s="36">
        <f t="shared" ca="1" si="1054"/>
        <v>0.54940216887951676</v>
      </c>
      <c r="BO1017" s="36">
        <f t="shared" ca="1" si="1076"/>
        <v>1</v>
      </c>
      <c r="BP1017" s="36">
        <f t="shared" si="1055"/>
        <v>-1.1968820201959717E-13</v>
      </c>
      <c r="BQ1017" s="36">
        <f t="shared" si="1077"/>
        <v>0.99999999994809607</v>
      </c>
      <c r="BR1017" s="2">
        <f t="shared" si="1088"/>
        <v>-5</v>
      </c>
      <c r="BS1017">
        <v>0</v>
      </c>
      <c r="BT1017" s="37">
        <f t="shared" si="1078"/>
        <v>5.8269784818703518E-3</v>
      </c>
      <c r="BU1017" s="34">
        <f t="shared" si="1056"/>
        <v>3.8965534693412849</v>
      </c>
      <c r="BV1017" s="34">
        <f t="shared" si="1057"/>
        <v>0.41316033284099257</v>
      </c>
      <c r="BW1017" s="34">
        <f t="shared" si="1058"/>
        <v>-5</v>
      </c>
      <c r="BX1017" s="34">
        <f t="shared" si="1059"/>
        <v>-5</v>
      </c>
      <c r="BY1017" s="34">
        <f t="shared" si="1060"/>
        <v>0.68400380954771933</v>
      </c>
      <c r="BZ1017" s="36">
        <f t="shared" si="1079"/>
        <v>5.8124473634616978E-6</v>
      </c>
      <c r="CA1017" s="34">
        <f t="shared" si="1080"/>
        <v>1.5003624581164592E-2</v>
      </c>
    </row>
    <row r="1018" spans="1:79" x14ac:dyDescent="0.2">
      <c r="A1018" s="75">
        <f t="shared" si="1061"/>
        <v>2.6958904109589623</v>
      </c>
      <c r="B1018" s="34">
        <f t="shared" si="1062"/>
        <v>984.00000000002126</v>
      </c>
      <c r="C1018">
        <f t="shared" si="1063"/>
        <v>15</v>
      </c>
      <c r="D1018" s="35">
        <f t="shared" si="1021"/>
        <v>3000</v>
      </c>
      <c r="E1018" s="27">
        <v>0</v>
      </c>
      <c r="F1018" s="64">
        <f t="shared" si="1064"/>
        <v>0.46593146951268899</v>
      </c>
      <c r="G1018" s="34">
        <v>0</v>
      </c>
      <c r="H1018" s="34">
        <f t="shared" si="1022"/>
        <v>1</v>
      </c>
      <c r="I1018" s="34">
        <f t="shared" si="1065"/>
        <v>6192.2292298236371</v>
      </c>
      <c r="J1018" s="34">
        <f t="shared" si="1023"/>
        <v>2549.9086169887073</v>
      </c>
      <c r="K1018" s="34">
        <f t="shared" si="1024"/>
        <v>2262.8209049987959</v>
      </c>
      <c r="L1018" s="36">
        <f t="shared" si="1081"/>
        <v>92.487796277497267</v>
      </c>
      <c r="M1018" s="34">
        <f t="shared" si="1025"/>
        <v>20.399243190166207</v>
      </c>
      <c r="N1018" s="34">
        <f t="shared" si="1066"/>
        <v>8.4002390835480281</v>
      </c>
      <c r="O1018" s="34">
        <f t="shared" si="1026"/>
        <v>9.4970811430771391</v>
      </c>
      <c r="P1018">
        <f t="shared" si="1067"/>
        <v>2.5096117314050836</v>
      </c>
      <c r="Q1018" s="36">
        <f t="shared" si="1027"/>
        <v>6.1337605449027466</v>
      </c>
      <c r="R1018" s="34">
        <f t="shared" si="1028"/>
        <v>2.6973661416845571</v>
      </c>
      <c r="S1018" s="34">
        <f t="shared" si="1029"/>
        <v>3.4363944032181895</v>
      </c>
      <c r="T1018" s="36">
        <f t="shared" si="1068"/>
        <v>1.3176448515722738E-12</v>
      </c>
      <c r="U1018" s="36">
        <f t="shared" si="1030"/>
        <v>3446.2876697263559</v>
      </c>
      <c r="V1018" s="36">
        <f t="shared" si="1031"/>
        <v>6.5765796586124718E-4</v>
      </c>
      <c r="W1018" s="68">
        <f t="shared" si="1032"/>
        <v>0.26425084650713504</v>
      </c>
      <c r="X1018">
        <f t="shared" si="1033"/>
        <v>3.8997871965437803</v>
      </c>
      <c r="Y1018">
        <f t="shared" si="1034"/>
        <v>5.9191933886892012E-3</v>
      </c>
      <c r="Z1018" s="34">
        <f t="shared" si="1035"/>
        <v>1.8175536138477263E-3</v>
      </c>
      <c r="AA1018" s="36">
        <f t="shared" si="1036"/>
        <v>2.4887638944365302E-3</v>
      </c>
      <c r="AB1018" s="34">
        <f t="shared" si="1037"/>
        <v>2.2083287929023406E-4</v>
      </c>
      <c r="AC1018" s="36">
        <f t="shared" si="1038"/>
        <v>1.3702658315623563E-2</v>
      </c>
      <c r="AD1018" s="34">
        <f t="shared" si="1039"/>
        <v>0.17405175196384967</v>
      </c>
      <c r="AE1018">
        <f t="shared" si="1069"/>
        <v>62.049901082051136</v>
      </c>
      <c r="AF1018" s="36">
        <f t="shared" si="1070"/>
        <v>0.17405175196384967</v>
      </c>
      <c r="AG1018" s="34">
        <f t="shared" si="1040"/>
        <v>0</v>
      </c>
      <c r="AH1018">
        <f t="shared" si="1082"/>
        <v>0</v>
      </c>
      <c r="AI1018" s="29">
        <f t="shared" si="1071"/>
        <v>0</v>
      </c>
      <c r="AJ1018">
        <f t="shared" si="1072"/>
        <v>0</v>
      </c>
      <c r="AK1018" s="36">
        <f t="shared" si="1083"/>
        <v>1.0265762707580589E-238</v>
      </c>
      <c r="AL1018" s="36">
        <f t="shared" si="1073"/>
        <v>-9.0930370007457282E-6</v>
      </c>
      <c r="AM1018" s="36">
        <f t="shared" si="1074"/>
        <v>-2.2693294278543676E-8</v>
      </c>
      <c r="AN1018" s="37">
        <f t="shared" si="1084"/>
        <v>-1.0037628122654822E-238</v>
      </c>
      <c r="AO1018" s="36">
        <f t="shared" si="1085"/>
        <v>1.4999598189105109E-2</v>
      </c>
      <c r="AP1018" s="36">
        <f t="shared" si="1086"/>
        <v>1.027396002749774E-4</v>
      </c>
      <c r="AQ1018" s="74">
        <f t="shared" si="1041"/>
        <v>-1.7605759102002088E-235</v>
      </c>
      <c r="AR1018" s="73">
        <f t="shared" si="1042"/>
        <v>-3.9793275024871455E-239</v>
      </c>
      <c r="AS1018" s="72">
        <f t="shared" si="1075"/>
        <v>3.3747287849112239E-6</v>
      </c>
      <c r="AT1018" s="37">
        <f t="shared" si="1043"/>
        <v>-6.0674510509404869E-232</v>
      </c>
      <c r="AU1018" s="37">
        <f t="shared" si="1044"/>
        <v>2.095810091269731E-3</v>
      </c>
      <c r="AV1018" s="34">
        <f t="shared" si="1045"/>
        <v>0</v>
      </c>
      <c r="AW1018" s="34">
        <f t="shared" si="1046"/>
        <v>2.4850714132645321E-2</v>
      </c>
      <c r="AX1018" s="37">
        <f t="shared" si="1047"/>
        <v>0.12508826421478028</v>
      </c>
      <c r="AY1018" s="7">
        <f t="shared" si="1048"/>
        <v>0.41418982485456063</v>
      </c>
      <c r="AZ1018" s="37">
        <f t="shared" si="1049"/>
        <v>0.38933911072191529</v>
      </c>
      <c r="BA1018" s="2">
        <f>BE1018*'mass balance'!$B$17+BF1018*'mass balance'!$C$17+BG1018*'mass balance'!$D$17+BH1018*'mass balance'!$E$17</f>
        <v>4.5907586208706088E-6</v>
      </c>
      <c r="BB1018" s="2">
        <f>BE1018*'mass balance'!$B$18+BF1018*'mass balance'!$C$18+BG1018*'mass balance'!$D$18+BH1018*'mass balance'!$E$18</f>
        <v>4.6613856765763103E-6</v>
      </c>
      <c r="BC1018" s="2">
        <f>BE1018*'mass balance'!$B$19+BF1018*'mass balance'!$C$19+BG1018*'mass balance'!$D$19+BH1018*'mass balance'!$E$19</f>
        <v>-5.8267320957203902E-6</v>
      </c>
      <c r="BD1018" s="2">
        <f>BE1018*'mass balance'!$B$20+BF1018*'mass balance'!$C$20+BG1018*'mass balance'!$D$20+BH1018*'mass balance'!$E$20</f>
        <v>2.1188116711710502E-7</v>
      </c>
      <c r="BE1018" s="2">
        <f>N1018*'mass balance'!$H$11+R1018*'mass balance'!$I$11+S1018*'mass balance'!$J$11</f>
        <v>-2.0000569246542924E-5</v>
      </c>
      <c r="BF1018" s="2">
        <f>N1018*'mass balance'!$H$12+R1018*'mass balance'!$I$12+S1018*'mass balance'!$J$12</f>
        <v>8.2551209103922243E-6</v>
      </c>
      <c r="BG1018" s="2">
        <f>N1018*'mass balance'!$H$13+R1018*'mass balance'!$I$13+S1018*'mass balance'!$J$13</f>
        <v>3.9077216183539329E-6</v>
      </c>
      <c r="BH1018" s="2">
        <f>N1018*'mass balance'!$H$14+R1018*'mass balance'!$I$14+S1018*'mass balance'!$J$14</f>
        <v>2.187562261340632E-6</v>
      </c>
      <c r="BI1018" s="36">
        <f t="shared" si="1050"/>
        <v>1.984873985993231E-16</v>
      </c>
      <c r="BJ1018" s="36">
        <f t="shared" si="1051"/>
        <v>1.7397569857364153E-19</v>
      </c>
      <c r="BK1018" s="36">
        <f t="shared" si="1052"/>
        <v>4.6726478327308226E-16</v>
      </c>
      <c r="BL1018" s="36">
        <f t="shared" si="1053"/>
        <v>1.6896886019527845E-16</v>
      </c>
      <c r="BM1018" s="36">
        <f t="shared" si="1087"/>
        <v>1.1985705986197603E-13</v>
      </c>
      <c r="BN1018" s="36">
        <f t="shared" ca="1" si="1054"/>
        <v>0.61726154593331894</v>
      </c>
      <c r="BO1018" s="36">
        <f t="shared" ca="1" si="1076"/>
        <v>1</v>
      </c>
      <c r="BP1018" s="36">
        <f t="shared" si="1055"/>
        <v>-1.1985705985574062E-13</v>
      </c>
      <c r="BQ1018" s="36">
        <f t="shared" si="1077"/>
        <v>0.99999999994797639</v>
      </c>
      <c r="BR1018" s="2">
        <f t="shared" si="1088"/>
        <v>-5</v>
      </c>
      <c r="BS1018">
        <v>0</v>
      </c>
      <c r="BT1018" s="37">
        <f t="shared" si="1078"/>
        <v>5.84129892595969E-3</v>
      </c>
      <c r="BU1018" s="34">
        <f t="shared" si="1056"/>
        <v>3.8997871965437803</v>
      </c>
      <c r="BV1018" s="34">
        <f t="shared" si="1057"/>
        <v>0.41418982485456063</v>
      </c>
      <c r="BW1018" s="34">
        <f t="shared" si="1058"/>
        <v>-5</v>
      </c>
      <c r="BX1018" s="34">
        <f t="shared" si="1059"/>
        <v>-5</v>
      </c>
      <c r="BY1018" s="34">
        <f t="shared" si="1060"/>
        <v>0.68513958225397642</v>
      </c>
      <c r="BZ1018" s="36">
        <f t="shared" si="1079"/>
        <v>5.8267320957203902E-6</v>
      </c>
      <c r="CA1018" s="34">
        <f t="shared" si="1080"/>
        <v>1.5003113648481687E-2</v>
      </c>
    </row>
    <row r="1019" spans="1:79" x14ac:dyDescent="0.2">
      <c r="A1019" s="75">
        <f t="shared" si="1061"/>
        <v>2.6986301369863597</v>
      </c>
      <c r="B1019" s="34">
        <f t="shared" si="1062"/>
        <v>985.00000000002126</v>
      </c>
      <c r="C1019">
        <f t="shared" si="1063"/>
        <v>15</v>
      </c>
      <c r="D1019" s="35">
        <f t="shared" si="1021"/>
        <v>3000</v>
      </c>
      <c r="E1019" s="27">
        <v>0</v>
      </c>
      <c r="F1019" s="64">
        <f t="shared" si="1064"/>
        <v>0.46593146951268899</v>
      </c>
      <c r="G1019" s="34">
        <v>0</v>
      </c>
      <c r="H1019" s="34">
        <f t="shared" si="1022"/>
        <v>1</v>
      </c>
      <c r="I1019" s="34">
        <f t="shared" si="1065"/>
        <v>6192.2292298236371</v>
      </c>
      <c r="J1019" s="34">
        <f t="shared" si="1023"/>
        <v>2554.1376110386591</v>
      </c>
      <c r="K1019" s="34">
        <f t="shared" si="1024"/>
        <v>2266.5737673875069</v>
      </c>
      <c r="L1019" s="36">
        <f t="shared" si="1081"/>
        <v>92.71797656554871</v>
      </c>
      <c r="M1019" s="34">
        <f t="shared" si="1025"/>
        <v>20.399243190166207</v>
      </c>
      <c r="N1019" s="34">
        <f t="shared" si="1066"/>
        <v>8.414170783243387</v>
      </c>
      <c r="O1019" s="34">
        <f t="shared" si="1026"/>
        <v>9.4970811430771391</v>
      </c>
      <c r="P1019">
        <f t="shared" si="1067"/>
        <v>2.5158575624712589</v>
      </c>
      <c r="Q1019" s="36">
        <f t="shared" si="1027"/>
        <v>6.1447716216046411</v>
      </c>
      <c r="R1019" s="34">
        <f t="shared" si="1028"/>
        <v>2.7039490218085773</v>
      </c>
      <c r="S1019" s="34">
        <f t="shared" si="1029"/>
        <v>3.4408225997960638</v>
      </c>
      <c r="T1019" s="36">
        <f t="shared" si="1068"/>
        <v>1.3054900841179951E-12</v>
      </c>
      <c r="U1019" s="36">
        <f t="shared" si="1030"/>
        <v>3446.2876697263573</v>
      </c>
      <c r="V1019" s="36">
        <f t="shared" si="1031"/>
        <v>6.5850543515962327E-4</v>
      </c>
      <c r="W1019" s="68">
        <f t="shared" si="1032"/>
        <v>0.2649085044729963</v>
      </c>
      <c r="X1019">
        <f t="shared" si="1033"/>
        <v>3.9030197328754053</v>
      </c>
      <c r="Y1019">
        <f t="shared" si="1034"/>
        <v>5.9191933886892012E-3</v>
      </c>
      <c r="Z1019" s="34">
        <f t="shared" si="1035"/>
        <v>1.8175536138477263E-3</v>
      </c>
      <c r="AA1019" s="36">
        <f t="shared" si="1036"/>
        <v>2.4857844276069616E-3</v>
      </c>
      <c r="AB1019" s="34">
        <f t="shared" si="1037"/>
        <v>2.2083287929023406E-4</v>
      </c>
      <c r="AC1019" s="36">
        <f t="shared" si="1038"/>
        <v>1.3741094665155249E-2</v>
      </c>
      <c r="AD1019" s="34">
        <f t="shared" si="1039"/>
        <v>0.17435036467216297</v>
      </c>
      <c r="AE1019">
        <f t="shared" si="1069"/>
        <v>62.223952834014987</v>
      </c>
      <c r="AF1019" s="36">
        <f t="shared" si="1070"/>
        <v>0.17435036467216297</v>
      </c>
      <c r="AG1019" s="34">
        <f t="shared" si="1040"/>
        <v>0</v>
      </c>
      <c r="AH1019">
        <f t="shared" si="1082"/>
        <v>0</v>
      </c>
      <c r="AI1019" s="29">
        <f t="shared" si="1071"/>
        <v>0</v>
      </c>
      <c r="AJ1019">
        <f t="shared" si="1072"/>
        <v>0</v>
      </c>
      <c r="AK1019" s="36">
        <f t="shared" si="1083"/>
        <v>3.9793275024871455E-239</v>
      </c>
      <c r="AL1019" s="36">
        <f t="shared" si="1073"/>
        <v>-9.0875246316239354E-6</v>
      </c>
      <c r="AM1019" s="36">
        <f t="shared" si="1074"/>
        <v>-2.2688281745850982E-8</v>
      </c>
      <c r="AN1019" s="37">
        <f t="shared" si="1084"/>
        <v>2.2813458492576726E-240</v>
      </c>
      <c r="AO1019" s="36">
        <f t="shared" si="1085"/>
        <v>1.4990505152104363E-2</v>
      </c>
      <c r="AP1019" s="36">
        <f t="shared" si="1086"/>
        <v>1.0271690698069885E-4</v>
      </c>
      <c r="AQ1019" s="74">
        <f t="shared" si="1041"/>
        <v>4.0087119803074809E-237</v>
      </c>
      <c r="AR1019" s="73">
        <f t="shared" si="1042"/>
        <v>9.0496516204057469E-241</v>
      </c>
      <c r="AS1019" s="72">
        <f t="shared" si="1075"/>
        <v>3.3685950336606094E-6</v>
      </c>
      <c r="AT1019" s="37">
        <f t="shared" si="1043"/>
        <v>1.3815174669218567E-233</v>
      </c>
      <c r="AU1019" s="37">
        <f t="shared" si="1044"/>
        <v>2.0953471652409568E-3</v>
      </c>
      <c r="AV1019" s="34">
        <f t="shared" si="1045"/>
        <v>0</v>
      </c>
      <c r="AW1019" s="34">
        <f t="shared" si="1046"/>
        <v>2.4912561692729616E-2</v>
      </c>
      <c r="AX1019" s="37">
        <f t="shared" si="1047"/>
        <v>0.1253995793703758</v>
      </c>
      <c r="AY1019" s="7">
        <f t="shared" si="1048"/>
        <v>0.41522064553610172</v>
      </c>
      <c r="AZ1019" s="37">
        <f t="shared" si="1049"/>
        <v>0.39030808384337212</v>
      </c>
      <c r="BA1019" s="2">
        <f>BE1019*'mass balance'!$B$17+BF1019*'mass balance'!$C$17+BG1019*'mass balance'!$D$17+BH1019*'mass balance'!$E$17</f>
        <v>4.6020275245732046E-6</v>
      </c>
      <c r="BB1019" s="2">
        <f>BE1019*'mass balance'!$B$18+BF1019*'mass balance'!$C$18+BG1019*'mass balance'!$D$18+BH1019*'mass balance'!$E$18</f>
        <v>4.6728279480281763E-6</v>
      </c>
      <c r="BC1019" s="2">
        <f>BE1019*'mass balance'!$B$19+BF1019*'mass balance'!$C$19+BG1019*'mass balance'!$D$19+BH1019*'mass balance'!$E$19</f>
        <v>-5.8410349350352203E-6</v>
      </c>
      <c r="BD1019" s="2">
        <f>BE1019*'mass balance'!$B$20+BF1019*'mass balance'!$C$20+BG1019*'mass balance'!$D$20+BH1019*'mass balance'!$E$20</f>
        <v>2.1240127036491706E-7</v>
      </c>
      <c r="BE1019" s="2">
        <f>N1019*'mass balance'!$H$11+R1019*'mass balance'!$I$11+S1019*'mass balance'!$J$11</f>
        <v>-2.0033739960103302E-5</v>
      </c>
      <c r="BF1019" s="2">
        <f>N1019*'mass balance'!$H$12+R1019*'mass balance'!$I$12+S1019*'mass balance'!$J$12</f>
        <v>8.2657586003299984E-6</v>
      </c>
      <c r="BG1019" s="2">
        <f>N1019*'mass balance'!$H$13+R1019*'mass balance'!$I$13+S1019*'mass balance'!$J$13</f>
        <v>3.9127571752392167E-6</v>
      </c>
      <c r="BH1019" s="2">
        <f>N1019*'mass balance'!$H$14+R1019*'mass balance'!$I$14+S1019*'mass balance'!$J$14</f>
        <v>2.1911903081362985E-6</v>
      </c>
      <c r="BI1019" s="36">
        <f t="shared" si="1050"/>
        <v>1.984873985993231E-16</v>
      </c>
      <c r="BJ1019" s="36">
        <f t="shared" si="1051"/>
        <v>1.7401048940744797E-19</v>
      </c>
      <c r="BK1019" s="36">
        <f t="shared" si="1052"/>
        <v>4.674387589716559E-16</v>
      </c>
      <c r="BL1019" s="36">
        <f t="shared" si="1053"/>
        <v>1.6907992586657656E-16</v>
      </c>
      <c r="BM1019" s="36">
        <f t="shared" si="1087"/>
        <v>1.2002602872217131E-13</v>
      </c>
      <c r="BN1019" s="36">
        <f t="shared" ca="1" si="1054"/>
        <v>0.20865528157699753</v>
      </c>
      <c r="BO1019" s="36">
        <f t="shared" ca="1" si="1076"/>
        <v>1</v>
      </c>
      <c r="BP1019" s="36">
        <f t="shared" si="1055"/>
        <v>-1.2002602871591273E-13</v>
      </c>
      <c r="BQ1019" s="36">
        <f t="shared" si="1077"/>
        <v>0.99999999994785649</v>
      </c>
      <c r="BR1019" s="2">
        <f t="shared" si="1088"/>
        <v>-5</v>
      </c>
      <c r="BS1019">
        <v>0</v>
      </c>
      <c r="BT1019" s="37">
        <f t="shared" si="1078"/>
        <v>5.8556375223728077E-3</v>
      </c>
      <c r="BU1019" s="34">
        <f t="shared" si="1056"/>
        <v>3.9030197328754053</v>
      </c>
      <c r="BV1019" s="34">
        <f t="shared" si="1057"/>
        <v>0.41522064553610172</v>
      </c>
      <c r="BW1019" s="34">
        <f t="shared" si="1058"/>
        <v>-5</v>
      </c>
      <c r="BX1019" s="34">
        <f t="shared" si="1059"/>
        <v>-5</v>
      </c>
      <c r="BY1019" s="34">
        <f t="shared" si="1060"/>
        <v>0.68627587835393633</v>
      </c>
      <c r="BZ1019" s="36">
        <f t="shared" si="1079"/>
        <v>5.8410349350352203E-6</v>
      </c>
      <c r="CA1019" s="34">
        <f t="shared" si="1080"/>
        <v>1.5002603750125333E-2</v>
      </c>
    </row>
    <row r="1020" spans="1:79" x14ac:dyDescent="0.2">
      <c r="A1020" s="75">
        <f t="shared" si="1061"/>
        <v>2.701369863013757</v>
      </c>
      <c r="B1020" s="34">
        <f t="shared" si="1062"/>
        <v>986.00000000002137</v>
      </c>
      <c r="C1020">
        <f t="shared" si="1063"/>
        <v>15</v>
      </c>
      <c r="D1020" s="35">
        <f t="shared" si="1021"/>
        <v>3000</v>
      </c>
      <c r="E1020" s="27">
        <v>0</v>
      </c>
      <c r="F1020" s="64">
        <f t="shared" si="1064"/>
        <v>0.46593146951268899</v>
      </c>
      <c r="G1020" s="34">
        <v>0</v>
      </c>
      <c r="H1020" s="34">
        <f t="shared" si="1022"/>
        <v>1</v>
      </c>
      <c r="I1020" s="34">
        <f t="shared" si="1065"/>
        <v>6192.2292298236371</v>
      </c>
      <c r="J1020" s="34">
        <f t="shared" si="1023"/>
        <v>2558.3685497135821</v>
      </c>
      <c r="K1020" s="34">
        <f t="shared" si="1024"/>
        <v>2270.3283554608197</v>
      </c>
      <c r="L1020" s="36">
        <f t="shared" si="1081"/>
        <v>92.948453467854563</v>
      </c>
      <c r="M1020" s="34">
        <f t="shared" si="1025"/>
        <v>20.399243190166207</v>
      </c>
      <c r="N1020" s="34">
        <f t="shared" si="1066"/>
        <v>8.4281088891740836</v>
      </c>
      <c r="O1020" s="34">
        <f t="shared" si="1026"/>
        <v>9.4970811430771391</v>
      </c>
      <c r="P1020">
        <f t="shared" si="1067"/>
        <v>2.5221114420221271</v>
      </c>
      <c r="Q1020" s="36">
        <f t="shared" si="1027"/>
        <v>6.1557898441479173</v>
      </c>
      <c r="R1020" s="34">
        <f t="shared" si="1028"/>
        <v>2.7105401691514954</v>
      </c>
      <c r="S1020" s="34">
        <f t="shared" si="1029"/>
        <v>3.4452496749964219</v>
      </c>
      <c r="T1020" s="36">
        <f t="shared" si="1068"/>
        <v>1.2933558276578285E-12</v>
      </c>
      <c r="U1020" s="36">
        <f t="shared" si="1030"/>
        <v>3446.2876697263587</v>
      </c>
      <c r="V1020" s="36">
        <f t="shared" si="1031"/>
        <v>6.5935268984850773E-4</v>
      </c>
      <c r="W1020" s="68">
        <f t="shared" si="1032"/>
        <v>0.2655670099081559</v>
      </c>
      <c r="X1020">
        <f t="shared" si="1033"/>
        <v>3.906251078767041</v>
      </c>
      <c r="Y1020">
        <f t="shared" si="1034"/>
        <v>5.9191933886892012E-3</v>
      </c>
      <c r="Z1020" s="34">
        <f t="shared" si="1035"/>
        <v>1.8175536138477263E-3</v>
      </c>
      <c r="AA1020" s="36">
        <f t="shared" si="1036"/>
        <v>2.4828109864871366E-3</v>
      </c>
      <c r="AB1020" s="34">
        <f t="shared" si="1037"/>
        <v>2.2083287929023406E-4</v>
      </c>
      <c r="AC1020" s="36">
        <f t="shared" si="1038"/>
        <v>1.3779596958191106E-2</v>
      </c>
      <c r="AD1020" s="34">
        <f t="shared" si="1039"/>
        <v>0.17464913017117678</v>
      </c>
      <c r="AE1020">
        <f t="shared" si="1069"/>
        <v>62.398303198687152</v>
      </c>
      <c r="AF1020" s="36">
        <f t="shared" si="1070"/>
        <v>0.17464913017117678</v>
      </c>
      <c r="AG1020" s="34">
        <f t="shared" si="1040"/>
        <v>0</v>
      </c>
      <c r="AH1020">
        <f t="shared" si="1082"/>
        <v>0</v>
      </c>
      <c r="AI1020" s="29">
        <f t="shared" si="1071"/>
        <v>0</v>
      </c>
      <c r="AJ1020">
        <f t="shared" si="1072"/>
        <v>0</v>
      </c>
      <c r="AK1020" s="36">
        <f t="shared" si="1083"/>
        <v>-9.0496516204057469E-241</v>
      </c>
      <c r="AL1020" s="36">
        <f t="shared" si="1073"/>
        <v>-9.0820156042034157E-6</v>
      </c>
      <c r="AM1020" s="36">
        <f t="shared" si="1074"/>
        <v>-2.2683270320334869E-8</v>
      </c>
      <c r="AN1020" s="37">
        <f t="shared" si="1084"/>
        <v>4.2074620874129128E-239</v>
      </c>
      <c r="AO1020" s="36">
        <f t="shared" si="1085"/>
        <v>1.4981417627472739E-2</v>
      </c>
      <c r="AP1020" s="36">
        <f t="shared" si="1086"/>
        <v>1.0269421869895299E-4</v>
      </c>
      <c r="AQ1020" s="74">
        <f t="shared" si="1041"/>
        <v>7.4066872764825504E-236</v>
      </c>
      <c r="AR1020" s="73">
        <f t="shared" si="1042"/>
        <v>1.6700254680286986E-239</v>
      </c>
      <c r="AS1020" s="72">
        <f t="shared" si="1075"/>
        <v>3.3624724308331142E-6</v>
      </c>
      <c r="AT1020" s="37">
        <f t="shared" si="1043"/>
        <v>2.5525575034461957E-232</v>
      </c>
      <c r="AU1020" s="37">
        <f t="shared" si="1044"/>
        <v>2.0948843414640558E-3</v>
      </c>
      <c r="AV1020" s="34">
        <f t="shared" si="1045"/>
        <v>0</v>
      </c>
      <c r="AW1020" s="34">
        <f t="shared" si="1046"/>
        <v>2.4974488950637197E-2</v>
      </c>
      <c r="AX1020" s="37">
        <f t="shared" si="1047"/>
        <v>0.12571129569200321</v>
      </c>
      <c r="AY1020" s="7">
        <f t="shared" si="1048"/>
        <v>0.41625279455079628</v>
      </c>
      <c r="AZ1020" s="37">
        <f t="shared" si="1049"/>
        <v>0.39127830560015908</v>
      </c>
      <c r="BA1020" s="2">
        <f>BE1020*'mass balance'!$B$17+BF1020*'mass balance'!$C$17+BG1020*'mass balance'!$D$17+BH1020*'mass balance'!$E$17</f>
        <v>4.6133106906380767E-6</v>
      </c>
      <c r="BB1020" s="2">
        <f>BE1020*'mass balance'!$B$18+BF1020*'mass balance'!$C$18+BG1020*'mass balance'!$D$18+BH1020*'mass balance'!$E$18</f>
        <v>4.6842847012632778E-6</v>
      </c>
      <c r="BC1020" s="2">
        <f>BE1020*'mass balance'!$B$19+BF1020*'mass balance'!$C$19+BG1020*'mass balance'!$D$19+BH1020*'mass balance'!$E$19</f>
        <v>-5.8553558765790998E-6</v>
      </c>
      <c r="BD1020" s="2">
        <f>BE1020*'mass balance'!$B$20+BF1020*'mass balance'!$C$20+BG1020*'mass balance'!$D$20+BH1020*'mass balance'!$E$20</f>
        <v>2.1292203187560357E-7</v>
      </c>
      <c r="BE1020" s="2">
        <f>N1020*'mass balance'!$H$11+R1020*'mass balance'!$I$11+S1020*'mass balance'!$J$11</f>
        <v>-2.0066925926604958E-5</v>
      </c>
      <c r="BF1020" s="2">
        <f>N1020*'mass balance'!$H$12+R1020*'mass balance'!$I$12+S1020*'mass balance'!$J$12</f>
        <v>8.2763935964247804E-6</v>
      </c>
      <c r="BG1020" s="2">
        <f>N1020*'mass balance'!$H$13+R1020*'mass balance'!$I$13+S1020*'mass balance'!$J$13</f>
        <v>3.9177914569416647E-6</v>
      </c>
      <c r="BH1020" s="2">
        <f>N1020*'mass balance'!$H$14+R1020*'mass balance'!$I$14+S1020*'mass balance'!$J$14</f>
        <v>2.1948200232224173E-6</v>
      </c>
      <c r="BI1020" s="36">
        <f t="shared" si="1050"/>
        <v>1.984873985993231E-16</v>
      </c>
      <c r="BJ1020" s="36">
        <f t="shared" si="1051"/>
        <v>1.7404528355328384E-19</v>
      </c>
      <c r="BK1020" s="36">
        <f t="shared" si="1052"/>
        <v>4.6761276946106336E-16</v>
      </c>
      <c r="BL1020" s="36">
        <f t="shared" si="1053"/>
        <v>1.6919103318769985E-16</v>
      </c>
      <c r="BM1020" s="36">
        <f t="shared" si="1087"/>
        <v>1.2019510864803788E-13</v>
      </c>
      <c r="BN1020" s="36">
        <f t="shared" ca="1" si="1054"/>
        <v>0.65448022056981625</v>
      </c>
      <c r="BO1020" s="36">
        <f t="shared" ca="1" si="1076"/>
        <v>1</v>
      </c>
      <c r="BP1020" s="36">
        <f t="shared" si="1055"/>
        <v>-1.2019510864175605E-13</v>
      </c>
      <c r="BQ1020" s="36">
        <f t="shared" si="1077"/>
        <v>0.99999999994773647</v>
      </c>
      <c r="BR1020" s="2">
        <f t="shared" si="1088"/>
        <v>-5</v>
      </c>
      <c r="BS1020">
        <v>0</v>
      </c>
      <c r="BT1020" s="37">
        <f t="shared" si="1078"/>
        <v>5.8699942662705472E-3</v>
      </c>
      <c r="BU1020" s="34">
        <f t="shared" si="1056"/>
        <v>3.906251078767041</v>
      </c>
      <c r="BV1020" s="34">
        <f t="shared" si="1057"/>
        <v>0.41625279455079628</v>
      </c>
      <c r="BW1020" s="34">
        <f t="shared" si="1058"/>
        <v>-5</v>
      </c>
      <c r="BX1020" s="34">
        <f t="shared" si="1059"/>
        <v>-5</v>
      </c>
      <c r="BY1020" s="34">
        <f t="shared" si="1060"/>
        <v>0.68741269695871532</v>
      </c>
      <c r="BZ1020" s="36">
        <f t="shared" si="1079"/>
        <v>5.8553558765790998E-6</v>
      </c>
      <c r="CA1020" s="34">
        <f t="shared" si="1080"/>
        <v>1.5002094882993587E-2</v>
      </c>
    </row>
    <row r="1021" spans="1:79" x14ac:dyDescent="0.2">
      <c r="A1021" s="75">
        <f t="shared" si="1061"/>
        <v>2.7041095890411544</v>
      </c>
      <c r="B1021" s="34">
        <f t="shared" si="1062"/>
        <v>987.00000000002137</v>
      </c>
      <c r="C1021">
        <f t="shared" si="1063"/>
        <v>15</v>
      </c>
      <c r="D1021" s="35">
        <f t="shared" si="1021"/>
        <v>3000</v>
      </c>
      <c r="E1021" s="27">
        <v>0</v>
      </c>
      <c r="F1021" s="64">
        <f t="shared" si="1064"/>
        <v>0.46593146951268899</v>
      </c>
      <c r="G1021" s="34">
        <v>0</v>
      </c>
      <c r="H1021" s="34">
        <f t="shared" si="1022"/>
        <v>1</v>
      </c>
      <c r="I1021" s="34">
        <f t="shared" si="1065"/>
        <v>6192.2292298236371</v>
      </c>
      <c r="J1021" s="34">
        <f t="shared" si="1023"/>
        <v>2562.6014297084071</v>
      </c>
      <c r="K1021" s="34">
        <f t="shared" si="1024"/>
        <v>2274.0846662857748</v>
      </c>
      <c r="L1021" s="36">
        <f t="shared" si="1081"/>
        <v>93.179226909301548</v>
      </c>
      <c r="M1021" s="34">
        <f t="shared" si="1025"/>
        <v>20.399243190166207</v>
      </c>
      <c r="N1021" s="34">
        <f t="shared" si="1066"/>
        <v>8.4420533904521289</v>
      </c>
      <c r="O1021" s="34">
        <f t="shared" si="1026"/>
        <v>9.4970811430771391</v>
      </c>
      <c r="P1021">
        <f t="shared" si="1067"/>
        <v>2.5283733680195248</v>
      </c>
      <c r="Q1021" s="36">
        <f t="shared" si="1027"/>
        <v>6.1668152050709821</v>
      </c>
      <c r="R1021" s="34">
        <f t="shared" si="1028"/>
        <v>2.7171395814467476</v>
      </c>
      <c r="S1021" s="34">
        <f t="shared" si="1029"/>
        <v>3.4496756236242345</v>
      </c>
      <c r="T1021" s="36">
        <f t="shared" si="1068"/>
        <v>1.2812420201064125E-12</v>
      </c>
      <c r="U1021" s="36">
        <f t="shared" si="1030"/>
        <v>3446.28766972636</v>
      </c>
      <c r="V1021" s="36">
        <f t="shared" si="1031"/>
        <v>6.6019972893367404E-4</v>
      </c>
      <c r="W1021" s="68">
        <f t="shared" si="1032"/>
        <v>0.26622636259800442</v>
      </c>
      <c r="X1021">
        <f t="shared" si="1033"/>
        <v>3.9094812346494372</v>
      </c>
      <c r="Y1021">
        <f t="shared" si="1034"/>
        <v>5.9191933886892012E-3</v>
      </c>
      <c r="Z1021" s="34">
        <f t="shared" si="1035"/>
        <v>1.8175536138477263E-3</v>
      </c>
      <c r="AA1021" s="36">
        <f t="shared" si="1036"/>
        <v>2.4798435530239363E-3</v>
      </c>
      <c r="AB1021" s="34">
        <f t="shared" si="1037"/>
        <v>2.2083287929023406E-4</v>
      </c>
      <c r="AC1021" s="36">
        <f t="shared" si="1038"/>
        <v>1.3818165228472342E-2</v>
      </c>
      <c r="AD1021" s="34">
        <f t="shared" si="1039"/>
        <v>0.17494804819875057</v>
      </c>
      <c r="AE1021">
        <f t="shared" si="1069"/>
        <v>62.572952328858328</v>
      </c>
      <c r="AF1021" s="36">
        <f t="shared" si="1070"/>
        <v>0.17494804819875057</v>
      </c>
      <c r="AG1021" s="34">
        <f t="shared" si="1040"/>
        <v>0</v>
      </c>
      <c r="AH1021">
        <f t="shared" si="1082"/>
        <v>0</v>
      </c>
      <c r="AI1021" s="29">
        <f t="shared" si="1071"/>
        <v>0</v>
      </c>
      <c r="AJ1021">
        <f t="shared" si="1072"/>
        <v>0</v>
      </c>
      <c r="AK1021" s="36">
        <f t="shared" si="1083"/>
        <v>-1.6700254680286986E-239</v>
      </c>
      <c r="AL1021" s="36">
        <f t="shared" si="1073"/>
        <v>-9.0765099164583696E-6</v>
      </c>
      <c r="AM1021" s="36">
        <f t="shared" si="1074"/>
        <v>-2.2678260001750784E-8</v>
      </c>
      <c r="AN1021" s="37">
        <f t="shared" si="1084"/>
        <v>4.1169655712088555E-239</v>
      </c>
      <c r="AO1021" s="36">
        <f t="shared" si="1085"/>
        <v>1.4972335611868535E-2</v>
      </c>
      <c r="AP1021" s="36">
        <f t="shared" si="1086"/>
        <v>1.0267153542863266E-4</v>
      </c>
      <c r="AQ1021" s="74">
        <f t="shared" si="1041"/>
        <v>7.2605764722035323E-236</v>
      </c>
      <c r="AR1021" s="73">
        <f t="shared" si="1042"/>
        <v>1.6350922863828314E-239</v>
      </c>
      <c r="AS1021" s="72">
        <f t="shared" si="1075"/>
        <v>3.3563609561658774E-6</v>
      </c>
      <c r="AT1021" s="37">
        <f t="shared" si="1043"/>
        <v>2.5022035171261352E-232</v>
      </c>
      <c r="AU1021" s="37">
        <f t="shared" si="1044"/>
        <v>2.0944216199164432E-3</v>
      </c>
      <c r="AV1021" s="34">
        <f t="shared" si="1045"/>
        <v>0</v>
      </c>
      <c r="AW1021" s="34">
        <f t="shared" si="1046"/>
        <v>2.5036495886185742E-2</v>
      </c>
      <c r="AX1021" s="37">
        <f t="shared" si="1047"/>
        <v>0.12602341307807291</v>
      </c>
      <c r="AY1021" s="7">
        <f t="shared" si="1048"/>
        <v>0.41728627156226306</v>
      </c>
      <c r="AZ1021" s="37">
        <f t="shared" si="1049"/>
        <v>0.39224977567607733</v>
      </c>
      <c r="BA1021" s="2">
        <f>BE1021*'mass balance'!$B$17+BF1021*'mass balance'!$C$17+BG1021*'mass balance'!$D$17+BH1021*'mass balance'!$E$17</f>
        <v>4.624608115245701E-6</v>
      </c>
      <c r="BB1021" s="2">
        <f>BE1021*'mass balance'!$B$18+BF1021*'mass balance'!$C$18+BG1021*'mass balance'!$D$18+BH1021*'mass balance'!$E$18</f>
        <v>4.6957559324033264E-6</v>
      </c>
      <c r="BC1021" s="2">
        <f>BE1021*'mass balance'!$B$19+BF1021*'mass balance'!$C$19+BG1021*'mass balance'!$D$19+BH1021*'mass balance'!$E$19</f>
        <v>-5.8696949155041559E-6</v>
      </c>
      <c r="BD1021" s="2">
        <f>BE1021*'mass balance'!$B$20+BF1021*'mass balance'!$C$20+BG1021*'mass balance'!$D$20+BH1021*'mass balance'!$E$20</f>
        <v>2.1344345147287839E-7</v>
      </c>
      <c r="BE1021" s="2">
        <f>N1021*'mass balance'!$H$11+R1021*'mass balance'!$I$11+S1021*'mass balance'!$J$11</f>
        <v>-2.0100127120124113E-5</v>
      </c>
      <c r="BF1021" s="2">
        <f>N1021*'mass balance'!$H$12+R1021*'mass balance'!$I$12+S1021*'mass balance'!$J$12</f>
        <v>8.287025886196746E-6</v>
      </c>
      <c r="BG1021" s="2">
        <f>N1021*'mass balance'!$H$13+R1021*'mass balance'!$I$13+S1021*'mass balance'!$J$13</f>
        <v>3.9228244575537012E-6</v>
      </c>
      <c r="BH1021" s="2">
        <f>N1021*'mass balance'!$H$14+R1021*'mass balance'!$I$14+S1021*'mass balance'!$J$14</f>
        <v>2.198451403763575E-6</v>
      </c>
      <c r="BI1021" s="36">
        <f t="shared" si="1050"/>
        <v>1.984873985993231E-16</v>
      </c>
      <c r="BJ1021" s="36">
        <f t="shared" si="1051"/>
        <v>1.7408008100817223E-19</v>
      </c>
      <c r="BK1021" s="36">
        <f t="shared" si="1052"/>
        <v>4.6778681474461667E-16</v>
      </c>
      <c r="BL1021" s="36">
        <f t="shared" si="1053"/>
        <v>1.6930218216588838E-16</v>
      </c>
      <c r="BM1021" s="36">
        <f t="shared" si="1087"/>
        <v>1.2036429968122559E-13</v>
      </c>
      <c r="BN1021" s="36">
        <f t="shared" ca="1" si="1054"/>
        <v>0.97783707968569311</v>
      </c>
      <c r="BO1021" s="36">
        <f t="shared" ca="1" si="1076"/>
        <v>1</v>
      </c>
      <c r="BP1021" s="36">
        <f t="shared" si="1055"/>
        <v>-1.2036429967492046E-13</v>
      </c>
      <c r="BQ1021" s="36">
        <f t="shared" si="1077"/>
        <v>0.99999999994761624</v>
      </c>
      <c r="BR1021" s="2">
        <f t="shared" si="1088"/>
        <v>-5</v>
      </c>
      <c r="BS1021">
        <v>0</v>
      </c>
      <c r="BT1021" s="37">
        <f t="shared" si="1078"/>
        <v>5.8843691527929167E-3</v>
      </c>
      <c r="BU1021" s="34">
        <f t="shared" si="1056"/>
        <v>3.9094812346494372</v>
      </c>
      <c r="BV1021" s="34">
        <f t="shared" si="1057"/>
        <v>0.41728627156226306</v>
      </c>
      <c r="BW1021" s="34">
        <f t="shared" si="1058"/>
        <v>-5</v>
      </c>
      <c r="BX1021" s="34">
        <f t="shared" si="1059"/>
        <v>-5</v>
      </c>
      <c r="BY1021" s="34">
        <f t="shared" si="1060"/>
        <v>0.68855003718026819</v>
      </c>
      <c r="BZ1021" s="36">
        <f t="shared" si="1079"/>
        <v>5.8696949155041559E-6</v>
      </c>
      <c r="CA1021" s="34">
        <f t="shared" si="1080"/>
        <v>1.500158704399686E-2</v>
      </c>
    </row>
    <row r="1022" spans="1:79" x14ac:dyDescent="0.2">
      <c r="A1022" s="75">
        <f t="shared" si="1061"/>
        <v>2.7068493150685518</v>
      </c>
      <c r="B1022" s="34">
        <f t="shared" si="1062"/>
        <v>988.00000000002137</v>
      </c>
      <c r="C1022">
        <f t="shared" si="1063"/>
        <v>15</v>
      </c>
      <c r="D1022" s="35">
        <f t="shared" si="1021"/>
        <v>3000</v>
      </c>
      <c r="E1022" s="27">
        <v>0</v>
      </c>
      <c r="F1022" s="64">
        <f t="shared" si="1064"/>
        <v>0.46593146951268899</v>
      </c>
      <c r="G1022" s="34">
        <v>0</v>
      </c>
      <c r="H1022" s="34">
        <f t="shared" si="1022"/>
        <v>1</v>
      </c>
      <c r="I1022" s="34">
        <f t="shared" si="1065"/>
        <v>6192.2292298236371</v>
      </c>
      <c r="J1022" s="34">
        <f t="shared" si="1023"/>
        <v>2566.8362477211845</v>
      </c>
      <c r="K1022" s="34">
        <f t="shared" si="1024"/>
        <v>2277.8426969321813</v>
      </c>
      <c r="L1022" s="36">
        <f t="shared" si="1081"/>
        <v>93.410296814428335</v>
      </c>
      <c r="M1022" s="34">
        <f t="shared" si="1025"/>
        <v>20.399243190166207</v>
      </c>
      <c r="N1022" s="34">
        <f t="shared" si="1066"/>
        <v>8.4560042761998133</v>
      </c>
      <c r="O1022" s="34">
        <f t="shared" si="1026"/>
        <v>9.4970811430771391</v>
      </c>
      <c r="P1022">
        <f t="shared" si="1067"/>
        <v>2.5346433384158451</v>
      </c>
      <c r="Q1022" s="36">
        <f t="shared" si="1027"/>
        <v>6.1778476969147036</v>
      </c>
      <c r="R1022" s="34">
        <f t="shared" si="1028"/>
        <v>2.7237472564184042</v>
      </c>
      <c r="S1022" s="34">
        <f t="shared" si="1029"/>
        <v>3.4541004404962994</v>
      </c>
      <c r="T1022" s="36">
        <f t="shared" si="1068"/>
        <v>1.2636305622364602E-12</v>
      </c>
      <c r="U1022" s="36">
        <f t="shared" si="1030"/>
        <v>3446.2876697263614</v>
      </c>
      <c r="V1022" s="36">
        <f t="shared" si="1031"/>
        <v>6.6104655142316048E-4</v>
      </c>
      <c r="W1022" s="68">
        <f t="shared" si="1032"/>
        <v>0.26688656232693808</v>
      </c>
      <c r="X1022">
        <f t="shared" si="1033"/>
        <v>3.9127102009532142</v>
      </c>
      <c r="Y1022">
        <f t="shared" si="1034"/>
        <v>5.9191933886892012E-3</v>
      </c>
      <c r="Z1022" s="34">
        <f t="shared" si="1035"/>
        <v>1.8175536138477263E-3</v>
      </c>
      <c r="AA1022" s="36">
        <f t="shared" si="1036"/>
        <v>2.4768821092362582E-3</v>
      </c>
      <c r="AB1022" s="34">
        <f t="shared" si="1037"/>
        <v>2.2083287929023406E-4</v>
      </c>
      <c r="AC1022" s="36">
        <f t="shared" si="1038"/>
        <v>1.3856799509682279E-2</v>
      </c>
      <c r="AD1022" s="34">
        <f t="shared" si="1039"/>
        <v>0.17524711849287697</v>
      </c>
      <c r="AE1022">
        <f t="shared" si="1069"/>
        <v>62.747900377057078</v>
      </c>
      <c r="AF1022" s="36">
        <f t="shared" si="1070"/>
        <v>0.17524711849287697</v>
      </c>
      <c r="AG1022" s="34">
        <f t="shared" si="1040"/>
        <v>0</v>
      </c>
      <c r="AH1022">
        <f t="shared" si="1082"/>
        <v>0</v>
      </c>
      <c r="AI1022" s="29">
        <f t="shared" si="1071"/>
        <v>0</v>
      </c>
      <c r="AJ1022">
        <f t="shared" si="1072"/>
        <v>0</v>
      </c>
      <c r="AK1022" s="36">
        <f t="shared" si="1083"/>
        <v>-1.6350922863828314E-239</v>
      </c>
      <c r="AL1022" s="36">
        <f t="shared" si="1073"/>
        <v>-9.0710075663642222E-6</v>
      </c>
      <c r="AM1022" s="36">
        <f t="shared" si="1074"/>
        <v>-2.2673250789854227E-8</v>
      </c>
      <c r="AN1022" s="37">
        <f t="shared" si="1084"/>
        <v>2.4469401031801569E-239</v>
      </c>
      <c r="AO1022" s="36">
        <f t="shared" si="1085"/>
        <v>1.4963259101952077E-2</v>
      </c>
      <c r="AP1022" s="36">
        <f t="shared" si="1086"/>
        <v>1.0264885716863091E-4</v>
      </c>
      <c r="AQ1022" s="74">
        <f t="shared" si="1041"/>
        <v>4.323219431630625E-236</v>
      </c>
      <c r="AR1022" s="73">
        <f t="shared" si="1042"/>
        <v>9.7241248389920048E-240</v>
      </c>
      <c r="AS1022" s="72">
        <f t="shared" si="1075"/>
        <v>3.3502605894328707E-6</v>
      </c>
      <c r="AT1022" s="37">
        <f t="shared" si="1043"/>
        <v>1.4899057820750626E-232</v>
      </c>
      <c r="AU1022" s="37">
        <f t="shared" si="1044"/>
        <v>2.0939590005755377E-3</v>
      </c>
      <c r="AV1022" s="34">
        <f t="shared" si="1045"/>
        <v>0</v>
      </c>
      <c r="AW1022" s="34">
        <f t="shared" si="1046"/>
        <v>2.5098582479099411E-2</v>
      </c>
      <c r="AX1022" s="37">
        <f t="shared" si="1047"/>
        <v>0.12633593142652466</v>
      </c>
      <c r="AY1022" s="7">
        <f t="shared" si="1048"/>
        <v>0.41832107623256215</v>
      </c>
      <c r="AZ1022" s="37">
        <f t="shared" si="1049"/>
        <v>0.39322249375346274</v>
      </c>
      <c r="BA1022" s="2">
        <f>BE1022*'mass balance'!$B$17+BF1022*'mass balance'!$C$17+BG1022*'mass balance'!$D$17+BH1022*'mass balance'!$E$17</f>
        <v>4.6359197945602043E-6</v>
      </c>
      <c r="BB1022" s="2">
        <f>BE1022*'mass balance'!$B$18+BF1022*'mass balance'!$C$18+BG1022*'mass balance'!$D$18+BH1022*'mass balance'!$E$18</f>
        <v>4.7072416375534426E-6</v>
      </c>
      <c r="BC1022" s="2">
        <f>BE1022*'mass balance'!$B$19+BF1022*'mass balance'!$C$19+BG1022*'mass balance'!$D$19+BH1022*'mass balance'!$E$19</f>
        <v>-5.884052046941799E-6</v>
      </c>
      <c r="BD1022" s="2">
        <f>BE1022*'mass balance'!$B$20+BF1022*'mass balance'!$C$20+BG1022*'mass balance'!$D$20+BH1022*'mass balance'!$E$20</f>
        <v>2.1396552897970174E-7</v>
      </c>
      <c r="BE1022" s="2">
        <f>N1022*'mass balance'!$H$11+R1022*'mass balance'!$I$11+S1022*'mass balance'!$J$11</f>
        <v>-2.0133343514761458E-5</v>
      </c>
      <c r="BF1022" s="2">
        <f>N1022*'mass balance'!$H$12+R1022*'mass balance'!$I$12+S1022*'mass balance'!$J$12</f>
        <v>8.2976554571944837E-6</v>
      </c>
      <c r="BG1022" s="2">
        <f>N1022*'mass balance'!$H$13+R1022*'mass balance'!$I$13+S1022*'mass balance'!$J$13</f>
        <v>3.9278561711812249E-6</v>
      </c>
      <c r="BH1022" s="2">
        <f>N1022*'mass balance'!$H$14+R1022*'mass balance'!$I$14+S1022*'mass balance'!$J$14</f>
        <v>2.2020844469270345E-6</v>
      </c>
      <c r="BI1022" s="36">
        <f t="shared" si="1050"/>
        <v>1.984873985993231E-16</v>
      </c>
      <c r="BJ1022" s="36">
        <f t="shared" si="1051"/>
        <v>1.7411488176915068E-19</v>
      </c>
      <c r="BK1022" s="36">
        <f t="shared" si="1052"/>
        <v>4.6796089482562481E-16</v>
      </c>
      <c r="BL1022" s="36">
        <f t="shared" si="1053"/>
        <v>1.6941337280838437E-16</v>
      </c>
      <c r="BM1022" s="36">
        <f t="shared" si="1087"/>
        <v>1.2053360186339147E-13</v>
      </c>
      <c r="BN1022" s="36">
        <f t="shared" ca="1" si="1054"/>
        <v>0.43275278361588254</v>
      </c>
      <c r="BO1022" s="36">
        <f t="shared" ca="1" si="1076"/>
        <v>1</v>
      </c>
      <c r="BP1022" s="36">
        <f t="shared" si="1055"/>
        <v>-1.2053360185706296E-13</v>
      </c>
      <c r="BQ1022" s="36">
        <f t="shared" si="1077"/>
        <v>0.99999999994749589</v>
      </c>
      <c r="BR1022" s="2">
        <f t="shared" si="1088"/>
        <v>-5</v>
      </c>
      <c r="BS1022">
        <v>0</v>
      </c>
      <c r="BT1022" s="37">
        <f t="shared" si="1078"/>
        <v>5.898762177059153E-3</v>
      </c>
      <c r="BU1022" s="34">
        <f t="shared" si="1056"/>
        <v>3.9127102009532142</v>
      </c>
      <c r="BV1022" s="34">
        <f t="shared" si="1057"/>
        <v>0.41832107623256215</v>
      </c>
      <c r="BW1022" s="34">
        <f t="shared" si="1058"/>
        <v>-5</v>
      </c>
      <c r="BX1022" s="34">
        <f t="shared" si="1059"/>
        <v>-5</v>
      </c>
      <c r="BY1022" s="34">
        <f t="shared" si="1060"/>
        <v>0.68968789813138831</v>
      </c>
      <c r="BZ1022" s="36">
        <f t="shared" si="1079"/>
        <v>5.884052046941799E-6</v>
      </c>
      <c r="CA1022" s="34">
        <f t="shared" si="1080"/>
        <v>1.5001080230057943E-2</v>
      </c>
    </row>
    <row r="1023" spans="1:79" x14ac:dyDescent="0.2">
      <c r="A1023" s="75">
        <f t="shared" si="1061"/>
        <v>2.7095890410959491</v>
      </c>
      <c r="B1023" s="34">
        <f t="shared" si="1062"/>
        <v>989.00000000002137</v>
      </c>
      <c r="C1023">
        <f t="shared" si="1063"/>
        <v>15</v>
      </c>
      <c r="D1023" s="35">
        <f t="shared" si="1021"/>
        <v>3000</v>
      </c>
      <c r="E1023" s="27">
        <v>0</v>
      </c>
      <c r="F1023" s="64">
        <f t="shared" si="1064"/>
        <v>0.46593146951268899</v>
      </c>
      <c r="G1023" s="34">
        <v>0</v>
      </c>
      <c r="H1023" s="34">
        <f t="shared" si="1022"/>
        <v>1</v>
      </c>
      <c r="I1023" s="34">
        <f t="shared" si="1065"/>
        <v>6192.2292298236371</v>
      </c>
      <c r="J1023" s="34">
        <f t="shared" si="1023"/>
        <v>2571.073000453081</v>
      </c>
      <c r="K1023" s="34">
        <f t="shared" si="1024"/>
        <v>2281.6024444726113</v>
      </c>
      <c r="L1023" s="36">
        <f t="shared" si="1081"/>
        <v>93.641663107426439</v>
      </c>
      <c r="M1023" s="34">
        <f t="shared" si="1025"/>
        <v>20.399243190166207</v>
      </c>
      <c r="N1023" s="34">
        <f t="shared" si="1066"/>
        <v>8.4699615355496931</v>
      </c>
      <c r="O1023" s="34">
        <f t="shared" si="1026"/>
        <v>9.4970811430771391</v>
      </c>
      <c r="P1023">
        <f t="shared" si="1067"/>
        <v>2.5409213511540627</v>
      </c>
      <c r="Q1023" s="36">
        <f t="shared" si="1027"/>
        <v>6.1888873122224313</v>
      </c>
      <c r="R1023" s="34">
        <f t="shared" si="1028"/>
        <v>2.7303631917811915</v>
      </c>
      <c r="S1023" s="34">
        <f t="shared" si="1029"/>
        <v>3.4585241204412398</v>
      </c>
      <c r="T1023" s="36">
        <f t="shared" si="1068"/>
        <v>1.2515620155705448E-12</v>
      </c>
      <c r="U1023" s="36">
        <f t="shared" si="1030"/>
        <v>3446.2876697263628</v>
      </c>
      <c r="V1023" s="36">
        <f t="shared" si="1031"/>
        <v>6.6189315632726752E-4</v>
      </c>
      <c r="W1023" s="68">
        <f t="shared" si="1032"/>
        <v>0.26754760887836126</v>
      </c>
      <c r="X1023">
        <f t="shared" si="1033"/>
        <v>3.9159379781088592</v>
      </c>
      <c r="Y1023">
        <f t="shared" si="1034"/>
        <v>5.9191933886892012E-3</v>
      </c>
      <c r="Z1023" s="34">
        <f t="shared" si="1035"/>
        <v>1.8175536138477263E-3</v>
      </c>
      <c r="AA1023" s="36">
        <f t="shared" si="1036"/>
        <v>2.4739266372146604E-3</v>
      </c>
      <c r="AB1023" s="34">
        <f t="shared" si="1037"/>
        <v>2.2083287929023406E-4</v>
      </c>
      <c r="AC1023" s="36">
        <f t="shared" si="1038"/>
        <v>1.3895499835446377E-2</v>
      </c>
      <c r="AD1023" s="34">
        <f t="shared" si="1039"/>
        <v>0.17554634079168241</v>
      </c>
      <c r="AE1023">
        <f t="shared" si="1069"/>
        <v>62.923147495549955</v>
      </c>
      <c r="AF1023" s="36">
        <f t="shared" si="1070"/>
        <v>0.17554634079168241</v>
      </c>
      <c r="AG1023" s="34">
        <f t="shared" si="1040"/>
        <v>0</v>
      </c>
      <c r="AH1023">
        <f t="shared" si="1082"/>
        <v>0</v>
      </c>
      <c r="AI1023" s="29">
        <f t="shared" si="1071"/>
        <v>0</v>
      </c>
      <c r="AJ1023">
        <f t="shared" si="1072"/>
        <v>0</v>
      </c>
      <c r="AK1023" s="36">
        <f t="shared" si="1083"/>
        <v>-9.7241248389920048E-240</v>
      </c>
      <c r="AL1023" s="36">
        <f t="shared" si="1073"/>
        <v>-9.0655085518976271E-6</v>
      </c>
      <c r="AM1023" s="36">
        <f t="shared" si="1074"/>
        <v>-2.2668242684400748E-8</v>
      </c>
      <c r="AN1023" s="37">
        <f t="shared" si="1084"/>
        <v>8.1184781679732556E-240</v>
      </c>
      <c r="AO1023" s="36">
        <f t="shared" si="1085"/>
        <v>1.4954188094385713E-2</v>
      </c>
      <c r="AP1023" s="36">
        <f t="shared" si="1086"/>
        <v>1.0262618391784106E-4</v>
      </c>
      <c r="AQ1023" s="74">
        <f t="shared" si="1041"/>
        <v>1.4369731044577649E-236</v>
      </c>
      <c r="AR1023" s="73">
        <f t="shared" si="1042"/>
        <v>3.2282262696892451E-240</v>
      </c>
      <c r="AS1023" s="72">
        <f t="shared" si="1075"/>
        <v>3.3441713104448244E-6</v>
      </c>
      <c r="AT1023" s="37">
        <f t="shared" si="1043"/>
        <v>4.9522226916214033E-233</v>
      </c>
      <c r="AU1023" s="37">
        <f t="shared" si="1044"/>
        <v>2.093496483418764E-3</v>
      </c>
      <c r="AV1023" s="34">
        <f t="shared" si="1045"/>
        <v>0</v>
      </c>
      <c r="AW1023" s="34">
        <f t="shared" si="1046"/>
        <v>2.5160748709009081E-2</v>
      </c>
      <c r="AX1023" s="37">
        <f t="shared" si="1047"/>
        <v>0.12664885063482878</v>
      </c>
      <c r="AY1023" s="7">
        <f t="shared" si="1048"/>
        <v>0.41935720822219913</v>
      </c>
      <c r="AZ1023" s="37">
        <f t="shared" si="1049"/>
        <v>0.39419645951319005</v>
      </c>
      <c r="BA1023" s="2">
        <f>BE1023*'mass balance'!$B$17+BF1023*'mass balance'!$C$17+BG1023*'mass balance'!$D$17+BH1023*'mass balance'!$E$17</f>
        <v>4.6472457247294381E-6</v>
      </c>
      <c r="BB1023" s="2">
        <f>BE1023*'mass balance'!$B$18+BF1023*'mass balance'!$C$18+BG1023*'mass balance'!$D$18+BH1023*'mass balance'!$E$18</f>
        <v>4.7187418128021985E-6</v>
      </c>
      <c r="BC1023" s="2">
        <f>BE1023*'mass balance'!$B$19+BF1023*'mass balance'!$C$19+BG1023*'mass balance'!$D$19+BH1023*'mass balance'!$E$19</f>
        <v>-5.8984272660027467E-6</v>
      </c>
      <c r="BD1023" s="2">
        <f>BE1023*'mass balance'!$B$20+BF1023*'mass balance'!$C$20+BG1023*'mass balance'!$D$20+BH1023*'mass balance'!$E$20</f>
        <v>2.1448826421828173E-7</v>
      </c>
      <c r="BE1023" s="2">
        <f>N1023*'mass balance'!$H$11+R1023*'mass balance'!$I$11+S1023*'mass balance'!$J$11</f>
        <v>-2.0166575084642125E-5</v>
      </c>
      <c r="BF1023" s="2">
        <f>N1023*'mass balance'!$H$12+R1023*'mass balance'!$I$12+S1023*'mass balance'!$J$12</f>
        <v>8.3082822969949917E-6</v>
      </c>
      <c r="BG1023" s="2">
        <f>N1023*'mass balance'!$H$13+R1023*'mass balance'!$I$13+S1023*'mass balance'!$J$13</f>
        <v>3.9328865919435551E-6</v>
      </c>
      <c r="BH1023" s="2">
        <f>N1023*'mass balance'!$H$14+R1023*'mass balance'!$I$14+S1023*'mass balance'!$J$14</f>
        <v>2.2057191498827322E-6</v>
      </c>
      <c r="BI1023" s="36">
        <f t="shared" si="1050"/>
        <v>1.984873985993231E-16</v>
      </c>
      <c r="BJ1023" s="36">
        <f t="shared" si="1051"/>
        <v>1.7414968583327308E-19</v>
      </c>
      <c r="BK1023" s="36">
        <f t="shared" si="1052"/>
        <v>4.68135009707394E-16</v>
      </c>
      <c r="BL1023" s="36">
        <f t="shared" si="1053"/>
        <v>1.695246051224322E-16</v>
      </c>
      <c r="BM1023" s="36">
        <f t="shared" si="1087"/>
        <v>1.2070301523619985E-13</v>
      </c>
      <c r="BN1023" s="36">
        <f t="shared" ca="1" si="1054"/>
        <v>0.76589018390802999</v>
      </c>
      <c r="BO1023" s="36">
        <f t="shared" ca="1" si="1076"/>
        <v>1</v>
      </c>
      <c r="BP1023" s="36">
        <f t="shared" si="1055"/>
        <v>-1.2070301522984789E-13</v>
      </c>
      <c r="BQ1023" s="36">
        <f t="shared" si="1077"/>
        <v>0.99999999994737532</v>
      </c>
      <c r="BR1023" s="2">
        <f t="shared" si="1088"/>
        <v>-5</v>
      </c>
      <c r="BS1023">
        <v>0</v>
      </c>
      <c r="BT1023" s="37">
        <f t="shared" si="1078"/>
        <v>5.9131733341677532E-3</v>
      </c>
      <c r="BU1023" s="34">
        <f t="shared" si="1056"/>
        <v>3.9159379781088592</v>
      </c>
      <c r="BV1023" s="34">
        <f t="shared" si="1057"/>
        <v>0.41935720822219913</v>
      </c>
      <c r="BW1023" s="34">
        <f t="shared" si="1058"/>
        <v>-5</v>
      </c>
      <c r="BX1023" s="34">
        <f t="shared" si="1059"/>
        <v>-5</v>
      </c>
      <c r="BY1023" s="34">
        <f t="shared" si="1060"/>
        <v>0.69082627892570592</v>
      </c>
      <c r="BZ1023" s="36">
        <f t="shared" si="1079"/>
        <v>5.8984272660027467E-6</v>
      </c>
      <c r="CA1023" s="34">
        <f t="shared" si="1080"/>
        <v>1.5000574438111855E-2</v>
      </c>
    </row>
    <row r="1024" spans="1:79" x14ac:dyDescent="0.2">
      <c r="A1024" s="75">
        <f t="shared" si="1061"/>
        <v>2.7123287671233465</v>
      </c>
      <c r="B1024" s="34">
        <f t="shared" si="1062"/>
        <v>990.00000000002149</v>
      </c>
      <c r="C1024">
        <f t="shared" si="1063"/>
        <v>15</v>
      </c>
      <c r="D1024" s="35">
        <f t="shared" si="1021"/>
        <v>3000</v>
      </c>
      <c r="E1024" s="27">
        <v>0</v>
      </c>
      <c r="F1024" s="64">
        <f t="shared" si="1064"/>
        <v>0.46593146951268899</v>
      </c>
      <c r="G1024" s="34">
        <v>0</v>
      </c>
      <c r="H1024" s="34">
        <f t="shared" si="1022"/>
        <v>1</v>
      </c>
      <c r="I1024" s="34">
        <f t="shared" si="1065"/>
        <v>6192.2292298236371</v>
      </c>
      <c r="J1024" s="34">
        <f t="shared" si="1023"/>
        <v>2575.3116846083758</v>
      </c>
      <c r="K1024" s="34">
        <f t="shared" si="1024"/>
        <v>2285.3639059824031</v>
      </c>
      <c r="L1024" s="36">
        <f t="shared" si="1081"/>
        <v>93.873325712140982</v>
      </c>
      <c r="M1024" s="34">
        <f t="shared" si="1025"/>
        <v>20.399243190166207</v>
      </c>
      <c r="N1024" s="34">
        <f t="shared" si="1066"/>
        <v>8.4839251576445793</v>
      </c>
      <c r="O1024" s="34">
        <f t="shared" si="1026"/>
        <v>9.4970811430771391</v>
      </c>
      <c r="P1024">
        <f t="shared" si="1067"/>
        <v>2.5472074041677497</v>
      </c>
      <c r="Q1024" s="36">
        <f t="shared" si="1027"/>
        <v>6.1999340435399821</v>
      </c>
      <c r="R1024" s="34">
        <f t="shared" si="1028"/>
        <v>2.7369873852405089</v>
      </c>
      <c r="S1024" s="34">
        <f t="shared" si="1029"/>
        <v>3.4629466582994732</v>
      </c>
      <c r="T1024" s="36">
        <f t="shared" si="1068"/>
        <v>1.239513723876074E-12</v>
      </c>
      <c r="U1024" s="36">
        <f t="shared" si="1030"/>
        <v>3446.2876697263641</v>
      </c>
      <c r="V1024" s="36">
        <f t="shared" si="1031"/>
        <v>6.6273954265855337E-4</v>
      </c>
      <c r="W1024" s="68">
        <f t="shared" si="1032"/>
        <v>0.26820950203468852</v>
      </c>
      <c r="X1024">
        <f t="shared" si="1033"/>
        <v>3.9191645665467272</v>
      </c>
      <c r="Y1024">
        <f t="shared" si="1034"/>
        <v>5.9191933886892012E-3</v>
      </c>
      <c r="Z1024" s="34">
        <f t="shared" si="1035"/>
        <v>1.8175536138477263E-3</v>
      </c>
      <c r="AA1024" s="36">
        <f t="shared" si="1036"/>
        <v>2.4709771191210026E-3</v>
      </c>
      <c r="AB1024" s="34">
        <f t="shared" si="1037"/>
        <v>2.2083287929023406E-4</v>
      </c>
      <c r="AC1024" s="36">
        <f t="shared" si="1038"/>
        <v>1.393426623933227E-2</v>
      </c>
      <c r="AD1024" s="34">
        <f t="shared" si="1039"/>
        <v>0.17584571483342673</v>
      </c>
      <c r="AE1024">
        <f t="shared" si="1069"/>
        <v>63.098693836341639</v>
      </c>
      <c r="AF1024" s="36">
        <f t="shared" si="1070"/>
        <v>0.17584571483342673</v>
      </c>
      <c r="AG1024" s="34">
        <f t="shared" si="1040"/>
        <v>0</v>
      </c>
      <c r="AH1024">
        <f t="shared" si="1082"/>
        <v>0</v>
      </c>
      <c r="AI1024" s="29">
        <f t="shared" si="1071"/>
        <v>0</v>
      </c>
      <c r="AJ1024">
        <f t="shared" si="1072"/>
        <v>0</v>
      </c>
      <c r="AK1024" s="36">
        <f t="shared" si="1083"/>
        <v>-3.2282262696892451E-240</v>
      </c>
      <c r="AL1024" s="36">
        <f t="shared" si="1073"/>
        <v>-9.0600128710364659E-6</v>
      </c>
      <c r="AM1024" s="36">
        <f t="shared" si="1074"/>
        <v>-2.2663235685145954E-8</v>
      </c>
      <c r="AN1024" s="37">
        <f t="shared" si="1084"/>
        <v>-1.6056466710187492E-240</v>
      </c>
      <c r="AO1024" s="36">
        <f t="shared" si="1085"/>
        <v>1.4945122585833815E-2</v>
      </c>
      <c r="AP1024" s="36">
        <f t="shared" si="1086"/>
        <v>1.0260351567515665E-4</v>
      </c>
      <c r="AQ1024" s="74">
        <f t="shared" si="1041"/>
        <v>-2.8471743829949497E-237</v>
      </c>
      <c r="AR1024" s="73">
        <f t="shared" si="1042"/>
        <v>-6.3885379240150419E-241</v>
      </c>
      <c r="AS1024" s="72">
        <f t="shared" si="1075"/>
        <v>3.3380930990491647E-6</v>
      </c>
      <c r="AT1024" s="37">
        <f t="shared" si="1043"/>
        <v>-9.8121819696766481E-234</v>
      </c>
      <c r="AU1024" s="37">
        <f t="shared" si="1044"/>
        <v>2.0930340684235508E-3</v>
      </c>
      <c r="AV1024" s="34">
        <f t="shared" si="1045"/>
        <v>0</v>
      </c>
      <c r="AW1024" s="34">
        <f t="shared" si="1046"/>
        <v>2.5222994555452561E-2</v>
      </c>
      <c r="AX1024" s="37">
        <f t="shared" si="1047"/>
        <v>0.12696217059998693</v>
      </c>
      <c r="AY1024" s="7">
        <f t="shared" si="1048"/>
        <v>0.42039466719012802</v>
      </c>
      <c r="AZ1024" s="37">
        <f t="shared" si="1049"/>
        <v>0.39517167263467545</v>
      </c>
      <c r="BA1024" s="2">
        <f>BE1024*'mass balance'!$B$17+BF1024*'mass balance'!$C$17+BG1024*'mass balance'!$D$17+BH1024*'mass balance'!$E$17</f>
        <v>4.65858590188497E-6</v>
      </c>
      <c r="BB1024" s="2">
        <f>BE1024*'mass balance'!$B$18+BF1024*'mass balance'!$C$18+BG1024*'mass balance'!$D$18+BH1024*'mass balance'!$E$18</f>
        <v>4.7302564542216652E-6</v>
      </c>
      <c r="BC1024" s="2">
        <f>BE1024*'mass balance'!$B$19+BF1024*'mass balance'!$C$19+BG1024*'mass balance'!$D$19+BH1024*'mass balance'!$E$19</f>
        <v>-5.9128205677770758E-6</v>
      </c>
      <c r="BD1024" s="2">
        <f>BE1024*'mass balance'!$B$20+BF1024*'mass balance'!$C$20+BG1024*'mass balance'!$D$20+BH1024*'mass balance'!$E$20</f>
        <v>2.1501165701007561E-7</v>
      </c>
      <c r="BE1024" s="2">
        <f>N1024*'mass balance'!$H$11+R1024*'mass balance'!$I$11+S1024*'mass balance'!$J$11</f>
        <v>-2.0199821803915663E-5</v>
      </c>
      <c r="BF1024" s="2">
        <f>N1024*'mass balance'!$H$12+R1024*'mass balance'!$I$12+S1024*'mass balance'!$J$12</f>
        <v>8.3189063932035978E-6</v>
      </c>
      <c r="BG1024" s="2">
        <f>N1024*'mass balance'!$H$13+R1024*'mass balance'!$I$13+S1024*'mass balance'!$J$13</f>
        <v>3.9379157139734422E-6</v>
      </c>
      <c r="BH1024" s="2">
        <f>N1024*'mass balance'!$H$14+R1024*'mass balance'!$I$14+S1024*'mass balance'!$J$14</f>
        <v>2.2093555098032755E-6</v>
      </c>
      <c r="BI1024" s="36">
        <f t="shared" si="1050"/>
        <v>1.984873985993231E-16</v>
      </c>
      <c r="BJ1024" s="36">
        <f t="shared" si="1051"/>
        <v>1.7418449319760876E-19</v>
      </c>
      <c r="BK1024" s="36">
        <f t="shared" si="1052"/>
        <v>4.6830915939322729E-16</v>
      </c>
      <c r="BL1024" s="36">
        <f t="shared" si="1053"/>
        <v>1.6963587911527818E-16</v>
      </c>
      <c r="BM1024" s="36">
        <f t="shared" si="1087"/>
        <v>1.2087253984132227E-13</v>
      </c>
      <c r="BN1024" s="36">
        <f t="shared" ca="1" si="1054"/>
        <v>0.83868220367492352</v>
      </c>
      <c r="BO1024" s="36">
        <f t="shared" ca="1" si="1076"/>
        <v>1</v>
      </c>
      <c r="BP1024" s="36">
        <f t="shared" si="1055"/>
        <v>-1.2087253983494681E-13</v>
      </c>
      <c r="BQ1024" s="36">
        <f t="shared" si="1077"/>
        <v>0.99999999994725464</v>
      </c>
      <c r="BR1024" s="2">
        <f t="shared" si="1088"/>
        <v>-5</v>
      </c>
      <c r="BS1024">
        <v>0</v>
      </c>
      <c r="BT1024" s="37">
        <f t="shared" si="1078"/>
        <v>5.9276026191965175E-3</v>
      </c>
      <c r="BU1024" s="34">
        <f t="shared" si="1056"/>
        <v>3.9191645665467272</v>
      </c>
      <c r="BV1024" s="34">
        <f t="shared" si="1057"/>
        <v>0.42039466719012802</v>
      </c>
      <c r="BW1024" s="34">
        <f t="shared" si="1058"/>
        <v>-5</v>
      </c>
      <c r="BX1024" s="34">
        <f t="shared" si="1059"/>
        <v>-5</v>
      </c>
      <c r="BY1024" s="34">
        <f t="shared" si="1060"/>
        <v>0.69196517867768781</v>
      </c>
      <c r="BZ1024" s="36">
        <f t="shared" si="1079"/>
        <v>5.9128205677770758E-6</v>
      </c>
      <c r="CA1024" s="34">
        <f t="shared" si="1080"/>
        <v>1.5000069665105807E-2</v>
      </c>
    </row>
    <row r="1025" spans="1:79" x14ac:dyDescent="0.2">
      <c r="A1025" s="75">
        <f t="shared" si="1061"/>
        <v>2.7150684931507438</v>
      </c>
      <c r="B1025" s="34">
        <f t="shared" si="1062"/>
        <v>991.00000000002149</v>
      </c>
      <c r="C1025">
        <f t="shared" si="1063"/>
        <v>15</v>
      </c>
      <c r="D1025" s="35">
        <f t="shared" si="1021"/>
        <v>3000</v>
      </c>
      <c r="E1025" s="27">
        <v>0</v>
      </c>
      <c r="F1025" s="64">
        <f t="shared" si="1064"/>
        <v>0.46593146951268899</v>
      </c>
      <c r="G1025" s="34">
        <v>0</v>
      </c>
      <c r="H1025" s="34">
        <f t="shared" si="1022"/>
        <v>1</v>
      </c>
      <c r="I1025" s="34">
        <f t="shared" si="1065"/>
        <v>6192.2292298236371</v>
      </c>
      <c r="J1025" s="34">
        <f t="shared" si="1023"/>
        <v>2579.552296894462</v>
      </c>
      <c r="K1025" s="34">
        <f t="shared" si="1024"/>
        <v>2289.1270785396541</v>
      </c>
      <c r="L1025" s="36">
        <f t="shared" si="1081"/>
        <v>94.105284552071481</v>
      </c>
      <c r="M1025" s="34">
        <f t="shared" si="1025"/>
        <v>20.399243190166207</v>
      </c>
      <c r="N1025" s="34">
        <f t="shared" si="1066"/>
        <v>8.497895131637538</v>
      </c>
      <c r="O1025" s="34">
        <f t="shared" si="1026"/>
        <v>9.4970811430771391</v>
      </c>
      <c r="P1025">
        <f t="shared" si="1067"/>
        <v>2.5535014953811039</v>
      </c>
      <c r="Q1025" s="36">
        <f t="shared" si="1027"/>
        <v>6.2109878834156644</v>
      </c>
      <c r="R1025" s="34">
        <f t="shared" si="1028"/>
        <v>2.7436198344924576</v>
      </c>
      <c r="S1025" s="34">
        <f t="shared" si="1029"/>
        <v>3.4673680489232068</v>
      </c>
      <c r="T1025" s="36">
        <f t="shared" si="1068"/>
        <v>1.2274856260786705E-12</v>
      </c>
      <c r="U1025" s="36">
        <f t="shared" si="1030"/>
        <v>3446.2876697263655</v>
      </c>
      <c r="V1025" s="36">
        <f t="shared" si="1031"/>
        <v>6.6358570943183138E-4</v>
      </c>
      <c r="W1025" s="68">
        <f t="shared" si="1032"/>
        <v>0.26887224157734707</v>
      </c>
      <c r="X1025">
        <f t="shared" si="1033"/>
        <v>3.9223899666970441</v>
      </c>
      <c r="Y1025">
        <f t="shared" si="1034"/>
        <v>5.9191933886892012E-3</v>
      </c>
      <c r="Z1025" s="34">
        <f t="shared" si="1035"/>
        <v>1.8175536138477263E-3</v>
      </c>
      <c r="AA1025" s="36">
        <f t="shared" si="1036"/>
        <v>2.4680335371880932E-3</v>
      </c>
      <c r="AB1025" s="34">
        <f t="shared" si="1037"/>
        <v>2.2083287929023406E-4</v>
      </c>
      <c r="AC1025" s="36">
        <f t="shared" si="1038"/>
        <v>1.3973098754849785E-2</v>
      </c>
      <c r="AD1025" s="34">
        <f t="shared" si="1039"/>
        <v>0.17614524035650386</v>
      </c>
      <c r="AE1025">
        <f t="shared" si="1069"/>
        <v>63.274539551175067</v>
      </c>
      <c r="AF1025" s="36">
        <f t="shared" si="1070"/>
        <v>0.17614524035650386</v>
      </c>
      <c r="AG1025" s="34">
        <f t="shared" si="1040"/>
        <v>0</v>
      </c>
      <c r="AH1025">
        <f t="shared" si="1082"/>
        <v>0</v>
      </c>
      <c r="AI1025" s="29">
        <f t="shared" si="1071"/>
        <v>0</v>
      </c>
      <c r="AJ1025">
        <f t="shared" si="1072"/>
        <v>0</v>
      </c>
      <c r="AK1025" s="36">
        <f t="shared" si="1083"/>
        <v>6.3885379240150419E-241</v>
      </c>
      <c r="AL1025" s="36">
        <f t="shared" si="1073"/>
        <v>-9.0545205217598433E-6</v>
      </c>
      <c r="AM1025" s="36">
        <f t="shared" si="1074"/>
        <v>-2.2658229791845509E-8</v>
      </c>
      <c r="AN1025" s="37">
        <f t="shared" si="1084"/>
        <v>-4.8338729407079938E-240</v>
      </c>
      <c r="AO1025" s="36">
        <f t="shared" si="1085"/>
        <v>1.493606257296278E-2</v>
      </c>
      <c r="AP1025" s="36">
        <f t="shared" si="1086"/>
        <v>1.0258085243947151E-4</v>
      </c>
      <c r="AQ1025" s="74">
        <f t="shared" si="1041"/>
        <v>-8.5871566756837089E-237</v>
      </c>
      <c r="AR1025" s="73">
        <f t="shared" si="1042"/>
        <v>-1.9244599584087527E-240</v>
      </c>
      <c r="AS1025" s="72">
        <f t="shared" si="1075"/>
        <v>3.3320259351299478E-6</v>
      </c>
      <c r="AT1025" s="37">
        <f t="shared" si="1043"/>
        <v>-2.9593812169418359E-233</v>
      </c>
      <c r="AU1025" s="37">
        <f t="shared" si="1044"/>
        <v>2.0925717555673336E-3</v>
      </c>
      <c r="AV1025" s="34">
        <f t="shared" si="1045"/>
        <v>0</v>
      </c>
      <c r="AW1025" s="34">
        <f t="shared" si="1046"/>
        <v>2.5285319997874801E-2</v>
      </c>
      <c r="AX1025" s="37">
        <f t="shared" si="1047"/>
        <v>0.12727589121853353</v>
      </c>
      <c r="AY1025" s="7">
        <f t="shared" si="1048"/>
        <v>0.42143345279375538</v>
      </c>
      <c r="AZ1025" s="37">
        <f t="shared" si="1049"/>
        <v>0.39614813279588057</v>
      </c>
      <c r="BA1025" s="2">
        <f>BE1025*'mass balance'!$B$17+BF1025*'mass balance'!$C$17+BG1025*'mass balance'!$D$17+BH1025*'mass balance'!$E$17</f>
        <v>4.6699403221421604E-6</v>
      </c>
      <c r="BB1025" s="2">
        <f>BE1025*'mass balance'!$B$18+BF1025*'mass balance'!$C$18+BG1025*'mass balance'!$D$18+BH1025*'mass balance'!$E$18</f>
        <v>4.7417855578674279E-6</v>
      </c>
      <c r="BC1025" s="2">
        <f>BE1025*'mass balance'!$B$19+BF1025*'mass balance'!$C$19+BG1025*'mass balance'!$D$19+BH1025*'mass balance'!$E$19</f>
        <v>-5.9272319473342804E-6</v>
      </c>
      <c r="BD1025" s="2">
        <f>BE1025*'mass balance'!$B$20+BF1025*'mass balance'!$C$20+BG1025*'mass balance'!$D$20+BH1025*'mass balance'!$E$20</f>
        <v>2.1553570717579208E-7</v>
      </c>
      <c r="BE1025" s="2">
        <f>N1025*'mass balance'!$H$11+R1025*'mass balance'!$I$11+S1025*'mass balance'!$J$11</f>
        <v>-2.023308364675604E-5</v>
      </c>
      <c r="BF1025" s="2">
        <f>N1025*'mass balance'!$H$12+R1025*'mass balance'!$I$12+S1025*'mass balance'!$J$12</f>
        <v>8.3295277334539531E-6</v>
      </c>
      <c r="BG1025" s="2">
        <f>N1025*'mass balance'!$H$13+R1025*'mass balance'!$I$13+S1025*'mass balance'!$J$13</f>
        <v>3.9429435314170227E-6</v>
      </c>
      <c r="BH1025" s="2">
        <f>N1025*'mass balance'!$H$14+R1025*'mass balance'!$I$14+S1025*'mass balance'!$J$14</f>
        <v>2.212993523863942E-6</v>
      </c>
      <c r="BI1025" s="36">
        <f t="shared" si="1050"/>
        <v>1.984873985993231E-16</v>
      </c>
      <c r="BJ1025" s="36">
        <f t="shared" si="1051"/>
        <v>1.7421930385924165E-19</v>
      </c>
      <c r="BK1025" s="36">
        <f t="shared" si="1052"/>
        <v>4.6848334388642488E-16</v>
      </c>
      <c r="BL1025" s="36">
        <f t="shared" si="1053"/>
        <v>1.6974719479417062E-16</v>
      </c>
      <c r="BM1025" s="36">
        <f t="shared" si="1087"/>
        <v>1.2104217572043756E-13</v>
      </c>
      <c r="BN1025" s="36">
        <f t="shared" ca="1" si="1054"/>
        <v>0.45252473273628635</v>
      </c>
      <c r="BO1025" s="36">
        <f t="shared" ca="1" si="1076"/>
        <v>1</v>
      </c>
      <c r="BP1025" s="36">
        <f t="shared" si="1055"/>
        <v>-1.2104217571403852E-13</v>
      </c>
      <c r="BQ1025" s="36">
        <f t="shared" si="1077"/>
        <v>0.99999999994713373</v>
      </c>
      <c r="BR1025" s="2">
        <f t="shared" si="1088"/>
        <v>-5</v>
      </c>
      <c r="BS1025">
        <v>0</v>
      </c>
      <c r="BT1025" s="37">
        <f t="shared" si="1078"/>
        <v>5.942050027202616E-3</v>
      </c>
      <c r="BU1025" s="34">
        <f t="shared" si="1056"/>
        <v>3.9223899666970441</v>
      </c>
      <c r="BV1025" s="34">
        <f t="shared" si="1057"/>
        <v>0.42143345279375538</v>
      </c>
      <c r="BW1025" s="34">
        <f t="shared" si="1058"/>
        <v>-5</v>
      </c>
      <c r="BX1025" s="34">
        <f t="shared" si="1059"/>
        <v>-5</v>
      </c>
      <c r="BY1025" s="34">
        <f t="shared" si="1060"/>
        <v>0.69310459650263767</v>
      </c>
      <c r="BZ1025" s="36">
        <f t="shared" si="1079"/>
        <v>5.9272319473342804E-6</v>
      </c>
      <c r="CA1025" s="34">
        <f t="shared" si="1080"/>
        <v>1.4999565907999165E-2</v>
      </c>
    </row>
    <row r="1026" spans="1:79" x14ac:dyDescent="0.2">
      <c r="A1026" s="75">
        <f t="shared" si="1061"/>
        <v>2.7178082191781412</v>
      </c>
      <c r="B1026" s="34">
        <f t="shared" si="1062"/>
        <v>992.00000000002149</v>
      </c>
      <c r="C1026">
        <f t="shared" si="1063"/>
        <v>15</v>
      </c>
      <c r="D1026" s="35">
        <f t="shared" si="1021"/>
        <v>3000</v>
      </c>
      <c r="E1026" s="27">
        <v>0</v>
      </c>
      <c r="F1026" s="64">
        <f t="shared" si="1064"/>
        <v>0.46593146951268899</v>
      </c>
      <c r="G1026" s="34">
        <v>0</v>
      </c>
      <c r="H1026" s="34">
        <f t="shared" si="1022"/>
        <v>1</v>
      </c>
      <c r="I1026" s="34">
        <f t="shared" si="1065"/>
        <v>6192.2292298236371</v>
      </c>
      <c r="J1026" s="34">
        <f t="shared" si="1023"/>
        <v>2583.7948340218395</v>
      </c>
      <c r="K1026" s="34">
        <f t="shared" si="1024"/>
        <v>2292.8919592252219</v>
      </c>
      <c r="L1026" s="36">
        <f t="shared" si="1081"/>
        <v>94.337539550372611</v>
      </c>
      <c r="M1026" s="34">
        <f t="shared" si="1025"/>
        <v>20.399243190166207</v>
      </c>
      <c r="N1026" s="34">
        <f t="shared" si="1066"/>
        <v>8.5118714466918757</v>
      </c>
      <c r="O1026" s="34">
        <f t="shared" si="1026"/>
        <v>9.4970811430771391</v>
      </c>
      <c r="P1026">
        <f t="shared" si="1067"/>
        <v>2.5598036227089644</v>
      </c>
      <c r="Q1026" s="36">
        <f t="shared" si="1027"/>
        <v>6.2220488244002565</v>
      </c>
      <c r="R1026" s="34">
        <f t="shared" si="1028"/>
        <v>2.7502605372238564</v>
      </c>
      <c r="S1026" s="34">
        <f t="shared" si="1029"/>
        <v>3.4717882871764001</v>
      </c>
      <c r="T1026" s="36">
        <f t="shared" si="1068"/>
        <v>1.2099777624265913E-12</v>
      </c>
      <c r="U1026" s="36">
        <f t="shared" si="1030"/>
        <v>3446.2876697263669</v>
      </c>
      <c r="V1026" s="36">
        <f t="shared" si="1031"/>
        <v>6.6443165566416602E-4</v>
      </c>
      <c r="W1026" s="68">
        <f t="shared" si="1032"/>
        <v>0.26953582728677888</v>
      </c>
      <c r="X1026">
        <f t="shared" si="1033"/>
        <v>3.9256141789899033</v>
      </c>
      <c r="Y1026">
        <f t="shared" si="1034"/>
        <v>5.9191933886892012E-3</v>
      </c>
      <c r="Z1026" s="34">
        <f t="shared" si="1035"/>
        <v>1.8175536138477263E-3</v>
      </c>
      <c r="AA1026" s="36">
        <f t="shared" si="1036"/>
        <v>2.4650958737193352E-3</v>
      </c>
      <c r="AB1026" s="34">
        <f t="shared" si="1037"/>
        <v>2.2083287929023406E-4</v>
      </c>
      <c r="AC1026" s="36">
        <f t="shared" si="1038"/>
        <v>1.4011997415450983E-2</v>
      </c>
      <c r="AD1026" s="34">
        <f t="shared" si="1039"/>
        <v>0.17644491709944105</v>
      </c>
      <c r="AE1026">
        <f t="shared" si="1069"/>
        <v>63.450684791531572</v>
      </c>
      <c r="AF1026" s="36">
        <f t="shared" si="1070"/>
        <v>0.17644491709944105</v>
      </c>
      <c r="AG1026" s="34">
        <f t="shared" si="1040"/>
        <v>0</v>
      </c>
      <c r="AH1026">
        <f t="shared" si="1082"/>
        <v>0</v>
      </c>
      <c r="AI1026" s="29">
        <f t="shared" si="1071"/>
        <v>0</v>
      </c>
      <c r="AJ1026">
        <f t="shared" si="1072"/>
        <v>0</v>
      </c>
      <c r="AK1026" s="36">
        <f t="shared" si="1083"/>
        <v>1.9244599584087527E-240</v>
      </c>
      <c r="AL1026" s="36">
        <f t="shared" si="1073"/>
        <v>-9.0490315020480905E-6</v>
      </c>
      <c r="AM1026" s="36">
        <f t="shared" si="1074"/>
        <v>-2.2653225004255123E-8</v>
      </c>
      <c r="AN1026" s="37">
        <f t="shared" si="1084"/>
        <v>-4.1950191483064897E-240</v>
      </c>
      <c r="AO1026" s="36">
        <f t="shared" si="1085"/>
        <v>1.4927008052441021E-2</v>
      </c>
      <c r="AP1026" s="36">
        <f t="shared" si="1086"/>
        <v>1.0255819420967966E-4</v>
      </c>
      <c r="AQ1026" s="74">
        <f t="shared" si="1041"/>
        <v>-7.4658313549552932E-237</v>
      </c>
      <c r="AR1026" s="73">
        <f t="shared" si="1042"/>
        <v>-1.6711281365942756E-240</v>
      </c>
      <c r="AS1026" s="72">
        <f t="shared" si="1075"/>
        <v>3.3259697986077897E-6</v>
      </c>
      <c r="AT1026" s="37">
        <f t="shared" si="1043"/>
        <v>-2.5729402542839911E-233</v>
      </c>
      <c r="AU1026" s="37">
        <f t="shared" si="1044"/>
        <v>2.0921095448275511E-3</v>
      </c>
      <c r="AV1026" s="34">
        <f t="shared" si="1045"/>
        <v>0</v>
      </c>
      <c r="AW1026" s="34">
        <f t="shared" si="1046"/>
        <v>2.5347725015628084E-2</v>
      </c>
      <c r="AX1026" s="37">
        <f t="shared" si="1047"/>
        <v>0.12759001238653639</v>
      </c>
      <c r="AY1026" s="7">
        <f t="shared" si="1048"/>
        <v>0.42247356468894337</v>
      </c>
      <c r="AZ1026" s="37">
        <f t="shared" si="1049"/>
        <v>0.39712583967331527</v>
      </c>
      <c r="BA1026" s="2">
        <f>BE1026*'mass balance'!$B$17+BF1026*'mass balance'!$C$17+BG1026*'mass balance'!$D$17+BH1026*'mass balance'!$E$17</f>
        <v>4.6813089816001964E-6</v>
      </c>
      <c r="BB1026" s="2">
        <f>BE1026*'mass balance'!$B$18+BF1026*'mass balance'!$C$18+BG1026*'mass balance'!$D$18+BH1026*'mass balance'!$E$18</f>
        <v>4.7533291197786614E-6</v>
      </c>
      <c r="BC1026" s="2">
        <f>BE1026*'mass balance'!$B$19+BF1026*'mass balance'!$C$19+BG1026*'mass balance'!$D$19+BH1026*'mass balance'!$E$19</f>
        <v>-5.9416613997233268E-6</v>
      </c>
      <c r="BD1026" s="2">
        <f>BE1026*'mass balance'!$B$20+BF1026*'mass balance'!$C$20+BG1026*'mass balance'!$D$20+BH1026*'mass balance'!$E$20</f>
        <v>2.1606041453539371E-7</v>
      </c>
      <c r="BE1026" s="2">
        <f>N1026*'mass balance'!$H$11+R1026*'mass balance'!$I$11+S1026*'mass balance'!$J$11</f>
        <v>-2.0266360587361608E-5</v>
      </c>
      <c r="BF1026" s="2">
        <f>N1026*'mass balance'!$H$12+R1026*'mass balance'!$I$12+S1026*'mass balance'!$J$12</f>
        <v>8.3401463054079401E-6</v>
      </c>
      <c r="BG1026" s="2">
        <f>N1026*'mass balance'!$H$13+R1026*'mass balance'!$I$13+S1026*'mass balance'!$J$13</f>
        <v>3.9479700384338258E-6</v>
      </c>
      <c r="BH1026" s="2">
        <f>N1026*'mass balance'!$H$14+R1026*'mass balance'!$I$14+S1026*'mass balance'!$J$14</f>
        <v>2.2166331892426755E-6</v>
      </c>
      <c r="BI1026" s="36">
        <f t="shared" si="1050"/>
        <v>1.984873985993231E-16</v>
      </c>
      <c r="BJ1026" s="36">
        <f t="shared" si="1051"/>
        <v>1.7425411781527112E-19</v>
      </c>
      <c r="BK1026" s="36">
        <f t="shared" si="1052"/>
        <v>4.6865756319028411E-16</v>
      </c>
      <c r="BL1026" s="36">
        <f t="shared" si="1053"/>
        <v>1.6985855216636023E-16</v>
      </c>
      <c r="BM1026" s="36">
        <f t="shared" si="1087"/>
        <v>1.2121192291523174E-13</v>
      </c>
      <c r="BN1026" s="36">
        <f t="shared" ca="1" si="1054"/>
        <v>7.3052257972594181E-2</v>
      </c>
      <c r="BO1026" s="36">
        <f t="shared" ca="1" si="1076"/>
        <v>1</v>
      </c>
      <c r="BP1026" s="36">
        <f t="shared" si="1055"/>
        <v>-1.2121192290880905E-13</v>
      </c>
      <c r="BQ1026" s="36">
        <f t="shared" si="1077"/>
        <v>0.99999999994701272</v>
      </c>
      <c r="BR1026" s="2">
        <f t="shared" si="1088"/>
        <v>-5</v>
      </c>
      <c r="BS1026">
        <v>0</v>
      </c>
      <c r="BT1026" s="37">
        <f t="shared" si="1078"/>
        <v>5.956515553222636E-3</v>
      </c>
      <c r="BU1026" s="34">
        <f t="shared" si="1056"/>
        <v>3.9256141789899033</v>
      </c>
      <c r="BV1026" s="34">
        <f t="shared" si="1057"/>
        <v>0.42247356468894337</v>
      </c>
      <c r="BW1026" s="34">
        <f t="shared" si="1058"/>
        <v>-5</v>
      </c>
      <c r="BX1026" s="34">
        <f t="shared" si="1059"/>
        <v>-5</v>
      </c>
      <c r="BY1026" s="34">
        <f t="shared" si="1060"/>
        <v>0.69424453151669363</v>
      </c>
      <c r="BZ1026" s="36">
        <f t="shared" si="1079"/>
        <v>5.9416613997233268E-6</v>
      </c>
      <c r="CA1026" s="34">
        <f t="shared" si="1080"/>
        <v>1.4999063163763407E-2</v>
      </c>
    </row>
    <row r="1027" spans="1:79" x14ac:dyDescent="0.2">
      <c r="A1027" s="75">
        <f t="shared" si="1061"/>
        <v>2.7205479452055386</v>
      </c>
      <c r="B1027" s="34">
        <f t="shared" si="1062"/>
        <v>993.0000000000216</v>
      </c>
      <c r="C1027">
        <f t="shared" si="1063"/>
        <v>15</v>
      </c>
      <c r="D1027" s="35">
        <f t="shared" si="1021"/>
        <v>3000</v>
      </c>
      <c r="E1027" s="27">
        <v>0</v>
      </c>
      <c r="F1027" s="64">
        <f t="shared" si="1064"/>
        <v>0.46593146951268899</v>
      </c>
      <c r="G1027" s="34">
        <v>0</v>
      </c>
      <c r="H1027" s="34">
        <f t="shared" si="1022"/>
        <v>1</v>
      </c>
      <c r="I1027" s="34">
        <f t="shared" si="1065"/>
        <v>6192.2292298236371</v>
      </c>
      <c r="J1027" s="34">
        <f t="shared" si="1023"/>
        <v>2588.0392927041162</v>
      </c>
      <c r="K1027" s="34">
        <f t="shared" si="1024"/>
        <v>2296.6585451227206</v>
      </c>
      <c r="L1027" s="36">
        <f t="shared" si="1081"/>
        <v>94.570090629855059</v>
      </c>
      <c r="M1027" s="34">
        <f t="shared" si="1025"/>
        <v>20.399243190166207</v>
      </c>
      <c r="N1027" s="34">
        <f t="shared" si="1066"/>
        <v>8.5258540919811292</v>
      </c>
      <c r="O1027" s="34">
        <f t="shared" si="1026"/>
        <v>9.4970811430771391</v>
      </c>
      <c r="P1027">
        <f t="shared" si="1067"/>
        <v>2.566113784056836</v>
      </c>
      <c r="Q1027" s="36">
        <f t="shared" si="1027"/>
        <v>6.2331168590470343</v>
      </c>
      <c r="R1027" s="34">
        <f t="shared" si="1028"/>
        <v>2.7569094911122662</v>
      </c>
      <c r="S1027" s="34">
        <f t="shared" si="1029"/>
        <v>3.476207367934768</v>
      </c>
      <c r="T1027" s="36">
        <f t="shared" si="1068"/>
        <v>1.197994382016654E-12</v>
      </c>
      <c r="U1027" s="36">
        <f t="shared" si="1030"/>
        <v>3446.2876697263682</v>
      </c>
      <c r="V1027" s="36">
        <f t="shared" si="1031"/>
        <v>6.6527738037486944E-4</v>
      </c>
      <c r="W1027" s="68">
        <f t="shared" si="1032"/>
        <v>0.27020025894244304</v>
      </c>
      <c r="X1027">
        <f t="shared" si="1033"/>
        <v>3.9288372038552661</v>
      </c>
      <c r="Y1027">
        <f t="shared" si="1034"/>
        <v>5.9191933886892012E-3</v>
      </c>
      <c r="Z1027" s="34">
        <f t="shared" si="1035"/>
        <v>1.8175536138477263E-3</v>
      </c>
      <c r="AA1027" s="36">
        <f t="shared" si="1036"/>
        <v>2.4621641110883765E-3</v>
      </c>
      <c r="AB1027" s="34">
        <f t="shared" si="1037"/>
        <v>2.2083287929023406E-4</v>
      </c>
      <c r="AC1027" s="36">
        <f t="shared" si="1038"/>
        <v>1.4050962254530178E-2</v>
      </c>
      <c r="AD1027" s="34">
        <f t="shared" si="1039"/>
        <v>0.17674474480089972</v>
      </c>
      <c r="AE1027">
        <f t="shared" si="1069"/>
        <v>63.62712970863101</v>
      </c>
      <c r="AF1027" s="36">
        <f t="shared" si="1070"/>
        <v>0.17674474480089972</v>
      </c>
      <c r="AG1027" s="34">
        <f t="shared" si="1040"/>
        <v>0</v>
      </c>
      <c r="AH1027">
        <f t="shared" si="1082"/>
        <v>0</v>
      </c>
      <c r="AI1027" s="29">
        <f t="shared" si="1071"/>
        <v>0</v>
      </c>
      <c r="AJ1027">
        <f t="shared" si="1072"/>
        <v>0</v>
      </c>
      <c r="AK1027" s="36">
        <f t="shared" si="1083"/>
        <v>1.6711281365942756E-240</v>
      </c>
      <c r="AL1027" s="36">
        <f t="shared" si="1073"/>
        <v>-9.0435458098827637E-6</v>
      </c>
      <c r="AM1027" s="36">
        <f t="shared" si="1074"/>
        <v>-2.264822132213057E-8</v>
      </c>
      <c r="AN1027" s="37">
        <f t="shared" si="1084"/>
        <v>-2.270559189897737E-240</v>
      </c>
      <c r="AO1027" s="36">
        <f t="shared" si="1085"/>
        <v>1.4917959020938973E-2</v>
      </c>
      <c r="AP1027" s="36">
        <f t="shared" si="1086"/>
        <v>1.025355409846754E-4</v>
      </c>
      <c r="AQ1027" s="74">
        <f t="shared" si="1041"/>
        <v>-4.048248163334988E-237</v>
      </c>
      <c r="AR1027" s="73">
        <f t="shared" si="1042"/>
        <v>-9.0504628016133327E-241</v>
      </c>
      <c r="AS1027" s="72">
        <f t="shared" si="1075"/>
        <v>3.3199246694398017E-6</v>
      </c>
      <c r="AT1027" s="37">
        <f t="shared" si="1043"/>
        <v>-1.3951427729294314E-233</v>
      </c>
      <c r="AU1027" s="37">
        <f t="shared" si="1044"/>
        <v>2.0916474361816475E-3</v>
      </c>
      <c r="AV1027" s="34">
        <f t="shared" si="1045"/>
        <v>0</v>
      </c>
      <c r="AW1027" s="34">
        <f t="shared" si="1046"/>
        <v>2.5410209587972282E-2</v>
      </c>
      <c r="AX1027" s="37">
        <f t="shared" si="1047"/>
        <v>0.12790453399959828</v>
      </c>
      <c r="AY1027" s="7">
        <f t="shared" si="1048"/>
        <v>0.42351500253001362</v>
      </c>
      <c r="AZ1027" s="37">
        <f t="shared" si="1049"/>
        <v>0.39810479294204132</v>
      </c>
      <c r="BA1027" s="2">
        <f>BE1027*'mass balance'!$B$17+BF1027*'mass balance'!$C$17+BG1027*'mass balance'!$D$17+BH1027*'mass balance'!$E$17</f>
        <v>4.6926918763421002E-6</v>
      </c>
      <c r="BB1027" s="2">
        <f>BE1027*'mass balance'!$B$18+BF1027*'mass balance'!$C$18+BG1027*'mass balance'!$D$18+BH1027*'mass balance'!$E$18</f>
        <v>4.7648871359781345E-6</v>
      </c>
      <c r="BC1027" s="2">
        <f>BE1027*'mass balance'!$B$19+BF1027*'mass balance'!$C$19+BG1027*'mass balance'!$D$19+BH1027*'mass balance'!$E$19</f>
        <v>-5.956108919972666E-6</v>
      </c>
      <c r="BD1027" s="2">
        <f>BE1027*'mass balance'!$B$20+BF1027*'mass balance'!$C$20+BG1027*'mass balance'!$D$20+BH1027*'mass balance'!$E$20</f>
        <v>2.1658577890809687E-7</v>
      </c>
      <c r="BE1027" s="2">
        <f>N1027*'mass balance'!$H$11+R1027*'mass balance'!$I$11+S1027*'mass balance'!$J$11</f>
        <v>-2.0299652599955066E-5</v>
      </c>
      <c r="BF1027" s="2">
        <f>N1027*'mass balance'!$H$12+R1027*'mass balance'!$I$12+S1027*'mass balance'!$J$12</f>
        <v>8.3507620967556816E-6</v>
      </c>
      <c r="BG1027" s="2">
        <f>N1027*'mass balance'!$H$13+R1027*'mass balance'!$I$13+S1027*'mass balance'!$J$13</f>
        <v>3.9529952291967154E-6</v>
      </c>
      <c r="BH1027" s="2">
        <f>N1027*'mass balance'!$H$14+R1027*'mass balance'!$I$14+S1027*'mass balance'!$J$14</f>
        <v>2.2202745031200852E-6</v>
      </c>
      <c r="BI1027" s="36">
        <f t="shared" si="1050"/>
        <v>1.984873985993231E-16</v>
      </c>
      <c r="BJ1027" s="36">
        <f t="shared" si="1051"/>
        <v>1.7428893506281329E-19</v>
      </c>
      <c r="BK1027" s="36">
        <f t="shared" si="1052"/>
        <v>4.6883181730809937E-16</v>
      </c>
      <c r="BL1027" s="36">
        <f t="shared" si="1053"/>
        <v>1.6996995123909956E-16</v>
      </c>
      <c r="BM1027" s="36">
        <f t="shared" si="1087"/>
        <v>1.213817814673981E-13</v>
      </c>
      <c r="BN1027" s="36">
        <f t="shared" ca="1" si="1054"/>
        <v>0.77297856375444707</v>
      </c>
      <c r="BO1027" s="36">
        <f t="shared" ca="1" si="1076"/>
        <v>1</v>
      </c>
      <c r="BP1027" s="36">
        <f t="shared" si="1055"/>
        <v>-1.2138178146095171E-13</v>
      </c>
      <c r="BQ1027" s="36">
        <f t="shared" si="1077"/>
        <v>0.99999999994689148</v>
      </c>
      <c r="BR1027" s="2">
        <f t="shared" si="1088"/>
        <v>-5</v>
      </c>
      <c r="BS1027">
        <v>0</v>
      </c>
      <c r="BT1027" s="37">
        <f t="shared" si="1078"/>
        <v>5.9709991922725983E-3</v>
      </c>
      <c r="BU1027" s="34">
        <f t="shared" si="1056"/>
        <v>3.9288372038552661</v>
      </c>
      <c r="BV1027" s="34">
        <f t="shared" si="1057"/>
        <v>0.42351500253001362</v>
      </c>
      <c r="BW1027" s="34">
        <f t="shared" si="1058"/>
        <v>-5</v>
      </c>
      <c r="BX1027" s="34">
        <f t="shared" si="1059"/>
        <v>-5</v>
      </c>
      <c r="BY1027" s="34">
        <f t="shared" si="1060"/>
        <v>0.69538498283682904</v>
      </c>
      <c r="BZ1027" s="36">
        <f t="shared" si="1079"/>
        <v>5.956108919972666E-6</v>
      </c>
      <c r="CA1027" s="34">
        <f t="shared" si="1080"/>
        <v>1.4998561429381975E-2</v>
      </c>
    </row>
    <row r="1028" spans="1:79" x14ac:dyDescent="0.2">
      <c r="A1028" s="75">
        <f t="shared" si="1061"/>
        <v>2.7232876712329359</v>
      </c>
      <c r="B1028" s="34">
        <f t="shared" si="1062"/>
        <v>994.0000000000216</v>
      </c>
      <c r="C1028">
        <f t="shared" si="1063"/>
        <v>15</v>
      </c>
      <c r="D1028" s="35">
        <f t="shared" si="1021"/>
        <v>3000</v>
      </c>
      <c r="E1028" s="27">
        <v>0</v>
      </c>
      <c r="F1028" s="64">
        <f t="shared" si="1064"/>
        <v>0.46593146951268899</v>
      </c>
      <c r="G1028" s="34">
        <v>0</v>
      </c>
      <c r="H1028" s="34">
        <f t="shared" si="1022"/>
        <v>1</v>
      </c>
      <c r="I1028" s="34">
        <f t="shared" si="1065"/>
        <v>6192.2292298236371</v>
      </c>
      <c r="J1028" s="34">
        <f t="shared" si="1023"/>
        <v>2592.2856696580043</v>
      </c>
      <c r="K1028" s="34">
        <f t="shared" si="1024"/>
        <v>2300.4268333185187</v>
      </c>
      <c r="L1028" s="36">
        <f t="shared" si="1081"/>
        <v>94.802937712986264</v>
      </c>
      <c r="M1028" s="34">
        <f t="shared" si="1025"/>
        <v>20.399243190166207</v>
      </c>
      <c r="N1028" s="34">
        <f t="shared" si="1066"/>
        <v>8.5398430566890688</v>
      </c>
      <c r="O1028" s="34">
        <f t="shared" si="1026"/>
        <v>9.4970811430771391</v>
      </c>
      <c r="P1028">
        <f t="shared" si="1067"/>
        <v>2.5724319773209099</v>
      </c>
      <c r="Q1028" s="36">
        <f t="shared" si="1027"/>
        <v>6.244191979911756</v>
      </c>
      <c r="R1028" s="34">
        <f t="shared" si="1028"/>
        <v>2.7635666938260091</v>
      </c>
      <c r="S1028" s="34">
        <f t="shared" si="1029"/>
        <v>3.4806252860857469</v>
      </c>
      <c r="T1028" s="36">
        <f t="shared" si="1068"/>
        <v>1.1860310046782679E-12</v>
      </c>
      <c r="U1028" s="36">
        <f t="shared" si="1030"/>
        <v>3446.2876697263696</v>
      </c>
      <c r="V1028" s="36">
        <f t="shared" si="1031"/>
        <v>6.6612288258549872E-4</v>
      </c>
      <c r="W1028" s="68">
        <f t="shared" si="1032"/>
        <v>0.2708655363228179</v>
      </c>
      <c r="X1028">
        <f t="shared" si="1033"/>
        <v>3.9320590417229626</v>
      </c>
      <c r="Y1028">
        <f t="shared" si="1034"/>
        <v>5.9191933886892012E-3</v>
      </c>
      <c r="Z1028" s="34">
        <f t="shared" si="1035"/>
        <v>1.8175536138477263E-3</v>
      </c>
      <c r="AA1028" s="36">
        <f t="shared" si="1036"/>
        <v>2.4592382317387643E-3</v>
      </c>
      <c r="AB1028" s="34">
        <f t="shared" si="1037"/>
        <v>2.2083287929023406E-4</v>
      </c>
      <c r="AC1028" s="36">
        <f t="shared" si="1038"/>
        <v>1.4089993305423978E-2</v>
      </c>
      <c r="AD1028" s="34">
        <f t="shared" si="1039"/>
        <v>0.17704472319967501</v>
      </c>
      <c r="AE1028">
        <f t="shared" si="1069"/>
        <v>63.803874453431909</v>
      </c>
      <c r="AF1028" s="36">
        <f t="shared" si="1070"/>
        <v>0.17704472319967501</v>
      </c>
      <c r="AG1028" s="34">
        <f t="shared" si="1040"/>
        <v>0</v>
      </c>
      <c r="AH1028">
        <f t="shared" si="1082"/>
        <v>0</v>
      </c>
      <c r="AI1028" s="29">
        <f t="shared" si="1071"/>
        <v>0</v>
      </c>
      <c r="AJ1028">
        <f t="shared" si="1072"/>
        <v>0</v>
      </c>
      <c r="AK1028" s="36">
        <f t="shared" si="1083"/>
        <v>9.0504628016133327E-241</v>
      </c>
      <c r="AL1028" s="36">
        <f t="shared" si="1073"/>
        <v>-9.0380634432466403E-6</v>
      </c>
      <c r="AM1028" s="36">
        <f t="shared" si="1074"/>
        <v>-2.264321874522767E-8</v>
      </c>
      <c r="AN1028" s="37">
        <f t="shared" si="1084"/>
        <v>-5.9943105330346143E-241</v>
      </c>
      <c r="AO1028" s="36">
        <f t="shared" si="1085"/>
        <v>1.4908915475129091E-2</v>
      </c>
      <c r="AP1028" s="36">
        <f t="shared" si="1086"/>
        <v>1.0251289276335327E-4</v>
      </c>
      <c r="AQ1028" s="74">
        <f t="shared" si="1041"/>
        <v>-1.0706896616278997E-237</v>
      </c>
      <c r="AR1028" s="73">
        <f t="shared" si="1042"/>
        <v>-2.3907785702977478E-241</v>
      </c>
      <c r="AS1028" s="72">
        <f t="shared" si="1075"/>
        <v>3.3138905276195269E-6</v>
      </c>
      <c r="AT1028" s="37">
        <f t="shared" si="1043"/>
        <v>-3.6899045789718678E-234</v>
      </c>
      <c r="AU1028" s="37">
        <f t="shared" si="1044"/>
        <v>2.0911854296070728E-3</v>
      </c>
      <c r="AV1028" s="34">
        <f t="shared" si="1045"/>
        <v>0</v>
      </c>
      <c r="AW1028" s="34">
        <f t="shared" si="1046"/>
        <v>2.5472773694075017E-2</v>
      </c>
      <c r="AX1028" s="37">
        <f t="shared" si="1047"/>
        <v>0.12821945595285764</v>
      </c>
      <c r="AY1028" s="7">
        <f t="shared" si="1048"/>
        <v>0.42455776596975053</v>
      </c>
      <c r="AZ1028" s="37">
        <f t="shared" si="1049"/>
        <v>0.39908499227567551</v>
      </c>
      <c r="BA1028" s="2">
        <f>BE1028*'mass balance'!$B$17+BF1028*'mass balance'!$C$17+BG1028*'mass balance'!$D$17+BH1028*'mass balance'!$E$17</f>
        <v>4.704089002434794E-6</v>
      </c>
      <c r="BB1028" s="2">
        <f>BE1028*'mass balance'!$B$18+BF1028*'mass balance'!$C$18+BG1028*'mass balance'!$D$18+BH1028*'mass balance'!$E$18</f>
        <v>4.7764596024722528E-6</v>
      </c>
      <c r="BC1028" s="2">
        <f>BE1028*'mass balance'!$B$19+BF1028*'mass balance'!$C$19+BG1028*'mass balance'!$D$19+BH1028*'mass balance'!$E$19</f>
        <v>-5.9705745030903162E-6</v>
      </c>
      <c r="BD1028" s="2">
        <f>BE1028*'mass balance'!$B$20+BF1028*'mass balance'!$C$20+BG1028*'mass balance'!$D$20+BH1028*'mass balance'!$E$20</f>
        <v>2.171118001123751E-7</v>
      </c>
      <c r="BE1028" s="2">
        <f>N1028*'mass balance'!$H$11+R1028*'mass balance'!$I$11+S1028*'mass balance'!$J$11</f>
        <v>-2.0332959658783494E-5</v>
      </c>
      <c r="BF1028" s="2">
        <f>N1028*'mass balance'!$H$12+R1028*'mass balance'!$I$12+S1028*'mass balance'!$J$12</f>
        <v>8.3613750952154607E-6</v>
      </c>
      <c r="BG1028" s="2">
        <f>N1028*'mass balance'!$H$13+R1028*'mass balance'!$I$13+S1028*'mass balance'!$J$13</f>
        <v>3.95801909789192E-6</v>
      </c>
      <c r="BH1028" s="2">
        <f>N1028*'mass balance'!$H$14+R1028*'mass balance'!$I$14+S1028*'mass balance'!$J$14</f>
        <v>2.2239174626794445E-6</v>
      </c>
      <c r="BI1028" s="36">
        <f t="shared" si="1050"/>
        <v>1.984873985993231E-16</v>
      </c>
      <c r="BJ1028" s="36">
        <f t="shared" si="1051"/>
        <v>1.7432375559899561E-19</v>
      </c>
      <c r="BK1028" s="36">
        <f t="shared" si="1052"/>
        <v>4.6900610624316217E-16</v>
      </c>
      <c r="BL1028" s="36">
        <f t="shared" si="1053"/>
        <v>1.7008139201964301E-16</v>
      </c>
      <c r="BM1028" s="36">
        <f t="shared" si="1087"/>
        <v>1.2155175141863719E-13</v>
      </c>
      <c r="BN1028" s="36">
        <f t="shared" ca="1" si="1054"/>
        <v>0.31536175504926101</v>
      </c>
      <c r="BO1028" s="36">
        <f t="shared" ca="1" si="1076"/>
        <v>1</v>
      </c>
      <c r="BP1028" s="36">
        <f t="shared" si="1055"/>
        <v>-1.2155175141216702E-13</v>
      </c>
      <c r="BQ1028" s="36">
        <f t="shared" si="1077"/>
        <v>0.99999999994677014</v>
      </c>
      <c r="BR1028" s="2">
        <f t="shared" si="1088"/>
        <v>-5</v>
      </c>
      <c r="BS1028">
        <v>0</v>
      </c>
      <c r="BT1028" s="37">
        <f t="shared" si="1078"/>
        <v>5.9855009393480416E-3</v>
      </c>
      <c r="BU1028" s="34">
        <f t="shared" si="1056"/>
        <v>3.9320590417229626</v>
      </c>
      <c r="BV1028" s="34">
        <f t="shared" si="1057"/>
        <v>0.42455776596975053</v>
      </c>
      <c r="BW1028" s="34">
        <f t="shared" si="1058"/>
        <v>-5</v>
      </c>
      <c r="BX1028" s="34">
        <f t="shared" si="1059"/>
        <v>-5</v>
      </c>
      <c r="BY1028" s="34">
        <f t="shared" si="1060"/>
        <v>0.69652594958085134</v>
      </c>
      <c r="BZ1028" s="36">
        <f t="shared" si="1079"/>
        <v>5.9705745030903162E-6</v>
      </c>
      <c r="CA1028" s="34">
        <f t="shared" si="1080"/>
        <v>1.4998060701850306E-2</v>
      </c>
    </row>
    <row r="1029" spans="1:79" x14ac:dyDescent="0.2">
      <c r="A1029" s="75">
        <f t="shared" si="1061"/>
        <v>2.7260273972603333</v>
      </c>
      <c r="B1029" s="34">
        <f t="shared" si="1062"/>
        <v>995.0000000000216</v>
      </c>
      <c r="C1029">
        <f t="shared" si="1063"/>
        <v>15</v>
      </c>
      <c r="D1029" s="35">
        <f t="shared" si="1021"/>
        <v>3000</v>
      </c>
      <c r="E1029" s="27">
        <v>0</v>
      </c>
      <c r="F1029" s="64">
        <f t="shared" si="1064"/>
        <v>0.46593146951268899</v>
      </c>
      <c r="G1029" s="34">
        <v>0</v>
      </c>
      <c r="H1029" s="34">
        <f t="shared" si="1022"/>
        <v>1</v>
      </c>
      <c r="I1029" s="34">
        <f t="shared" si="1065"/>
        <v>6192.2292298236371</v>
      </c>
      <c r="J1029" s="34">
        <f t="shared" si="1023"/>
        <v>2596.5339616033157</v>
      </c>
      <c r="K1029" s="34">
        <f t="shared" si="1024"/>
        <v>2304.1968209017368</v>
      </c>
      <c r="L1029" s="36">
        <f t="shared" si="1081"/>
        <v>95.036080721891196</v>
      </c>
      <c r="M1029" s="34">
        <f t="shared" si="1025"/>
        <v>20.399243190166207</v>
      </c>
      <c r="N1029" s="34">
        <f t="shared" si="1066"/>
        <v>8.5538383300096754</v>
      </c>
      <c r="O1029" s="34">
        <f t="shared" si="1026"/>
        <v>9.4970811430771391</v>
      </c>
      <c r="P1029">
        <f t="shared" si="1067"/>
        <v>2.5787582003880849</v>
      </c>
      <c r="Q1029" s="36">
        <f t="shared" si="1027"/>
        <v>6.2552741795526829</v>
      </c>
      <c r="R1029" s="34">
        <f t="shared" si="1028"/>
        <v>2.6017545335912309</v>
      </c>
      <c r="S1029" s="34">
        <f t="shared" si="1029"/>
        <v>3.4850420365284904</v>
      </c>
      <c r="T1029" s="36">
        <f t="shared" si="1068"/>
        <v>1.1686011798122328E-12</v>
      </c>
      <c r="U1029" s="36">
        <f t="shared" si="1030"/>
        <v>3446.287669726371</v>
      </c>
      <c r="V1029" s="36">
        <f t="shared" si="1031"/>
        <v>6.6696816131985178E-4</v>
      </c>
      <c r="W1029" s="68">
        <f t="shared" si="1032"/>
        <v>0.2715316592054034</v>
      </c>
      <c r="X1029">
        <f t="shared" si="1033"/>
        <v>3.9352796930226921</v>
      </c>
      <c r="Y1029">
        <f t="shared" si="1034"/>
        <v>5.9191933886892012E-3</v>
      </c>
      <c r="Z1029" s="34">
        <f t="shared" si="1035"/>
        <v>1.8175536138477263E-3</v>
      </c>
      <c r="AA1029" s="36">
        <f t="shared" si="1036"/>
        <v>2.4563182181835956E-3</v>
      </c>
      <c r="AB1029" s="34">
        <f t="shared" si="1037"/>
        <v>2.2083287929023406E-4</v>
      </c>
      <c r="AC1029" s="36">
        <f t="shared" si="1038"/>
        <v>1.4129090601411305E-2</v>
      </c>
      <c r="AD1029" s="34">
        <f t="shared" si="1039"/>
        <v>0</v>
      </c>
      <c r="AE1029">
        <f t="shared" si="1069"/>
        <v>63.980919176631588</v>
      </c>
      <c r="AF1029" s="36">
        <f t="shared" si="1070"/>
        <v>0</v>
      </c>
      <c r="AG1029" s="34">
        <f t="shared" si="1040"/>
        <v>0.17734485203469649</v>
      </c>
      <c r="AH1029">
        <f t="shared" si="1082"/>
        <v>0.17734485203469649</v>
      </c>
      <c r="AI1029" s="29">
        <f t="shared" si="1071"/>
        <v>0</v>
      </c>
      <c r="AJ1029">
        <f t="shared" si="1072"/>
        <v>0</v>
      </c>
      <c r="AK1029" s="36">
        <f t="shared" si="1083"/>
        <v>2.3907785702977478E-241</v>
      </c>
      <c r="AL1029" s="36">
        <f t="shared" si="1073"/>
        <v>-9.0325844001237243E-6</v>
      </c>
      <c r="AM1029" s="36">
        <f t="shared" si="1074"/>
        <v>-2.2638217273302301E-8</v>
      </c>
      <c r="AN1029" s="37">
        <f t="shared" si="1084"/>
        <v>3.0561522685787183E-241</v>
      </c>
      <c r="AO1029" s="36">
        <f t="shared" si="1085"/>
        <v>1.4899877411685844E-2</v>
      </c>
      <c r="AP1029" s="36">
        <f t="shared" si="1086"/>
        <v>1.0249024954460804E-4</v>
      </c>
      <c r="AQ1029" s="74">
        <f t="shared" si="1041"/>
        <v>5.4687671455825163E-238</v>
      </c>
      <c r="AR1029" s="73">
        <f t="shared" si="1042"/>
        <v>1.2196557365462252E-241</v>
      </c>
      <c r="AS1029" s="72">
        <f t="shared" si="1075"/>
        <v>3.3078673531768679E-6</v>
      </c>
      <c r="AT1029" s="37">
        <f t="shared" si="1043"/>
        <v>1.8846944782426408E-234</v>
      </c>
      <c r="AU1029" s="37">
        <f t="shared" si="1044"/>
        <v>2.0907235250812806E-3</v>
      </c>
      <c r="AV1029" s="34">
        <f t="shared" si="1045"/>
        <v>2.4359436572581869E-5</v>
      </c>
      <c r="AW1029" s="34">
        <f t="shared" si="1046"/>
        <v>2.553541731301192E-2</v>
      </c>
      <c r="AX1029" s="37">
        <f t="shared" si="1047"/>
        <v>0.12853477814098968</v>
      </c>
      <c r="AY1029" s="7">
        <f t="shared" si="1048"/>
        <v>0.42562621409597756</v>
      </c>
      <c r="AZ1029" s="37">
        <f t="shared" si="1049"/>
        <v>0.40006643734639308</v>
      </c>
      <c r="BA1029" s="2">
        <f>BE1029*'mass balance'!$B$17+BF1029*'mass balance'!$C$17+BG1029*'mass balance'!$D$17+BH1029*'mass balance'!$E$17</f>
        <v>4.4794864634045071E-6</v>
      </c>
      <c r="BB1029" s="2">
        <f>BE1029*'mass balance'!$B$18+BF1029*'mass balance'!$C$18+BG1029*'mass balance'!$D$18+BH1029*'mass balance'!$E$18</f>
        <v>4.5484016397645786E-6</v>
      </c>
      <c r="BC1029" s="2">
        <f>BE1029*'mass balance'!$B$19+BF1029*'mass balance'!$C$19+BG1029*'mass balance'!$D$19+BH1029*'mass balance'!$E$19</f>
        <v>-5.6855020497057201E-6</v>
      </c>
      <c r="BD1029" s="2">
        <f>BE1029*'mass balance'!$B$20+BF1029*'mass balance'!$C$20+BG1029*'mass balance'!$D$20+BH1029*'mass balance'!$E$20</f>
        <v>2.0674552908020801E-7</v>
      </c>
      <c r="BE1029" s="2">
        <f>N1029*'mass balance'!$H$11+R1029*'mass balance'!$I$11+S1029*'mass balance'!$J$11</f>
        <v>-2.0366281738118273E-5</v>
      </c>
      <c r="BF1029" s="2">
        <f>N1029*'mass balance'!$H$12+R1029*'mass balance'!$I$12+S1029*'mass balance'!$J$12</f>
        <v>8.3719852885337041E-6</v>
      </c>
      <c r="BG1029" s="2">
        <f>N1029*'mass balance'!$H$13+R1029*'mass balance'!$I$13+S1029*'mass balance'!$J$13</f>
        <v>4.2535202756723349E-6</v>
      </c>
      <c r="BH1029" s="2">
        <f>N1029*'mass balance'!$H$14+R1029*'mass balance'!$I$14+S1029*'mass balance'!$J$14</f>
        <v>2.2275620651066859E-6</v>
      </c>
      <c r="BI1029" s="36">
        <f t="shared" si="1050"/>
        <v>1.984873985993231E-16</v>
      </c>
      <c r="BJ1029" s="36">
        <f t="shared" si="1051"/>
        <v>1.7435857942096407E-19</v>
      </c>
      <c r="BK1029" s="36">
        <f t="shared" si="1052"/>
        <v>4.6918042999876118E-16</v>
      </c>
      <c r="BL1029" s="36">
        <f t="shared" si="1053"/>
        <v>1.7019287451524708E-16</v>
      </c>
      <c r="BM1029" s="36">
        <f t="shared" si="1087"/>
        <v>1.2172183281065683E-13</v>
      </c>
      <c r="BN1029" s="36">
        <f t="shared" ca="1" si="1054"/>
        <v>0.44097916764860545</v>
      </c>
      <c r="BO1029" s="36">
        <f t="shared" ca="1" si="1076"/>
        <v>1</v>
      </c>
      <c r="BP1029" s="36">
        <f t="shared" si="1055"/>
        <v>-1.217218328041628E-13</v>
      </c>
      <c r="BQ1029" s="36">
        <f t="shared" si="1077"/>
        <v>0.99999999994664857</v>
      </c>
      <c r="BR1029" s="2">
        <f t="shared" si="1088"/>
        <v>-5</v>
      </c>
      <c r="BS1029">
        <v>0</v>
      </c>
      <c r="BT1029" s="37">
        <f t="shared" si="1078"/>
        <v>5.6997158048299841E-3</v>
      </c>
      <c r="BU1029" s="34">
        <f t="shared" si="1056"/>
        <v>-5</v>
      </c>
      <c r="BV1029" s="34">
        <f t="shared" si="1057"/>
        <v>-5</v>
      </c>
      <c r="BW1029" s="34">
        <f t="shared" si="1058"/>
        <v>-5</v>
      </c>
      <c r="BX1029" s="34">
        <f t="shared" si="1059"/>
        <v>-5</v>
      </c>
      <c r="BY1029" s="34">
        <f t="shared" si="1060"/>
        <v>0.69766743086740057</v>
      </c>
      <c r="BZ1029" s="36">
        <f t="shared" si="1079"/>
        <v>5.6855020497057201E-6</v>
      </c>
      <c r="CA1029" s="34">
        <f t="shared" si="1080"/>
        <v>1.4246923192646997E-2</v>
      </c>
    </row>
    <row r="1030" spans="1:79" x14ac:dyDescent="0.2">
      <c r="A1030" s="75">
        <f t="shared" si="1061"/>
        <v>2.7287671232877306</v>
      </c>
      <c r="B1030" s="34">
        <f t="shared" si="1062"/>
        <v>996.00000000002171</v>
      </c>
      <c r="C1030">
        <f t="shared" si="1063"/>
        <v>15</v>
      </c>
      <c r="D1030" s="35">
        <f t="shared" si="1021"/>
        <v>3000</v>
      </c>
      <c r="E1030" s="27">
        <v>0</v>
      </c>
      <c r="F1030" s="64">
        <f t="shared" si="1064"/>
        <v>0.46593146951268899</v>
      </c>
      <c r="G1030" s="34">
        <v>0</v>
      </c>
      <c r="H1030" s="34">
        <f t="shared" si="1022"/>
        <v>1</v>
      </c>
      <c r="I1030" s="34">
        <f t="shared" si="1065"/>
        <v>6192.2292298236371</v>
      </c>
      <c r="J1030" s="34">
        <f t="shared" si="1023"/>
        <v>2600.7841652629627</v>
      </c>
      <c r="K1030" s="34">
        <f t="shared" si="1024"/>
        <v>2307.9685049642462</v>
      </c>
      <c r="L1030" s="36">
        <f t="shared" si="1081"/>
        <v>95.269519578353126</v>
      </c>
      <c r="M1030" s="34">
        <f t="shared" si="1025"/>
        <v>20.399243190166207</v>
      </c>
      <c r="N1030" s="34">
        <f t="shared" si="1066"/>
        <v>8.567839901147142</v>
      </c>
      <c r="O1030" s="34">
        <f t="shared" si="1026"/>
        <v>9.4970811430771391</v>
      </c>
      <c r="P1030">
        <f t="shared" si="1067"/>
        <v>2.5850924511359881</v>
      </c>
      <c r="Q1030" s="36">
        <f t="shared" si="1027"/>
        <v>6.2663634505305632</v>
      </c>
      <c r="R1030" s="34">
        <f t="shared" si="1028"/>
        <v>2.6081057564683658</v>
      </c>
      <c r="S1030" s="34">
        <f t="shared" si="1029"/>
        <v>3.4894576141738343</v>
      </c>
      <c r="T1030" s="36">
        <f t="shared" si="1068"/>
        <v>1.1566821133688588E-12</v>
      </c>
      <c r="U1030" s="36">
        <f t="shared" si="1030"/>
        <v>3446.2876697263723</v>
      </c>
      <c r="V1030" s="36">
        <f t="shared" si="1031"/>
        <v>6.6781321560396422E-4</v>
      </c>
      <c r="W1030" s="68">
        <f t="shared" si="1032"/>
        <v>0.27219862736672323</v>
      </c>
      <c r="X1030">
        <f t="shared" si="1033"/>
        <v>3.9384991581840203</v>
      </c>
      <c r="Y1030">
        <f t="shared" si="1034"/>
        <v>5.9191933886892012E-3</v>
      </c>
      <c r="Z1030" s="34">
        <f t="shared" si="1035"/>
        <v>1.8175536138477263E-3</v>
      </c>
      <c r="AA1030" s="36">
        <f t="shared" si="1036"/>
        <v>2.4534040530051755E-3</v>
      </c>
      <c r="AB1030" s="34">
        <f t="shared" si="1037"/>
        <v>2.2083287929023406E-4</v>
      </c>
      <c r="AC1030" s="36">
        <f t="shared" si="1038"/>
        <v>1.4129090601411305E-2</v>
      </c>
      <c r="AD1030" s="34">
        <f t="shared" si="1039"/>
        <v>0</v>
      </c>
      <c r="AE1030">
        <f t="shared" si="1069"/>
        <v>63.980919176631588</v>
      </c>
      <c r="AF1030" s="36">
        <f t="shared" si="1070"/>
        <v>0</v>
      </c>
      <c r="AG1030" s="34">
        <f t="shared" si="1040"/>
        <v>0.17768429461932941</v>
      </c>
      <c r="AH1030">
        <f t="shared" si="1082"/>
        <v>0.34616190405229108</v>
      </c>
      <c r="AI1030" s="29">
        <f t="shared" si="1071"/>
        <v>0.17768429461932941</v>
      </c>
      <c r="AJ1030">
        <f t="shared" si="1072"/>
        <v>0.17768429461932941</v>
      </c>
      <c r="AK1030" s="36">
        <f t="shared" si="1083"/>
        <v>-1.2196557365462252E-241</v>
      </c>
      <c r="AL1030" s="36">
        <f t="shared" si="1073"/>
        <v>-9.0271086784992377E-6</v>
      </c>
      <c r="AM1030" s="36">
        <f t="shared" si="1074"/>
        <v>-2.2633216906110396E-8</v>
      </c>
      <c r="AN1030" s="37">
        <f t="shared" si="1084"/>
        <v>5.4469308388764658E-241</v>
      </c>
      <c r="AO1030" s="36">
        <f t="shared" si="1085"/>
        <v>1.4890844827285721E-2</v>
      </c>
      <c r="AP1030" s="36">
        <f t="shared" si="1086"/>
        <v>1.0246761132733474E-4</v>
      </c>
      <c r="AQ1030" s="74">
        <f t="shared" si="1041"/>
        <v>9.7646431409136684E-238</v>
      </c>
      <c r="AR1030" s="73">
        <f t="shared" si="1042"/>
        <v>2.1750853005551852E-241</v>
      </c>
      <c r="AS1030" s="72">
        <f t="shared" si="1075"/>
        <v>3.3018551261780262E-6</v>
      </c>
      <c r="AT1030" s="37">
        <f t="shared" si="1043"/>
        <v>3.365176925581021E-234</v>
      </c>
      <c r="AU1030" s="37">
        <f t="shared" si="1044"/>
        <v>2.0902617225817309E-3</v>
      </c>
      <c r="AV1030" s="34">
        <f t="shared" si="1045"/>
        <v>7.1953587058917992E-5</v>
      </c>
      <c r="AW1030" s="34">
        <f t="shared" si="1046"/>
        <v>2.5598140423766787E-2</v>
      </c>
      <c r="AX1030" s="37">
        <f t="shared" si="1047"/>
        <v>0.12885050045820762</v>
      </c>
      <c r="AY1030" s="7">
        <f t="shared" si="1048"/>
        <v>0.42671922183575656</v>
      </c>
      <c r="AZ1030" s="37">
        <f t="shared" si="1049"/>
        <v>0.40104912782493085</v>
      </c>
      <c r="BA1030" s="2">
        <f>BE1030*'mass balance'!$B$17+BF1030*'mass balance'!$C$17+BG1030*'mass balance'!$D$17+BH1030*'mass balance'!$E$17</f>
        <v>4.4904603037059682E-6</v>
      </c>
      <c r="BB1030" s="2">
        <f>BE1030*'mass balance'!$B$18+BF1030*'mass balance'!$C$18+BG1030*'mass balance'!$D$18+BH1030*'mass balance'!$E$18</f>
        <v>4.5595443083783691E-6</v>
      </c>
      <c r="BC1030" s="2">
        <f>BE1030*'mass balance'!$B$19+BF1030*'mass balance'!$C$19+BG1030*'mass balance'!$D$19+BH1030*'mass balance'!$E$19</f>
        <v>-5.6994303854729582E-6</v>
      </c>
      <c r="BD1030" s="2">
        <f>BE1030*'mass balance'!$B$20+BF1030*'mass balance'!$C$20+BG1030*'mass balance'!$D$20+BH1030*'mass balance'!$E$20</f>
        <v>2.0725201401719853E-7</v>
      </c>
      <c r="BE1030" s="2">
        <f>N1030*'mass balance'!$H$11+R1030*'mass balance'!$I$11+S1030*'mass balance'!$J$11</f>
        <v>-2.0399618812255099E-5</v>
      </c>
      <c r="BF1030" s="2">
        <f>N1030*'mass balance'!$H$12+R1030*'mass balance'!$I$12+S1030*'mass balance'!$J$12</f>
        <v>8.3825926644849057E-6</v>
      </c>
      <c r="BG1030" s="2">
        <f>N1030*'mass balance'!$H$13+R1030*'mass balance'!$I$13+S1030*'mass balance'!$J$13</f>
        <v>4.2590974663878313E-6</v>
      </c>
      <c r="BH1030" s="2">
        <f>N1030*'mass balance'!$H$14+R1030*'mass balance'!$I$14+S1030*'mass balance'!$J$14</f>
        <v>2.2312083075904011E-6</v>
      </c>
      <c r="BI1030" s="36">
        <f t="shared" si="1050"/>
        <v>1.984873985993231E-16</v>
      </c>
      <c r="BJ1030" s="36">
        <f t="shared" si="1051"/>
        <v>1.7439340652587502E-19</v>
      </c>
      <c r="BK1030" s="36">
        <f t="shared" si="1052"/>
        <v>4.693547885781821E-16</v>
      </c>
      <c r="BL1030" s="36">
        <f t="shared" si="1053"/>
        <v>1.7030439873316997E-16</v>
      </c>
      <c r="BM1030" s="36">
        <f t="shared" si="1087"/>
        <v>1.2189202568517207E-13</v>
      </c>
      <c r="BN1030" s="36">
        <f t="shared" ca="1" si="1054"/>
        <v>0.76908632911579089</v>
      </c>
      <c r="BO1030" s="36">
        <f t="shared" ca="1" si="1076"/>
        <v>1</v>
      </c>
      <c r="BP1030" s="36">
        <f t="shared" si="1055"/>
        <v>-1.2189202567865414E-13</v>
      </c>
      <c r="BQ1030" s="36">
        <f t="shared" si="1077"/>
        <v>0.99999999994652689</v>
      </c>
      <c r="BR1030" s="2">
        <f t="shared" si="1088"/>
        <v>-5</v>
      </c>
      <c r="BS1030">
        <v>0</v>
      </c>
      <c r="BT1030" s="37">
        <f t="shared" si="1078"/>
        <v>5.7136789614366393E-3</v>
      </c>
      <c r="BU1030" s="34">
        <f t="shared" si="1056"/>
        <v>-5</v>
      </c>
      <c r="BV1030" s="34">
        <f t="shared" si="1057"/>
        <v>-5</v>
      </c>
      <c r="BW1030" s="34">
        <f t="shared" si="1058"/>
        <v>-5</v>
      </c>
      <c r="BX1030" s="34">
        <f t="shared" si="1059"/>
        <v>-5</v>
      </c>
      <c r="BY1030" s="34">
        <f t="shared" si="1060"/>
        <v>0.69880942581595051</v>
      </c>
      <c r="BZ1030" s="36">
        <f t="shared" si="1079"/>
        <v>5.6994303854729582E-6</v>
      </c>
      <c r="CA1030" s="34">
        <f t="shared" si="1080"/>
        <v>1.4246830537756012E-2</v>
      </c>
    </row>
    <row r="1031" spans="1:79" x14ac:dyDescent="0.2">
      <c r="A1031" s="75">
        <f t="shared" si="1061"/>
        <v>2.731506849315128</v>
      </c>
      <c r="B1031" s="34">
        <f t="shared" si="1062"/>
        <v>997.00000000002171</v>
      </c>
      <c r="C1031">
        <f t="shared" si="1063"/>
        <v>15</v>
      </c>
      <c r="D1031" s="35">
        <f t="shared" si="1021"/>
        <v>3000</v>
      </c>
      <c r="E1031" s="27">
        <v>0</v>
      </c>
      <c r="F1031" s="64">
        <f t="shared" si="1064"/>
        <v>0.46593146951268899</v>
      </c>
      <c r="G1031" s="34">
        <v>0</v>
      </c>
      <c r="H1031" s="34">
        <f t="shared" si="1022"/>
        <v>1</v>
      </c>
      <c r="I1031" s="34">
        <f t="shared" si="1065"/>
        <v>6192.2292298236371</v>
      </c>
      <c r="J1031" s="34">
        <f t="shared" si="1023"/>
        <v>2605.0362773629531</v>
      </c>
      <c r="K1031" s="34">
        <f t="shared" si="1024"/>
        <v>2311.7418826006651</v>
      </c>
      <c r="L1031" s="36">
        <f t="shared" si="1081"/>
        <v>95.503254203814507</v>
      </c>
      <c r="M1031" s="34">
        <f t="shared" si="1025"/>
        <v>20.399243190166207</v>
      </c>
      <c r="N1031" s="34">
        <f t="shared" si="1066"/>
        <v>8.5818477593158597</v>
      </c>
      <c r="O1031" s="34">
        <f t="shared" si="1026"/>
        <v>9.4970811430771391</v>
      </c>
      <c r="P1031">
        <f t="shared" si="1067"/>
        <v>2.5914347274329979</v>
      </c>
      <c r="Q1031" s="36">
        <f t="shared" si="1027"/>
        <v>6.2774597854086531</v>
      </c>
      <c r="R1031" s="34">
        <f t="shared" si="1028"/>
        <v>2.6144650157059064</v>
      </c>
      <c r="S1031" s="34">
        <f t="shared" si="1029"/>
        <v>3.493872013944296</v>
      </c>
      <c r="T1031" s="36">
        <f t="shared" si="1068"/>
        <v>1.1447828614848449E-12</v>
      </c>
      <c r="U1031" s="36">
        <f t="shared" si="1030"/>
        <v>3446.2876697263737</v>
      </c>
      <c r="V1031" s="36">
        <f t="shared" si="1031"/>
        <v>6.6865804446610618E-4</v>
      </c>
      <c r="W1031" s="68">
        <f t="shared" si="1032"/>
        <v>0.27286644058232717</v>
      </c>
      <c r="X1031">
        <f t="shared" si="1033"/>
        <v>3.9417174376363824</v>
      </c>
      <c r="Y1031">
        <f t="shared" si="1034"/>
        <v>5.9191933886892012E-3</v>
      </c>
      <c r="Z1031" s="34">
        <f t="shared" si="1035"/>
        <v>1.8175536138477263E-3</v>
      </c>
      <c r="AA1031" s="36">
        <f t="shared" si="1036"/>
        <v>2.4504957188546746E-3</v>
      </c>
      <c r="AB1031" s="34">
        <f t="shared" si="1037"/>
        <v>2.2083287929023406E-4</v>
      </c>
      <c r="AC1031" s="36">
        <f t="shared" si="1038"/>
        <v>1.4129090601411305E-2</v>
      </c>
      <c r="AD1031" s="34">
        <f t="shared" si="1039"/>
        <v>0</v>
      </c>
      <c r="AE1031">
        <f t="shared" si="1069"/>
        <v>63.980919176631588</v>
      </c>
      <c r="AF1031" s="36">
        <f t="shared" si="1070"/>
        <v>0</v>
      </c>
      <c r="AG1031" s="34">
        <f t="shared" si="1040"/>
        <v>0.17802395342994776</v>
      </c>
      <c r="AH1031">
        <f t="shared" si="1082"/>
        <v>0.32919346766029489</v>
      </c>
      <c r="AI1031" s="29">
        <f t="shared" si="1071"/>
        <v>0.33824551151690896</v>
      </c>
      <c r="AJ1031">
        <f t="shared" si="1072"/>
        <v>0.5159298061362384</v>
      </c>
      <c r="AK1031" s="36">
        <f t="shared" si="1083"/>
        <v>-2.1750853005551852E-241</v>
      </c>
      <c r="AL1031" s="36">
        <f t="shared" si="1073"/>
        <v>-9.021636276359629E-6</v>
      </c>
      <c r="AM1031" s="36">
        <f t="shared" si="1074"/>
        <v>-2.2628217643407933E-8</v>
      </c>
      <c r="AN1031" s="37">
        <f t="shared" si="1084"/>
        <v>4.2272751023302403E-241</v>
      </c>
      <c r="AO1031" s="36">
        <f t="shared" si="1085"/>
        <v>1.4881817718607223E-2</v>
      </c>
      <c r="AP1031" s="36">
        <f t="shared" si="1086"/>
        <v>1.0244497811042863E-4</v>
      </c>
      <c r="AQ1031" s="74">
        <f t="shared" si="1041"/>
        <v>7.5919807592753818E-238</v>
      </c>
      <c r="AR1031" s="73">
        <f t="shared" si="1042"/>
        <v>1.6890678793705711E-241</v>
      </c>
      <c r="AS1031" s="72">
        <f t="shared" si="1075"/>
        <v>3.295853826725433E-6</v>
      </c>
      <c r="AT1031" s="37">
        <f t="shared" si="1043"/>
        <v>2.6164149679491574E-234</v>
      </c>
      <c r="AU1031" s="37">
        <f t="shared" si="1044"/>
        <v>2.0898000220858871E-3</v>
      </c>
      <c r="AV1031" s="34">
        <f t="shared" si="1045"/>
        <v>1.1608302438929394E-4</v>
      </c>
      <c r="AW1031" s="34">
        <f t="shared" si="1046"/>
        <v>2.5660943005231848E-2</v>
      </c>
      <c r="AX1031" s="37">
        <f t="shared" si="1047"/>
        <v>0.12916662279826358</v>
      </c>
      <c r="AY1031" s="7">
        <f t="shared" si="1048"/>
        <v>0.42781008941021192</v>
      </c>
      <c r="AZ1031" s="37">
        <f t="shared" si="1049"/>
        <v>0.40203306338059075</v>
      </c>
      <c r="BA1031" s="2">
        <f>BE1031*'mass balance'!$B$17+BF1031*'mass balance'!$C$17+BG1031*'mass balance'!$D$17+BH1031*'mass balance'!$E$17</f>
        <v>4.5014480757050607E-6</v>
      </c>
      <c r="BB1031" s="2">
        <f>BE1031*'mass balance'!$B$18+BF1031*'mass balance'!$C$18+BG1031*'mass balance'!$D$18+BH1031*'mass balance'!$E$18</f>
        <v>4.5707011230236018E-6</v>
      </c>
      <c r="BC1031" s="2">
        <f>BE1031*'mass balance'!$B$19+BF1031*'mass balance'!$C$19+BG1031*'mass balance'!$D$19+BH1031*'mass balance'!$E$19</f>
        <v>-5.713376403779501E-6</v>
      </c>
      <c r="BD1031" s="2">
        <f>BE1031*'mass balance'!$B$20+BF1031*'mass balance'!$C$20+BG1031*'mass balance'!$D$20+BH1031*'mass balance'!$E$20</f>
        <v>2.0775914195561824E-7</v>
      </c>
      <c r="BE1031" s="2">
        <f>N1031*'mass balance'!$H$11+R1031*'mass balance'!$I$11+S1031*'mass balance'!$J$11</f>
        <v>-2.043297085551395E-5</v>
      </c>
      <c r="BF1031" s="2">
        <f>N1031*'mass balance'!$H$12+R1031*'mass balance'!$I$12+S1031*'mass balance'!$J$12</f>
        <v>8.39319721087162E-6</v>
      </c>
      <c r="BG1031" s="2">
        <f>N1031*'mass balance'!$H$13+R1031*'mass balance'!$I$13+S1031*'mass balance'!$J$13</f>
        <v>4.2646736718373386E-6</v>
      </c>
      <c r="BH1031" s="2">
        <f>N1031*'mass balance'!$H$14+R1031*'mass balance'!$I$14+S1031*'mass balance'!$J$14</f>
        <v>2.2348561873218382E-6</v>
      </c>
      <c r="BI1031" s="36">
        <f t="shared" si="1050"/>
        <v>1.984873985993231E-16</v>
      </c>
      <c r="BJ1031" s="36">
        <f t="shared" si="1051"/>
        <v>1.7442823691090294E-19</v>
      </c>
      <c r="BK1031" s="36">
        <f t="shared" si="1052"/>
        <v>4.6952918198470798E-16</v>
      </c>
      <c r="BL1031" s="36">
        <f t="shared" si="1053"/>
        <v>1.7041596468067202E-16</v>
      </c>
      <c r="BM1031" s="36">
        <f t="shared" si="1087"/>
        <v>1.2206233008390525E-13</v>
      </c>
      <c r="BN1031" s="36">
        <f t="shared" ca="1" si="1054"/>
        <v>0.340873629842531</v>
      </c>
      <c r="BO1031" s="36">
        <f t="shared" ca="1" si="1076"/>
        <v>1</v>
      </c>
      <c r="BP1031" s="36">
        <f t="shared" si="1055"/>
        <v>-1.2206233007736331E-13</v>
      </c>
      <c r="BQ1031" s="36">
        <f t="shared" si="1077"/>
        <v>0.99999999994640498</v>
      </c>
      <c r="BR1031" s="2">
        <f t="shared" si="1088"/>
        <v>-5</v>
      </c>
      <c r="BS1031">
        <v>0</v>
      </c>
      <c r="BT1031" s="37">
        <f t="shared" si="1078"/>
        <v>5.7276598447889501E-3</v>
      </c>
      <c r="BU1031" s="34">
        <f t="shared" si="1056"/>
        <v>-5</v>
      </c>
      <c r="BV1031" s="34">
        <f t="shared" si="1057"/>
        <v>-5</v>
      </c>
      <c r="BW1031" s="34">
        <f t="shared" si="1058"/>
        <v>-5</v>
      </c>
      <c r="BX1031" s="34">
        <f t="shared" si="1059"/>
        <v>-5</v>
      </c>
      <c r="BY1031" s="34">
        <f t="shared" si="1060"/>
        <v>0.69995193354680596</v>
      </c>
      <c r="BZ1031" s="36">
        <f t="shared" si="1079"/>
        <v>5.713376403779501E-6</v>
      </c>
      <c r="CA1031" s="34">
        <f t="shared" si="1080"/>
        <v>1.4246738307109765E-2</v>
      </c>
    </row>
    <row r="1032" spans="1:79" x14ac:dyDescent="0.2">
      <c r="A1032" s="75">
        <f t="shared" si="1061"/>
        <v>2.7342465753425254</v>
      </c>
      <c r="B1032" s="34">
        <f t="shared" si="1062"/>
        <v>998.00000000002171</v>
      </c>
      <c r="C1032">
        <f t="shared" si="1063"/>
        <v>15</v>
      </c>
      <c r="D1032" s="35">
        <f t="shared" si="1021"/>
        <v>3000</v>
      </c>
      <c r="E1032" s="27">
        <v>0</v>
      </c>
      <c r="F1032" s="64">
        <f t="shared" si="1064"/>
        <v>0.46593146951268899</v>
      </c>
      <c r="G1032" s="34">
        <v>0</v>
      </c>
      <c r="H1032" s="34">
        <f t="shared" si="1022"/>
        <v>1</v>
      </c>
      <c r="I1032" s="34">
        <f t="shared" si="1065"/>
        <v>6192.2292298236371</v>
      </c>
      <c r="J1032" s="34">
        <f t="shared" si="1023"/>
        <v>2609.2902946323898</v>
      </c>
      <c r="K1032" s="34">
        <f t="shared" si="1024"/>
        <v>2315.516950908358</v>
      </c>
      <c r="L1032" s="36">
        <f t="shared" si="1081"/>
        <v>95.737284519377639</v>
      </c>
      <c r="M1032" s="34">
        <f t="shared" si="1025"/>
        <v>20.399243190166207</v>
      </c>
      <c r="N1032" s="34">
        <f t="shared" si="1066"/>
        <v>8.5958618937404143</v>
      </c>
      <c r="O1032" s="34">
        <f t="shared" si="1026"/>
        <v>9.4970811430771391</v>
      </c>
      <c r="P1032">
        <f t="shared" si="1067"/>
        <v>2.5977850271382636</v>
      </c>
      <c r="Q1032" s="36">
        <f t="shared" si="1027"/>
        <v>6.2885631767527173</v>
      </c>
      <c r="R1032" s="34">
        <f t="shared" si="1028"/>
        <v>2.6208323091516244</v>
      </c>
      <c r="S1032" s="34">
        <f t="shared" si="1029"/>
        <v>3.4982852307740528</v>
      </c>
      <c r="T1032" s="36">
        <f t="shared" si="1068"/>
        <v>1.1329033648132304E-12</v>
      </c>
      <c r="U1032" s="36">
        <f t="shared" si="1030"/>
        <v>3446.287669726375</v>
      </c>
      <c r="V1032" s="36">
        <f t="shared" si="1031"/>
        <v>6.695026469367779E-4</v>
      </c>
      <c r="W1032" s="68">
        <f t="shared" si="1032"/>
        <v>0.27353509862679326</v>
      </c>
      <c r="X1032">
        <f t="shared" si="1033"/>
        <v>3.9449345318090807</v>
      </c>
      <c r="Y1032">
        <f t="shared" si="1034"/>
        <v>5.9191933886892012E-3</v>
      </c>
      <c r="Z1032" s="34">
        <f t="shared" si="1035"/>
        <v>1.8175536138477263E-3</v>
      </c>
      <c r="AA1032" s="36">
        <f t="shared" si="1036"/>
        <v>2.4475931984517868E-3</v>
      </c>
      <c r="AB1032" s="34">
        <f t="shared" si="1037"/>
        <v>2.2083287929023406E-4</v>
      </c>
      <c r="AC1032" s="36">
        <f t="shared" si="1038"/>
        <v>1.4129090601411305E-2</v>
      </c>
      <c r="AD1032" s="34">
        <f t="shared" si="1039"/>
        <v>0</v>
      </c>
      <c r="AE1032">
        <f t="shared" si="1069"/>
        <v>63.980919176631588</v>
      </c>
      <c r="AF1032" s="36">
        <f t="shared" si="1070"/>
        <v>0</v>
      </c>
      <c r="AG1032" s="34">
        <f t="shared" si="1040"/>
        <v>0.17836382823898955</v>
      </c>
      <c r="AH1032">
        <f t="shared" si="1082"/>
        <v>0.15285211099936075</v>
      </c>
      <c r="AI1032" s="29">
        <f t="shared" si="1071"/>
        <v>0.17836382823898955</v>
      </c>
      <c r="AJ1032">
        <f t="shared" si="1072"/>
        <v>0</v>
      </c>
      <c r="AK1032" s="36">
        <f t="shared" si="1083"/>
        <v>-1.6890678793705711E-241</v>
      </c>
      <c r="AL1032" s="36">
        <f t="shared" si="1073"/>
        <v>-9.0161671916925615E-6</v>
      </c>
      <c r="AM1032" s="36">
        <f t="shared" si="1074"/>
        <v>-2.2623219484950957E-8</v>
      </c>
      <c r="AN1032" s="37">
        <f t="shared" si="1084"/>
        <v>2.052189801775055E-241</v>
      </c>
      <c r="AO1032" s="36">
        <f t="shared" si="1085"/>
        <v>1.4872796082330863E-2</v>
      </c>
      <c r="AP1032" s="36">
        <f t="shared" si="1086"/>
        <v>1.0242234989278521E-4</v>
      </c>
      <c r="AQ1032" s="74">
        <f t="shared" si="1041"/>
        <v>3.6923442407750139E-238</v>
      </c>
      <c r="AR1032" s="73">
        <f t="shared" si="1042"/>
        <v>8.2047674479969689E-242</v>
      </c>
      <c r="AS1032" s="72">
        <f t="shared" si="1075"/>
        <v>3.289863434957684E-6</v>
      </c>
      <c r="AT1032" s="37">
        <f t="shared" si="1043"/>
        <v>1.2724880429368581E-234</v>
      </c>
      <c r="AU1032" s="37">
        <f t="shared" si="1044"/>
        <v>2.0893384235712194E-3</v>
      </c>
      <c r="AV1032" s="34">
        <f t="shared" si="1045"/>
        <v>2.0995203752211041E-5</v>
      </c>
      <c r="AW1032" s="34">
        <f t="shared" si="1046"/>
        <v>2.5723825036207942E-2</v>
      </c>
      <c r="AX1032" s="37">
        <f t="shared" si="1047"/>
        <v>0.12948314505444969</v>
      </c>
      <c r="AY1032" s="7">
        <f t="shared" si="1048"/>
        <v>0.42876306392120311</v>
      </c>
      <c r="AZ1032" s="37">
        <f t="shared" si="1049"/>
        <v>0.40301824368124295</v>
      </c>
      <c r="BA1032" s="2">
        <f>BE1032*'mass balance'!$B$17+BF1032*'mass balance'!$C$17+BG1032*'mass balance'!$D$17+BH1032*'mass balance'!$E$17</f>
        <v>4.5124497757074894E-6</v>
      </c>
      <c r="BB1032" s="2">
        <f>BE1032*'mass balance'!$B$18+BF1032*'mass balance'!$C$18+BG1032*'mass balance'!$D$18+BH1032*'mass balance'!$E$18</f>
        <v>4.5818720799491446E-6</v>
      </c>
      <c r="BC1032" s="2">
        <f>BE1032*'mass balance'!$B$19+BF1032*'mass balance'!$C$19+BG1032*'mass balance'!$D$19+BH1032*'mass balance'!$E$19</f>
        <v>-5.7273400999364306E-6</v>
      </c>
      <c r="BD1032" s="2">
        <f>BE1032*'mass balance'!$B$20+BF1032*'mass balance'!$C$20+BG1032*'mass balance'!$D$20+BH1032*'mass balance'!$E$20</f>
        <v>2.0826691272496112E-7</v>
      </c>
      <c r="BE1032" s="2">
        <f>N1032*'mass balance'!$H$11+R1032*'mass balance'!$I$11+S1032*'mass balance'!$J$11</f>
        <v>-2.0466337842239082E-5</v>
      </c>
      <c r="BF1032" s="2">
        <f>N1032*'mass balance'!$H$12+R1032*'mass balance'!$I$12+S1032*'mass balance'!$J$12</f>
        <v>8.4037989155244094E-6</v>
      </c>
      <c r="BG1032" s="2">
        <f>N1032*'mass balance'!$H$13+R1032*'mass balance'!$I$13+S1032*'mass balance'!$J$13</f>
        <v>4.2702488858874775E-6</v>
      </c>
      <c r="BH1032" s="2">
        <f>N1032*'mass balance'!$H$14+R1032*'mass balance'!$I$14+S1032*'mass balance'!$J$14</f>
        <v>2.2385057014948994E-6</v>
      </c>
      <c r="BI1032" s="36">
        <f t="shared" si="1050"/>
        <v>1.984873985993231E-16</v>
      </c>
      <c r="BJ1032" s="36">
        <f t="shared" si="1051"/>
        <v>1.7446307057323615E-19</v>
      </c>
      <c r="BK1032" s="36">
        <f t="shared" si="1052"/>
        <v>4.697036102216189E-16</v>
      </c>
      <c r="BL1032" s="36">
        <f t="shared" si="1053"/>
        <v>1.7052757236501547E-16</v>
      </c>
      <c r="BM1032" s="36">
        <f t="shared" si="1087"/>
        <v>1.2223274604858593E-13</v>
      </c>
      <c r="BN1032" s="36">
        <f t="shared" ca="1" si="1054"/>
        <v>0.75252450179529229</v>
      </c>
      <c r="BO1032" s="36">
        <f t="shared" ca="1" si="1076"/>
        <v>1</v>
      </c>
      <c r="BP1032" s="36">
        <f t="shared" si="1055"/>
        <v>-1.2223274604201996E-13</v>
      </c>
      <c r="BQ1032" s="36">
        <f t="shared" si="1077"/>
        <v>0.99999999994628297</v>
      </c>
      <c r="BR1032" s="2">
        <f t="shared" si="1088"/>
        <v>-5</v>
      </c>
      <c r="BS1032">
        <v>0</v>
      </c>
      <c r="BT1032" s="37">
        <f t="shared" si="1078"/>
        <v>5.7416584501862713E-3</v>
      </c>
      <c r="BU1032" s="34">
        <f t="shared" si="1056"/>
        <v>-5</v>
      </c>
      <c r="BV1032" s="34">
        <f t="shared" si="1057"/>
        <v>-5</v>
      </c>
      <c r="BW1032" s="34">
        <f t="shared" si="1058"/>
        <v>-5</v>
      </c>
      <c r="BX1032" s="34">
        <f t="shared" si="1059"/>
        <v>-5</v>
      </c>
      <c r="BY1032" s="34">
        <f t="shared" si="1060"/>
        <v>0.70109495318110371</v>
      </c>
      <c r="BZ1032" s="36">
        <f t="shared" si="1079"/>
        <v>5.7273400999364306E-6</v>
      </c>
      <c r="CA1032" s="34">
        <f t="shared" si="1080"/>
        <v>1.424664649853293E-2</v>
      </c>
    </row>
    <row r="1033" spans="1:79" x14ac:dyDescent="0.2">
      <c r="A1033" s="75">
        <f t="shared" si="1061"/>
        <v>2.7369863013699227</v>
      </c>
      <c r="B1033" s="34">
        <f t="shared" si="1062"/>
        <v>999.00000000002183</v>
      </c>
      <c r="C1033">
        <f t="shared" si="1063"/>
        <v>15</v>
      </c>
      <c r="D1033" s="35">
        <f t="shared" si="1021"/>
        <v>3000</v>
      </c>
      <c r="E1033" s="27">
        <v>0</v>
      </c>
      <c r="F1033" s="64">
        <f t="shared" si="1064"/>
        <v>0.46593146951268899</v>
      </c>
      <c r="G1033" s="34">
        <v>0</v>
      </c>
      <c r="H1033" s="34">
        <f t="shared" si="1022"/>
        <v>1</v>
      </c>
      <c r="I1033" s="34">
        <f t="shared" si="1065"/>
        <v>6192.2292298236371</v>
      </c>
      <c r="J1033" s="34">
        <f t="shared" si="1023"/>
        <v>2613.5462138034673</v>
      </c>
      <c r="K1033" s="34">
        <f t="shared" si="1024"/>
        <v>2319.2937069874333</v>
      </c>
      <c r="L1033" s="36">
        <f t="shared" si="1081"/>
        <v>95.97161044580551</v>
      </c>
      <c r="M1033" s="34">
        <f t="shared" si="1025"/>
        <v>20.399243190166207</v>
      </c>
      <c r="N1033" s="34">
        <f t="shared" si="1066"/>
        <v>8.6098822936555788</v>
      </c>
      <c r="O1033" s="34">
        <f t="shared" si="1026"/>
        <v>9.4970811430771391</v>
      </c>
      <c r="P1033">
        <f t="shared" si="1067"/>
        <v>2.6041433481017271</v>
      </c>
      <c r="Q1033" s="36">
        <f t="shared" si="1027"/>
        <v>6.2996736171310133</v>
      </c>
      <c r="R1033" s="34">
        <f t="shared" si="1028"/>
        <v>2.6272076346440869</v>
      </c>
      <c r="S1033" s="34">
        <f t="shared" si="1029"/>
        <v>3.5026972596089054</v>
      </c>
      <c r="T1033" s="36">
        <f t="shared" si="1068"/>
        <v>1.1210435642413148E-12</v>
      </c>
      <c r="U1033" s="36">
        <f t="shared" si="1030"/>
        <v>3446.287669726376</v>
      </c>
      <c r="V1033" s="36">
        <f t="shared" si="1031"/>
        <v>6.7034702204870765E-4</v>
      </c>
      <c r="W1033" s="68">
        <f t="shared" si="1032"/>
        <v>0.27420460127373003</v>
      </c>
      <c r="X1033">
        <f t="shared" si="1033"/>
        <v>3.9481504411312875</v>
      </c>
      <c r="Y1033">
        <f t="shared" si="1034"/>
        <v>5.9191933886892012E-3</v>
      </c>
      <c r="Z1033" s="34">
        <f t="shared" si="1035"/>
        <v>1.8175536138477263E-3</v>
      </c>
      <c r="AA1033" s="36">
        <f t="shared" si="1036"/>
        <v>2.4446964745843953E-3</v>
      </c>
      <c r="AB1033" s="34">
        <f t="shared" si="1037"/>
        <v>2.2083287929023406E-4</v>
      </c>
      <c r="AC1033" s="36">
        <f t="shared" si="1038"/>
        <v>1.4129090601411305E-2</v>
      </c>
      <c r="AD1033" s="34">
        <f t="shared" si="1039"/>
        <v>0</v>
      </c>
      <c r="AE1033">
        <f t="shared" si="1069"/>
        <v>63.980919176631588</v>
      </c>
      <c r="AF1033" s="36">
        <f t="shared" si="1070"/>
        <v>0</v>
      </c>
      <c r="AG1033" s="34">
        <f t="shared" si="1040"/>
        <v>0.17870391881896919</v>
      </c>
      <c r="AH1033">
        <f t="shared" si="1082"/>
        <v>0.14554959602937234</v>
      </c>
      <c r="AI1033" s="29">
        <f t="shared" si="1071"/>
        <v>0.17870391881896919</v>
      </c>
      <c r="AJ1033">
        <f t="shared" si="1072"/>
        <v>0.17870391881896919</v>
      </c>
      <c r="AK1033" s="36">
        <f t="shared" si="1083"/>
        <v>-8.2047674479969689E-242</v>
      </c>
      <c r="AL1033" s="36">
        <f t="shared" si="1073"/>
        <v>-9.0107014224869231E-6</v>
      </c>
      <c r="AM1033" s="36">
        <f t="shared" si="1074"/>
        <v>-2.2618222430495554E-8</v>
      </c>
      <c r="AN1033" s="37">
        <f t="shared" si="1084"/>
        <v>3.6312192240448391E-242</v>
      </c>
      <c r="AO1033" s="36">
        <f t="shared" si="1085"/>
        <v>1.486377991513917E-2</v>
      </c>
      <c r="AP1033" s="36">
        <f t="shared" si="1086"/>
        <v>1.0239972667330026E-4</v>
      </c>
      <c r="AQ1033" s="74">
        <f t="shared" si="1041"/>
        <v>6.5452644719322501E-239</v>
      </c>
      <c r="AR1033" s="73">
        <f t="shared" si="1042"/>
        <v>1.4526580007024095E-242</v>
      </c>
      <c r="AS1033" s="72">
        <f t="shared" si="1075"/>
        <v>3.2838839310494746E-6</v>
      </c>
      <c r="AT1033" s="37">
        <f t="shared" si="1043"/>
        <v>2.2556864244719041E-235</v>
      </c>
      <c r="AU1033" s="37">
        <f t="shared" si="1044"/>
        <v>2.0888769270152011E-3</v>
      </c>
      <c r="AV1033" s="34">
        <f t="shared" si="1045"/>
        <v>4.4538270142961853E-5</v>
      </c>
      <c r="AW1033" s="34">
        <f t="shared" si="1046"/>
        <v>2.578678649540473E-2</v>
      </c>
      <c r="AX1033" s="37">
        <f t="shared" si="1047"/>
        <v>0.12980006711959913</v>
      </c>
      <c r="AY1033" s="7">
        <f t="shared" si="1048"/>
        <v>0.42983599315887683</v>
      </c>
      <c r="AZ1033" s="37">
        <f t="shared" si="1049"/>
        <v>0.40400466839332916</v>
      </c>
      <c r="BA1033" s="2">
        <f>BE1033*'mass balance'!$B$17+BF1033*'mass balance'!$C$17+BG1033*'mass balance'!$D$17+BH1033*'mass balance'!$E$17</f>
        <v>4.5234654000029339E-6</v>
      </c>
      <c r="BB1033" s="2">
        <f>BE1033*'mass balance'!$B$18+BF1033*'mass balance'!$C$18+BG1033*'mass balance'!$D$18+BH1033*'mass balance'!$E$18</f>
        <v>4.5930571753875916E-6</v>
      </c>
      <c r="BC1033" s="2">
        <f>BE1033*'mass balance'!$B$19+BF1033*'mass balance'!$C$19+BG1033*'mass balance'!$D$19+BH1033*'mass balance'!$E$19</f>
        <v>-5.7413214692344937E-6</v>
      </c>
      <c r="BD1033" s="2">
        <f>BE1033*'mass balance'!$B$20+BF1033*'mass balance'!$C$20+BG1033*'mass balance'!$D$20+BH1033*'mass balance'!$E$20</f>
        <v>2.0877532615398152E-7</v>
      </c>
      <c r="BE1033" s="2">
        <f>N1033*'mass balance'!$H$11+R1033*'mass balance'!$I$11+S1033*'mass balance'!$J$11</f>
        <v>-2.0499719746798997E-5</v>
      </c>
      <c r="BF1033" s="2">
        <f>N1033*'mass balance'!$H$12+R1033*'mass balance'!$I$12+S1033*'mass balance'!$J$12</f>
        <v>8.4143977663017631E-6</v>
      </c>
      <c r="BG1033" s="2">
        <f>N1033*'mass balance'!$H$13+R1033*'mass balance'!$I$13+S1033*'mass balance'!$J$13</f>
        <v>4.275823102418253E-6</v>
      </c>
      <c r="BH1033" s="2">
        <f>N1033*'mass balance'!$H$14+R1033*'mass balance'!$I$14+S1033*'mass balance'!$J$14</f>
        <v>2.2421568473061399E-6</v>
      </c>
      <c r="BI1033" s="36">
        <f t="shared" si="1050"/>
        <v>1.984873985993231E-16</v>
      </c>
      <c r="BJ1033" s="36">
        <f t="shared" si="1051"/>
        <v>1.7449790751007455E-19</v>
      </c>
      <c r="BK1033" s="36">
        <f t="shared" si="1052"/>
        <v>4.6987807329219217E-16</v>
      </c>
      <c r="BL1033" s="36">
        <f t="shared" si="1053"/>
        <v>1.7063922179346431E-16</v>
      </c>
      <c r="BM1033" s="36">
        <f t="shared" si="1087"/>
        <v>1.2240327362095094E-13</v>
      </c>
      <c r="BN1033" s="36">
        <f t="shared" ca="1" si="1054"/>
        <v>0.28598207400981279</v>
      </c>
      <c r="BO1033" s="36">
        <f t="shared" ca="1" si="1076"/>
        <v>1</v>
      </c>
      <c r="BP1033" s="36">
        <f t="shared" si="1055"/>
        <v>-1.2240327361436083E-13</v>
      </c>
      <c r="BQ1033" s="36">
        <f t="shared" si="1077"/>
        <v>0.99999999994616073</v>
      </c>
      <c r="BR1033" s="2">
        <f t="shared" si="1088"/>
        <v>-5</v>
      </c>
      <c r="BS1033">
        <v>0</v>
      </c>
      <c r="BT1033" s="37">
        <f t="shared" si="1078"/>
        <v>5.7556747729075796E-3</v>
      </c>
      <c r="BU1033" s="34">
        <f t="shared" si="1056"/>
        <v>-5</v>
      </c>
      <c r="BV1033" s="34">
        <f t="shared" si="1057"/>
        <v>-5</v>
      </c>
      <c r="BW1033" s="34">
        <f t="shared" si="1058"/>
        <v>-5</v>
      </c>
      <c r="BX1033" s="34">
        <f t="shared" si="1059"/>
        <v>-5</v>
      </c>
      <c r="BY1033" s="34">
        <f t="shared" si="1060"/>
        <v>0.70223848384081111</v>
      </c>
      <c r="BZ1033" s="36">
        <f t="shared" si="1079"/>
        <v>5.7413214692344937E-6</v>
      </c>
      <c r="CA1033" s="34">
        <f t="shared" si="1080"/>
        <v>1.424655510986322E-2</v>
      </c>
    </row>
    <row r="1034" spans="1:79" x14ac:dyDescent="0.2">
      <c r="A1034" s="75">
        <f t="shared" si="1061"/>
        <v>2.7397260273973201</v>
      </c>
      <c r="B1034" s="34">
        <f t="shared" si="1062"/>
        <v>1000.0000000000218</v>
      </c>
      <c r="C1034">
        <f t="shared" si="1063"/>
        <v>15</v>
      </c>
      <c r="D1034" s="35">
        <f t="shared" si="1021"/>
        <v>3000</v>
      </c>
      <c r="E1034" s="27">
        <v>0</v>
      </c>
      <c r="F1034" s="64">
        <f t="shared" si="1064"/>
        <v>0.46593146951268899</v>
      </c>
      <c r="G1034" s="34">
        <v>0</v>
      </c>
      <c r="H1034" s="34">
        <f t="shared" si="1022"/>
        <v>1</v>
      </c>
      <c r="I1034" s="34">
        <f t="shared" si="1065"/>
        <v>6192.2292298236371</v>
      </c>
      <c r="J1034" s="34">
        <f t="shared" si="1023"/>
        <v>2617.8040316114671</v>
      </c>
      <c r="K1034" s="34">
        <f t="shared" si="1024"/>
        <v>2323.0721479407393</v>
      </c>
      <c r="L1034" s="36">
        <f t="shared" si="1081"/>
        <v>96.206231903522564</v>
      </c>
      <c r="M1034" s="34">
        <f t="shared" si="1025"/>
        <v>20.399243190166207</v>
      </c>
      <c r="N1034" s="34">
        <f t="shared" si="1066"/>
        <v>8.6239089483062958</v>
      </c>
      <c r="O1034" s="34">
        <f t="shared" si="1026"/>
        <v>9.4970811430771391</v>
      </c>
      <c r="P1034">
        <f t="shared" si="1067"/>
        <v>2.6105096881641439</v>
      </c>
      <c r="Q1034" s="36">
        <f t="shared" si="1027"/>
        <v>6.3107910991143257</v>
      </c>
      <c r="R1034" s="34">
        <f t="shared" si="1028"/>
        <v>2.6335909900126793</v>
      </c>
      <c r="S1034" s="34">
        <f t="shared" si="1029"/>
        <v>3.5071080954062923</v>
      </c>
      <c r="T1034" s="36">
        <f t="shared" si="1068"/>
        <v>1.1146674570515217E-12</v>
      </c>
      <c r="U1034" s="36">
        <f t="shared" si="1030"/>
        <v>3446.2876697263769</v>
      </c>
      <c r="V1034" s="36">
        <f t="shared" si="1031"/>
        <v>6.7119116883684708E-4</v>
      </c>
      <c r="W1034" s="68">
        <f t="shared" si="1032"/>
        <v>0.27487494829577874</v>
      </c>
      <c r="X1034">
        <f t="shared" si="1033"/>
        <v>3.9513651660320415</v>
      </c>
      <c r="Y1034">
        <f t="shared" si="1034"/>
        <v>5.9191933886892012E-3</v>
      </c>
      <c r="Z1034" s="34">
        <f t="shared" si="1035"/>
        <v>1.8175536138477263E-3</v>
      </c>
      <c r="AA1034" s="36">
        <f t="shared" si="1036"/>
        <v>2.4418055301082329E-3</v>
      </c>
      <c r="AB1034" s="34">
        <f t="shared" si="1037"/>
        <v>2.2083287929023406E-4</v>
      </c>
      <c r="AC1034" s="36">
        <f t="shared" si="1038"/>
        <v>1.4129090601411305E-2</v>
      </c>
      <c r="AD1034" s="34">
        <f t="shared" si="1039"/>
        <v>0</v>
      </c>
      <c r="AE1034">
        <f t="shared" si="1069"/>
        <v>63.980919176631588</v>
      </c>
      <c r="AF1034" s="36">
        <f t="shared" si="1070"/>
        <v>0</v>
      </c>
      <c r="AG1034" s="34">
        <f t="shared" si="1040"/>
        <v>0.17904422494247837</v>
      </c>
      <c r="AH1034">
        <f t="shared" si="1082"/>
        <v>0.13861242235141291</v>
      </c>
      <c r="AI1034" s="29">
        <f t="shared" si="1071"/>
        <v>0.17904422494247837</v>
      </c>
      <c r="AJ1034">
        <f t="shared" si="1072"/>
        <v>0.35774814376144759</v>
      </c>
      <c r="AK1034" s="36">
        <f t="shared" si="1083"/>
        <v>-1.4526580007024095E-242</v>
      </c>
      <c r="AL1034" s="36">
        <f t="shared" si="1073"/>
        <v>-9.0052389667328164E-6</v>
      </c>
      <c r="AM1034" s="36">
        <f t="shared" si="1074"/>
        <v>-2.2613226479797877E-8</v>
      </c>
      <c r="AN1034" s="37">
        <f t="shared" si="1084"/>
        <v>-4.5735482239521298E-242</v>
      </c>
      <c r="AO1034" s="36">
        <f t="shared" si="1085"/>
        <v>1.4854769213716684E-2</v>
      </c>
      <c r="AP1034" s="36">
        <f t="shared" si="1086"/>
        <v>1.0237710845086977E-4</v>
      </c>
      <c r="AQ1034" s="74">
        <f t="shared" si="1041"/>
        <v>-8.2588212238478983E-239</v>
      </c>
      <c r="AR1034" s="73">
        <f t="shared" si="1042"/>
        <v>-1.8307385863676302E-242</v>
      </c>
      <c r="AS1034" s="72">
        <f t="shared" si="1075"/>
        <v>3.2779152952115364E-6</v>
      </c>
      <c r="AT1034" s="37">
        <f t="shared" si="1043"/>
        <v>-2.8462273750222525E-235</v>
      </c>
      <c r="AU1034" s="37">
        <f t="shared" si="1044"/>
        <v>2.0884155323953124E-3</v>
      </c>
      <c r="AV1034" s="34">
        <f t="shared" si="1045"/>
        <v>6.8178261667226241E-5</v>
      </c>
      <c r="AW1034" s="34">
        <f t="shared" si="1046"/>
        <v>2.5849827361440907E-2</v>
      </c>
      <c r="AX1034" s="37">
        <f t="shared" si="1047"/>
        <v>0.13011738888608726</v>
      </c>
      <c r="AY1034" s="7">
        <f t="shared" si="1048"/>
        <v>0.43091034280497414</v>
      </c>
      <c r="AZ1034" s="37">
        <f t="shared" si="1049"/>
        <v>0.404992337181866</v>
      </c>
      <c r="BA1034" s="2">
        <f>BE1034*'mass balance'!$B$17+BF1034*'mass balance'!$C$17+BG1034*'mass balance'!$D$17+BH1034*'mass balance'!$E$17</f>
        <v>4.5344949448650754E-6</v>
      </c>
      <c r="BB1034" s="2">
        <f>BE1034*'mass balance'!$B$18+BF1034*'mass balance'!$C$18+BG1034*'mass balance'!$D$18+BH1034*'mass balance'!$E$18</f>
        <v>4.6042564055553083E-6</v>
      </c>
      <c r="BC1034" s="2">
        <f>BE1034*'mass balance'!$B$19+BF1034*'mass balance'!$C$19+BG1034*'mass balance'!$D$19+BH1034*'mass balance'!$E$19</f>
        <v>-5.7553205069441337E-6</v>
      </c>
      <c r="BD1034" s="2">
        <f>BE1034*'mass balance'!$B$20+BF1034*'mass balance'!$C$20+BG1034*'mass balance'!$D$20+BH1034*'mass balance'!$E$20</f>
        <v>2.092843820706958E-7</v>
      </c>
      <c r="BE1034" s="2">
        <f>N1034*'mass balance'!$H$11+R1034*'mass balance'!$I$11+S1034*'mass balance'!$J$11</f>
        <v>-2.0533116543586418E-5</v>
      </c>
      <c r="BF1034" s="2">
        <f>N1034*'mass balance'!$H$12+R1034*'mass balance'!$I$12+S1034*'mass balance'!$J$12</f>
        <v>8.4249937510901257E-6</v>
      </c>
      <c r="BG1034" s="2">
        <f>N1034*'mass balance'!$H$13+R1034*'mass balance'!$I$13+S1034*'mass balance'!$J$13</f>
        <v>4.2813963153229742E-6</v>
      </c>
      <c r="BH1034" s="2">
        <f>N1034*'mass balance'!$H$14+R1034*'mass balance'!$I$14+S1034*'mass balance'!$J$14</f>
        <v>2.2458096219547643E-6</v>
      </c>
      <c r="BI1034" s="36">
        <f t="shared" si="1050"/>
        <v>1.984873985993231E-16</v>
      </c>
      <c r="BJ1034" s="36">
        <f t="shared" si="1051"/>
        <v>1.7453274771863633E-19</v>
      </c>
      <c r="BK1034" s="36">
        <f t="shared" si="1052"/>
        <v>4.7005257119970227E-16</v>
      </c>
      <c r="BL1034" s="36">
        <f t="shared" si="1053"/>
        <v>1.7075091297328444E-16</v>
      </c>
      <c r="BM1034" s="36">
        <f t="shared" si="1087"/>
        <v>1.225739128427444E-13</v>
      </c>
      <c r="BN1034" s="36">
        <f t="shared" ca="1" si="1054"/>
        <v>0.3155886631410153</v>
      </c>
      <c r="BO1034" s="36">
        <f t="shared" ca="1" si="1076"/>
        <v>1</v>
      </c>
      <c r="BP1034" s="36">
        <f t="shared" si="1055"/>
        <v>-1.2257391283613011E-13</v>
      </c>
      <c r="BQ1034" s="36">
        <f t="shared" si="1077"/>
        <v>0.99999999994603828</v>
      </c>
      <c r="BR1034" s="2">
        <f t="shared" si="1088"/>
        <v>-5</v>
      </c>
      <c r="BS1034">
        <v>0</v>
      </c>
      <c r="BT1034" s="37">
        <f t="shared" si="1078"/>
        <v>5.7697088082114935E-3</v>
      </c>
      <c r="BU1034" s="34">
        <f t="shared" si="1056"/>
        <v>-5</v>
      </c>
      <c r="BV1034" s="34">
        <f t="shared" si="1057"/>
        <v>-5</v>
      </c>
      <c r="BW1034" s="34">
        <f t="shared" si="1058"/>
        <v>-5</v>
      </c>
      <c r="BX1034" s="34">
        <f t="shared" si="1059"/>
        <v>-5</v>
      </c>
      <c r="BY1034" s="34">
        <f t="shared" si="1060"/>
        <v>0.70338252464872508</v>
      </c>
      <c r="BZ1034" s="36">
        <f t="shared" si="1079"/>
        <v>5.7553205069441337E-6</v>
      </c>
      <c r="CA1034" s="34">
        <f t="shared" si="1080"/>
        <v>1.4246464138951217E-2</v>
      </c>
    </row>
    <row r="1035" spans="1:79" x14ac:dyDescent="0.2">
      <c r="A1035" s="75">
        <f t="shared" si="1061"/>
        <v>2.7424657534247174</v>
      </c>
      <c r="B1035" s="34">
        <f t="shared" si="1062"/>
        <v>1001.0000000000218</v>
      </c>
      <c r="C1035">
        <f t="shared" si="1063"/>
        <v>15</v>
      </c>
      <c r="D1035" s="35">
        <f t="shared" si="1021"/>
        <v>3000</v>
      </c>
      <c r="E1035" s="27">
        <v>0</v>
      </c>
      <c r="F1035" s="64">
        <f t="shared" si="1064"/>
        <v>0.46593146951268899</v>
      </c>
      <c r="G1035" s="34">
        <v>0</v>
      </c>
      <c r="H1035" s="34">
        <f t="shared" si="1022"/>
        <v>1</v>
      </c>
      <c r="I1035" s="34">
        <f t="shared" si="1065"/>
        <v>6192.2292298236371</v>
      </c>
      <c r="J1035" s="34">
        <f t="shared" si="1023"/>
        <v>2622.0637447947597</v>
      </c>
      <c r="K1035" s="34">
        <f t="shared" si="1024"/>
        <v>2326.8522708738651</v>
      </c>
      <c r="L1035" s="36">
        <f t="shared" si="1081"/>
        <v>96.441148812615452</v>
      </c>
      <c r="M1035" s="34">
        <f t="shared" si="1025"/>
        <v>20.399243190166207</v>
      </c>
      <c r="N1035" s="34">
        <f t="shared" si="1066"/>
        <v>8.6379418469476814</v>
      </c>
      <c r="O1035" s="34">
        <f t="shared" si="1026"/>
        <v>9.4970811430771391</v>
      </c>
      <c r="P1035">
        <f t="shared" si="1067"/>
        <v>2.616884045157104</v>
      </c>
      <c r="Q1035" s="36">
        <f t="shared" si="1027"/>
        <v>6.3219156152759508</v>
      </c>
      <c r="R1035" s="34">
        <f t="shared" si="1028"/>
        <v>2.6399823730776246</v>
      </c>
      <c r="S1035" s="34">
        <f t="shared" si="1029"/>
        <v>3.5115177331352498</v>
      </c>
      <c r="T1035" s="36">
        <f t="shared" si="1068"/>
        <v>1.1028424321107135E-12</v>
      </c>
      <c r="U1035" s="36">
        <f t="shared" si="1030"/>
        <v>3446.2876697263778</v>
      </c>
      <c r="V1035" s="36">
        <f t="shared" si="1031"/>
        <v>6.7203508633836948E-4</v>
      </c>
      <c r="W1035" s="68">
        <f t="shared" si="1032"/>
        <v>0.27554613946461559</v>
      </c>
      <c r="X1035">
        <f t="shared" si="1033"/>
        <v>3.9545787069402492</v>
      </c>
      <c r="Y1035">
        <f t="shared" si="1034"/>
        <v>5.9191933886892012E-3</v>
      </c>
      <c r="Z1035" s="34">
        <f t="shared" si="1035"/>
        <v>1.8175536138477263E-3</v>
      </c>
      <c r="AA1035" s="36">
        <f t="shared" si="1036"/>
        <v>2.4389203479465524E-3</v>
      </c>
      <c r="AB1035" s="34">
        <f t="shared" si="1037"/>
        <v>2.2083287929023406E-4</v>
      </c>
      <c r="AC1035" s="36">
        <f t="shared" si="1038"/>
        <v>1.4129090601411305E-2</v>
      </c>
      <c r="AD1035" s="34">
        <f t="shared" si="1039"/>
        <v>0</v>
      </c>
      <c r="AE1035">
        <f t="shared" si="1069"/>
        <v>63.980919176631588</v>
      </c>
      <c r="AF1035" s="36">
        <f t="shared" si="1070"/>
        <v>0</v>
      </c>
      <c r="AG1035" s="34">
        <f t="shared" si="1040"/>
        <v>0.17938474638218574</v>
      </c>
      <c r="AH1035">
        <f t="shared" si="1082"/>
        <v>0.13202232267354966</v>
      </c>
      <c r="AI1035" s="29">
        <f t="shared" si="1071"/>
        <v>0.17938474638218574</v>
      </c>
      <c r="AJ1035">
        <f t="shared" si="1072"/>
        <v>0</v>
      </c>
      <c r="AK1035" s="36">
        <f t="shared" si="1083"/>
        <v>1.8307385863676302E-242</v>
      </c>
      <c r="AL1035" s="36">
        <f t="shared" si="1073"/>
        <v>-8.9997798224215688E-6</v>
      </c>
      <c r="AM1035" s="36">
        <f t="shared" si="1074"/>
        <v>-2.2608231632614124E-8</v>
      </c>
      <c r="AN1035" s="37">
        <f t="shared" si="1084"/>
        <v>-6.0262062246545396E-242</v>
      </c>
      <c r="AO1035" s="36">
        <f t="shared" si="1085"/>
        <v>1.4845763974749951E-2</v>
      </c>
      <c r="AP1035" s="36">
        <f t="shared" si="1086"/>
        <v>1.0235449522438997E-4</v>
      </c>
      <c r="AQ1035" s="74">
        <f t="shared" si="1041"/>
        <v>-1.0901816408071236E-238</v>
      </c>
      <c r="AR1035" s="73">
        <f t="shared" si="1042"/>
        <v>-2.4136774003951062E-242</v>
      </c>
      <c r="AS1035" s="72">
        <f t="shared" si="1075"/>
        <v>3.2719575076905642E-6</v>
      </c>
      <c r="AT1035" s="37">
        <f t="shared" si="1043"/>
        <v>-3.7570795464757931E-235</v>
      </c>
      <c r="AU1035" s="37">
        <f t="shared" si="1044"/>
        <v>2.0879542396890368E-3</v>
      </c>
      <c r="AV1035" s="34">
        <f t="shared" si="1045"/>
        <v>1.8134100643091015E-5</v>
      </c>
      <c r="AW1035" s="34">
        <f t="shared" si="1046"/>
        <v>2.5912947612844413E-2</v>
      </c>
      <c r="AX1035" s="37">
        <f t="shared" si="1047"/>
        <v>0.13043511024583257</v>
      </c>
      <c r="AY1035" s="7">
        <f t="shared" si="1048"/>
        <v>0.43191233142393565</v>
      </c>
      <c r="AZ1035" s="37">
        <f t="shared" si="1049"/>
        <v>0.40598124971044813</v>
      </c>
      <c r="BA1035" s="2">
        <f>BE1035*'mass balance'!$B$17+BF1035*'mass balance'!$C$17+BG1035*'mass balance'!$D$17+BH1035*'mass balance'!$E$17</f>
        <v>4.5455384065516519E-6</v>
      </c>
      <c r="BB1035" s="2">
        <f>BE1035*'mass balance'!$B$18+BF1035*'mass balance'!$C$18+BG1035*'mass balance'!$D$18+BH1035*'mass balance'!$E$18</f>
        <v>4.6154697666524491E-6</v>
      </c>
      <c r="BC1035" s="2">
        <f>BE1035*'mass balance'!$B$19+BF1035*'mass balance'!$C$19+BG1035*'mass balance'!$D$19+BH1035*'mass balance'!$E$19</f>
        <v>-5.7693372083155598E-6</v>
      </c>
      <c r="BD1035" s="2">
        <f>BE1035*'mass balance'!$B$20+BF1035*'mass balance'!$C$20+BG1035*'mass balance'!$D$20+BH1035*'mass balance'!$E$20</f>
        <v>2.0979408030238399E-7</v>
      </c>
      <c r="BE1035" s="2">
        <f>N1035*'mass balance'!$H$11+R1035*'mass balance'!$I$11+S1035*'mass balance'!$J$11</f>
        <v>-2.0566528207018288E-5</v>
      </c>
      <c r="BF1035" s="2">
        <f>N1035*'mass balance'!$H$12+R1035*'mass balance'!$I$12+S1035*'mass balance'!$J$12</f>
        <v>8.435586857803804E-6</v>
      </c>
      <c r="BG1035" s="2">
        <f>N1035*'mass balance'!$H$13+R1035*'mass balance'!$I$13+S1035*'mass balance'!$J$13</f>
        <v>4.286968518508286E-6</v>
      </c>
      <c r="BH1035" s="2">
        <f>N1035*'mass balance'!$H$14+R1035*'mass balance'!$I$14+S1035*'mass balance'!$J$14</f>
        <v>2.2494640226426252E-6</v>
      </c>
      <c r="BI1035" s="36">
        <f t="shared" si="1050"/>
        <v>1.984873985993231E-16</v>
      </c>
      <c r="BJ1035" s="36">
        <f t="shared" si="1051"/>
        <v>1.7456759119615083E-19</v>
      </c>
      <c r="BK1035" s="36">
        <f t="shared" si="1052"/>
        <v>4.702271039474209E-16</v>
      </c>
      <c r="BL1035" s="36">
        <f t="shared" si="1053"/>
        <v>1.7086264591174334E-16</v>
      </c>
      <c r="BM1035" s="36">
        <f t="shared" si="1087"/>
        <v>1.2274466375571768E-13</v>
      </c>
      <c r="BN1035" s="36">
        <f t="shared" ca="1" si="1054"/>
        <v>0.96861146028404566</v>
      </c>
      <c r="BO1035" s="36">
        <f t="shared" ca="1" si="1076"/>
        <v>1</v>
      </c>
      <c r="BP1035" s="36">
        <f t="shared" si="1055"/>
        <v>-1.2274466374907913E-13</v>
      </c>
      <c r="BQ1035" s="36">
        <f t="shared" si="1077"/>
        <v>0.99999999994591571</v>
      </c>
      <c r="BR1035" s="2">
        <f t="shared" si="1088"/>
        <v>-5</v>
      </c>
      <c r="BS1035">
        <v>0</v>
      </c>
      <c r="BT1035" s="37">
        <f t="shared" si="1078"/>
        <v>5.7837605513363479E-3</v>
      </c>
      <c r="BU1035" s="34">
        <f t="shared" si="1056"/>
        <v>-5</v>
      </c>
      <c r="BV1035" s="34">
        <f t="shared" si="1057"/>
        <v>-5</v>
      </c>
      <c r="BW1035" s="34">
        <f t="shared" si="1058"/>
        <v>-5</v>
      </c>
      <c r="BX1035" s="34">
        <f t="shared" si="1059"/>
        <v>-5</v>
      </c>
      <c r="BY1035" s="34">
        <f t="shared" si="1060"/>
        <v>0.70452707472847242</v>
      </c>
      <c r="BZ1035" s="36">
        <f t="shared" si="1079"/>
        <v>5.7693372083155598E-6</v>
      </c>
      <c r="CA1035" s="34">
        <f t="shared" si="1080"/>
        <v>1.4246373583660359E-2</v>
      </c>
    </row>
    <row r="1036" spans="1:79" x14ac:dyDescent="0.2">
      <c r="A1036" s="75">
        <f t="shared" si="1061"/>
        <v>2.7452054794521148</v>
      </c>
      <c r="B1036" s="34">
        <f t="shared" si="1062"/>
        <v>1002.0000000000219</v>
      </c>
      <c r="C1036">
        <f t="shared" si="1063"/>
        <v>15</v>
      </c>
      <c r="D1036" s="35">
        <f t="shared" si="1021"/>
        <v>3000</v>
      </c>
      <c r="E1036" s="27">
        <v>0</v>
      </c>
      <c r="F1036" s="64">
        <f t="shared" si="1064"/>
        <v>0.46593146951268899</v>
      </c>
      <c r="G1036" s="34">
        <v>0</v>
      </c>
      <c r="H1036" s="34">
        <f t="shared" si="1022"/>
        <v>1</v>
      </c>
      <c r="I1036" s="34">
        <f t="shared" si="1065"/>
        <v>6192.2292298236371</v>
      </c>
      <c r="J1036" s="34">
        <f t="shared" si="1023"/>
        <v>2626.3253500947981</v>
      </c>
      <c r="K1036" s="34">
        <f t="shared" si="1024"/>
        <v>2330.6340728951345</v>
      </c>
      <c r="L1036" s="36">
        <f t="shared" si="1081"/>
        <v>96.676361092833901</v>
      </c>
      <c r="M1036" s="34">
        <f t="shared" si="1025"/>
        <v>20.399243190166207</v>
      </c>
      <c r="N1036" s="34">
        <f t="shared" si="1066"/>
        <v>8.6519809788450086</v>
      </c>
      <c r="O1036" s="34">
        <f t="shared" si="1026"/>
        <v>9.4970811430771391</v>
      </c>
      <c r="P1036">
        <f t="shared" si="1067"/>
        <v>2.6232664169030548</v>
      </c>
      <c r="Q1036" s="36">
        <f t="shared" si="1027"/>
        <v>6.3330471581916967</v>
      </c>
      <c r="R1036" s="34">
        <f t="shared" si="1028"/>
        <v>2.6463817816500081</v>
      </c>
      <c r="S1036" s="34">
        <f t="shared" si="1029"/>
        <v>3.515926167776394</v>
      </c>
      <c r="T1036" s="36">
        <f t="shared" si="1068"/>
        <v>1.0964921208481538E-12</v>
      </c>
      <c r="U1036" s="36">
        <f t="shared" si="1030"/>
        <v>3446.2876697263787</v>
      </c>
      <c r="V1036" s="36">
        <f t="shared" si="1031"/>
        <v>6.728787735926651E-4</v>
      </c>
      <c r="W1036" s="68">
        <f t="shared" si="1032"/>
        <v>0.27621817455095399</v>
      </c>
      <c r="X1036">
        <f t="shared" si="1033"/>
        <v>3.9577910642846859</v>
      </c>
      <c r="Y1036">
        <f t="shared" si="1034"/>
        <v>5.9191933886892012E-3</v>
      </c>
      <c r="Z1036" s="34">
        <f t="shared" si="1035"/>
        <v>1.8175536138477263E-3</v>
      </c>
      <c r="AA1036" s="36">
        <f t="shared" si="1036"/>
        <v>2.4360409110897917E-3</v>
      </c>
      <c r="AB1036" s="34">
        <f t="shared" si="1037"/>
        <v>2.2083287929023406E-4</v>
      </c>
      <c r="AC1036" s="36">
        <f t="shared" si="1038"/>
        <v>1.4129090601411305E-2</v>
      </c>
      <c r="AD1036" s="34">
        <f t="shared" si="1039"/>
        <v>0</v>
      </c>
      <c r="AE1036">
        <f t="shared" si="1069"/>
        <v>63.980919176631588</v>
      </c>
      <c r="AF1036" s="36">
        <f t="shared" si="1070"/>
        <v>0</v>
      </c>
      <c r="AG1036" s="34">
        <f t="shared" si="1040"/>
        <v>0.1797254829108367</v>
      </c>
      <c r="AH1036">
        <f t="shared" si="1082"/>
        <v>0.12576194306852315</v>
      </c>
      <c r="AI1036" s="29">
        <f t="shared" si="1071"/>
        <v>0.1797254829108367</v>
      </c>
      <c r="AJ1036">
        <f t="shared" si="1072"/>
        <v>0.1797254829108367</v>
      </c>
      <c r="AK1036" s="36">
        <f t="shared" si="1083"/>
        <v>2.4136774003951062E-242</v>
      </c>
      <c r="AL1036" s="36">
        <f t="shared" si="1073"/>
        <v>-8.9943239875457208E-6</v>
      </c>
      <c r="AM1036" s="36">
        <f t="shared" si="1074"/>
        <v>-2.2603237888700549E-8</v>
      </c>
      <c r="AN1036" s="37">
        <f t="shared" si="1084"/>
        <v>-4.1954676382869091E-242</v>
      </c>
      <c r="AO1036" s="36">
        <f t="shared" si="1085"/>
        <v>1.483676419492753E-2</v>
      </c>
      <c r="AP1036" s="36">
        <f t="shared" si="1086"/>
        <v>1.0233188699275735E-4</v>
      </c>
      <c r="AQ1036" s="74">
        <f t="shared" si="1041"/>
        <v>-7.6037060922434333E-239</v>
      </c>
      <c r="AR1036" s="73">
        <f t="shared" si="1042"/>
        <v>-1.6814260533629735E-242</v>
      </c>
      <c r="AS1036" s="72">
        <f t="shared" si="1075"/>
        <v>3.2660105487691583E-6</v>
      </c>
      <c r="AT1036" s="37">
        <f t="shared" si="1043"/>
        <v>-2.6204558549922806E-235</v>
      </c>
      <c r="AU1036" s="37">
        <f t="shared" si="1044"/>
        <v>2.0874930488738635E-3</v>
      </c>
      <c r="AV1036" s="34">
        <f t="shared" si="1045"/>
        <v>4.196062920061322E-5</v>
      </c>
      <c r="AW1036" s="34">
        <f t="shared" si="1046"/>
        <v>2.5976147228052662E-2</v>
      </c>
      <c r="AX1036" s="37">
        <f t="shared" si="1047"/>
        <v>0.13075323109029785</v>
      </c>
      <c r="AY1036" s="7">
        <f t="shared" si="1048"/>
        <v>0.43298951349850506</v>
      </c>
      <c r="AZ1036" s="37">
        <f t="shared" si="1049"/>
        <v>0.40697140564125184</v>
      </c>
      <c r="BA1036" s="2">
        <f>BE1036*'mass balance'!$B$17+BF1036*'mass balance'!$C$17+BG1036*'mass balance'!$D$17+BH1036*'mass balance'!$E$17</f>
        <v>4.5565957813044859E-6</v>
      </c>
      <c r="BB1036" s="2">
        <f>BE1036*'mass balance'!$B$18+BF1036*'mass balance'!$C$18+BG1036*'mass balance'!$D$18+BH1036*'mass balance'!$E$18</f>
        <v>4.6266972548630187E-6</v>
      </c>
      <c r="BC1036" s="2">
        <f>BE1036*'mass balance'!$B$19+BF1036*'mass balance'!$C$19+BG1036*'mass balance'!$D$19+BH1036*'mass balance'!$E$19</f>
        <v>-5.7833715685787714E-6</v>
      </c>
      <c r="BD1036" s="2">
        <f>BE1036*'mass balance'!$B$20+BF1036*'mass balance'!$C$20+BG1036*'mass balance'!$D$20+BH1036*'mass balance'!$E$20</f>
        <v>2.103044206755917E-7</v>
      </c>
      <c r="BE1036" s="2">
        <f>N1036*'mass balance'!$H$11+R1036*'mass balance'!$I$11+S1036*'mass balance'!$J$11</f>
        <v>-2.0599954711535733E-5</v>
      </c>
      <c r="BF1036" s="2">
        <f>N1036*'mass balance'!$H$12+R1036*'mass balance'!$I$12+S1036*'mass balance'!$J$12</f>
        <v>8.4461770743849165E-6</v>
      </c>
      <c r="BG1036" s="2">
        <f>N1036*'mass balance'!$H$13+R1036*'mass balance'!$I$13+S1036*'mass balance'!$J$13</f>
        <v>4.2925397058941495E-6</v>
      </c>
      <c r="BH1036" s="2">
        <f>N1036*'mass balance'!$H$14+R1036*'mass balance'!$I$14+S1036*'mass balance'!$J$14</f>
        <v>2.2531200465742207E-6</v>
      </c>
      <c r="BI1036" s="36">
        <f t="shared" si="1050"/>
        <v>1.984873985993231E-16</v>
      </c>
      <c r="BJ1036" s="36">
        <f t="shared" si="1051"/>
        <v>1.7460243793985975E-19</v>
      </c>
      <c r="BK1036" s="36">
        <f t="shared" si="1052"/>
        <v>4.7040167153861709E-16</v>
      </c>
      <c r="BL1036" s="36">
        <f t="shared" si="1053"/>
        <v>1.7097442061611041E-16</v>
      </c>
      <c r="BM1036" s="36">
        <f t="shared" si="1087"/>
        <v>1.2291552640162941E-13</v>
      </c>
      <c r="BN1036" s="36">
        <f t="shared" ca="1" si="1054"/>
        <v>0.43499390912993108</v>
      </c>
      <c r="BO1036" s="36">
        <f t="shared" ca="1" si="1076"/>
        <v>1</v>
      </c>
      <c r="BP1036" s="36">
        <f t="shared" si="1055"/>
        <v>-1.2291552639496653E-13</v>
      </c>
      <c r="BQ1036" s="36">
        <f t="shared" si="1077"/>
        <v>0.99999999994579292</v>
      </c>
      <c r="BR1036" s="2">
        <f t="shared" si="1088"/>
        <v>-5</v>
      </c>
      <c r="BS1036">
        <v>0</v>
      </c>
      <c r="BT1036" s="37">
        <f t="shared" si="1078"/>
        <v>5.7978299975002178E-3</v>
      </c>
      <c r="BU1036" s="34">
        <f t="shared" si="1056"/>
        <v>-5</v>
      </c>
      <c r="BV1036" s="34">
        <f t="shared" si="1057"/>
        <v>-5</v>
      </c>
      <c r="BW1036" s="34">
        <f t="shared" si="1058"/>
        <v>-5</v>
      </c>
      <c r="BX1036" s="34">
        <f t="shared" si="1059"/>
        <v>-5</v>
      </c>
      <c r="BY1036" s="34">
        <f t="shared" si="1060"/>
        <v>0.70567213320450817</v>
      </c>
      <c r="BZ1036" s="36">
        <f t="shared" si="1079"/>
        <v>5.7833715685787714E-6</v>
      </c>
      <c r="CA1036" s="34">
        <f t="shared" si="1080"/>
        <v>1.4246283441866788E-2</v>
      </c>
    </row>
    <row r="1037" spans="1:79" x14ac:dyDescent="0.2">
      <c r="A1037" s="75">
        <f t="shared" si="1061"/>
        <v>2.7479452054795122</v>
      </c>
      <c r="B1037" s="34">
        <f t="shared" si="1062"/>
        <v>1003.0000000000219</v>
      </c>
      <c r="C1037">
        <f t="shared" si="1063"/>
        <v>15</v>
      </c>
      <c r="D1037" s="35">
        <f t="shared" si="1021"/>
        <v>3000</v>
      </c>
      <c r="E1037" s="27">
        <v>0</v>
      </c>
      <c r="F1037" s="64">
        <f t="shared" si="1064"/>
        <v>0.46593146951268899</v>
      </c>
      <c r="G1037" s="34">
        <v>0</v>
      </c>
      <c r="H1037" s="34">
        <f t="shared" si="1022"/>
        <v>1</v>
      </c>
      <c r="I1037" s="34">
        <f t="shared" si="1065"/>
        <v>6192.2292298236371</v>
      </c>
      <c r="J1037" s="34">
        <f t="shared" si="1023"/>
        <v>2630.5888442561168</v>
      </c>
      <c r="K1037" s="34">
        <f t="shared" si="1024"/>
        <v>2334.4175511156072</v>
      </c>
      <c r="L1037" s="36">
        <f t="shared" si="1081"/>
        <v>96.911868663591335</v>
      </c>
      <c r="M1037" s="34">
        <f t="shared" si="1025"/>
        <v>20.399243190166207</v>
      </c>
      <c r="N1037" s="34">
        <f t="shared" si="1066"/>
        <v>8.6660263332737042</v>
      </c>
      <c r="O1037" s="34">
        <f t="shared" si="1026"/>
        <v>9.4970811430771391</v>
      </c>
      <c r="P1037">
        <f t="shared" si="1067"/>
        <v>2.6296568012153188</v>
      </c>
      <c r="Q1037" s="36">
        <f t="shared" si="1027"/>
        <v>6.3441857204398984</v>
      </c>
      <c r="R1037" s="34">
        <f t="shared" si="1028"/>
        <v>2.652789213531793</v>
      </c>
      <c r="S1037" s="34">
        <f t="shared" si="1029"/>
        <v>3.5203333943219142</v>
      </c>
      <c r="T1037" s="36">
        <f t="shared" si="1068"/>
        <v>1.0847016731849357E-12</v>
      </c>
      <c r="U1037" s="36">
        <f t="shared" si="1030"/>
        <v>3446.2876697263796</v>
      </c>
      <c r="V1037" s="36">
        <f t="shared" si="1031"/>
        <v>6.7372222964133684E-4</v>
      </c>
      <c r="W1037" s="68">
        <f t="shared" si="1032"/>
        <v>0.27689105332454667</v>
      </c>
      <c r="X1037">
        <f t="shared" si="1033"/>
        <v>3.9610022384939945</v>
      </c>
      <c r="Y1037">
        <f t="shared" si="1034"/>
        <v>5.9191933886892012E-3</v>
      </c>
      <c r="Z1037" s="34">
        <f t="shared" si="1035"/>
        <v>1.8175536138477263E-3</v>
      </c>
      <c r="AA1037" s="36">
        <f t="shared" si="1036"/>
        <v>2.4331672025952409E-3</v>
      </c>
      <c r="AB1037" s="34">
        <f t="shared" si="1037"/>
        <v>2.2083287929023406E-4</v>
      </c>
      <c r="AC1037" s="36">
        <f t="shared" si="1038"/>
        <v>1.4129090601411305E-2</v>
      </c>
      <c r="AD1037" s="34">
        <f t="shared" si="1039"/>
        <v>0</v>
      </c>
      <c r="AE1037">
        <f t="shared" si="1069"/>
        <v>63.980919176631588</v>
      </c>
      <c r="AF1037" s="36">
        <f t="shared" si="1070"/>
        <v>0</v>
      </c>
      <c r="AG1037" s="34">
        <f t="shared" si="1040"/>
        <v>0.18006643430125416</v>
      </c>
      <c r="AH1037">
        <f t="shared" si="1082"/>
        <v>0.11981479730551445</v>
      </c>
      <c r="AI1037" s="29">
        <f t="shared" si="1071"/>
        <v>0.18006643430125416</v>
      </c>
      <c r="AJ1037">
        <f t="shared" si="1072"/>
        <v>0.35979191721209086</v>
      </c>
      <c r="AK1037" s="36">
        <f t="shared" si="1083"/>
        <v>1.6814260533629735E-242</v>
      </c>
      <c r="AL1037" s="36">
        <f t="shared" si="1073"/>
        <v>-8.9888714600990273E-6</v>
      </c>
      <c r="AM1037" s="36">
        <f t="shared" si="1074"/>
        <v>-2.2598245247813458E-8</v>
      </c>
      <c r="AN1037" s="37">
        <f t="shared" si="1084"/>
        <v>-1.7817902378918029E-242</v>
      </c>
      <c r="AO1037" s="36">
        <f t="shared" si="1085"/>
        <v>1.4827769870939984E-2</v>
      </c>
      <c r="AP1037" s="36">
        <f t="shared" si="1086"/>
        <v>1.0230928375486865E-4</v>
      </c>
      <c r="AQ1037" s="74">
        <f t="shared" si="1041"/>
        <v>-3.2351289283928776E-239</v>
      </c>
      <c r="AR1037" s="73">
        <f t="shared" si="1042"/>
        <v>-7.1452287232108721E-243</v>
      </c>
      <c r="AS1037" s="72">
        <f t="shared" si="1075"/>
        <v>3.2600743987657572E-6</v>
      </c>
      <c r="AT1037" s="37">
        <f t="shared" si="1043"/>
        <v>-1.1149184935895876E-235</v>
      </c>
      <c r="AU1037" s="37">
        <f t="shared" si="1044"/>
        <v>2.0870319599272866E-3</v>
      </c>
      <c r="AV1037" s="34">
        <f t="shared" si="1045"/>
        <v>6.5877014235464159E-5</v>
      </c>
      <c r="AW1037" s="34">
        <f t="shared" si="1046"/>
        <v>2.6039426185412686E-2</v>
      </c>
      <c r="AX1037" s="37">
        <f t="shared" si="1047"/>
        <v>0.13107175131049104</v>
      </c>
      <c r="AY1037" s="7">
        <f t="shared" si="1048"/>
        <v>0.4340681078346858</v>
      </c>
      <c r="AZ1037" s="37">
        <f t="shared" si="1049"/>
        <v>0.4079628046350377</v>
      </c>
      <c r="BA1037" s="2">
        <f>BE1037*'mass balance'!$B$17+BF1037*'mass balance'!$C$17+BG1037*'mass balance'!$D$17+BH1037*'mass balance'!$E$17</f>
        <v>4.5676670653495254E-6</v>
      </c>
      <c r="BB1037" s="2">
        <f>BE1037*'mass balance'!$B$18+BF1037*'mass balance'!$C$18+BG1037*'mass balance'!$D$18+BH1037*'mass balance'!$E$18</f>
        <v>4.6379388663549003E-6</v>
      </c>
      <c r="BC1037" s="2">
        <f>BE1037*'mass balance'!$B$19+BF1037*'mass balance'!$C$19+BG1037*'mass balance'!$D$19+BH1037*'mass balance'!$E$19</f>
        <v>-5.7974235829436268E-6</v>
      </c>
      <c r="BD1037" s="2">
        <f>BE1037*'mass balance'!$B$20+BF1037*'mass balance'!$C$20+BG1037*'mass balance'!$D$20+BH1037*'mass balance'!$E$20</f>
        <v>2.1081540301613199E-7</v>
      </c>
      <c r="BE1037" s="2">
        <f>N1037*'mass balance'!$H$11+R1037*'mass balance'!$I$11+S1037*'mass balance'!$J$11</f>
        <v>-2.0633396031604057E-5</v>
      </c>
      <c r="BF1037" s="2">
        <f>N1037*'mass balance'!$H$12+R1037*'mass balance'!$I$12+S1037*'mass balance'!$J$12</f>
        <v>8.4567643888033913E-6</v>
      </c>
      <c r="BG1037" s="2">
        <f>N1037*'mass balance'!$H$13+R1037*'mass balance'!$I$13+S1037*'mass balance'!$J$13</f>
        <v>4.2981098714137878E-6</v>
      </c>
      <c r="BH1037" s="2">
        <f>N1037*'mass balance'!$H$14+R1037*'mass balance'!$I$14+S1037*'mass balance'!$J$14</f>
        <v>2.2567776909566935E-6</v>
      </c>
      <c r="BI1037" s="36">
        <f t="shared" si="1050"/>
        <v>1.984873985993231E-16</v>
      </c>
      <c r="BJ1037" s="36">
        <f t="shared" si="1051"/>
        <v>1.7463728794702326E-19</v>
      </c>
      <c r="BK1037" s="36">
        <f t="shared" si="1052"/>
        <v>4.7057627397655693E-16</v>
      </c>
      <c r="BL1037" s="36">
        <f t="shared" si="1053"/>
        <v>1.7108623709365693E-16</v>
      </c>
      <c r="BM1037" s="36">
        <f t="shared" si="1087"/>
        <v>1.2308650082224553E-13</v>
      </c>
      <c r="BN1037" s="36">
        <f t="shared" ca="1" si="1054"/>
        <v>9.9926021757380856E-2</v>
      </c>
      <c r="BO1037" s="36">
        <f t="shared" ca="1" si="1076"/>
        <v>1</v>
      </c>
      <c r="BP1037" s="36">
        <f t="shared" si="1055"/>
        <v>-1.2308650081555824E-13</v>
      </c>
      <c r="BQ1037" s="36">
        <f t="shared" si="1077"/>
        <v>0.99999999994567002</v>
      </c>
      <c r="BR1037" s="2">
        <f t="shared" si="1088"/>
        <v>-5</v>
      </c>
      <c r="BS1037">
        <v>0</v>
      </c>
      <c r="BT1037" s="37">
        <f t="shared" si="1078"/>
        <v>5.8119171419009847E-3</v>
      </c>
      <c r="BU1037" s="34">
        <f t="shared" si="1056"/>
        <v>-5</v>
      </c>
      <c r="BV1037" s="34">
        <f t="shared" si="1057"/>
        <v>-5</v>
      </c>
      <c r="BW1037" s="34">
        <f t="shared" si="1058"/>
        <v>-5</v>
      </c>
      <c r="BX1037" s="34">
        <f t="shared" si="1059"/>
        <v>-5</v>
      </c>
      <c r="BY1037" s="34">
        <f t="shared" si="1060"/>
        <v>0.70681769920211557</v>
      </c>
      <c r="BZ1037" s="36">
        <f t="shared" si="1079"/>
        <v>5.7974235829436268E-6</v>
      </c>
      <c r="CA1037" s="34">
        <f t="shared" si="1080"/>
        <v>1.4246193711459328E-2</v>
      </c>
    </row>
    <row r="1038" spans="1:79" x14ac:dyDescent="0.2">
      <c r="A1038" s="75">
        <f t="shared" si="1061"/>
        <v>2.7506849315069095</v>
      </c>
      <c r="B1038" s="34">
        <f t="shared" si="1062"/>
        <v>1004.0000000000219</v>
      </c>
      <c r="C1038">
        <f t="shared" si="1063"/>
        <v>15</v>
      </c>
      <c r="D1038" s="35">
        <f t="shared" si="1021"/>
        <v>3000</v>
      </c>
      <c r="E1038" s="27">
        <v>0</v>
      </c>
      <c r="F1038" s="64">
        <f t="shared" si="1064"/>
        <v>0.46593146951268899</v>
      </c>
      <c r="G1038" s="34">
        <v>0</v>
      </c>
      <c r="H1038" s="34">
        <f t="shared" si="1022"/>
        <v>1</v>
      </c>
      <c r="I1038" s="34">
        <f t="shared" si="1065"/>
        <v>6192.2292298236371</v>
      </c>
      <c r="J1038" s="34">
        <f t="shared" si="1023"/>
        <v>2634.8542240263309</v>
      </c>
      <c r="K1038" s="34">
        <f t="shared" si="1024"/>
        <v>2338.2027026490759</v>
      </c>
      <c r="L1038" s="36">
        <f t="shared" si="1081"/>
        <v>97.147671443965805</v>
      </c>
      <c r="M1038" s="34">
        <f t="shared" si="1025"/>
        <v>20.399243190166207</v>
      </c>
      <c r="N1038" s="34">
        <f t="shared" si="1066"/>
        <v>8.6800778995193362</v>
      </c>
      <c r="O1038" s="34">
        <f t="shared" si="1026"/>
        <v>9.4970811430771391</v>
      </c>
      <c r="P1038">
        <f t="shared" si="1067"/>
        <v>2.6360551958981175</v>
      </c>
      <c r="Q1038" s="36">
        <f t="shared" si="1027"/>
        <v>6.3553312946014184</v>
      </c>
      <c r="R1038" s="34">
        <f t="shared" si="1028"/>
        <v>2.659204666515846</v>
      </c>
      <c r="S1038" s="34">
        <f t="shared" si="1029"/>
        <v>3.5247394077755514</v>
      </c>
      <c r="T1038" s="36">
        <f t="shared" si="1068"/>
        <v>1.0783769955735816E-12</v>
      </c>
      <c r="U1038" s="36">
        <f t="shared" si="1030"/>
        <v>3446.2876697263805</v>
      </c>
      <c r="V1038" s="36">
        <f t="shared" si="1031"/>
        <v>6.7456545352819982E-4</v>
      </c>
      <c r="W1038" s="68">
        <f t="shared" si="1032"/>
        <v>0.27756477555418801</v>
      </c>
      <c r="X1038">
        <f t="shared" si="1033"/>
        <v>3.9642122299966851</v>
      </c>
      <c r="Y1038">
        <f t="shared" si="1034"/>
        <v>5.9191933886892012E-3</v>
      </c>
      <c r="Z1038" s="34">
        <f t="shared" si="1035"/>
        <v>1.8175536138477263E-3</v>
      </c>
      <c r="AA1038" s="36">
        <f t="shared" si="1036"/>
        <v>2.4302992055867216E-3</v>
      </c>
      <c r="AB1038" s="34">
        <f t="shared" si="1037"/>
        <v>2.2083287929023406E-4</v>
      </c>
      <c r="AC1038" s="36">
        <f t="shared" si="1038"/>
        <v>1.4129090601411305E-2</v>
      </c>
      <c r="AD1038" s="34">
        <f t="shared" si="1039"/>
        <v>0</v>
      </c>
      <c r="AE1038">
        <f t="shared" si="1069"/>
        <v>63.980919176631588</v>
      </c>
      <c r="AF1038" s="36">
        <f t="shared" si="1070"/>
        <v>0</v>
      </c>
      <c r="AG1038" s="34">
        <f t="shared" si="1040"/>
        <v>0.18040760032633829</v>
      </c>
      <c r="AH1038">
        <f t="shared" si="1082"/>
        <v>0.11416522346532285</v>
      </c>
      <c r="AI1038" s="29">
        <f t="shared" si="1071"/>
        <v>0.18040760032633829</v>
      </c>
      <c r="AJ1038">
        <f t="shared" si="1072"/>
        <v>0</v>
      </c>
      <c r="AK1038" s="36">
        <f t="shared" si="1083"/>
        <v>7.1452287232108721E-243</v>
      </c>
      <c r="AL1038" s="36">
        <f t="shared" si="1073"/>
        <v>-8.9834222380764683E-6</v>
      </c>
      <c r="AM1038" s="36">
        <f t="shared" si="1074"/>
        <v>-2.2593253709709213E-8</v>
      </c>
      <c r="AN1038" s="37">
        <f t="shared" si="1084"/>
        <v>-1.0036418452882938E-243</v>
      </c>
      <c r="AO1038" s="36">
        <f t="shared" si="1085"/>
        <v>1.4818780999479886E-2</v>
      </c>
      <c r="AP1038" s="36">
        <f t="shared" si="1086"/>
        <v>1.0228668550962085E-4</v>
      </c>
      <c r="AQ1038" s="74">
        <f t="shared" si="1041"/>
        <v>-1.8255925299691784E-240</v>
      </c>
      <c r="AR1038" s="73">
        <f t="shared" si="1042"/>
        <v>-4.0271748355093797E-244</v>
      </c>
      <c r="AS1038" s="72">
        <f t="shared" si="1075"/>
        <v>3.2541490380345696E-6</v>
      </c>
      <c r="AT1038" s="37">
        <f t="shared" si="1043"/>
        <v>-6.2915170259775844E-237</v>
      </c>
      <c r="AU1038" s="37">
        <f t="shared" si="1044"/>
        <v>2.0865709728268055E-3</v>
      </c>
      <c r="AV1038" s="34">
        <f t="shared" si="1045"/>
        <v>1.5681315177133427E-5</v>
      </c>
      <c r="AW1038" s="34">
        <f t="shared" si="1046"/>
        <v>2.6102784463181435E-2</v>
      </c>
      <c r="AX1038" s="37">
        <f t="shared" si="1047"/>
        <v>0.13139067079696648</v>
      </c>
      <c r="AY1038" s="7">
        <f t="shared" si="1048"/>
        <v>0.43507391212951307</v>
      </c>
      <c r="AZ1038" s="37">
        <f t="shared" si="1049"/>
        <v>0.40895544635115449</v>
      </c>
      <c r="BA1038" s="2">
        <f>BE1038*'mass balance'!$B$17+BF1038*'mass balance'!$C$17+BG1038*'mass balance'!$D$17+BH1038*'mass balance'!$E$17</f>
        <v>4.5787522548968562E-6</v>
      </c>
      <c r="BB1038" s="2">
        <f>BE1038*'mass balance'!$B$18+BF1038*'mass balance'!$C$18+BG1038*'mass balance'!$D$18+BH1038*'mass balance'!$E$18</f>
        <v>4.6491945972798843E-6</v>
      </c>
      <c r="BC1038" s="2">
        <f>BE1038*'mass balance'!$B$19+BF1038*'mass balance'!$C$19+BG1038*'mass balance'!$D$19+BH1038*'mass balance'!$E$19</f>
        <v>-5.8114932465998556E-6</v>
      </c>
      <c r="BD1038" s="2">
        <f>BE1038*'mass balance'!$B$20+BF1038*'mass balance'!$C$20+BG1038*'mass balance'!$D$20+BH1038*'mass balance'!$E$20</f>
        <v>2.1132702714908565E-7</v>
      </c>
      <c r="BE1038" s="2">
        <f>N1038*'mass balance'!$H$11+R1038*'mass balance'!$I$11+S1038*'mass balance'!$J$11</f>
        <v>-2.0666852141712704E-5</v>
      </c>
      <c r="BF1038" s="2">
        <f>N1038*'mass balance'!$H$12+R1038*'mass balance'!$I$12+S1038*'mass balance'!$J$12</f>
        <v>8.4673487890569037E-6</v>
      </c>
      <c r="BG1038" s="2">
        <f>N1038*'mass balance'!$H$13+R1038*'mass balance'!$I$13+S1038*'mass balance'!$J$13</f>
        <v>4.3036790090136884E-6</v>
      </c>
      <c r="BH1038" s="2">
        <f>N1038*'mass balance'!$H$14+R1038*'mass balance'!$I$14+S1038*'mass balance'!$J$14</f>
        <v>2.2604369529998269E-6</v>
      </c>
      <c r="BI1038" s="36">
        <f t="shared" si="1050"/>
        <v>1.984873985993231E-16</v>
      </c>
      <c r="BJ1038" s="36">
        <f t="shared" si="1051"/>
        <v>1.7467214121491174E-19</v>
      </c>
      <c r="BK1038" s="36">
        <f t="shared" si="1052"/>
        <v>4.7075091126450394E-16</v>
      </c>
      <c r="BL1038" s="36">
        <f t="shared" si="1053"/>
        <v>1.7119809535165575E-16</v>
      </c>
      <c r="BM1038" s="36">
        <f t="shared" si="1087"/>
        <v>1.2325758705933919E-13</v>
      </c>
      <c r="BN1038" s="36">
        <f t="shared" ca="1" si="1054"/>
        <v>0.40267984760187281</v>
      </c>
      <c r="BO1038" s="36">
        <f t="shared" ca="1" si="1076"/>
        <v>1</v>
      </c>
      <c r="BP1038" s="36">
        <f t="shared" si="1055"/>
        <v>-1.2325758705262743E-13</v>
      </c>
      <c r="BQ1038" s="36">
        <f t="shared" si="1077"/>
        <v>0.99999999994554689</v>
      </c>
      <c r="BR1038" s="2">
        <f t="shared" si="1088"/>
        <v>-5</v>
      </c>
      <c r="BS1038">
        <v>0</v>
      </c>
      <c r="BT1038" s="37">
        <f t="shared" si="1078"/>
        <v>5.8260219797163539E-3</v>
      </c>
      <c r="BU1038" s="34">
        <f t="shared" si="1056"/>
        <v>-5</v>
      </c>
      <c r="BV1038" s="34">
        <f t="shared" si="1057"/>
        <v>-5</v>
      </c>
      <c r="BW1038" s="34">
        <f t="shared" si="1058"/>
        <v>-5</v>
      </c>
      <c r="BX1038" s="34">
        <f t="shared" si="1059"/>
        <v>-5</v>
      </c>
      <c r="BY1038" s="34">
        <f t="shared" si="1060"/>
        <v>0.70796377184740522</v>
      </c>
      <c r="BZ1038" s="36">
        <f t="shared" si="1079"/>
        <v>5.8114932465998556E-6</v>
      </c>
      <c r="CA1038" s="34">
        <f t="shared" si="1080"/>
        <v>1.4246104390339309E-2</v>
      </c>
    </row>
    <row r="1039" spans="1:79" x14ac:dyDescent="0.2">
      <c r="A1039" s="75">
        <f t="shared" si="1061"/>
        <v>2.7534246575343069</v>
      </c>
      <c r="B1039" s="34">
        <f t="shared" si="1062"/>
        <v>1005.0000000000221</v>
      </c>
      <c r="C1039">
        <f t="shared" si="1063"/>
        <v>15</v>
      </c>
      <c r="D1039" s="35">
        <f t="shared" si="1021"/>
        <v>3000</v>
      </c>
      <c r="E1039" s="27">
        <v>0</v>
      </c>
      <c r="F1039" s="64">
        <f t="shared" si="1064"/>
        <v>0.46593146951268899</v>
      </c>
      <c r="G1039" s="34">
        <v>0</v>
      </c>
      <c r="H1039" s="34">
        <f t="shared" si="1022"/>
        <v>1</v>
      </c>
      <c r="I1039" s="34">
        <f t="shared" si="1065"/>
        <v>6192.2292298236371</v>
      </c>
      <c r="J1039" s="34">
        <f t="shared" si="1023"/>
        <v>2639.1214861561293</v>
      </c>
      <c r="K1039" s="34">
        <f t="shared" si="1024"/>
        <v>2341.9895246120609</v>
      </c>
      <c r="L1039" s="36">
        <f t="shared" si="1081"/>
        <v>97.383769352700668</v>
      </c>
      <c r="M1039" s="34">
        <f t="shared" si="1025"/>
        <v>20.399243190166207</v>
      </c>
      <c r="N1039" s="34">
        <f t="shared" si="1066"/>
        <v>8.6941356668776084</v>
      </c>
      <c r="O1039" s="34">
        <f t="shared" si="1026"/>
        <v>9.4970811430771391</v>
      </c>
      <c r="P1039">
        <f t="shared" si="1067"/>
        <v>2.6424615987465914</v>
      </c>
      <c r="Q1039" s="36">
        <f t="shared" si="1027"/>
        <v>6.3664838732596412</v>
      </c>
      <c r="R1039" s="34">
        <f t="shared" si="1028"/>
        <v>2.6656281383859559</v>
      </c>
      <c r="S1039" s="34">
        <f t="shared" si="1029"/>
        <v>3.5291442031525722</v>
      </c>
      <c r="T1039" s="36">
        <f t="shared" si="1068"/>
        <v>1.0666209283557535E-12</v>
      </c>
      <c r="U1039" s="36">
        <f t="shared" si="1030"/>
        <v>3446.2876697263814</v>
      </c>
      <c r="V1039" s="36">
        <f t="shared" si="1031"/>
        <v>6.7540844429927473E-4</v>
      </c>
      <c r="W1039" s="68">
        <f t="shared" si="1032"/>
        <v>0.27823934100771619</v>
      </c>
      <c r="X1039">
        <f t="shared" si="1033"/>
        <v>3.9674210392211373</v>
      </c>
      <c r="Y1039">
        <f t="shared" si="1034"/>
        <v>5.9191933886892012E-3</v>
      </c>
      <c r="Z1039" s="34">
        <f t="shared" si="1035"/>
        <v>1.8175536138477263E-3</v>
      </c>
      <c r="AA1039" s="36">
        <f t="shared" si="1036"/>
        <v>2.4274369032542533E-3</v>
      </c>
      <c r="AB1039" s="34">
        <f t="shared" si="1037"/>
        <v>2.2083287929023406E-4</v>
      </c>
      <c r="AC1039" s="36">
        <f t="shared" si="1038"/>
        <v>1.4129090601411305E-2</v>
      </c>
      <c r="AD1039" s="34">
        <f t="shared" si="1039"/>
        <v>0</v>
      </c>
      <c r="AE1039">
        <f t="shared" si="1069"/>
        <v>63.980919176631588</v>
      </c>
      <c r="AF1039" s="36">
        <f t="shared" si="1070"/>
        <v>0</v>
      </c>
      <c r="AG1039" s="34">
        <f t="shared" si="1040"/>
        <v>0.18074898075906648</v>
      </c>
      <c r="AH1039">
        <f t="shared" si="1082"/>
        <v>0.10879834272478489</v>
      </c>
      <c r="AI1039" s="29">
        <f t="shared" si="1071"/>
        <v>0.18074898075906648</v>
      </c>
      <c r="AJ1039">
        <f t="shared" si="1072"/>
        <v>0.18074898075906648</v>
      </c>
      <c r="AK1039" s="36">
        <f t="shared" si="1083"/>
        <v>4.0271748355093797E-244</v>
      </c>
      <c r="AL1039" s="36">
        <f t="shared" si="1073"/>
        <v>-8.9779763194742296E-6</v>
      </c>
      <c r="AM1039" s="36">
        <f t="shared" si="1074"/>
        <v>-2.2588263274144233E-8</v>
      </c>
      <c r="AN1039" s="37">
        <f t="shared" si="1084"/>
        <v>6.1415868779225783E-243</v>
      </c>
      <c r="AO1039" s="36">
        <f t="shared" si="1085"/>
        <v>1.4809797577241809E-2</v>
      </c>
      <c r="AP1039" s="36">
        <f t="shared" si="1086"/>
        <v>1.0226409225591113E-4</v>
      </c>
      <c r="AQ1039" s="74">
        <f t="shared" si="1041"/>
        <v>1.1191692298510268E-239</v>
      </c>
      <c r="AR1039" s="73">
        <f t="shared" si="1042"/>
        <v>2.4658377023140935E-243</v>
      </c>
      <c r="AS1039" s="72">
        <f t="shared" si="1075"/>
        <v>3.2482344469655116E-6</v>
      </c>
      <c r="AT1039" s="37">
        <f t="shared" si="1043"/>
        <v>3.8569791171728956E-236</v>
      </c>
      <c r="AU1039" s="37">
        <f t="shared" si="1044"/>
        <v>2.0861100875499239E-3</v>
      </c>
      <c r="AV1039" s="34">
        <f t="shared" si="1045"/>
        <v>3.9771155352092223E-5</v>
      </c>
      <c r="AW1039" s="34">
        <f t="shared" si="1046"/>
        <v>2.6166222039525906E-2</v>
      </c>
      <c r="AX1039" s="37">
        <f t="shared" si="1047"/>
        <v>0.13170998943982587</v>
      </c>
      <c r="AY1039" s="7">
        <f t="shared" si="1048"/>
        <v>0.43615532364242005</v>
      </c>
      <c r="AZ1039" s="37">
        <f t="shared" si="1049"/>
        <v>0.40994933044754206</v>
      </c>
      <c r="BA1039" s="2">
        <f>BE1039*'mass balance'!$B$17+BF1039*'mass balance'!$C$17+BG1039*'mass balance'!$D$17+BH1039*'mass balance'!$E$17</f>
        <v>4.5898513461407856E-6</v>
      </c>
      <c r="BB1039" s="2">
        <f>BE1039*'mass balance'!$B$18+BF1039*'mass balance'!$C$18+BG1039*'mass balance'!$D$18+BH1039*'mass balance'!$E$18</f>
        <v>4.6604644437737193E-6</v>
      </c>
      <c r="BC1039" s="2">
        <f>BE1039*'mass balance'!$B$19+BF1039*'mass balance'!$C$19+BG1039*'mass balance'!$D$19+BH1039*'mass balance'!$E$19</f>
        <v>-5.8255805547171499E-6</v>
      </c>
      <c r="BD1039" s="2">
        <f>BE1039*'mass balance'!$B$20+BF1039*'mass balance'!$C$20+BG1039*'mass balance'!$D$20+BH1039*'mass balance'!$E$20</f>
        <v>2.118392928988055E-7</v>
      </c>
      <c r="BE1039" s="2">
        <f>N1039*'mass balance'!$H$11+R1039*'mass balance'!$I$11+S1039*'mass balance'!$J$11</f>
        <v>-2.0700323016375256E-5</v>
      </c>
      <c r="BF1039" s="2">
        <f>N1039*'mass balance'!$H$12+R1039*'mass balance'!$I$12+S1039*'mass balance'!$J$12</f>
        <v>8.4779302631708152E-6</v>
      </c>
      <c r="BG1039" s="2">
        <f>N1039*'mass balance'!$H$13+R1039*'mass balance'!$I$13+S1039*'mass balance'!$J$13</f>
        <v>4.3092471126535867E-6</v>
      </c>
      <c r="BH1039" s="2">
        <f>N1039*'mass balance'!$H$14+R1039*'mass balance'!$I$14+S1039*'mass balance'!$J$14</f>
        <v>2.2640978299160434E-6</v>
      </c>
      <c r="BI1039" s="36">
        <f t="shared" si="1050"/>
        <v>1.984873985993231E-16</v>
      </c>
      <c r="BJ1039" s="36">
        <f t="shared" si="1051"/>
        <v>1.7470699774080942E-19</v>
      </c>
      <c r="BK1039" s="36">
        <f t="shared" si="1052"/>
        <v>4.7092558340571886E-16</v>
      </c>
      <c r="BL1039" s="36">
        <f t="shared" si="1053"/>
        <v>1.7130999539738155E-16</v>
      </c>
      <c r="BM1039" s="36">
        <f t="shared" si="1087"/>
        <v>1.2342878515469085E-13</v>
      </c>
      <c r="BN1039" s="36">
        <f t="shared" ca="1" si="1054"/>
        <v>0.42454676522340562</v>
      </c>
      <c r="BO1039" s="36">
        <f t="shared" ca="1" si="1076"/>
        <v>1</v>
      </c>
      <c r="BP1039" s="36">
        <f t="shared" si="1055"/>
        <v>-1.2342878514795456E-13</v>
      </c>
      <c r="BQ1039" s="36">
        <f t="shared" si="1077"/>
        <v>0.99999999994542366</v>
      </c>
      <c r="BR1039" s="2">
        <f t="shared" si="1088"/>
        <v>-5</v>
      </c>
      <c r="BS1039">
        <v>0</v>
      </c>
      <c r="BT1039" s="37">
        <f t="shared" si="1078"/>
        <v>5.840144506103942E-3</v>
      </c>
      <c r="BU1039" s="34">
        <f t="shared" si="1056"/>
        <v>-5</v>
      </c>
      <c r="BV1039" s="34">
        <f t="shared" si="1057"/>
        <v>-5</v>
      </c>
      <c r="BW1039" s="34">
        <f t="shared" si="1058"/>
        <v>-5</v>
      </c>
      <c r="BX1039" s="34">
        <f t="shared" si="1059"/>
        <v>-5</v>
      </c>
      <c r="BY1039" s="34">
        <f t="shared" si="1060"/>
        <v>0.70911035026731384</v>
      </c>
      <c r="BZ1039" s="36">
        <f t="shared" si="1079"/>
        <v>5.8255805547171499E-6</v>
      </c>
      <c r="CA1039" s="34">
        <f t="shared" si="1080"/>
        <v>1.4246015476420588E-2</v>
      </c>
    </row>
    <row r="1040" spans="1:79" x14ac:dyDescent="0.2">
      <c r="A1040" s="75">
        <f t="shared" si="1061"/>
        <v>2.7561643835617042</v>
      </c>
      <c r="B1040" s="34">
        <f t="shared" si="1062"/>
        <v>1006.0000000000221</v>
      </c>
      <c r="C1040">
        <f t="shared" si="1063"/>
        <v>15</v>
      </c>
      <c r="D1040" s="35">
        <f t="shared" si="1021"/>
        <v>3000</v>
      </c>
      <c r="E1040" s="27">
        <v>0</v>
      </c>
      <c r="F1040" s="64">
        <f t="shared" si="1064"/>
        <v>0.46593146951268899</v>
      </c>
      <c r="G1040" s="34">
        <v>0</v>
      </c>
      <c r="H1040" s="34">
        <f t="shared" si="1022"/>
        <v>1</v>
      </c>
      <c r="I1040" s="34">
        <f t="shared" si="1065"/>
        <v>6192.2292298236371</v>
      </c>
      <c r="J1040" s="34">
        <f t="shared" si="1023"/>
        <v>2643.3906273992779</v>
      </c>
      <c r="K1040" s="34">
        <f t="shared" si="1024"/>
        <v>2345.7780141238136</v>
      </c>
      <c r="L1040" s="36">
        <f t="shared" si="1081"/>
        <v>97.620162308205408</v>
      </c>
      <c r="M1040" s="34">
        <f t="shared" si="1025"/>
        <v>20.399243190166207</v>
      </c>
      <c r="N1040" s="34">
        <f t="shared" si="1066"/>
        <v>8.7081996246543518</v>
      </c>
      <c r="O1040" s="34">
        <f t="shared" si="1026"/>
        <v>9.4970811430771391</v>
      </c>
      <c r="P1040">
        <f t="shared" si="1067"/>
        <v>2.6488760075468205</v>
      </c>
      <c r="Q1040" s="36">
        <f t="shared" si="1027"/>
        <v>6.3776434490004918</v>
      </c>
      <c r="R1040" s="34">
        <f t="shared" si="1028"/>
        <v>2.6720596269168566</v>
      </c>
      <c r="S1040" s="34">
        <f t="shared" si="1029"/>
        <v>3.5335477754797662</v>
      </c>
      <c r="T1040" s="36">
        <f t="shared" si="1068"/>
        <v>1.0603217234257576E-12</v>
      </c>
      <c r="U1040" s="36">
        <f t="shared" si="1030"/>
        <v>3446.2876697263823</v>
      </c>
      <c r="V1040" s="36">
        <f t="shared" si="1031"/>
        <v>6.7625120100278766E-4</v>
      </c>
      <c r="W1040" s="68">
        <f t="shared" si="1032"/>
        <v>0.27891474945201544</v>
      </c>
      <c r="X1040">
        <f t="shared" si="1033"/>
        <v>3.9706286665955961</v>
      </c>
      <c r="Y1040">
        <f t="shared" si="1034"/>
        <v>5.9191933886892012E-3</v>
      </c>
      <c r="Z1040" s="34">
        <f t="shared" si="1035"/>
        <v>1.8175536138477263E-3</v>
      </c>
      <c r="AA1040" s="36">
        <f t="shared" si="1036"/>
        <v>2.4245802788537365E-3</v>
      </c>
      <c r="AB1040" s="34">
        <f t="shared" si="1037"/>
        <v>2.2083287929023406E-4</v>
      </c>
      <c r="AC1040" s="36">
        <f t="shared" si="1038"/>
        <v>1.4129090601411305E-2</v>
      </c>
      <c r="AD1040" s="34">
        <f t="shared" si="1039"/>
        <v>0</v>
      </c>
      <c r="AE1040">
        <f t="shared" si="1069"/>
        <v>63.980919176631588</v>
      </c>
      <c r="AF1040" s="36">
        <f t="shared" si="1070"/>
        <v>0</v>
      </c>
      <c r="AG1040" s="34">
        <f t="shared" si="1040"/>
        <v>0.18109057537249393</v>
      </c>
      <c r="AH1040">
        <f t="shared" si="1082"/>
        <v>0.10370002020197311</v>
      </c>
      <c r="AI1040" s="29">
        <f t="shared" si="1071"/>
        <v>0.18109057537249393</v>
      </c>
      <c r="AJ1040">
        <f t="shared" si="1072"/>
        <v>0.36183955613156038</v>
      </c>
      <c r="AK1040" s="36">
        <f t="shared" si="1083"/>
        <v>-2.4658377023140935E-243</v>
      </c>
      <c r="AL1040" s="36">
        <f t="shared" si="1073"/>
        <v>-8.9725337022897172E-6</v>
      </c>
      <c r="AM1040" s="36">
        <f t="shared" si="1074"/>
        <v>-2.2583273940874982E-8</v>
      </c>
      <c r="AN1040" s="37">
        <f t="shared" si="1084"/>
        <v>6.5443043614735163E-243</v>
      </c>
      <c r="AO1040" s="36">
        <f t="shared" si="1085"/>
        <v>1.4800819600922336E-2</v>
      </c>
      <c r="AP1040" s="36">
        <f t="shared" si="1086"/>
        <v>1.0224150399263698E-4</v>
      </c>
      <c r="AQ1040" s="74">
        <f t="shared" si="1041"/>
        <v>1.1947271212414227E-239</v>
      </c>
      <c r="AR1040" s="73">
        <f t="shared" si="1042"/>
        <v>2.6291147614724068E-243</v>
      </c>
      <c r="AS1040" s="72">
        <f t="shared" si="1075"/>
        <v>3.2423306059841437E-6</v>
      </c>
      <c r="AT1040" s="37">
        <f t="shared" si="1043"/>
        <v>4.1173733466221524E-236</v>
      </c>
      <c r="AU1040" s="37">
        <f t="shared" si="1044"/>
        <v>2.085649304074151E-3</v>
      </c>
      <c r="AV1040" s="34">
        <f t="shared" si="1045"/>
        <v>6.3944803875697992E-5</v>
      </c>
      <c r="AW1040" s="34">
        <f t="shared" si="1046"/>
        <v>2.6229738892523391E-2</v>
      </c>
      <c r="AX1040" s="37">
        <f t="shared" si="1047"/>
        <v>0.13202970712871936</v>
      </c>
      <c r="AY1040" s="7">
        <f t="shared" si="1048"/>
        <v>0.43723814027713387</v>
      </c>
      <c r="AZ1040" s="37">
        <f t="shared" si="1049"/>
        <v>0.41094445658073481</v>
      </c>
      <c r="BA1040" s="2">
        <f>BE1040*'mass balance'!$B$17+BF1040*'mass balance'!$C$17+BG1040*'mass balance'!$D$17+BH1040*'mass balance'!$E$17</f>
        <v>4.6009643352598286E-6</v>
      </c>
      <c r="BB1040" s="2">
        <f>BE1040*'mass balance'!$B$18+BF1040*'mass balance'!$C$18+BG1040*'mass balance'!$D$18+BH1040*'mass balance'!$E$18</f>
        <v>4.6717484019561353E-6</v>
      </c>
      <c r="BC1040" s="2">
        <f>BE1040*'mass balance'!$B$19+BF1040*'mass balance'!$C$19+BG1040*'mass balance'!$D$19+BH1040*'mass balance'!$E$19</f>
        <v>-5.8396855024451703E-6</v>
      </c>
      <c r="BD1040" s="2">
        <f>BE1040*'mass balance'!$B$20+BF1040*'mass balance'!$C$20+BG1040*'mass balance'!$D$20+BH1040*'mass balance'!$E$20</f>
        <v>2.1235220008891517E-7</v>
      </c>
      <c r="BE1040" s="2">
        <f>N1040*'mass balance'!$H$11+R1040*'mass balance'!$I$11+S1040*'mass balance'!$J$11</f>
        <v>-2.0733808630129409E-5</v>
      </c>
      <c r="BF1040" s="2">
        <f>N1040*'mass balance'!$H$12+R1040*'mass balance'!$I$12+S1040*'mass balance'!$J$12</f>
        <v>8.4885087991981697E-6</v>
      </c>
      <c r="BG1040" s="2">
        <f>N1040*'mass balance'!$H$13+R1040*'mass balance'!$I$13+S1040*'mass balance'!$J$13</f>
        <v>4.3148141763064298E-6</v>
      </c>
      <c r="BH1040" s="2">
        <f>N1040*'mass balance'!$H$14+R1040*'mass balance'!$I$14+S1040*'mass balance'!$J$14</f>
        <v>2.2677603189204037E-6</v>
      </c>
      <c r="BI1040" s="36">
        <f t="shared" si="1050"/>
        <v>1.984873985993231E-16</v>
      </c>
      <c r="BJ1040" s="36">
        <f t="shared" si="1051"/>
        <v>1.7474185752201347E-19</v>
      </c>
      <c r="BK1040" s="36">
        <f t="shared" si="1052"/>
        <v>4.7110029040345971E-16</v>
      </c>
      <c r="BL1040" s="36">
        <f t="shared" si="1053"/>
        <v>1.7142193723811039E-16</v>
      </c>
      <c r="BM1040" s="36">
        <f t="shared" si="1087"/>
        <v>1.2360009515008823E-13</v>
      </c>
      <c r="BN1040" s="36">
        <f t="shared" ca="1" si="1054"/>
        <v>5.7158564033814585E-2</v>
      </c>
      <c r="BO1040" s="36">
        <f t="shared" ca="1" si="1076"/>
        <v>1</v>
      </c>
      <c r="BP1040" s="36">
        <f t="shared" si="1055"/>
        <v>-1.2360009514332733E-13</v>
      </c>
      <c r="BQ1040" s="36">
        <f t="shared" si="1077"/>
        <v>0.9999999999453002</v>
      </c>
      <c r="BR1040" s="2">
        <f t="shared" si="1088"/>
        <v>-5</v>
      </c>
      <c r="BS1040">
        <v>0</v>
      </c>
      <c r="BT1040" s="37">
        <f t="shared" si="1078"/>
        <v>5.8542847162012836E-3</v>
      </c>
      <c r="BU1040" s="34">
        <f t="shared" si="1056"/>
        <v>-5</v>
      </c>
      <c r="BV1040" s="34">
        <f t="shared" si="1057"/>
        <v>-5</v>
      </c>
      <c r="BW1040" s="34">
        <f t="shared" si="1058"/>
        <v>-5</v>
      </c>
      <c r="BX1040" s="34">
        <f t="shared" si="1059"/>
        <v>-5</v>
      </c>
      <c r="BY1040" s="34">
        <f t="shared" si="1060"/>
        <v>0.71025743358960491</v>
      </c>
      <c r="BZ1040" s="36">
        <f t="shared" si="1079"/>
        <v>5.8396855024451703E-6</v>
      </c>
      <c r="CA1040" s="34">
        <f t="shared" si="1080"/>
        <v>1.4245926967629363E-2</v>
      </c>
    </row>
    <row r="1041" spans="1:79" x14ac:dyDescent="0.2">
      <c r="A1041" s="75">
        <f t="shared" si="1061"/>
        <v>2.7589041095891016</v>
      </c>
      <c r="B1041" s="34">
        <f t="shared" si="1062"/>
        <v>1007.0000000000221</v>
      </c>
      <c r="C1041">
        <f t="shared" si="1063"/>
        <v>15</v>
      </c>
      <c r="D1041" s="35">
        <f t="shared" si="1021"/>
        <v>3000</v>
      </c>
      <c r="E1041" s="27">
        <v>0</v>
      </c>
      <c r="F1041" s="64">
        <f t="shared" si="1064"/>
        <v>0.46593146951268899</v>
      </c>
      <c r="G1041" s="34">
        <v>0</v>
      </c>
      <c r="H1041" s="34">
        <f t="shared" si="1022"/>
        <v>1</v>
      </c>
      <c r="I1041" s="34">
        <f t="shared" si="1065"/>
        <v>6192.2292298236371</v>
      </c>
      <c r="J1041" s="34">
        <f t="shared" si="1023"/>
        <v>2647.6616445126133</v>
      </c>
      <c r="K1041" s="34">
        <f t="shared" si="1024"/>
        <v>2349.5681683063099</v>
      </c>
      <c r="L1041" s="36">
        <f t="shared" si="1081"/>
        <v>97.856850228556382</v>
      </c>
      <c r="M1041" s="34">
        <f t="shared" si="1025"/>
        <v>20.399243190166207</v>
      </c>
      <c r="N1041" s="34">
        <f t="shared" si="1066"/>
        <v>8.722269762165519</v>
      </c>
      <c r="O1041" s="34">
        <f t="shared" si="1026"/>
        <v>9.4970811430771391</v>
      </c>
      <c r="P1041">
        <f t="shared" si="1067"/>
        <v>2.6552984200758476</v>
      </c>
      <c r="Q1041" s="36">
        <f t="shared" si="1027"/>
        <v>6.3888100144124262</v>
      </c>
      <c r="R1041" s="34">
        <f t="shared" si="1028"/>
        <v>2.6784991298742464</v>
      </c>
      <c r="S1041" s="34">
        <f t="shared" si="1029"/>
        <v>3.537950119795414</v>
      </c>
      <c r="T1041" s="36">
        <f t="shared" si="1068"/>
        <v>1.0485998413277566E-12</v>
      </c>
      <c r="U1041" s="36">
        <f t="shared" si="1030"/>
        <v>3446.2876697263832</v>
      </c>
      <c r="V1041" s="36">
        <f t="shared" si="1031"/>
        <v>6.7709372268916299E-4</v>
      </c>
      <c r="W1041" s="68">
        <f t="shared" si="1032"/>
        <v>0.27959100065301823</v>
      </c>
      <c r="X1041">
        <f t="shared" si="1033"/>
        <v>3.9738351125481755</v>
      </c>
      <c r="Y1041">
        <f t="shared" si="1034"/>
        <v>5.9191933886892012E-3</v>
      </c>
      <c r="Z1041" s="34">
        <f t="shared" si="1035"/>
        <v>1.8175536138477263E-3</v>
      </c>
      <c r="AA1041" s="36">
        <f t="shared" si="1036"/>
        <v>2.4217293157066202E-3</v>
      </c>
      <c r="AB1041" s="34">
        <f t="shared" si="1037"/>
        <v>2.2083287929023406E-4</v>
      </c>
      <c r="AC1041" s="36">
        <f t="shared" si="1038"/>
        <v>1.4129090601411305E-2</v>
      </c>
      <c r="AD1041" s="34">
        <f t="shared" si="1039"/>
        <v>0</v>
      </c>
      <c r="AE1041">
        <f t="shared" si="1069"/>
        <v>63.980919176631588</v>
      </c>
      <c r="AF1041" s="36">
        <f t="shared" si="1070"/>
        <v>0</v>
      </c>
      <c r="AG1041" s="34">
        <f t="shared" si="1040"/>
        <v>0.18143238393975325</v>
      </c>
      <c r="AH1041">
        <f t="shared" si="1082"/>
        <v>9.8856827759133764E-2</v>
      </c>
      <c r="AI1041" s="29">
        <f t="shared" si="1071"/>
        <v>0.18143238393975325</v>
      </c>
      <c r="AJ1041">
        <f t="shared" si="1072"/>
        <v>0</v>
      </c>
      <c r="AK1041" s="36">
        <f t="shared" si="1083"/>
        <v>-2.6291147614724068E-243</v>
      </c>
      <c r="AL1041" s="36">
        <f t="shared" si="1073"/>
        <v>-8.9670943845215513E-6</v>
      </c>
      <c r="AM1041" s="36">
        <f t="shared" si="1074"/>
        <v>-2.2578285709657988E-8</v>
      </c>
      <c r="AN1041" s="37">
        <f t="shared" si="1084"/>
        <v>4.0784666591594228E-243</v>
      </c>
      <c r="AO1041" s="36">
        <f t="shared" si="1085"/>
        <v>1.4791847067220046E-2</v>
      </c>
      <c r="AP1041" s="36">
        <f t="shared" si="1086"/>
        <v>1.0221892071869611E-4</v>
      </c>
      <c r="AQ1041" s="74">
        <f t="shared" si="1041"/>
        <v>7.4591994803135486E-240</v>
      </c>
      <c r="AR1041" s="73">
        <f t="shared" si="1042"/>
        <v>1.63947627698064E-243</v>
      </c>
      <c r="AS1041" s="72">
        <f t="shared" si="1075"/>
        <v>3.2364374955516016E-6</v>
      </c>
      <c r="AT1041" s="37">
        <f t="shared" si="1043"/>
        <v>2.5706547195034891E-236</v>
      </c>
      <c r="AU1041" s="37">
        <f t="shared" si="1044"/>
        <v>2.085188622377001E-3</v>
      </c>
      <c r="AV1041" s="34">
        <f t="shared" si="1045"/>
        <v>1.3578610249674118E-5</v>
      </c>
      <c r="AW1041" s="34">
        <f t="shared" si="1046"/>
        <v>2.6293335000161688E-2</v>
      </c>
      <c r="AX1041" s="37">
        <f t="shared" si="1047"/>
        <v>0.13234982375284654</v>
      </c>
      <c r="AY1041" s="7">
        <f t="shared" si="1048"/>
        <v>0.43824773801627614</v>
      </c>
      <c r="AZ1041" s="37">
        <f t="shared" si="1049"/>
        <v>0.41194082440586477</v>
      </c>
      <c r="BA1041" s="2">
        <f>BE1041*'mass balance'!$B$17+BF1041*'mass balance'!$C$17+BG1041*'mass balance'!$D$17+BH1041*'mass balance'!$E$17</f>
        <v>4.6120912184167863E-6</v>
      </c>
      <c r="BB1041" s="2">
        <f>BE1041*'mass balance'!$B$18+BF1041*'mass balance'!$C$18+BG1041*'mass balance'!$D$18+BH1041*'mass balance'!$E$18</f>
        <v>4.68304646793089E-6</v>
      </c>
      <c r="BC1041" s="2">
        <f>BE1041*'mass balance'!$B$19+BF1041*'mass balance'!$C$19+BG1041*'mass balance'!$D$19+BH1041*'mass balance'!$E$19</f>
        <v>-5.8538080849136138E-6</v>
      </c>
      <c r="BD1041" s="2">
        <f>BE1041*'mass balance'!$B$20+BF1041*'mass balance'!$C$20+BG1041*'mass balance'!$D$20+BH1041*'mass balance'!$E$20</f>
        <v>2.1286574854231322E-7</v>
      </c>
      <c r="BE1041" s="2">
        <f>N1041*'mass balance'!$H$11+R1041*'mass balance'!$I$11+S1041*'mass balance'!$J$11</f>
        <v>-2.0767308957536949E-5</v>
      </c>
      <c r="BF1041" s="2">
        <f>N1041*'mass balance'!$H$12+R1041*'mass balance'!$I$12+S1041*'mass balance'!$J$12</f>
        <v>8.4990843852196162E-6</v>
      </c>
      <c r="BG1041" s="2">
        <f>N1041*'mass balance'!$H$13+R1041*'mass balance'!$I$13+S1041*'mass balance'!$J$13</f>
        <v>4.3203801939583769E-6</v>
      </c>
      <c r="BH1041" s="2">
        <f>N1041*'mass balance'!$H$14+R1041*'mass balance'!$I$14+S1041*'mass balance'!$J$14</f>
        <v>2.2714244172306034E-6</v>
      </c>
      <c r="BI1041" s="36">
        <f t="shared" si="1050"/>
        <v>1.984873985993231E-16</v>
      </c>
      <c r="BJ1041" s="36">
        <f t="shared" si="1051"/>
        <v>1.7477672055583837E-19</v>
      </c>
      <c r="BK1041" s="36">
        <f t="shared" si="1052"/>
        <v>4.712750322609817E-16</v>
      </c>
      <c r="BL1041" s="36">
        <f t="shared" si="1053"/>
        <v>1.7153392088112059E-16</v>
      </c>
      <c r="BM1041" s="36">
        <f t="shared" si="1087"/>
        <v>1.2377151708732636E-13</v>
      </c>
      <c r="BN1041" s="36">
        <f t="shared" ca="1" si="1054"/>
        <v>0.97306362830765591</v>
      </c>
      <c r="BO1041" s="36">
        <f t="shared" ca="1" si="1076"/>
        <v>1</v>
      </c>
      <c r="BP1041" s="36">
        <f t="shared" si="1055"/>
        <v>-1.2377151708054079E-13</v>
      </c>
      <c r="BQ1041" s="36">
        <f t="shared" si="1077"/>
        <v>0.99999999994517663</v>
      </c>
      <c r="BR1041" s="2">
        <f t="shared" si="1088"/>
        <v>-5</v>
      </c>
      <c r="BS1041">
        <v>0</v>
      </c>
      <c r="BT1041" s="37">
        <f t="shared" si="1078"/>
        <v>5.8684426051258979E-3</v>
      </c>
      <c r="BU1041" s="34">
        <f t="shared" si="1056"/>
        <v>-5</v>
      </c>
      <c r="BV1041" s="34">
        <f t="shared" si="1057"/>
        <v>-5</v>
      </c>
      <c r="BW1041" s="34">
        <f t="shared" si="1058"/>
        <v>-5</v>
      </c>
      <c r="BX1041" s="34">
        <f t="shared" si="1059"/>
        <v>-5</v>
      </c>
      <c r="BY1041" s="34">
        <f t="shared" si="1060"/>
        <v>0.71140502094286695</v>
      </c>
      <c r="BZ1041" s="36">
        <f t="shared" si="1079"/>
        <v>5.8538080849136138E-6</v>
      </c>
      <c r="CA1041" s="34">
        <f t="shared" si="1080"/>
        <v>1.424583886190414E-2</v>
      </c>
    </row>
    <row r="1042" spans="1:79" x14ac:dyDescent="0.2">
      <c r="A1042" s="75">
        <f t="shared" si="1061"/>
        <v>2.761643835616499</v>
      </c>
      <c r="B1042" s="34">
        <f t="shared" si="1062"/>
        <v>1008.0000000000222</v>
      </c>
      <c r="C1042">
        <f t="shared" si="1063"/>
        <v>15</v>
      </c>
      <c r="D1042" s="35">
        <f t="shared" si="1021"/>
        <v>3000</v>
      </c>
      <c r="E1042" s="27">
        <v>0</v>
      </c>
      <c r="F1042" s="64">
        <f t="shared" si="1064"/>
        <v>0.46593146951268899</v>
      </c>
      <c r="G1042" s="34">
        <v>0</v>
      </c>
      <c r="H1042" s="34">
        <f t="shared" si="1022"/>
        <v>1</v>
      </c>
      <c r="I1042" s="34">
        <f t="shared" si="1065"/>
        <v>6192.2292298236371</v>
      </c>
      <c r="J1042" s="34">
        <f t="shared" si="1023"/>
        <v>2651.9345342560409</v>
      </c>
      <c r="K1042" s="34">
        <f t="shared" si="1024"/>
        <v>2353.3599842842491</v>
      </c>
      <c r="L1042" s="36">
        <f t="shared" si="1081"/>
        <v>98.093833031497581</v>
      </c>
      <c r="M1042" s="34">
        <f t="shared" si="1025"/>
        <v>20.399243190166207</v>
      </c>
      <c r="N1042" s="34">
        <f t="shared" si="1066"/>
        <v>8.7363460687371699</v>
      </c>
      <c r="O1042" s="34">
        <f t="shared" si="1026"/>
        <v>9.4970811430771391</v>
      </c>
      <c r="P1042">
        <f t="shared" si="1067"/>
        <v>2.6617288341016945</v>
      </c>
      <c r="Q1042" s="36">
        <f t="shared" si="1027"/>
        <v>6.3999835620864438</v>
      </c>
      <c r="R1042" s="34">
        <f t="shared" si="1028"/>
        <v>2.6849466450148087</v>
      </c>
      <c r="S1042" s="34">
        <f t="shared" si="1029"/>
        <v>3.5423512311492833</v>
      </c>
      <c r="T1042" s="36">
        <f t="shared" si="1068"/>
        <v>1.0423259494024839E-12</v>
      </c>
      <c r="U1042" s="36">
        <f t="shared" si="1030"/>
        <v>3446.2876697263841</v>
      </c>
      <c r="V1042" s="36">
        <f t="shared" si="1031"/>
        <v>6.7793600841102369E-4</v>
      </c>
      <c r="W1042" s="68">
        <f t="shared" si="1032"/>
        <v>0.28026809437570738</v>
      </c>
      <c r="X1042">
        <f t="shared" si="1033"/>
        <v>3.9770403775068566</v>
      </c>
      <c r="Y1042">
        <f t="shared" si="1034"/>
        <v>5.9191933886892012E-3</v>
      </c>
      <c r="Z1042" s="34">
        <f t="shared" si="1035"/>
        <v>1.8175536138477263E-3</v>
      </c>
      <c r="AA1042" s="36">
        <f t="shared" si="1036"/>
        <v>2.4188839971995926E-3</v>
      </c>
      <c r="AB1042" s="34">
        <f t="shared" si="1037"/>
        <v>2.2083287929023406E-4</v>
      </c>
      <c r="AC1042" s="36">
        <f t="shared" si="1038"/>
        <v>1.4129090601411305E-2</v>
      </c>
      <c r="AD1042" s="34">
        <f t="shared" si="1039"/>
        <v>0</v>
      </c>
      <c r="AE1042">
        <f t="shared" si="1069"/>
        <v>63.980919176631588</v>
      </c>
      <c r="AF1042" s="36">
        <f t="shared" si="1070"/>
        <v>0</v>
      </c>
      <c r="AG1042" s="34">
        <f t="shared" si="1040"/>
        <v>0.18177440623405491</v>
      </c>
      <c r="AH1042">
        <f t="shared" si="1082"/>
        <v>9.425600866547873E-2</v>
      </c>
      <c r="AI1042" s="29">
        <f t="shared" si="1071"/>
        <v>0.18177440623405491</v>
      </c>
      <c r="AJ1042">
        <f t="shared" si="1072"/>
        <v>0.18177440623405491</v>
      </c>
      <c r="AK1042" s="36">
        <f t="shared" si="1083"/>
        <v>-1.63947627698064E-243</v>
      </c>
      <c r="AL1042" s="36">
        <f t="shared" si="1073"/>
        <v>-8.9616583641695619E-6</v>
      </c>
      <c r="AM1042" s="36">
        <f t="shared" si="1074"/>
        <v>-2.2573298580249824E-8</v>
      </c>
      <c r="AN1042" s="37">
        <f t="shared" si="1084"/>
        <v>1.449351897687016E-243</v>
      </c>
      <c r="AO1042" s="36">
        <f t="shared" si="1085"/>
        <v>1.4782879972835524E-2</v>
      </c>
      <c r="AP1042" s="36">
        <f t="shared" si="1086"/>
        <v>1.0219634243298645E-4</v>
      </c>
      <c r="AQ1042" s="74">
        <f t="shared" si="1041"/>
        <v>2.6555789687222822E-240</v>
      </c>
      <c r="AR1042" s="73">
        <f t="shared" si="1042"/>
        <v>5.8296734833727589E-244</v>
      </c>
      <c r="AS1042" s="72">
        <f t="shared" si="1075"/>
        <v>3.2305550961645368E-6</v>
      </c>
      <c r="AT1042" s="37">
        <f t="shared" si="1043"/>
        <v>9.1518890558926128E-237</v>
      </c>
      <c r="AU1042" s="37">
        <f t="shared" si="1044"/>
        <v>2.0847280424359928E-3</v>
      </c>
      <c r="AV1042" s="34">
        <f t="shared" si="1045"/>
        <v>3.791452250631525E-5</v>
      </c>
      <c r="AW1042" s="34">
        <f t="shared" si="1046"/>
        <v>2.6357010340339271E-2</v>
      </c>
      <c r="AX1042" s="37">
        <f t="shared" si="1047"/>
        <v>0.13267033920095744</v>
      </c>
      <c r="AY1042" s="7">
        <f t="shared" si="1048"/>
        <v>0.43933335843951038</v>
      </c>
      <c r="AZ1042" s="37">
        <f t="shared" si="1049"/>
        <v>0.41293843357666482</v>
      </c>
      <c r="BA1042" s="2">
        <f>BE1042*'mass balance'!$B$17+BF1042*'mass balance'!$C$17+BG1042*'mass balance'!$D$17+BH1042*'mass balance'!$E$17</f>
        <v>4.6232319917587481E-6</v>
      </c>
      <c r="BB1042" s="2">
        <f>BE1042*'mass balance'!$B$18+BF1042*'mass balance'!$C$18+BG1042*'mass balance'!$D$18+BH1042*'mass balance'!$E$18</f>
        <v>4.6943586377858044E-6</v>
      </c>
      <c r="BC1042" s="2">
        <f>BE1042*'mass balance'!$B$19+BF1042*'mass balance'!$C$19+BG1042*'mass balance'!$D$19+BH1042*'mass balance'!$E$19</f>
        <v>-5.8679482972322551E-6</v>
      </c>
      <c r="BD1042" s="2">
        <f>BE1042*'mass balance'!$B$20+BF1042*'mass balance'!$C$20+BG1042*'mass balance'!$D$20+BH1042*'mass balance'!$E$20</f>
        <v>2.1337993808117292E-7</v>
      </c>
      <c r="BE1042" s="2">
        <f>N1042*'mass balance'!$H$11+R1042*'mass balance'!$I$11+S1042*'mass balance'!$J$11</f>
        <v>-2.0800823973183735E-5</v>
      </c>
      <c r="BF1042" s="2">
        <f>N1042*'mass balance'!$H$12+R1042*'mass balance'!$I$12+S1042*'mass balance'!$J$12</f>
        <v>8.5096570093433967E-6</v>
      </c>
      <c r="BG1042" s="2">
        <f>N1042*'mass balance'!$H$13+R1042*'mass balance'!$I$13+S1042*'mass balance'!$J$13</f>
        <v>4.3259451596087545E-6</v>
      </c>
      <c r="BH1042" s="2">
        <f>N1042*'mass balance'!$H$14+R1042*'mass balance'!$I$14+S1042*'mass balance'!$J$14</f>
        <v>2.2750901220669711E-6</v>
      </c>
      <c r="BI1042" s="36">
        <f t="shared" si="1050"/>
        <v>1.984873985993231E-16</v>
      </c>
      <c r="BJ1042" s="36">
        <f t="shared" si="1051"/>
        <v>1.7481158683960726E-19</v>
      </c>
      <c r="BK1042" s="36">
        <f t="shared" si="1052"/>
        <v>4.7144980898153751E-16</v>
      </c>
      <c r="BL1042" s="36">
        <f t="shared" si="1053"/>
        <v>1.7164594633369161E-16</v>
      </c>
      <c r="BM1042" s="36">
        <f t="shared" si="1087"/>
        <v>1.2394305100820747E-13</v>
      </c>
      <c r="BN1042" s="36">
        <f t="shared" ca="1" si="1054"/>
        <v>0.72785758423800129</v>
      </c>
      <c r="BO1042" s="36">
        <f t="shared" ca="1" si="1076"/>
        <v>1</v>
      </c>
      <c r="BP1042" s="36">
        <f t="shared" si="1055"/>
        <v>-1.2394305100139714E-13</v>
      </c>
      <c r="BQ1042" s="36">
        <f t="shared" si="1077"/>
        <v>0.99999999994505284</v>
      </c>
      <c r="BR1042" s="2">
        <f t="shared" si="1088"/>
        <v>-5</v>
      </c>
      <c r="BS1042">
        <v>0</v>
      </c>
      <c r="BT1042" s="37">
        <f t="shared" si="1078"/>
        <v>5.8826181679753351E-3</v>
      </c>
      <c r="BU1042" s="34">
        <f t="shared" si="1056"/>
        <v>-5</v>
      </c>
      <c r="BV1042" s="34">
        <f t="shared" si="1057"/>
        <v>-5</v>
      </c>
      <c r="BW1042" s="34">
        <f t="shared" si="1058"/>
        <v>-5</v>
      </c>
      <c r="BX1042" s="34">
        <f t="shared" si="1059"/>
        <v>-5</v>
      </c>
      <c r="BY1042" s="34">
        <f t="shared" si="1060"/>
        <v>0.71255311145651312</v>
      </c>
      <c r="BZ1042" s="36">
        <f t="shared" si="1079"/>
        <v>5.8679482972322551E-6</v>
      </c>
      <c r="CA1042" s="34">
        <f t="shared" si="1080"/>
        <v>1.4245751157195658E-2</v>
      </c>
    </row>
    <row r="1043" spans="1:79" x14ac:dyDescent="0.2">
      <c r="A1043" s="75">
        <f t="shared" si="1061"/>
        <v>2.7643835616438963</v>
      </c>
      <c r="B1043" s="34">
        <f t="shared" si="1062"/>
        <v>1009.0000000000222</v>
      </c>
      <c r="C1043">
        <f t="shared" si="1063"/>
        <v>15</v>
      </c>
      <c r="D1043" s="35">
        <f t="shared" si="1021"/>
        <v>3000</v>
      </c>
      <c r="E1043" s="27">
        <v>0</v>
      </c>
      <c r="F1043" s="64">
        <f t="shared" si="1064"/>
        <v>0.46593146951268899</v>
      </c>
      <c r="G1043" s="34">
        <v>0</v>
      </c>
      <c r="H1043" s="34">
        <f t="shared" si="1022"/>
        <v>1</v>
      </c>
      <c r="I1043" s="34">
        <f t="shared" si="1065"/>
        <v>6192.2292298236371</v>
      </c>
      <c r="J1043" s="34">
        <f t="shared" si="1023"/>
        <v>2656.2092933925314</v>
      </c>
      <c r="K1043" s="34">
        <f t="shared" si="1024"/>
        <v>2357.1534591850509</v>
      </c>
      <c r="L1043" s="36">
        <f t="shared" si="1081"/>
        <v>98.331110634441444</v>
      </c>
      <c r="M1043" s="34">
        <f t="shared" si="1025"/>
        <v>20.399243190166207</v>
      </c>
      <c r="N1043" s="34">
        <f t="shared" si="1066"/>
        <v>8.7504285337054686</v>
      </c>
      <c r="O1043" s="34">
        <f t="shared" si="1026"/>
        <v>9.4970811430771391</v>
      </c>
      <c r="P1043">
        <f t="shared" si="1067"/>
        <v>2.668167247383388</v>
      </c>
      <c r="Q1043" s="36">
        <f t="shared" si="1027"/>
        <v>6.4111640846160789</v>
      </c>
      <c r="R1043" s="34">
        <f t="shared" si="1028"/>
        <v>2.6914021700862336</v>
      </c>
      <c r="S1043" s="34">
        <f t="shared" si="1029"/>
        <v>3.5467511046025928</v>
      </c>
      <c r="T1043" s="36">
        <f t="shared" si="1068"/>
        <v>1.0306380585908751E-12</v>
      </c>
      <c r="U1043" s="36">
        <f t="shared" si="1030"/>
        <v>3446.287669726385</v>
      </c>
      <c r="V1043" s="36">
        <f t="shared" si="1031"/>
        <v>6.7877805722318637E-4</v>
      </c>
      <c r="W1043" s="68">
        <f t="shared" si="1032"/>
        <v>0.28094603038411842</v>
      </c>
      <c r="X1043">
        <f t="shared" si="1033"/>
        <v>3.9802444618994883</v>
      </c>
      <c r="Y1043">
        <f t="shared" si="1034"/>
        <v>5.9191933886892012E-3</v>
      </c>
      <c r="Z1043" s="34">
        <f t="shared" si="1035"/>
        <v>1.8175536138477263E-3</v>
      </c>
      <c r="AA1043" s="36">
        <f t="shared" si="1036"/>
        <v>2.4160443067842577E-3</v>
      </c>
      <c r="AB1043" s="34">
        <f t="shared" si="1037"/>
        <v>2.2083287929023406E-4</v>
      </c>
      <c r="AC1043" s="36">
        <f t="shared" si="1038"/>
        <v>1.4129090601411305E-2</v>
      </c>
      <c r="AD1043" s="34">
        <f t="shared" si="1039"/>
        <v>0</v>
      </c>
      <c r="AE1043">
        <f t="shared" si="1069"/>
        <v>63.980919176631588</v>
      </c>
      <c r="AF1043" s="36">
        <f t="shared" si="1070"/>
        <v>0</v>
      </c>
      <c r="AG1043" s="34">
        <f t="shared" si="1040"/>
        <v>0.18211664202868705</v>
      </c>
      <c r="AH1043">
        <f t="shared" si="1082"/>
        <v>8.988544402683693E-2</v>
      </c>
      <c r="AI1043" s="29">
        <f t="shared" si="1071"/>
        <v>0.18211664202868705</v>
      </c>
      <c r="AJ1043">
        <f t="shared" si="1072"/>
        <v>0.36389104826274199</v>
      </c>
      <c r="AK1043" s="36">
        <f t="shared" si="1083"/>
        <v>-5.8296734833727589E-244</v>
      </c>
      <c r="AL1043" s="36">
        <f t="shared" si="1073"/>
        <v>-8.9562256392347953E-6</v>
      </c>
      <c r="AM1043" s="36">
        <f t="shared" si="1074"/>
        <v>-2.2568312552407122E-8</v>
      </c>
      <c r="AN1043" s="37">
        <f t="shared" si="1084"/>
        <v>-1.9012437929362395E-244</v>
      </c>
      <c r="AO1043" s="36">
        <f t="shared" si="1085"/>
        <v>1.4773918314471356E-2</v>
      </c>
      <c r="AP1043" s="36">
        <f t="shared" si="1086"/>
        <v>1.021737691344062E-4</v>
      </c>
      <c r="AQ1043" s="74">
        <f t="shared" si="1041"/>
        <v>-3.4899022118184741E-241</v>
      </c>
      <c r="AR1043" s="73">
        <f t="shared" si="1042"/>
        <v>-7.6519190007680608E-245</v>
      </c>
      <c r="AS1043" s="72">
        <f t="shared" si="1075"/>
        <v>3.2246833883550467E-6</v>
      </c>
      <c r="AT1043" s="37">
        <f t="shared" si="1043"/>
        <v>-1.2027206961141245E-237</v>
      </c>
      <c r="AU1043" s="37">
        <f t="shared" si="1044"/>
        <v>2.0842675642286498E-3</v>
      </c>
      <c r="AV1043" s="34">
        <f t="shared" si="1045"/>
        <v>6.2329069917936423E-5</v>
      </c>
      <c r="AW1043" s="34">
        <f t="shared" si="1046"/>
        <v>2.6420764890865544E-2</v>
      </c>
      <c r="AX1043" s="37">
        <f t="shared" si="1047"/>
        <v>0.13299125336135373</v>
      </c>
      <c r="AY1043" s="7">
        <f t="shared" si="1048"/>
        <v>0.44042037770625558</v>
      </c>
      <c r="AZ1043" s="37">
        <f t="shared" si="1049"/>
        <v>0.41393728374547212</v>
      </c>
      <c r="BA1043" s="2">
        <f>BE1043*'mass balance'!$B$17+BF1043*'mass balance'!$C$17+BG1043*'mass balance'!$D$17+BH1043*'mass balance'!$E$17</f>
        <v>4.6343866514171536E-6</v>
      </c>
      <c r="BB1043" s="2">
        <f>BE1043*'mass balance'!$B$18+BF1043*'mass balance'!$C$18+BG1043*'mass balance'!$D$18+BH1043*'mass balance'!$E$18</f>
        <v>4.7056849075928037E-6</v>
      </c>
      <c r="BC1043" s="2">
        <f>BE1043*'mass balance'!$B$19+BF1043*'mass balance'!$C$19+BG1043*'mass balance'!$D$19+BH1043*'mass balance'!$E$19</f>
        <v>-5.8821061344910059E-6</v>
      </c>
      <c r="BD1043" s="2">
        <f>BE1043*'mass balance'!$B$20+BF1043*'mass balance'!$C$20+BG1043*'mass balance'!$D$20+BH1043*'mass balance'!$E$20</f>
        <v>2.1389476852694566E-7</v>
      </c>
      <c r="BE1043" s="2">
        <f>N1043*'mass balance'!$H$11+R1043*'mass balance'!$I$11+S1043*'mass balance'!$J$11</f>
        <v>-2.0834353651679685E-5</v>
      </c>
      <c r="BF1043" s="2">
        <f>N1043*'mass balance'!$H$12+R1043*'mass balance'!$I$12+S1043*'mass balance'!$J$12</f>
        <v>8.5202266597052646E-6</v>
      </c>
      <c r="BG1043" s="2">
        <f>N1043*'mass balance'!$H$13+R1043*'mass balance'!$I$13+S1043*'mass balance'!$J$13</f>
        <v>4.3315090672700721E-6</v>
      </c>
      <c r="BH1043" s="2">
        <f>N1043*'mass balance'!$H$14+R1043*'mass balance'!$I$14+S1043*'mass balance'!$J$14</f>
        <v>2.2787574306524653E-6</v>
      </c>
      <c r="BI1043" s="36">
        <f t="shared" si="1050"/>
        <v>1.984873985993231E-16</v>
      </c>
      <c r="BJ1043" s="36">
        <f t="shared" si="1051"/>
        <v>1.748464563706564E-19</v>
      </c>
      <c r="BK1043" s="36">
        <f t="shared" si="1052"/>
        <v>4.7162462056837716E-16</v>
      </c>
      <c r="BL1043" s="36">
        <f t="shared" si="1053"/>
        <v>1.7175801360310455E-16</v>
      </c>
      <c r="BM1043" s="36">
        <f t="shared" si="1087"/>
        <v>1.2411469695454116E-13</v>
      </c>
      <c r="BN1043" s="36">
        <f t="shared" ca="1" si="1054"/>
        <v>0.88666264185839172</v>
      </c>
      <c r="BO1043" s="36">
        <f t="shared" ca="1" si="1076"/>
        <v>1</v>
      </c>
      <c r="BP1043" s="36">
        <f t="shared" si="1055"/>
        <v>-1.2411469694770604E-13</v>
      </c>
      <c r="BQ1043" s="36">
        <f t="shared" si="1077"/>
        <v>0.99999999994492894</v>
      </c>
      <c r="BR1043" s="2">
        <f t="shared" si="1088"/>
        <v>-5</v>
      </c>
      <c r="BS1043">
        <v>0</v>
      </c>
      <c r="BT1043" s="37">
        <f t="shared" si="1078"/>
        <v>5.896811399827233E-3</v>
      </c>
      <c r="BU1043" s="34">
        <f t="shared" si="1056"/>
        <v>-5</v>
      </c>
      <c r="BV1043" s="34">
        <f t="shared" si="1057"/>
        <v>-5</v>
      </c>
      <c r="BW1043" s="34">
        <f t="shared" si="1058"/>
        <v>-5</v>
      </c>
      <c r="BX1043" s="34">
        <f t="shared" si="1059"/>
        <v>-5</v>
      </c>
      <c r="BY1043" s="34">
        <f t="shared" si="1060"/>
        <v>0.71370170426077995</v>
      </c>
      <c r="BZ1043" s="36">
        <f t="shared" si="1079"/>
        <v>5.8821061344910059E-6</v>
      </c>
      <c r="CA1043" s="34">
        <f t="shared" si="1080"/>
        <v>1.4245663851466812E-2</v>
      </c>
    </row>
    <row r="1044" spans="1:79" x14ac:dyDescent="0.2">
      <c r="A1044" s="75">
        <f t="shared" si="1061"/>
        <v>2.7671232876712937</v>
      </c>
      <c r="B1044" s="34">
        <f t="shared" si="1062"/>
        <v>1010.0000000000222</v>
      </c>
      <c r="C1044">
        <f t="shared" si="1063"/>
        <v>15</v>
      </c>
      <c r="D1044" s="35">
        <f t="shared" si="1021"/>
        <v>3000</v>
      </c>
      <c r="E1044" s="27">
        <v>0</v>
      </c>
      <c r="F1044" s="64">
        <f t="shared" si="1064"/>
        <v>0.46593146951268899</v>
      </c>
      <c r="G1044" s="34">
        <v>0</v>
      </c>
      <c r="H1044" s="34">
        <f t="shared" si="1022"/>
        <v>1</v>
      </c>
      <c r="I1044" s="34">
        <f t="shared" si="1065"/>
        <v>6192.2292298236371</v>
      </c>
      <c r="J1044" s="34">
        <f t="shared" si="1023"/>
        <v>2660.4859186881217</v>
      </c>
      <c r="K1044" s="34">
        <f t="shared" si="1024"/>
        <v>2360.9485901388566</v>
      </c>
      <c r="L1044" s="36">
        <f t="shared" si="1081"/>
        <v>98.568682954469551</v>
      </c>
      <c r="M1044" s="34">
        <f t="shared" si="1025"/>
        <v>20.399243190166207</v>
      </c>
      <c r="N1044" s="34">
        <f t="shared" si="1066"/>
        <v>8.7645171464166687</v>
      </c>
      <c r="O1044" s="34">
        <f t="shared" si="1026"/>
        <v>9.4970811430771391</v>
      </c>
      <c r="P1044">
        <f t="shared" si="1067"/>
        <v>2.6746136576709767</v>
      </c>
      <c r="Q1044" s="36">
        <f t="shared" si="1027"/>
        <v>6.4223515745974211</v>
      </c>
      <c r="R1044" s="34">
        <f t="shared" si="1028"/>
        <v>2.6978657028272388</v>
      </c>
      <c r="S1044" s="34">
        <f t="shared" si="1029"/>
        <v>3.5511497352280172</v>
      </c>
      <c r="T1044" s="36">
        <f t="shared" si="1068"/>
        <v>1.0189692719551781E-12</v>
      </c>
      <c r="U1044" s="36">
        <f t="shared" si="1030"/>
        <v>3446.287669726386</v>
      </c>
      <c r="V1044" s="36">
        <f t="shared" si="1031"/>
        <v>6.7961986818265642E-4</v>
      </c>
      <c r="W1044" s="68">
        <f t="shared" si="1032"/>
        <v>0.28162480844134158</v>
      </c>
      <c r="X1044">
        <f t="shared" si="1033"/>
        <v>3.9834473661537873</v>
      </c>
      <c r="Y1044">
        <f t="shared" si="1034"/>
        <v>5.9191933886892012E-3</v>
      </c>
      <c r="Z1044" s="34">
        <f t="shared" si="1035"/>
        <v>1.8175536138477263E-3</v>
      </c>
      <c r="AA1044" s="36">
        <f t="shared" si="1036"/>
        <v>2.4132102279768139E-3</v>
      </c>
      <c r="AB1044" s="34">
        <f t="shared" si="1037"/>
        <v>2.2083287929023406E-4</v>
      </c>
      <c r="AC1044" s="36">
        <f t="shared" si="1038"/>
        <v>1.4129090601411305E-2</v>
      </c>
      <c r="AD1044" s="34">
        <f t="shared" si="1039"/>
        <v>0</v>
      </c>
      <c r="AE1044">
        <f t="shared" si="1069"/>
        <v>63.980919176631588</v>
      </c>
      <c r="AF1044" s="36">
        <f t="shared" si="1070"/>
        <v>0</v>
      </c>
      <c r="AG1044" s="34">
        <f t="shared" si="1040"/>
        <v>0.18245909109701594</v>
      </c>
      <c r="AH1044">
        <f t="shared" si="1082"/>
        <v>8.573362089382397E-2</v>
      </c>
      <c r="AI1044" s="29">
        <f t="shared" si="1071"/>
        <v>0.18245909109701594</v>
      </c>
      <c r="AJ1044">
        <f t="shared" si="1072"/>
        <v>0</v>
      </c>
      <c r="AK1044" s="36">
        <f t="shared" si="1083"/>
        <v>7.6519190007680608E-245</v>
      </c>
      <c r="AL1044" s="36">
        <f t="shared" si="1073"/>
        <v>-8.950796207719509E-6</v>
      </c>
      <c r="AM1044" s="36">
        <f t="shared" si="1074"/>
        <v>-2.2563327625886568E-8</v>
      </c>
      <c r="AN1044" s="37">
        <f t="shared" si="1084"/>
        <v>-7.7309172763089977E-244</v>
      </c>
      <c r="AO1044" s="36">
        <f t="shared" si="1085"/>
        <v>1.4764962088832122E-2</v>
      </c>
      <c r="AP1044" s="36">
        <f t="shared" si="1086"/>
        <v>1.0215120082185379E-4</v>
      </c>
      <c r="AQ1044" s="74">
        <f t="shared" si="1041"/>
        <v>-1.4216626273947644E-240</v>
      </c>
      <c r="AR1044" s="73">
        <f t="shared" si="1042"/>
        <v>-3.1133342504954394E-244</v>
      </c>
      <c r="AS1044" s="72">
        <f t="shared" si="1075"/>
        <v>3.2188223526906133E-6</v>
      </c>
      <c r="AT1044" s="37">
        <f t="shared" si="1043"/>
        <v>-4.8994583833015552E-237</v>
      </c>
      <c r="AU1044" s="37">
        <f t="shared" si="1044"/>
        <v>2.0838071877325014E-3</v>
      </c>
      <c r="AV1044" s="34">
        <f t="shared" si="1045"/>
        <v>1.1776054823921797E-5</v>
      </c>
      <c r="AW1044" s="34">
        <f t="shared" si="1046"/>
        <v>2.6484598629460999E-2</v>
      </c>
      <c r="AX1044" s="37">
        <f t="shared" si="1047"/>
        <v>0.13331256612188952</v>
      </c>
      <c r="AY1044" s="7">
        <f t="shared" si="1048"/>
        <v>0.44143374924751605</v>
      </c>
      <c r="AZ1044" s="37">
        <f t="shared" si="1049"/>
        <v>0.4149373745632311</v>
      </c>
      <c r="BA1044" s="2">
        <f>BE1044*'mass balance'!$B$17+BF1044*'mass balance'!$C$17+BG1044*'mass balance'!$D$17+BH1044*'mass balance'!$E$17</f>
        <v>4.6455551935078111E-6</v>
      </c>
      <c r="BB1044" s="2">
        <f>BE1044*'mass balance'!$B$18+BF1044*'mass balance'!$C$18+BG1044*'mass balance'!$D$18+BH1044*'mass balance'!$E$18</f>
        <v>4.7170252734079323E-6</v>
      </c>
      <c r="BC1044" s="2">
        <f>BE1044*'mass balance'!$B$19+BF1044*'mass balance'!$C$19+BG1044*'mass balance'!$D$19+BH1044*'mass balance'!$E$19</f>
        <v>-5.8962815917599152E-6</v>
      </c>
      <c r="BD1044" s="2">
        <f>BE1044*'mass balance'!$B$20+BF1044*'mass balance'!$C$20+BG1044*'mass balance'!$D$20+BH1044*'mass balance'!$E$20</f>
        <v>2.1441023970036061E-7</v>
      </c>
      <c r="BE1044" s="2">
        <f>N1044*'mass balance'!$H$11+R1044*'mass balance'!$I$11+S1044*'mass balance'!$J$11</f>
        <v>-2.0867897967658732E-5</v>
      </c>
      <c r="BF1044" s="2">
        <f>N1044*'mass balance'!$H$12+R1044*'mass balance'!$I$12+S1044*'mass balance'!$J$12</f>
        <v>8.5307933244684919E-6</v>
      </c>
      <c r="BG1044" s="2">
        <f>N1044*'mass balance'!$H$13+R1044*'mass balance'!$I$13+S1044*'mass balance'!$J$13</f>
        <v>4.3370719109679515E-6</v>
      </c>
      <c r="BH1044" s="2">
        <f>N1044*'mass balance'!$H$14+R1044*'mass balance'!$I$14+S1044*'mass balance'!$J$14</f>
        <v>2.2824263402126737E-6</v>
      </c>
      <c r="BI1044" s="36">
        <f t="shared" si="1050"/>
        <v>1.984873985993231E-16</v>
      </c>
      <c r="BJ1044" s="36">
        <f t="shared" si="1051"/>
        <v>1.7488132914633877E-19</v>
      </c>
      <c r="BK1044" s="36">
        <f t="shared" si="1052"/>
        <v>4.7179946702474778E-16</v>
      </c>
      <c r="BL1044" s="36">
        <f t="shared" si="1053"/>
        <v>1.7187012269664236E-16</v>
      </c>
      <c r="BM1044" s="36">
        <f t="shared" si="1087"/>
        <v>1.2428645496814426E-13</v>
      </c>
      <c r="BN1044" s="36">
        <f t="shared" ca="1" si="1054"/>
        <v>0.10791028163247718</v>
      </c>
      <c r="BO1044" s="36">
        <f t="shared" ca="1" si="1076"/>
        <v>1</v>
      </c>
      <c r="BP1044" s="36">
        <f t="shared" si="1055"/>
        <v>-1.2428645496128425E-13</v>
      </c>
      <c r="BQ1044" s="36">
        <f t="shared" si="1077"/>
        <v>0.99999999994480482</v>
      </c>
      <c r="BR1044" s="2">
        <f t="shared" si="1088"/>
        <v>-5</v>
      </c>
      <c r="BS1044">
        <v>0</v>
      </c>
      <c r="BT1044" s="37">
        <f t="shared" si="1078"/>
        <v>5.9110222957393143E-3</v>
      </c>
      <c r="BU1044" s="34">
        <f t="shared" si="1056"/>
        <v>-5</v>
      </c>
      <c r="BV1044" s="34">
        <f t="shared" si="1057"/>
        <v>-5</v>
      </c>
      <c r="BW1044" s="34">
        <f t="shared" si="1058"/>
        <v>-5</v>
      </c>
      <c r="BX1044" s="34">
        <f t="shared" si="1059"/>
        <v>-5</v>
      </c>
      <c r="BY1044" s="34">
        <f t="shared" si="1060"/>
        <v>0.71485079848672828</v>
      </c>
      <c r="BZ1044" s="36">
        <f t="shared" si="1079"/>
        <v>5.8962815917599152E-6</v>
      </c>
      <c r="CA1044" s="34">
        <f t="shared" si="1080"/>
        <v>1.424557694269247E-2</v>
      </c>
    </row>
    <row r="1045" spans="1:79" x14ac:dyDescent="0.2">
      <c r="A1045" s="75">
        <f t="shared" si="1061"/>
        <v>2.769863013698691</v>
      </c>
      <c r="B1045" s="34">
        <f t="shared" si="1062"/>
        <v>1011.0000000000223</v>
      </c>
      <c r="C1045">
        <f t="shared" si="1063"/>
        <v>15</v>
      </c>
      <c r="D1045" s="35">
        <f t="shared" si="1021"/>
        <v>3000</v>
      </c>
      <c r="E1045" s="27">
        <v>0</v>
      </c>
      <c r="F1045" s="64">
        <f t="shared" si="1064"/>
        <v>0.46593146951268899</v>
      </c>
      <c r="G1045" s="34">
        <v>0</v>
      </c>
      <c r="H1045" s="34">
        <f t="shared" si="1022"/>
        <v>1</v>
      </c>
      <c r="I1045" s="34">
        <f t="shared" si="1065"/>
        <v>6192.2292298236371</v>
      </c>
      <c r="J1045" s="34">
        <f t="shared" si="1023"/>
        <v>2664.764406911911</v>
      </c>
      <c r="K1045" s="34">
        <f t="shared" si="1024"/>
        <v>2364.7453742785228</v>
      </c>
      <c r="L1045" s="36">
        <f t="shared" si="1081"/>
        <v>98.80654990833348</v>
      </c>
      <c r="M1045" s="34">
        <f t="shared" si="1025"/>
        <v>20.399243190166207</v>
      </c>
      <c r="N1045" s="34">
        <f t="shared" si="1066"/>
        <v>8.7786118962271225</v>
      </c>
      <c r="O1045" s="34">
        <f t="shared" si="1026"/>
        <v>9.4970811430771391</v>
      </c>
      <c r="P1045">
        <f t="shared" si="1067"/>
        <v>2.6810680627055548</v>
      </c>
      <c r="Q1045" s="36">
        <f t="shared" si="1027"/>
        <v>6.4335460246291021</v>
      </c>
      <c r="R1045" s="34">
        <f t="shared" si="1028"/>
        <v>2.7043372409675905</v>
      </c>
      <c r="S1045" s="34">
        <f t="shared" si="1029"/>
        <v>3.5555471181096503</v>
      </c>
      <c r="T1045" s="36">
        <f t="shared" si="1068"/>
        <v>1.0127352293932247E-12</v>
      </c>
      <c r="U1045" s="36">
        <f t="shared" si="1030"/>
        <v>3446.2876697263869</v>
      </c>
      <c r="V1045" s="36">
        <f t="shared" si="1031"/>
        <v>6.8046144034862751E-4</v>
      </c>
      <c r="W1045" s="68">
        <f t="shared" si="1032"/>
        <v>0.28230442830952424</v>
      </c>
      <c r="X1045">
        <f t="shared" si="1033"/>
        <v>3.9866490906973366</v>
      </c>
      <c r="Y1045">
        <f t="shared" si="1034"/>
        <v>5.9191933886892012E-3</v>
      </c>
      <c r="Z1045" s="34">
        <f t="shared" si="1035"/>
        <v>1.8175536138477263E-3</v>
      </c>
      <c r="AA1045" s="36">
        <f t="shared" si="1036"/>
        <v>2.4103817443577469E-3</v>
      </c>
      <c r="AB1045" s="34">
        <f t="shared" si="1037"/>
        <v>2.2083287929023406E-4</v>
      </c>
      <c r="AC1045" s="36">
        <f t="shared" si="1038"/>
        <v>1.4129090601411305E-2</v>
      </c>
      <c r="AD1045" s="34">
        <f t="shared" si="1039"/>
        <v>0</v>
      </c>
      <c r="AE1045">
        <f t="shared" si="1069"/>
        <v>63.980919176631588</v>
      </c>
      <c r="AF1045" s="36">
        <f t="shared" si="1070"/>
        <v>0</v>
      </c>
      <c r="AG1045" s="34">
        <f t="shared" si="1040"/>
        <v>0.18280175321248568</v>
      </c>
      <c r="AH1045">
        <f t="shared" si="1082"/>
        <v>8.1789601964602526E-2</v>
      </c>
      <c r="AI1045" s="29">
        <f t="shared" si="1071"/>
        <v>0.18280175321248568</v>
      </c>
      <c r="AJ1045">
        <f t="shared" si="1072"/>
        <v>0.18280175321248568</v>
      </c>
      <c r="AK1045" s="36">
        <f t="shared" si="1083"/>
        <v>3.1133342504954394E-244</v>
      </c>
      <c r="AL1045" s="36">
        <f t="shared" si="1073"/>
        <v>-8.9453700676271668E-6</v>
      </c>
      <c r="AM1045" s="36">
        <f t="shared" si="1074"/>
        <v>-2.2558343800444897E-8</v>
      </c>
      <c r="AN1045" s="37">
        <f t="shared" si="1084"/>
        <v>-6.9657253762321911E-244</v>
      </c>
      <c r="AO1045" s="36">
        <f t="shared" si="1085"/>
        <v>1.4756011292624402E-2</v>
      </c>
      <c r="AP1045" s="36">
        <f t="shared" si="1086"/>
        <v>1.0212863749422791E-4</v>
      </c>
      <c r="AQ1045" s="74">
        <f t="shared" si="1041"/>
        <v>-1.2832815219772339E-240</v>
      </c>
      <c r="AR1045" s="73">
        <f t="shared" si="1042"/>
        <v>-2.8068760876250271E-244</v>
      </c>
      <c r="AS1045" s="72">
        <f t="shared" si="1075"/>
        <v>3.2129719697740376E-6</v>
      </c>
      <c r="AT1045" s="37">
        <f t="shared" si="1043"/>
        <v>-4.4225572859779971E-237</v>
      </c>
      <c r="AU1045" s="37">
        <f t="shared" si="1044"/>
        <v>2.0833469129250817E-3</v>
      </c>
      <c r="AV1045" s="34">
        <f t="shared" si="1045"/>
        <v>3.6343295337542576E-5</v>
      </c>
      <c r="AW1045" s="34">
        <f t="shared" si="1046"/>
        <v>2.6548511533757476E-2</v>
      </c>
      <c r="AX1045" s="37">
        <f t="shared" si="1047"/>
        <v>0.13363427736997277</v>
      </c>
      <c r="AY1045" s="7">
        <f t="shared" si="1048"/>
        <v>0.44252356050859198</v>
      </c>
      <c r="AZ1045" s="37">
        <f t="shared" si="1049"/>
        <v>0.41593870567949698</v>
      </c>
      <c r="BA1045" s="2">
        <f>BE1045*'mass balance'!$B$17+BF1045*'mass balance'!$C$17+BG1045*'mass balance'!$D$17+BH1045*'mass balance'!$E$17</f>
        <v>4.6567376141309539E-6</v>
      </c>
      <c r="BB1045" s="2">
        <f>BE1045*'mass balance'!$B$18+BF1045*'mass balance'!$C$18+BG1045*'mass balance'!$D$18+BH1045*'mass balance'!$E$18</f>
        <v>4.7283797312714281E-6</v>
      </c>
      <c r="BC1045" s="2">
        <f>BE1045*'mass balance'!$B$19+BF1045*'mass balance'!$C$19+BG1045*'mass balance'!$D$19+BH1045*'mass balance'!$E$19</f>
        <v>-5.9104746640892849E-6</v>
      </c>
      <c r="BD1045" s="2">
        <f>BE1045*'mass balance'!$B$20+BF1045*'mass balance'!$C$20+BG1045*'mass balance'!$D$20+BH1045*'mass balance'!$E$20</f>
        <v>2.1492635142142857E-7</v>
      </c>
      <c r="BE1045" s="2">
        <f>N1045*'mass balance'!$H$11+R1045*'mass balance'!$I$11+S1045*'mass balance'!$J$11</f>
        <v>-2.0901456895778863E-5</v>
      </c>
      <c r="BF1045" s="2">
        <f>N1045*'mass balance'!$H$12+R1045*'mass balance'!$I$12+S1045*'mass balance'!$J$12</f>
        <v>8.541356991823779E-6</v>
      </c>
      <c r="BG1045" s="2">
        <f>N1045*'mass balance'!$H$13+R1045*'mass balance'!$I$13+S1045*'mass balance'!$J$13</f>
        <v>4.3426336847411754E-6</v>
      </c>
      <c r="BH1045" s="2">
        <f>N1045*'mass balance'!$H$14+R1045*'mass balance'!$I$14+S1045*'mass balance'!$J$14</f>
        <v>2.286096847975813E-6</v>
      </c>
      <c r="BI1045" s="36">
        <f t="shared" si="1050"/>
        <v>1.984873985993231E-16</v>
      </c>
      <c r="BJ1045" s="36">
        <f t="shared" si="1051"/>
        <v>1.7491620516401722E-19</v>
      </c>
      <c r="BK1045" s="36">
        <f t="shared" si="1052"/>
        <v>4.7197434835389417E-16</v>
      </c>
      <c r="BL1045" s="36">
        <f t="shared" si="1053"/>
        <v>1.7198227362158954E-16</v>
      </c>
      <c r="BM1045" s="36">
        <f t="shared" si="1087"/>
        <v>1.244583250908409E-13</v>
      </c>
      <c r="BN1045" s="36">
        <f t="shared" ca="1" si="1054"/>
        <v>0.60202829185672324</v>
      </c>
      <c r="BO1045" s="36">
        <f t="shared" ca="1" si="1076"/>
        <v>1</v>
      </c>
      <c r="BP1045" s="36">
        <f t="shared" si="1055"/>
        <v>-1.2445832508395595E-13</v>
      </c>
      <c r="BQ1045" s="36">
        <f t="shared" si="1077"/>
        <v>0.99999999994468058</v>
      </c>
      <c r="BR1045" s="2">
        <f t="shared" si="1088"/>
        <v>-5</v>
      </c>
      <c r="BS1045">
        <v>0</v>
      </c>
      <c r="BT1045" s="37">
        <f t="shared" si="1078"/>
        <v>5.925250850749509E-3</v>
      </c>
      <c r="BU1045" s="34">
        <f t="shared" si="1056"/>
        <v>-5</v>
      </c>
      <c r="BV1045" s="34">
        <f t="shared" si="1057"/>
        <v>-5</v>
      </c>
      <c r="BW1045" s="34">
        <f t="shared" si="1058"/>
        <v>-5</v>
      </c>
      <c r="BX1045" s="34">
        <f t="shared" si="1059"/>
        <v>-5</v>
      </c>
      <c r="BY1045" s="34">
        <f t="shared" si="1060"/>
        <v>0.71600039326624132</v>
      </c>
      <c r="BZ1045" s="36">
        <f t="shared" si="1079"/>
        <v>5.9104746640892849E-6</v>
      </c>
      <c r="CA1045" s="34">
        <f t="shared" si="1080"/>
        <v>1.4245490428859564E-2</v>
      </c>
    </row>
    <row r="1046" spans="1:79" x14ac:dyDescent="0.2">
      <c r="A1046" s="75">
        <f t="shared" si="1061"/>
        <v>2.7726027397260884</v>
      </c>
      <c r="B1046" s="34">
        <f t="shared" si="1062"/>
        <v>1012.0000000000223</v>
      </c>
      <c r="C1046">
        <f t="shared" si="1063"/>
        <v>15</v>
      </c>
      <c r="D1046" s="35">
        <f t="shared" si="1021"/>
        <v>3000</v>
      </c>
      <c r="E1046" s="27">
        <v>0</v>
      </c>
      <c r="F1046" s="64">
        <f t="shared" si="1064"/>
        <v>0.46593146951268899</v>
      </c>
      <c r="G1046" s="34">
        <v>0</v>
      </c>
      <c r="H1046" s="34">
        <f t="shared" si="1022"/>
        <v>1</v>
      </c>
      <c r="I1046" s="34">
        <f t="shared" si="1065"/>
        <v>6192.2292298236371</v>
      </c>
      <c r="J1046" s="34">
        <f t="shared" si="1023"/>
        <v>2669.0447548360548</v>
      </c>
      <c r="K1046" s="34">
        <f t="shared" si="1024"/>
        <v>2368.5438087396205</v>
      </c>
      <c r="L1046" s="36">
        <f t="shared" si="1081"/>
        <v>99.044711412455499</v>
      </c>
      <c r="M1046" s="34">
        <f t="shared" si="1025"/>
        <v>20.399243190166207</v>
      </c>
      <c r="N1046" s="34">
        <f t="shared" si="1066"/>
        <v>8.7927127725032452</v>
      </c>
      <c r="O1046" s="34">
        <f t="shared" si="1026"/>
        <v>9.4970811430771391</v>
      </c>
      <c r="P1046">
        <f t="shared" si="1067"/>
        <v>2.6875304602192807</v>
      </c>
      <c r="Q1046" s="36">
        <f t="shared" si="1027"/>
        <v>6.4447474273123113</v>
      </c>
      <c r="R1046" s="34">
        <f t="shared" si="1028"/>
        <v>2.7108167822281231</v>
      </c>
      <c r="S1046" s="34">
        <f t="shared" si="1029"/>
        <v>3.5599432483430005</v>
      </c>
      <c r="T1046" s="36">
        <f t="shared" si="1068"/>
        <v>1.0011001374620328E-12</v>
      </c>
      <c r="U1046" s="36">
        <f t="shared" si="1030"/>
        <v>3446.2876697263878</v>
      </c>
      <c r="V1046" s="36">
        <f t="shared" si="1031"/>
        <v>6.8130277278247706E-4</v>
      </c>
      <c r="W1046" s="68">
        <f t="shared" si="1032"/>
        <v>0.28298488974987285</v>
      </c>
      <c r="X1046">
        <f t="shared" si="1033"/>
        <v>3.9898496359575879</v>
      </c>
      <c r="Y1046">
        <f t="shared" si="1034"/>
        <v>5.9191933886892012E-3</v>
      </c>
      <c r="Z1046" s="34">
        <f t="shared" si="1035"/>
        <v>1.8175536138477263E-3</v>
      </c>
      <c r="AA1046" s="36">
        <f t="shared" si="1036"/>
        <v>2.4075588395715154E-3</v>
      </c>
      <c r="AB1046" s="34">
        <f t="shared" si="1037"/>
        <v>2.2083287929023406E-4</v>
      </c>
      <c r="AC1046" s="36">
        <f t="shared" si="1038"/>
        <v>1.4129090601411305E-2</v>
      </c>
      <c r="AD1046" s="34">
        <f t="shared" si="1039"/>
        <v>0</v>
      </c>
      <c r="AE1046">
        <f t="shared" si="1069"/>
        <v>63.980919176631588</v>
      </c>
      <c r="AF1046" s="36">
        <f t="shared" si="1070"/>
        <v>0</v>
      </c>
      <c r="AG1046" s="34">
        <f t="shared" si="1040"/>
        <v>0.18314462814861873</v>
      </c>
      <c r="AH1046">
        <f t="shared" si="1082"/>
        <v>7.8042996802505454E-2</v>
      </c>
      <c r="AI1046" s="29">
        <f t="shared" si="1071"/>
        <v>0.18314462814861873</v>
      </c>
      <c r="AJ1046">
        <f t="shared" si="1072"/>
        <v>0.36594638136110441</v>
      </c>
      <c r="AK1046" s="36">
        <f t="shared" si="1083"/>
        <v>2.8068760876250271E-244</v>
      </c>
      <c r="AL1046" s="36">
        <f t="shared" si="1073"/>
        <v>-8.939947216962447E-6</v>
      </c>
      <c r="AM1046" s="36">
        <f t="shared" si="1074"/>
        <v>-2.2553361075838902E-8</v>
      </c>
      <c r="AN1046" s="37">
        <f t="shared" si="1084"/>
        <v>-3.8523911257367518E-244</v>
      </c>
      <c r="AO1046" s="36">
        <f t="shared" si="1085"/>
        <v>1.4747065922556774E-2</v>
      </c>
      <c r="AP1046" s="36">
        <f t="shared" si="1086"/>
        <v>1.0210607915042747E-4</v>
      </c>
      <c r="AQ1046" s="74">
        <f t="shared" si="1041"/>
        <v>-7.1101053889120575E-241</v>
      </c>
      <c r="AR1046" s="73">
        <f t="shared" si="1042"/>
        <v>-1.5532788751019699E-244</v>
      </c>
      <c r="AS1046" s="72">
        <f t="shared" si="1075"/>
        <v>3.2071322202433777E-6</v>
      </c>
      <c r="AT1046" s="37">
        <f t="shared" si="1043"/>
        <v>-2.4503468532263557E-237</v>
      </c>
      <c r="AU1046" s="37">
        <f t="shared" si="1044"/>
        <v>2.0828867397839294E-3</v>
      </c>
      <c r="AV1046" s="34">
        <f t="shared" si="1045"/>
        <v>6.0984747920173993E-5</v>
      </c>
      <c r="AW1046" s="34">
        <f t="shared" si="1046"/>
        <v>2.6612503581298318E-2</v>
      </c>
      <c r="AX1046" s="37">
        <f t="shared" si="1047"/>
        <v>0.13395638699256582</v>
      </c>
      <c r="AY1046" s="7">
        <f t="shared" si="1048"/>
        <v>0.44361476507165709</v>
      </c>
      <c r="AZ1046" s="37">
        <f t="shared" si="1049"/>
        <v>0.41694127674243864</v>
      </c>
      <c r="BA1046" s="2">
        <f>BE1046*'mass balance'!$B$17+BF1046*'mass balance'!$C$17+BG1046*'mass balance'!$D$17+BH1046*'mass balance'!$E$17</f>
        <v>4.6679339093712417E-6</v>
      </c>
      <c r="BB1046" s="2">
        <f>BE1046*'mass balance'!$B$18+BF1046*'mass balance'!$C$18+BG1046*'mass balance'!$D$18+BH1046*'mass balance'!$E$18</f>
        <v>4.7397482772077215E-6</v>
      </c>
      <c r="BC1046" s="2">
        <f>BE1046*'mass balance'!$B$19+BF1046*'mass balance'!$C$19+BG1046*'mass balance'!$D$19+BH1046*'mass balance'!$E$19</f>
        <v>-5.9246853465096532E-6</v>
      </c>
      <c r="BD1046" s="2">
        <f>BE1046*'mass balance'!$B$20+BF1046*'mass balance'!$C$20+BG1046*'mass balance'!$D$20+BH1046*'mass balance'!$E$20</f>
        <v>2.1544310350944178E-7</v>
      </c>
      <c r="BE1046" s="2">
        <f>N1046*'mass balance'!$H$11+R1046*'mass balance'!$I$11+S1046*'mass balance'!$J$11</f>
        <v>-2.0935030410722011E-5</v>
      </c>
      <c r="BF1046" s="2">
        <f>N1046*'mass balance'!$H$12+R1046*'mass balance'!$I$12+S1046*'mass balance'!$J$12</f>
        <v>8.5519176499892534E-6</v>
      </c>
      <c r="BG1046" s="2">
        <f>N1046*'mass balance'!$H$13+R1046*'mass balance'!$I$13+S1046*'mass balance'!$J$13</f>
        <v>4.3481943826415888E-6</v>
      </c>
      <c r="BH1046" s="2">
        <f>N1046*'mass balance'!$H$14+R1046*'mass balance'!$I$14+S1046*'mass balance'!$J$14</f>
        <v>2.2897689511727195E-6</v>
      </c>
      <c r="BI1046" s="36">
        <f t="shared" si="1050"/>
        <v>1.984873985993231E-16</v>
      </c>
      <c r="BJ1046" s="36">
        <f t="shared" si="1051"/>
        <v>1.7495108442106708E-19</v>
      </c>
      <c r="BK1046" s="36">
        <f t="shared" si="1052"/>
        <v>4.7214926455905814E-16</v>
      </c>
      <c r="BL1046" s="36">
        <f t="shared" si="1053"/>
        <v>1.7209446638523155E-16</v>
      </c>
      <c r="BM1046" s="36">
        <f t="shared" si="1087"/>
        <v>1.2463030736446249E-13</v>
      </c>
      <c r="BN1046" s="36">
        <f t="shared" ca="1" si="1054"/>
        <v>0.79573563490569321</v>
      </c>
      <c r="BO1046" s="36">
        <f t="shared" ca="1" si="1076"/>
        <v>1</v>
      </c>
      <c r="BP1046" s="36">
        <f t="shared" si="1055"/>
        <v>-1.246303073575525E-13</v>
      </c>
      <c r="BQ1046" s="36">
        <f t="shared" si="1077"/>
        <v>0.99999999994455613</v>
      </c>
      <c r="BR1046" s="2">
        <f t="shared" si="1088"/>
        <v>-5</v>
      </c>
      <c r="BS1046">
        <v>0</v>
      </c>
      <c r="BT1046" s="37">
        <f t="shared" si="1078"/>
        <v>5.9394970598759282E-3</v>
      </c>
      <c r="BU1046" s="34">
        <f t="shared" si="1056"/>
        <v>-5</v>
      </c>
      <c r="BV1046" s="34">
        <f t="shared" si="1057"/>
        <v>-5</v>
      </c>
      <c r="BW1046" s="34">
        <f t="shared" si="1058"/>
        <v>-5</v>
      </c>
      <c r="BX1046" s="34">
        <f t="shared" si="1059"/>
        <v>-5</v>
      </c>
      <c r="BY1046" s="34">
        <f t="shared" si="1060"/>
        <v>0.71715048773202372</v>
      </c>
      <c r="BZ1046" s="36">
        <f t="shared" si="1079"/>
        <v>5.9246853465096532E-6</v>
      </c>
      <c r="CA1046" s="34">
        <f t="shared" si="1080"/>
        <v>1.4245404307966836E-2</v>
      </c>
    </row>
    <row r="1047" spans="1:79" x14ac:dyDescent="0.2">
      <c r="A1047" s="75">
        <f t="shared" si="1061"/>
        <v>2.7753424657534858</v>
      </c>
      <c r="B1047" s="34">
        <f t="shared" si="1062"/>
        <v>1013.0000000000223</v>
      </c>
      <c r="C1047">
        <f t="shared" si="1063"/>
        <v>15</v>
      </c>
      <c r="D1047" s="35">
        <f t="shared" si="1021"/>
        <v>3000</v>
      </c>
      <c r="E1047" s="27">
        <v>0</v>
      </c>
      <c r="F1047" s="64">
        <f t="shared" si="1064"/>
        <v>0.46593146951268899</v>
      </c>
      <c r="G1047" s="34">
        <v>0</v>
      </c>
      <c r="H1047" s="34">
        <f t="shared" si="1022"/>
        <v>1</v>
      </c>
      <c r="I1047" s="34">
        <f t="shared" si="1065"/>
        <v>6192.2292298236371</v>
      </c>
      <c r="J1047" s="34">
        <f t="shared" si="1023"/>
        <v>2673.3269592357688</v>
      </c>
      <c r="K1047" s="34">
        <f t="shared" si="1024"/>
        <v>2372.3438906604365</v>
      </c>
      <c r="L1047" s="36">
        <f t="shared" si="1081"/>
        <v>99.283167382929378</v>
      </c>
      <c r="M1047" s="34">
        <f t="shared" si="1025"/>
        <v>20.399243190166207</v>
      </c>
      <c r="N1047" s="34">
        <f t="shared" si="1066"/>
        <v>8.8068197646215349</v>
      </c>
      <c r="O1047" s="34">
        <f t="shared" si="1026"/>
        <v>9.4970811430771391</v>
      </c>
      <c r="P1047">
        <f t="shared" si="1067"/>
        <v>2.6940008479353996</v>
      </c>
      <c r="Q1047" s="36">
        <f t="shared" si="1027"/>
        <v>6.455955775250791</v>
      </c>
      <c r="R1047" s="34">
        <f t="shared" si="1028"/>
        <v>2.7173043243207617</v>
      </c>
      <c r="S1047" s="34">
        <f t="shared" si="1029"/>
        <v>3.5643381210349645</v>
      </c>
      <c r="T1047" s="36">
        <f t="shared" si="1068"/>
        <v>9.9489100571426786E-13</v>
      </c>
      <c r="U1047" s="36">
        <f t="shared" si="1030"/>
        <v>3446.2876697263887</v>
      </c>
      <c r="V1047" s="36">
        <f t="shared" si="1031"/>
        <v>6.8214386454776169E-4</v>
      </c>
      <c r="W1047" s="68">
        <f t="shared" si="1032"/>
        <v>0.28366619252265535</v>
      </c>
      <c r="X1047">
        <f t="shared" si="1033"/>
        <v>3.9930490023618601</v>
      </c>
      <c r="Y1047">
        <f t="shared" si="1034"/>
        <v>5.9191933886892012E-3</v>
      </c>
      <c r="Z1047" s="34">
        <f t="shared" si="1035"/>
        <v>1.8175536138477263E-3</v>
      </c>
      <c r="AA1047" s="36">
        <f t="shared" si="1036"/>
        <v>2.4047414973262329E-3</v>
      </c>
      <c r="AB1047" s="34">
        <f t="shared" si="1037"/>
        <v>2.2083287929023406E-4</v>
      </c>
      <c r="AC1047" s="36">
        <f t="shared" si="1038"/>
        <v>1.4129090601411305E-2</v>
      </c>
      <c r="AD1047" s="34">
        <f t="shared" si="1039"/>
        <v>0</v>
      </c>
      <c r="AE1047">
        <f t="shared" si="1069"/>
        <v>63.980919176631588</v>
      </c>
      <c r="AF1047" s="36">
        <f t="shared" si="1070"/>
        <v>0</v>
      </c>
      <c r="AG1047" s="34">
        <f t="shared" si="1040"/>
        <v>0.18348771567901559</v>
      </c>
      <c r="AH1047">
        <f t="shared" si="1082"/>
        <v>7.4483934492777043E-2</v>
      </c>
      <c r="AI1047" s="29">
        <f t="shared" si="1071"/>
        <v>0.18348771567901559</v>
      </c>
      <c r="AJ1047">
        <f t="shared" si="1072"/>
        <v>0</v>
      </c>
      <c r="AK1047" s="36">
        <f t="shared" si="1083"/>
        <v>1.5532788751019699E-244</v>
      </c>
      <c r="AL1047" s="36">
        <f t="shared" si="1073"/>
        <v>-8.9345276537312393E-6</v>
      </c>
      <c r="AM1047" s="36">
        <f t="shared" si="1074"/>
        <v>-2.2548379451825433E-8</v>
      </c>
      <c r="AN1047" s="37">
        <f t="shared" si="1084"/>
        <v>-1.0455150381117247E-244</v>
      </c>
      <c r="AO1047" s="36">
        <f t="shared" si="1085"/>
        <v>1.4738125975339812E-2</v>
      </c>
      <c r="AP1047" s="36">
        <f t="shared" si="1086"/>
        <v>1.0208352578935162E-4</v>
      </c>
      <c r="AQ1047" s="74">
        <f t="shared" si="1041"/>
        <v>-1.9331520751047675E-241</v>
      </c>
      <c r="AR1047" s="73">
        <f t="shared" si="1042"/>
        <v>-4.2180479882105802E-245</v>
      </c>
      <c r="AS1047" s="72">
        <f t="shared" si="1075"/>
        <v>3.2013030847718828E-6</v>
      </c>
      <c r="AT1047" s="37">
        <f t="shared" si="1043"/>
        <v>-6.6621981601397556E-238</v>
      </c>
      <c r="AU1047" s="37">
        <f t="shared" si="1044"/>
        <v>2.0824266682865876E-3</v>
      </c>
      <c r="AV1047" s="34">
        <f t="shared" si="1045"/>
        <v>1.0230839278030869E-5</v>
      </c>
      <c r="AW1047" s="34">
        <f t="shared" si="1046"/>
        <v>2.6676574749538603E-2</v>
      </c>
      <c r="AX1047" s="37">
        <f t="shared" si="1047"/>
        <v>0.13427889487618688</v>
      </c>
      <c r="AY1047" s="7">
        <f t="shared" si="1048"/>
        <v>0.44463189298765887</v>
      </c>
      <c r="AZ1047" s="37">
        <f t="shared" si="1049"/>
        <v>0.41794508739884223</v>
      </c>
      <c r="BA1047" s="2">
        <f>BE1047*'mass balance'!$B$17+BF1047*'mass balance'!$C$17+BG1047*'mass balance'!$D$17+BH1047*'mass balance'!$E$17</f>
        <v>4.679144075297836E-6</v>
      </c>
      <c r="BB1047" s="2">
        <f>BE1047*'mass balance'!$B$18+BF1047*'mass balance'!$C$18+BG1047*'mass balance'!$D$18+BH1047*'mass balance'!$E$18</f>
        <v>4.7511309072254985E-6</v>
      </c>
      <c r="BC1047" s="2">
        <f>BE1047*'mass balance'!$B$19+BF1047*'mass balance'!$C$19+BG1047*'mass balance'!$D$19+BH1047*'mass balance'!$E$19</f>
        <v>-5.938913634031868E-6</v>
      </c>
      <c r="BD1047" s="2">
        <f>BE1047*'mass balance'!$B$20+BF1047*'mass balance'!$C$20+BG1047*'mass balance'!$D$20+BH1047*'mass balance'!$E$20</f>
        <v>2.1596049578297712E-7</v>
      </c>
      <c r="BE1047" s="2">
        <f>N1047*'mass balance'!$H$11+R1047*'mass balance'!$I$11+S1047*'mass balance'!$J$11</f>
        <v>-2.0968618487194131E-5</v>
      </c>
      <c r="BF1047" s="2">
        <f>N1047*'mass balance'!$H$12+R1047*'mass balance'!$I$12+S1047*'mass balance'!$J$12</f>
        <v>8.5624752872103966E-6</v>
      </c>
      <c r="BG1047" s="2">
        <f>N1047*'mass balance'!$H$13+R1047*'mass balance'!$I$13+S1047*'mass balance'!$J$13</f>
        <v>4.353753998734153E-6</v>
      </c>
      <c r="BH1047" s="2">
        <f>N1047*'mass balance'!$H$14+R1047*'mass balance'!$I$14+S1047*'mass balance'!$J$14</f>
        <v>2.2934426470368575E-6</v>
      </c>
      <c r="BI1047" s="36">
        <f t="shared" si="1050"/>
        <v>1.984873985993231E-16</v>
      </c>
      <c r="BJ1047" s="36">
        <f t="shared" si="1051"/>
        <v>1.7498596691487871E-19</v>
      </c>
      <c r="BK1047" s="36">
        <f t="shared" si="1052"/>
        <v>4.7232421564347925E-16</v>
      </c>
      <c r="BL1047" s="36">
        <f t="shared" si="1053"/>
        <v>1.722067009948563E-16</v>
      </c>
      <c r="BM1047" s="36">
        <f t="shared" si="1087"/>
        <v>1.2480240183084772E-13</v>
      </c>
      <c r="BN1047" s="36">
        <f t="shared" ca="1" si="1054"/>
        <v>3.3842785230082773E-2</v>
      </c>
      <c r="BO1047" s="36">
        <f t="shared" ca="1" si="1076"/>
        <v>1</v>
      </c>
      <c r="BP1047" s="36">
        <f t="shared" si="1055"/>
        <v>-1.2480240182391263E-13</v>
      </c>
      <c r="BQ1047" s="36">
        <f t="shared" si="1077"/>
        <v>0.99999999994443145</v>
      </c>
      <c r="BR1047" s="2">
        <f t="shared" si="1088"/>
        <v>-5</v>
      </c>
      <c r="BS1047">
        <v>0</v>
      </c>
      <c r="BT1047" s="37">
        <f t="shared" si="1078"/>
        <v>5.9537609181169468E-3</v>
      </c>
      <c r="BU1047" s="34">
        <f t="shared" si="1056"/>
        <v>-5</v>
      </c>
      <c r="BV1047" s="34">
        <f t="shared" si="1057"/>
        <v>-5</v>
      </c>
      <c r="BW1047" s="34">
        <f t="shared" si="1058"/>
        <v>-5</v>
      </c>
      <c r="BX1047" s="34">
        <f t="shared" si="1059"/>
        <v>-5</v>
      </c>
      <c r="BY1047" s="34">
        <f t="shared" si="1060"/>
        <v>0.71830108101760226</v>
      </c>
      <c r="BZ1047" s="36">
        <f t="shared" si="1079"/>
        <v>5.938913634031868E-6</v>
      </c>
      <c r="CA1047" s="34">
        <f t="shared" si="1080"/>
        <v>1.424531857802485E-2</v>
      </c>
    </row>
    <row r="1048" spans="1:79" x14ac:dyDescent="0.2">
      <c r="A1048" s="75">
        <f t="shared" si="1061"/>
        <v>2.7780821917808831</v>
      </c>
      <c r="B1048" s="34">
        <f t="shared" si="1062"/>
        <v>1014.0000000000223</v>
      </c>
      <c r="C1048">
        <f t="shared" si="1063"/>
        <v>15</v>
      </c>
      <c r="D1048" s="35">
        <f t="shared" si="1021"/>
        <v>3000</v>
      </c>
      <c r="E1048" s="27">
        <v>0</v>
      </c>
      <c r="F1048" s="64">
        <f t="shared" si="1064"/>
        <v>0.46593146951268899</v>
      </c>
      <c r="G1048" s="34">
        <v>0</v>
      </c>
      <c r="H1048" s="34">
        <f t="shared" si="1022"/>
        <v>1</v>
      </c>
      <c r="I1048" s="34">
        <f t="shared" si="1065"/>
        <v>6192.2292298236371</v>
      </c>
      <c r="J1048" s="34">
        <f t="shared" si="1023"/>
        <v>2677.6110168893192</v>
      </c>
      <c r="K1048" s="34">
        <f t="shared" si="1024"/>
        <v>2376.1456171819623</v>
      </c>
      <c r="L1048" s="36">
        <f t="shared" si="1081"/>
        <v>99.521917735521072</v>
      </c>
      <c r="M1048" s="34">
        <f t="shared" si="1025"/>
        <v>20.399243190166207</v>
      </c>
      <c r="N1048" s="34">
        <f t="shared" si="1066"/>
        <v>8.8209328619685401</v>
      </c>
      <c r="O1048" s="34">
        <f t="shared" si="1026"/>
        <v>9.4970811430771391</v>
      </c>
      <c r="P1048">
        <f t="shared" si="1067"/>
        <v>2.7004792235682613</v>
      </c>
      <c r="Q1048" s="36">
        <f t="shared" si="1027"/>
        <v>6.4671710610508466</v>
      </c>
      <c r="R1048" s="34">
        <f t="shared" si="1028"/>
        <v>2.7237998649485404</v>
      </c>
      <c r="S1048" s="34">
        <f t="shared" si="1029"/>
        <v>3.5687317313038185</v>
      </c>
      <c r="T1048" s="36">
        <f t="shared" si="1068"/>
        <v>9.8328941837223272E-13</v>
      </c>
      <c r="U1048" s="36">
        <f t="shared" si="1030"/>
        <v>3446.2876697263896</v>
      </c>
      <c r="V1048" s="36">
        <f t="shared" si="1031"/>
        <v>6.8298471471021525E-4</v>
      </c>
      <c r="W1048" s="68">
        <f t="shared" si="1032"/>
        <v>0.28434833638720308</v>
      </c>
      <c r="X1048">
        <f t="shared" si="1033"/>
        <v>3.9962471903373373</v>
      </c>
      <c r="Y1048">
        <f t="shared" si="1034"/>
        <v>5.9191933886892012E-3</v>
      </c>
      <c r="Z1048" s="34">
        <f t="shared" si="1035"/>
        <v>1.8175536138477263E-3</v>
      </c>
      <c r="AA1048" s="36">
        <f t="shared" si="1036"/>
        <v>2.4019297013933667E-3</v>
      </c>
      <c r="AB1048" s="34">
        <f t="shared" si="1037"/>
        <v>2.2083287929023406E-4</v>
      </c>
      <c r="AC1048" s="36">
        <f t="shared" si="1038"/>
        <v>1.4129090601411305E-2</v>
      </c>
      <c r="AD1048" s="34">
        <f t="shared" si="1039"/>
        <v>0</v>
      </c>
      <c r="AE1048">
        <f t="shared" si="1069"/>
        <v>63.980919176631588</v>
      </c>
      <c r="AF1048" s="36">
        <f t="shared" si="1070"/>
        <v>0</v>
      </c>
      <c r="AG1048" s="34">
        <f t="shared" si="1040"/>
        <v>0.18383101557735529</v>
      </c>
      <c r="AH1048">
        <f t="shared" si="1082"/>
        <v>7.1103037666477881E-2</v>
      </c>
      <c r="AI1048" s="29">
        <f t="shared" si="1071"/>
        <v>0.18383101557735529</v>
      </c>
      <c r="AJ1048">
        <f t="shared" si="1072"/>
        <v>0.18383101557735529</v>
      </c>
      <c r="AK1048" s="36">
        <f t="shared" si="1083"/>
        <v>4.2180479882105802E-245</v>
      </c>
      <c r="AL1048" s="36">
        <f t="shared" si="1073"/>
        <v>-8.9291113759406395E-6</v>
      </c>
      <c r="AM1048" s="36">
        <f t="shared" si="1074"/>
        <v>-2.2543398928161382E-8</v>
      </c>
      <c r="AN1048" s="37">
        <f t="shared" si="1084"/>
        <v>5.077638369902452E-245</v>
      </c>
      <c r="AO1048" s="36">
        <f t="shared" si="1085"/>
        <v>1.472919144768608E-2</v>
      </c>
      <c r="AP1048" s="36">
        <f t="shared" si="1086"/>
        <v>1.020609774098998E-4</v>
      </c>
      <c r="AQ1048" s="74">
        <f t="shared" si="1041"/>
        <v>9.4056231706944241E-242</v>
      </c>
      <c r="AR1048" s="73">
        <f t="shared" si="1042"/>
        <v>2.0497701802861517E-245</v>
      </c>
      <c r="AS1048" s="72">
        <f t="shared" si="1075"/>
        <v>3.1954845440679274E-6</v>
      </c>
      <c r="AT1048" s="37">
        <f t="shared" si="1043"/>
        <v>3.241448315925805E-238</v>
      </c>
      <c r="AU1048" s="37">
        <f t="shared" si="1044"/>
        <v>2.0819666984106056E-3</v>
      </c>
      <c r="AV1048" s="34">
        <f t="shared" si="1045"/>
        <v>3.5016803865101219E-5</v>
      </c>
      <c r="AW1048" s="34">
        <f t="shared" si="1046"/>
        <v>2.6740725015845339E-2</v>
      </c>
      <c r="AX1048" s="37">
        <f t="shared" si="1047"/>
        <v>0.13460180090691076</v>
      </c>
      <c r="AY1048" s="7">
        <f t="shared" si="1048"/>
        <v>0.44572587911382427</v>
      </c>
      <c r="AZ1048" s="37">
        <f t="shared" si="1049"/>
        <v>0.41895013729411384</v>
      </c>
      <c r="BA1048" s="2">
        <f>BE1048*'mass balance'!$B$17+BF1048*'mass balance'!$C$17+BG1048*'mass balance'!$D$17+BH1048*'mass balance'!$E$17</f>
        <v>4.6903681079644169E-6</v>
      </c>
      <c r="BB1048" s="2">
        <f>BE1048*'mass balance'!$B$18+BF1048*'mass balance'!$C$18+BG1048*'mass balance'!$D$18+BH1048*'mass balance'!$E$18</f>
        <v>4.7625276173177172E-6</v>
      </c>
      <c r="BC1048" s="2">
        <f>BE1048*'mass balance'!$B$19+BF1048*'mass balance'!$C$19+BG1048*'mass balance'!$D$19+BH1048*'mass balance'!$E$19</f>
        <v>-5.9531595216471434E-6</v>
      </c>
      <c r="BD1048" s="2">
        <f>BE1048*'mass balance'!$B$20+BF1048*'mass balance'!$C$20+BG1048*'mass balance'!$D$20+BH1048*'mass balance'!$E$20</f>
        <v>2.1647852805989619E-7</v>
      </c>
      <c r="BE1048" s="2">
        <f>N1048*'mass balance'!$H$11+R1048*'mass balance'!$I$11+S1048*'mass balance'!$J$11</f>
        <v>-2.1002221099925094E-5</v>
      </c>
      <c r="BF1048" s="2">
        <f>N1048*'mass balance'!$H$12+R1048*'mass balance'!$I$12+S1048*'mass balance'!$J$12</f>
        <v>8.5730298917600257E-6</v>
      </c>
      <c r="BG1048" s="2">
        <f>N1048*'mass balance'!$H$13+R1048*'mass balance'!$I$13+S1048*'mass balance'!$J$13</f>
        <v>4.3593125270968635E-6</v>
      </c>
      <c r="BH1048" s="2">
        <f>N1048*'mass balance'!$H$14+R1048*'mass balance'!$I$14+S1048*'mass balance'!$J$14</f>
        <v>2.2971179328043072E-6</v>
      </c>
      <c r="BI1048" s="36">
        <f t="shared" si="1050"/>
        <v>1.984873985993231E-16</v>
      </c>
      <c r="BJ1048" s="36">
        <f t="shared" si="1051"/>
        <v>1.7502085264285288E-19</v>
      </c>
      <c r="BK1048" s="36">
        <f t="shared" si="1052"/>
        <v>4.7249920161039409E-16</v>
      </c>
      <c r="BL1048" s="36">
        <f t="shared" si="1053"/>
        <v>1.7231897745775255E-16</v>
      </c>
      <c r="BM1048" s="36">
        <f t="shared" si="1087"/>
        <v>1.2497460853184258E-13</v>
      </c>
      <c r="BN1048" s="36">
        <f t="shared" ca="1" si="1054"/>
        <v>0.40423761240304867</v>
      </c>
      <c r="BO1048" s="36">
        <f t="shared" ca="1" si="1076"/>
        <v>1</v>
      </c>
      <c r="BP1048" s="36">
        <f t="shared" si="1055"/>
        <v>-1.2497460852488232E-13</v>
      </c>
      <c r="BQ1048" s="36">
        <f t="shared" si="1077"/>
        <v>0.99999999994430666</v>
      </c>
      <c r="BR1048" s="2">
        <f t="shared" si="1088"/>
        <v>-5</v>
      </c>
      <c r="BS1048">
        <v>0</v>
      </c>
      <c r="BT1048" s="37">
        <f t="shared" si="1078"/>
        <v>5.9680424204512604E-3</v>
      </c>
      <c r="BU1048" s="34">
        <f t="shared" si="1056"/>
        <v>-5</v>
      </c>
      <c r="BV1048" s="34">
        <f t="shared" si="1057"/>
        <v>-5</v>
      </c>
      <c r="BW1048" s="34">
        <f t="shared" si="1058"/>
        <v>-5</v>
      </c>
      <c r="BX1048" s="34">
        <f t="shared" si="1059"/>
        <v>-5</v>
      </c>
      <c r="BY1048" s="34">
        <f t="shared" si="1060"/>
        <v>0.71945217225732361</v>
      </c>
      <c r="BZ1048" s="36">
        <f t="shared" si="1079"/>
        <v>5.9531595216471434E-6</v>
      </c>
      <c r="CA1048" s="34">
        <f t="shared" si="1080"/>
        <v>1.4245233237055942E-2</v>
      </c>
    </row>
    <row r="1049" spans="1:79" x14ac:dyDescent="0.2">
      <c r="A1049" s="75">
        <f t="shared" si="1061"/>
        <v>2.7808219178082805</v>
      </c>
      <c r="B1049" s="34">
        <f t="shared" si="1062"/>
        <v>1015.0000000000224</v>
      </c>
      <c r="C1049">
        <f t="shared" si="1063"/>
        <v>15</v>
      </c>
      <c r="D1049" s="35">
        <f t="shared" si="1021"/>
        <v>3000</v>
      </c>
      <c r="E1049" s="27">
        <v>0</v>
      </c>
      <c r="F1049" s="64">
        <f t="shared" si="1064"/>
        <v>0.46593146951268899</v>
      </c>
      <c r="G1049" s="34">
        <v>0</v>
      </c>
      <c r="H1049" s="34">
        <f t="shared" si="1022"/>
        <v>1</v>
      </c>
      <c r="I1049" s="34">
        <f t="shared" si="1065"/>
        <v>6192.2292298236371</v>
      </c>
      <c r="J1049" s="34">
        <f t="shared" si="1023"/>
        <v>2681.8969245780277</v>
      </c>
      <c r="K1049" s="34">
        <f t="shared" si="1024"/>
        <v>2379.9489854479034</v>
      </c>
      <c r="L1049" s="36">
        <f t="shared" si="1081"/>
        <v>99.760962385669657</v>
      </c>
      <c r="M1049" s="34">
        <f t="shared" si="1025"/>
        <v>20.399243190166207</v>
      </c>
      <c r="N1049" s="34">
        <f t="shared" si="1066"/>
        <v>8.8350520539408723</v>
      </c>
      <c r="O1049" s="34">
        <f t="shared" si="1026"/>
        <v>9.4970811430771391</v>
      </c>
      <c r="P1049">
        <f t="shared" si="1067"/>
        <v>2.706965584823346</v>
      </c>
      <c r="Q1049" s="36">
        <f t="shared" si="1027"/>
        <v>6.4783932773213442</v>
      </c>
      <c r="R1049" s="34">
        <f t="shared" si="1028"/>
        <v>2.7303034018056271</v>
      </c>
      <c r="S1049" s="34">
        <f t="shared" si="1029"/>
        <v>3.5731240742791917</v>
      </c>
      <c r="T1049" s="36">
        <f t="shared" si="1068"/>
        <v>9.7710504223828889E-13</v>
      </c>
      <c r="U1049" s="36">
        <f t="shared" si="1030"/>
        <v>3446.2876697263905</v>
      </c>
      <c r="V1049" s="36">
        <f t="shared" si="1031"/>
        <v>6.8382532233774622E-4</v>
      </c>
      <c r="W1049" s="68">
        <f t="shared" si="1032"/>
        <v>0.28503132110191332</v>
      </c>
      <c r="X1049">
        <f t="shared" si="1033"/>
        <v>3.9994442003110744</v>
      </c>
      <c r="Y1049">
        <f t="shared" si="1034"/>
        <v>5.9191933886892012E-3</v>
      </c>
      <c r="Z1049" s="34">
        <f t="shared" si="1035"/>
        <v>1.8175536138477263E-3</v>
      </c>
      <c r="AA1049" s="36">
        <f t="shared" si="1036"/>
        <v>2.3991234356074277E-3</v>
      </c>
      <c r="AB1049" s="34">
        <f t="shared" si="1037"/>
        <v>2.2083287929023406E-4</v>
      </c>
      <c r="AC1049" s="36">
        <f t="shared" si="1038"/>
        <v>1.4129090601411305E-2</v>
      </c>
      <c r="AD1049" s="34">
        <f t="shared" si="1039"/>
        <v>0</v>
      </c>
      <c r="AE1049">
        <f t="shared" si="1069"/>
        <v>63.980919176631588</v>
      </c>
      <c r="AF1049" s="36">
        <f t="shared" si="1070"/>
        <v>0</v>
      </c>
      <c r="AG1049" s="34">
        <f t="shared" si="1040"/>
        <v>0.18417452761739522</v>
      </c>
      <c r="AH1049">
        <f t="shared" si="1082"/>
        <v>6.789139782319395E-2</v>
      </c>
      <c r="AI1049" s="29">
        <f t="shared" si="1071"/>
        <v>0.18417452761739522</v>
      </c>
      <c r="AJ1049">
        <f t="shared" si="1072"/>
        <v>0.36800554319475054</v>
      </c>
      <c r="AK1049" s="36">
        <f t="shared" si="1083"/>
        <v>-2.0497701802861517E-245</v>
      </c>
      <c r="AL1049" s="36">
        <f t="shared" si="1073"/>
        <v>-8.9236983815989528E-6</v>
      </c>
      <c r="AM1049" s="36">
        <f t="shared" si="1074"/>
        <v>-2.2538419504603706E-8</v>
      </c>
      <c r="AN1049" s="37">
        <f t="shared" si="1084"/>
        <v>9.2956863581130322E-245</v>
      </c>
      <c r="AO1049" s="36">
        <f t="shared" si="1085"/>
        <v>1.4720262336310139E-2</v>
      </c>
      <c r="AP1049" s="36">
        <f t="shared" si="1086"/>
        <v>1.0203843401097164E-4</v>
      </c>
      <c r="AQ1049" s="74">
        <f t="shared" si="1041"/>
        <v>1.7250327383874917E-241</v>
      </c>
      <c r="AR1049" s="73">
        <f t="shared" si="1042"/>
        <v>3.7548019739349453E-245</v>
      </c>
      <c r="AS1049" s="72">
        <f t="shared" si="1075"/>
        <v>3.1896765788749525E-6</v>
      </c>
      <c r="AT1049" s="37">
        <f t="shared" si="1043"/>
        <v>5.9449590561793505E-238</v>
      </c>
      <c r="AU1049" s="37">
        <f t="shared" si="1044"/>
        <v>2.0815068301335369E-3</v>
      </c>
      <c r="AV1049" s="34">
        <f t="shared" si="1045"/>
        <v>5.9873200519131451E-5</v>
      </c>
      <c r="AW1049" s="34">
        <f t="shared" si="1046"/>
        <v>2.680495435749769E-2</v>
      </c>
      <c r="AX1049" s="37">
        <f t="shared" si="1047"/>
        <v>0.13492510497037016</v>
      </c>
      <c r="AY1049" s="7">
        <f t="shared" si="1048"/>
        <v>0.44682125363030029</v>
      </c>
      <c r="AZ1049" s="37">
        <f t="shared" si="1049"/>
        <v>0.41995642607228345</v>
      </c>
      <c r="BA1049" s="2">
        <f>BE1049*'mass balance'!$B$17+BF1049*'mass balance'!$C$17+BG1049*'mass balance'!$D$17+BH1049*'mass balance'!$E$17</f>
        <v>4.7016060034092142E-6</v>
      </c>
      <c r="BB1049" s="2">
        <f>BE1049*'mass balance'!$B$18+BF1049*'mass balance'!$C$18+BG1049*'mass balance'!$D$18+BH1049*'mass balance'!$E$18</f>
        <v>4.7739384034616675E-6</v>
      </c>
      <c r="BC1049" s="2">
        <f>BE1049*'mass balance'!$B$19+BF1049*'mass balance'!$C$19+BG1049*'mass balance'!$D$19+BH1049*'mass balance'!$E$19</f>
        <v>-5.9674230043270808E-6</v>
      </c>
      <c r="BD1049" s="2">
        <f>BE1049*'mass balance'!$B$20+BF1049*'mass balance'!$C$20+BG1049*'mass balance'!$D$20+BH1049*'mass balance'!$E$20</f>
        <v>2.1699720015734834E-7</v>
      </c>
      <c r="BE1049" s="2">
        <f>N1049*'mass balance'!$H$11+R1049*'mass balance'!$I$11+S1049*'mass balance'!$J$11</f>
        <v>-2.1035838223668743E-5</v>
      </c>
      <c r="BF1049" s="2">
        <f>N1049*'mass balance'!$H$12+R1049*'mass balance'!$I$12+S1049*'mass balance'!$J$12</f>
        <v>8.5835814519382355E-6</v>
      </c>
      <c r="BG1049" s="2">
        <f>N1049*'mass balance'!$H$13+R1049*'mass balance'!$I$13+S1049*'mass balance'!$J$13</f>
        <v>4.3648699618207818E-6</v>
      </c>
      <c r="BH1049" s="2">
        <f>N1049*'mass balance'!$H$14+R1049*'mass balance'!$I$14+S1049*'mass balance'!$J$14</f>
        <v>2.3007948057137686E-6</v>
      </c>
      <c r="BI1049" s="36">
        <f t="shared" si="1050"/>
        <v>1.984873985993231E-16</v>
      </c>
      <c r="BJ1049" s="36">
        <f t="shared" si="1051"/>
        <v>1.7505574160240307E-19</v>
      </c>
      <c r="BK1049" s="36">
        <f t="shared" si="1052"/>
        <v>4.7267422246303691E-16</v>
      </c>
      <c r="BL1049" s="36">
        <f t="shared" si="1053"/>
        <v>1.7243129578121062E-16</v>
      </c>
      <c r="BM1049" s="36">
        <f t="shared" si="1087"/>
        <v>1.2514692750930032E-13</v>
      </c>
      <c r="BN1049" s="36">
        <f t="shared" ca="1" si="1054"/>
        <v>0.58638299547401873</v>
      </c>
      <c r="BO1049" s="36">
        <f t="shared" ca="1" si="1076"/>
        <v>1</v>
      </c>
      <c r="BP1049" s="36">
        <f t="shared" si="1055"/>
        <v>-1.2514692750231482E-13</v>
      </c>
      <c r="BQ1049" s="36">
        <f t="shared" si="1077"/>
        <v>0.99999999994418165</v>
      </c>
      <c r="BR1049" s="2">
        <f t="shared" si="1088"/>
        <v>-5</v>
      </c>
      <c r="BS1049">
        <v>0</v>
      </c>
      <c r="BT1049" s="37">
        <f t="shared" si="1078"/>
        <v>5.9823415618378978E-3</v>
      </c>
      <c r="BU1049" s="34">
        <f t="shared" si="1056"/>
        <v>-5</v>
      </c>
      <c r="BV1049" s="34">
        <f t="shared" si="1057"/>
        <v>-5</v>
      </c>
      <c r="BW1049" s="34">
        <f t="shared" si="1058"/>
        <v>-5</v>
      </c>
      <c r="BX1049" s="34">
        <f t="shared" si="1059"/>
        <v>-5</v>
      </c>
      <c r="BY1049" s="34">
        <f t="shared" si="1060"/>
        <v>0.720603760586355</v>
      </c>
      <c r="BZ1049" s="36">
        <f t="shared" si="1079"/>
        <v>5.9674230043270808E-6</v>
      </c>
      <c r="CA1049" s="34">
        <f t="shared" si="1080"/>
        <v>1.424514828309404E-2</v>
      </c>
    </row>
    <row r="1050" spans="1:79" x14ac:dyDescent="0.2">
      <c r="A1050" s="75">
        <f t="shared" si="1061"/>
        <v>2.7835616438356778</v>
      </c>
      <c r="B1050" s="34">
        <f t="shared" si="1062"/>
        <v>1016.0000000000224</v>
      </c>
      <c r="C1050">
        <f t="shared" si="1063"/>
        <v>15</v>
      </c>
      <c r="D1050" s="35">
        <f t="shared" si="1021"/>
        <v>3000</v>
      </c>
      <c r="E1050" s="27">
        <v>0</v>
      </c>
      <c r="F1050" s="64">
        <f t="shared" si="1064"/>
        <v>0.46593146951268899</v>
      </c>
      <c r="G1050" s="34">
        <v>0</v>
      </c>
      <c r="H1050" s="34">
        <f t="shared" si="1022"/>
        <v>1</v>
      </c>
      <c r="I1050" s="34">
        <f t="shared" si="1065"/>
        <v>6192.2292298236371</v>
      </c>
      <c r="J1050" s="34">
        <f t="shared" si="1023"/>
        <v>2686.1846790862633</v>
      </c>
      <c r="K1050" s="34">
        <f t="shared" si="1024"/>
        <v>2383.7539926046688</v>
      </c>
      <c r="L1050" s="36">
        <f t="shared" si="1081"/>
        <v>100.00030124848787</v>
      </c>
      <c r="M1050" s="34">
        <f t="shared" si="1025"/>
        <v>20.399243190166207</v>
      </c>
      <c r="N1050" s="34">
        <f t="shared" si="1066"/>
        <v>8.849177329945185</v>
      </c>
      <c r="O1050" s="34">
        <f t="shared" si="1026"/>
        <v>9.4970811430771391</v>
      </c>
      <c r="P1050">
        <f t="shared" si="1067"/>
        <v>2.7134599293972785</v>
      </c>
      <c r="Q1050" s="36">
        <f t="shared" si="1027"/>
        <v>6.4896224166737158</v>
      </c>
      <c r="R1050" s="34">
        <f t="shared" si="1028"/>
        <v>2.7368149325773383</v>
      </c>
      <c r="S1050" s="34">
        <f t="shared" si="1029"/>
        <v>3.5775151451020548</v>
      </c>
      <c r="T1050" s="36">
        <f t="shared" si="1068"/>
        <v>9.6553677081232838E-13</v>
      </c>
      <c r="U1050" s="36">
        <f t="shared" si="1030"/>
        <v>3446.2876697263914</v>
      </c>
      <c r="V1050" s="36">
        <f t="shared" si="1031"/>
        <v>6.8466568650043147E-4</v>
      </c>
      <c r="W1050" s="68">
        <f t="shared" si="1032"/>
        <v>0.28571514642425105</v>
      </c>
      <c r="X1050">
        <f t="shared" si="1033"/>
        <v>4.0026400327099898</v>
      </c>
      <c r="Y1050">
        <f t="shared" si="1034"/>
        <v>5.9191933886892012E-3</v>
      </c>
      <c r="Z1050" s="34">
        <f t="shared" si="1035"/>
        <v>1.8175536138477263E-3</v>
      </c>
      <c r="AA1050" s="36">
        <f t="shared" si="1036"/>
        <v>2.3963226838656605E-3</v>
      </c>
      <c r="AB1050" s="34">
        <f t="shared" si="1037"/>
        <v>2.2083287929023406E-4</v>
      </c>
      <c r="AC1050" s="36">
        <f t="shared" si="1038"/>
        <v>1.4129090601411305E-2</v>
      </c>
      <c r="AD1050" s="34">
        <f t="shared" si="1039"/>
        <v>0</v>
      </c>
      <c r="AE1050">
        <f t="shared" si="1069"/>
        <v>63.980919176631588</v>
      </c>
      <c r="AF1050" s="36">
        <f t="shared" si="1070"/>
        <v>0</v>
      </c>
      <c r="AG1050" s="34">
        <f t="shared" si="1040"/>
        <v>0.1845182515729713</v>
      </c>
      <c r="AH1050">
        <f t="shared" si="1082"/>
        <v>6.4840551887610343E-2</v>
      </c>
      <c r="AI1050" s="29">
        <f t="shared" si="1071"/>
        <v>0.1845182515729713</v>
      </c>
      <c r="AJ1050">
        <f t="shared" si="1072"/>
        <v>0</v>
      </c>
      <c r="AK1050" s="36">
        <f t="shared" si="1083"/>
        <v>-3.7548019739349453E-245</v>
      </c>
      <c r="AL1050" s="36">
        <f t="shared" si="1073"/>
        <v>-8.9182886687156893E-6</v>
      </c>
      <c r="AM1050" s="36">
        <f t="shared" si="1074"/>
        <v>-2.2533441180909415E-8</v>
      </c>
      <c r="AN1050" s="37">
        <f t="shared" si="1084"/>
        <v>7.2459161778268805E-245</v>
      </c>
      <c r="AO1050" s="36">
        <f t="shared" si="1085"/>
        <v>1.4711338637928541E-2</v>
      </c>
      <c r="AP1050" s="36">
        <f t="shared" si="1086"/>
        <v>1.0201589559146704E-4</v>
      </c>
      <c r="AQ1050" s="74">
        <f t="shared" si="1041"/>
        <v>1.3470982045833824E-241</v>
      </c>
      <c r="AR1050" s="73">
        <f t="shared" si="1042"/>
        <v>2.9286067153977908E-245</v>
      </c>
      <c r="AS1050" s="72">
        <f t="shared" si="1075"/>
        <v>3.183879169971398E-6</v>
      </c>
      <c r="AT1050" s="37">
        <f t="shared" si="1043"/>
        <v>4.6424879323664152E-238</v>
      </c>
      <c r="AU1050" s="37">
        <f t="shared" si="1044"/>
        <v>2.0810470634329407E-3</v>
      </c>
      <c r="AV1050" s="34">
        <f t="shared" si="1045"/>
        <v>8.906259713298201E-6</v>
      </c>
      <c r="AW1050" s="34">
        <f t="shared" si="1046"/>
        <v>2.6869262751687155E-2</v>
      </c>
      <c r="AX1050" s="37">
        <f t="shared" si="1047"/>
        <v>0.1352488069517564</v>
      </c>
      <c r="AY1050" s="7">
        <f t="shared" si="1048"/>
        <v>0.44784212238740789</v>
      </c>
      <c r="AZ1050" s="37">
        <f t="shared" si="1049"/>
        <v>0.42096395337600745</v>
      </c>
      <c r="BA1050" s="2">
        <f>BE1050*'mass balance'!$B$17+BF1050*'mass balance'!$C$17+BG1050*'mass balance'!$D$17+BH1050*'mass balance'!$E$17</f>
        <v>4.7128577576550565E-6</v>
      </c>
      <c r="BB1050" s="2">
        <f>BE1050*'mass balance'!$B$18+BF1050*'mass balance'!$C$18+BG1050*'mass balance'!$D$18+BH1050*'mass balance'!$E$18</f>
        <v>4.7853632616189824E-6</v>
      </c>
      <c r="BC1050" s="2">
        <f>BE1050*'mass balance'!$B$19+BF1050*'mass balance'!$C$19+BG1050*'mass balance'!$D$19+BH1050*'mass balance'!$E$19</f>
        <v>-5.9817040770237247E-6</v>
      </c>
      <c r="BD1050" s="2">
        <f>BE1050*'mass balance'!$B$20+BF1050*'mass balance'!$C$20+BG1050*'mass balance'!$D$20+BH1050*'mass balance'!$E$20</f>
        <v>2.1751651189177185E-7</v>
      </c>
      <c r="BE1050" s="2">
        <f>N1050*'mass balance'!$H$11+R1050*'mass balance'!$I$11+S1050*'mass balance'!$J$11</f>
        <v>-2.1069469833202821E-5</v>
      </c>
      <c r="BF1050" s="2">
        <f>N1050*'mass balance'!$H$12+R1050*'mass balance'!$I$12+S1050*'mass balance'!$J$12</f>
        <v>8.5941299560723597E-6</v>
      </c>
      <c r="BG1050" s="2">
        <f>N1050*'mass balance'!$H$13+R1050*'mass balance'!$I$13+S1050*'mass balance'!$J$13</f>
        <v>4.3704262970099862E-6</v>
      </c>
      <c r="BH1050" s="2">
        <f>N1050*'mass balance'!$H$14+R1050*'mass balance'!$I$14+S1050*'mass balance'!$J$14</f>
        <v>2.3044732630065584E-6</v>
      </c>
      <c r="BI1050" s="36">
        <f t="shared" si="1050"/>
        <v>1.984873985993231E-16</v>
      </c>
      <c r="BJ1050" s="36">
        <f t="shared" si="1051"/>
        <v>1.7509063379095624E-19</v>
      </c>
      <c r="BK1050" s="36">
        <f t="shared" si="1052"/>
        <v>4.7284927820463927E-16</v>
      </c>
      <c r="BL1050" s="36">
        <f t="shared" si="1053"/>
        <v>1.7254365597252264E-16</v>
      </c>
      <c r="BM1050" s="36">
        <f t="shared" si="1087"/>
        <v>1.2531935880508152E-13</v>
      </c>
      <c r="BN1050" s="36">
        <f t="shared" ca="1" si="1054"/>
        <v>0.96728753624733521</v>
      </c>
      <c r="BO1050" s="36">
        <f t="shared" ca="1" si="1076"/>
        <v>1</v>
      </c>
      <c r="BP1050" s="36">
        <f t="shared" si="1055"/>
        <v>-1.2531935879807073E-13</v>
      </c>
      <c r="BQ1050" s="36">
        <f t="shared" si="1077"/>
        <v>0.99999999994405653</v>
      </c>
      <c r="BR1050" s="2">
        <f t="shared" si="1088"/>
        <v>-5</v>
      </c>
      <c r="BS1050">
        <v>0</v>
      </c>
      <c r="BT1050" s="37">
        <f t="shared" si="1078"/>
        <v>5.9966583372162846E-3</v>
      </c>
      <c r="BU1050" s="34">
        <f t="shared" si="1056"/>
        <v>-5</v>
      </c>
      <c r="BV1050" s="34">
        <f t="shared" si="1057"/>
        <v>-5</v>
      </c>
      <c r="BW1050" s="34">
        <f t="shared" si="1058"/>
        <v>-5</v>
      </c>
      <c r="BX1050" s="34">
        <f t="shared" si="1059"/>
        <v>-5</v>
      </c>
      <c r="BY1050" s="34">
        <f t="shared" si="1060"/>
        <v>0.72175584514068281</v>
      </c>
      <c r="BZ1050" s="36">
        <f t="shared" si="1079"/>
        <v>5.9817040770237247E-6</v>
      </c>
      <c r="CA1050" s="34">
        <f t="shared" si="1080"/>
        <v>1.4245063714184655E-2</v>
      </c>
    </row>
    <row r="1051" spans="1:79" x14ac:dyDescent="0.2">
      <c r="A1051" s="75">
        <f t="shared" si="1061"/>
        <v>2.7863013698630752</v>
      </c>
      <c r="B1051" s="34">
        <f t="shared" si="1062"/>
        <v>1017.0000000000224</v>
      </c>
      <c r="C1051">
        <f t="shared" si="1063"/>
        <v>15</v>
      </c>
      <c r="D1051" s="35">
        <f t="shared" si="1021"/>
        <v>3000</v>
      </c>
      <c r="E1051" s="27">
        <v>0</v>
      </c>
      <c r="F1051" s="64">
        <f t="shared" si="1064"/>
        <v>0.46593146951268899</v>
      </c>
      <c r="G1051" s="34">
        <v>0</v>
      </c>
      <c r="H1051" s="34">
        <f t="shared" si="1022"/>
        <v>1</v>
      </c>
      <c r="I1051" s="34">
        <f t="shared" si="1065"/>
        <v>6192.2292298236371</v>
      </c>
      <c r="J1051" s="34">
        <f t="shared" si="1023"/>
        <v>2690.4742772014424</v>
      </c>
      <c r="K1051" s="34">
        <f t="shared" si="1024"/>
        <v>2387.5606358013697</v>
      </c>
      <c r="L1051" s="36">
        <f t="shared" si="1081"/>
        <v>100.23993423876303</v>
      </c>
      <c r="M1051" s="34">
        <f t="shared" si="1025"/>
        <v>20.399243190166207</v>
      </c>
      <c r="N1051" s="34">
        <f t="shared" si="1066"/>
        <v>8.8633086793981679</v>
      </c>
      <c r="O1051" s="34">
        <f t="shared" si="1026"/>
        <v>9.4970811430771391</v>
      </c>
      <c r="P1051">
        <f t="shared" si="1067"/>
        <v>2.7199622549778537</v>
      </c>
      <c r="Q1051" s="36">
        <f t="shared" si="1027"/>
        <v>6.5008584717219637</v>
      </c>
      <c r="R1051" s="34">
        <f t="shared" si="1028"/>
        <v>2.743334454940165</v>
      </c>
      <c r="S1051" s="34">
        <f t="shared" si="1029"/>
        <v>3.5819049389247004</v>
      </c>
      <c r="T1051" s="36">
        <f t="shared" si="1068"/>
        <v>9.5937699632817614E-13</v>
      </c>
      <c r="U1051" s="36">
        <f t="shared" si="1030"/>
        <v>3446.2876697263923</v>
      </c>
      <c r="V1051" s="36">
        <f t="shared" si="1031"/>
        <v>6.8550580627051627E-4</v>
      </c>
      <c r="W1051" s="68">
        <f t="shared" si="1032"/>
        <v>0.28639981211075149</v>
      </c>
      <c r="X1051">
        <f t="shared" si="1033"/>
        <v>4.0058346879608724</v>
      </c>
      <c r="Y1051">
        <f t="shared" si="1034"/>
        <v>5.9191933886892012E-3</v>
      </c>
      <c r="Z1051" s="34">
        <f t="shared" si="1035"/>
        <v>1.8175536138477263E-3</v>
      </c>
      <c r="AA1051" s="36">
        <f t="shared" si="1036"/>
        <v>2.3935274301277458E-3</v>
      </c>
      <c r="AB1051" s="34">
        <f t="shared" si="1037"/>
        <v>2.2083287929023406E-4</v>
      </c>
      <c r="AC1051" s="36">
        <f t="shared" si="1038"/>
        <v>1.4129090601411305E-2</v>
      </c>
      <c r="AD1051" s="34">
        <f t="shared" si="1039"/>
        <v>0</v>
      </c>
      <c r="AE1051">
        <f t="shared" si="1069"/>
        <v>63.980919176631588</v>
      </c>
      <c r="AF1051" s="36">
        <f t="shared" si="1070"/>
        <v>0</v>
      </c>
      <c r="AG1051" s="34">
        <f t="shared" si="1040"/>
        <v>0.18486218721799819</v>
      </c>
      <c r="AH1051">
        <f t="shared" si="1082"/>
        <v>6.19424599382567E-2</v>
      </c>
      <c r="AI1051" s="29">
        <f t="shared" si="1071"/>
        <v>0.18486218721799819</v>
      </c>
      <c r="AJ1051">
        <f t="shared" si="1072"/>
        <v>0.18486218721799819</v>
      </c>
      <c r="AK1051" s="36">
        <f t="shared" si="1083"/>
        <v>-2.9286067153977908E-245</v>
      </c>
      <c r="AL1051" s="36">
        <f t="shared" si="1073"/>
        <v>-8.9128822353015682E-6</v>
      </c>
      <c r="AM1051" s="36">
        <f t="shared" si="1074"/>
        <v>-2.2528463956835562E-8</v>
      </c>
      <c r="AN1051" s="37">
        <f t="shared" si="1084"/>
        <v>3.4911142038919352E-245</v>
      </c>
      <c r="AO1051" s="36">
        <f t="shared" si="1085"/>
        <v>1.4702420349259825E-2</v>
      </c>
      <c r="AP1051" s="36">
        <f t="shared" si="1086"/>
        <v>1.0199336215028613E-4</v>
      </c>
      <c r="AQ1051" s="74">
        <f t="shared" si="1041"/>
        <v>6.5021963417270719E-242</v>
      </c>
      <c r="AR1051" s="73">
        <f t="shared" si="1042"/>
        <v>1.4118676178433228E-245</v>
      </c>
      <c r="AS1051" s="72">
        <f t="shared" si="1075"/>
        <v>3.1780922981706381E-6</v>
      </c>
      <c r="AT1051" s="37">
        <f t="shared" si="1043"/>
        <v>2.2408439078634758E-238</v>
      </c>
      <c r="AU1051" s="37">
        <f t="shared" si="1044"/>
        <v>2.0805873982863801E-3</v>
      </c>
      <c r="AV1051" s="34">
        <f t="shared" si="1045"/>
        <v>3.3900178546175238E-5</v>
      </c>
      <c r="AW1051" s="34">
        <f t="shared" si="1046"/>
        <v>2.6933650175517767E-2</v>
      </c>
      <c r="AX1051" s="37">
        <f t="shared" si="1047"/>
        <v>0.13557290673582068</v>
      </c>
      <c r="AY1051" s="7">
        <f t="shared" si="1048"/>
        <v>0.44894026920063607</v>
      </c>
      <c r="AZ1051" s="37">
        <f t="shared" si="1049"/>
        <v>0.42197271884657217</v>
      </c>
      <c r="BA1051" s="2">
        <f>BE1051*'mass balance'!$B$17+BF1051*'mass balance'!$C$17+BG1051*'mass balance'!$D$17+BH1051*'mass balance'!$E$17</f>
        <v>4.7241233667093948E-6</v>
      </c>
      <c r="BB1051" s="2">
        <f>BE1051*'mass balance'!$B$18+BF1051*'mass balance'!$C$18+BG1051*'mass balance'!$D$18+BH1051*'mass balance'!$E$18</f>
        <v>4.7968021877356913E-6</v>
      </c>
      <c r="BC1051" s="2">
        <f>BE1051*'mass balance'!$B$19+BF1051*'mass balance'!$C$19+BG1051*'mass balance'!$D$19+BH1051*'mass balance'!$E$19</f>
        <v>-5.9960027346696158E-6</v>
      </c>
      <c r="BD1051" s="2">
        <f>BE1051*'mass balance'!$B$20+BF1051*'mass balance'!$C$20+BG1051*'mass balance'!$D$20+BH1051*'mass balance'!$E$20</f>
        <v>2.180364630788951E-7</v>
      </c>
      <c r="BE1051" s="2">
        <f>N1051*'mass balance'!$H$11+R1051*'mass balance'!$I$11+S1051*'mass balance'!$J$11</f>
        <v>-2.1103115903328968E-5</v>
      </c>
      <c r="BF1051" s="2">
        <f>N1051*'mass balance'!$H$12+R1051*'mass balance'!$I$12+S1051*'mass balance'!$J$12</f>
        <v>8.6046753925169354E-6</v>
      </c>
      <c r="BG1051" s="2">
        <f>N1051*'mass balance'!$H$13+R1051*'mass balance'!$I$13+S1051*'mass balance'!$J$13</f>
        <v>4.3759815267815575E-6</v>
      </c>
      <c r="BH1051" s="2">
        <f>N1051*'mass balance'!$H$14+R1051*'mass balance'!$I$14+S1051*'mass balance'!$J$14</f>
        <v>2.3081533019266059E-6</v>
      </c>
      <c r="BI1051" s="36">
        <f t="shared" si="1050"/>
        <v>1.984873985993231E-16</v>
      </c>
      <c r="BJ1051" s="36">
        <f t="shared" si="1051"/>
        <v>1.7512552920595089E-19</v>
      </c>
      <c r="BK1051" s="36">
        <f t="shared" si="1052"/>
        <v>4.7302436883843027E-16</v>
      </c>
      <c r="BL1051" s="36">
        <f t="shared" si="1053"/>
        <v>1.7265605803898187E-16</v>
      </c>
      <c r="BM1051" s="36">
        <f t="shared" si="1087"/>
        <v>1.2549190246105404E-13</v>
      </c>
      <c r="BN1051" s="36">
        <f t="shared" ca="1" si="1054"/>
        <v>0.76229439395661347</v>
      </c>
      <c r="BO1051" s="36">
        <f t="shared" ca="1" si="1076"/>
        <v>1</v>
      </c>
      <c r="BP1051" s="36">
        <f t="shared" si="1055"/>
        <v>-1.2549190245401785E-13</v>
      </c>
      <c r="BQ1051" s="36">
        <f t="shared" si="1077"/>
        <v>0.99999999994393118</v>
      </c>
      <c r="BR1051" s="2">
        <f t="shared" si="1088"/>
        <v>-5</v>
      </c>
      <c r="BS1051">
        <v>0</v>
      </c>
      <c r="BT1051" s="37">
        <f t="shared" si="1078"/>
        <v>6.0109927415062893E-3</v>
      </c>
      <c r="BU1051" s="34">
        <f t="shared" si="1056"/>
        <v>-5</v>
      </c>
      <c r="BV1051" s="34">
        <f t="shared" si="1057"/>
        <v>-5</v>
      </c>
      <c r="BW1051" s="34">
        <f t="shared" si="1058"/>
        <v>-5</v>
      </c>
      <c r="BX1051" s="34">
        <f t="shared" si="1059"/>
        <v>-5</v>
      </c>
      <c r="BY1051" s="34">
        <f t="shared" si="1060"/>
        <v>0.72290842505711217</v>
      </c>
      <c r="BZ1051" s="36">
        <f t="shared" si="1079"/>
        <v>5.9960027346696158E-6</v>
      </c>
      <c r="CA1051" s="34">
        <f t="shared" si="1080"/>
        <v>1.4244979528384785E-2</v>
      </c>
    </row>
    <row r="1052" spans="1:79" x14ac:dyDescent="0.2">
      <c r="A1052" s="75">
        <f t="shared" si="1061"/>
        <v>2.7890410958904726</v>
      </c>
      <c r="B1052" s="34">
        <f t="shared" si="1062"/>
        <v>1018.0000000000225</v>
      </c>
      <c r="C1052">
        <f t="shared" si="1063"/>
        <v>15</v>
      </c>
      <c r="D1052" s="35">
        <f t="shared" si="1021"/>
        <v>3000</v>
      </c>
      <c r="E1052" s="27">
        <v>0</v>
      </c>
      <c r="F1052" s="64">
        <f t="shared" si="1064"/>
        <v>0.46593146951268899</v>
      </c>
      <c r="G1052" s="34">
        <v>0</v>
      </c>
      <c r="H1052" s="34">
        <f t="shared" si="1022"/>
        <v>1</v>
      </c>
      <c r="I1052" s="34">
        <f t="shared" si="1065"/>
        <v>6192.2292298236371</v>
      </c>
      <c r="J1052" s="34">
        <f t="shared" si="1023"/>
        <v>2694.7657157140261</v>
      </c>
      <c r="K1052" s="34">
        <f t="shared" si="1024"/>
        <v>2391.3689121898228</v>
      </c>
      <c r="L1052" s="36">
        <f t="shared" si="1081"/>
        <v>100.47986127095771</v>
      </c>
      <c r="M1052" s="34">
        <f t="shared" si="1025"/>
        <v>20.399243190166207</v>
      </c>
      <c r="N1052" s="34">
        <f t="shared" si="1066"/>
        <v>8.8774460917265436</v>
      </c>
      <c r="O1052" s="34">
        <f t="shared" si="1026"/>
        <v>9.4970811430771391</v>
      </c>
      <c r="P1052">
        <f t="shared" si="1067"/>
        <v>2.7264725592440553</v>
      </c>
      <c r="Q1052" s="36">
        <f t="shared" si="1027"/>
        <v>6.5121014350826654</v>
      </c>
      <c r="R1052" s="34">
        <f t="shared" si="1028"/>
        <v>2.7498619665617903</v>
      </c>
      <c r="S1052" s="34">
        <f t="shared" si="1029"/>
        <v>3.5862934509107296</v>
      </c>
      <c r="T1052" s="36">
        <f t="shared" si="1068"/>
        <v>9.4784185357370821E-13</v>
      </c>
      <c r="U1052" s="36">
        <f t="shared" si="1030"/>
        <v>3446.2876697263932</v>
      </c>
      <c r="V1052" s="36">
        <f t="shared" si="1031"/>
        <v>6.8634568072240823E-4</v>
      </c>
      <c r="W1052" s="68">
        <f t="shared" si="1032"/>
        <v>0.28708531791702202</v>
      </c>
      <c r="X1052">
        <f t="shared" si="1033"/>
        <v>4.009028166490376</v>
      </c>
      <c r="Y1052">
        <f t="shared" si="1034"/>
        <v>5.9191933886892012E-3</v>
      </c>
      <c r="Z1052" s="34">
        <f t="shared" si="1035"/>
        <v>1.8175536138477263E-3</v>
      </c>
      <c r="AA1052" s="36">
        <f t="shared" si="1036"/>
        <v>2.3907376584154918E-3</v>
      </c>
      <c r="AB1052" s="34">
        <f t="shared" si="1037"/>
        <v>2.2083287929023406E-4</v>
      </c>
      <c r="AC1052" s="36">
        <f t="shared" si="1038"/>
        <v>1.4129090601411305E-2</v>
      </c>
      <c r="AD1052" s="34">
        <f t="shared" si="1039"/>
        <v>0</v>
      </c>
      <c r="AE1052">
        <f t="shared" si="1069"/>
        <v>63.980919176631588</v>
      </c>
      <c r="AF1052" s="36">
        <f t="shared" si="1070"/>
        <v>0</v>
      </c>
      <c r="AG1052" s="34">
        <f t="shared" si="1040"/>
        <v>0.18520633432646927</v>
      </c>
      <c r="AH1052">
        <f t="shared" si="1082"/>
        <v>5.9189484049814944E-2</v>
      </c>
      <c r="AI1052" s="29">
        <f t="shared" si="1071"/>
        <v>0.18520633432646927</v>
      </c>
      <c r="AJ1052">
        <f t="shared" si="1072"/>
        <v>0.37006852154446745</v>
      </c>
      <c r="AK1052" s="36">
        <f t="shared" si="1083"/>
        <v>-1.4118676178433228E-245</v>
      </c>
      <c r="AL1052" s="36">
        <f t="shared" si="1073"/>
        <v>-8.9074790793685151E-6</v>
      </c>
      <c r="AM1052" s="36">
        <f t="shared" si="1074"/>
        <v>-2.2523487832139265E-8</v>
      </c>
      <c r="AN1052" s="37">
        <f t="shared" si="1084"/>
        <v>5.6250748849414446E-246</v>
      </c>
      <c r="AO1052" s="36">
        <f t="shared" si="1085"/>
        <v>1.4693507467024523E-2</v>
      </c>
      <c r="AP1052" s="36">
        <f t="shared" si="1086"/>
        <v>1.019708336863293E-4</v>
      </c>
      <c r="AQ1052" s="74">
        <f t="shared" si="1041"/>
        <v>1.0495772380249005E-242</v>
      </c>
      <c r="AR1052" s="73">
        <f t="shared" si="1042"/>
        <v>2.2762523333019399E-246</v>
      </c>
      <c r="AS1052" s="72">
        <f t="shared" si="1075"/>
        <v>3.1723159443209216E-6</v>
      </c>
      <c r="AT1052" s="37">
        <f t="shared" si="1043"/>
        <v>3.6171450938308094E-239</v>
      </c>
      <c r="AU1052" s="37">
        <f t="shared" si="1044"/>
        <v>2.0801278346714237E-3</v>
      </c>
      <c r="AV1052" s="34">
        <f t="shared" si="1045"/>
        <v>5.8961300768410042E-5</v>
      </c>
      <c r="AW1052" s="34">
        <f t="shared" si="1046"/>
        <v>2.6998116606006334E-2</v>
      </c>
      <c r="AX1052" s="37">
        <f t="shared" si="1047"/>
        <v>0.13589740420687507</v>
      </c>
      <c r="AY1052" s="7">
        <f t="shared" si="1048"/>
        <v>0.45003980003067184</v>
      </c>
      <c r="AZ1052" s="37">
        <f t="shared" si="1049"/>
        <v>0.42298272212389709</v>
      </c>
      <c r="BA1052" s="2">
        <f>BE1052*'mass balance'!$B$17+BF1052*'mass balance'!$C$17+BG1052*'mass balance'!$D$17+BH1052*'mass balance'!$E$17</f>
        <v>4.7354028265643504E-6</v>
      </c>
      <c r="BB1052" s="2">
        <f>BE1052*'mass balance'!$B$18+BF1052*'mass balance'!$C$18+BG1052*'mass balance'!$D$18+BH1052*'mass balance'!$E$18</f>
        <v>4.8082551777422657E-6</v>
      </c>
      <c r="BC1052" s="2">
        <f>BE1052*'mass balance'!$B$19+BF1052*'mass balance'!$C$19+BG1052*'mass balance'!$D$19+BH1052*'mass balance'!$E$19</f>
        <v>-6.0103189721778274E-6</v>
      </c>
      <c r="BD1052" s="2">
        <f>BE1052*'mass balance'!$B$20+BF1052*'mass balance'!$C$20+BG1052*'mass balance'!$D$20+BH1052*'mass balance'!$E$20</f>
        <v>2.1855705353373915E-7</v>
      </c>
      <c r="BE1052" s="2">
        <f>N1052*'mass balance'!$H$11+R1052*'mass balance'!$I$11+S1052*'mass balance'!$J$11</f>
        <v>-2.1136776408872722E-5</v>
      </c>
      <c r="BF1052" s="2">
        <f>N1052*'mass balance'!$H$12+R1052*'mass balance'!$I$12+S1052*'mass balance'!$J$12</f>
        <v>8.6152177496536638E-6</v>
      </c>
      <c r="BG1052" s="2">
        <f>N1052*'mass balance'!$H$13+R1052*'mass balance'!$I$13+S1052*'mass balance'!$J$13</f>
        <v>4.3815356452655583E-6</v>
      </c>
      <c r="BH1052" s="2">
        <f>N1052*'mass balance'!$H$14+R1052*'mass balance'!$I$14+S1052*'mass balance'!$J$14</f>
        <v>2.3118349197204538E-6</v>
      </c>
      <c r="BI1052" s="36">
        <f t="shared" si="1050"/>
        <v>1.984873985993231E-16</v>
      </c>
      <c r="BJ1052" s="36">
        <f t="shared" si="1051"/>
        <v>1.7516042784483864E-19</v>
      </c>
      <c r="BK1052" s="36">
        <f t="shared" si="1052"/>
        <v>4.7319949436763625E-16</v>
      </c>
      <c r="BL1052" s="36">
        <f t="shared" si="1053"/>
        <v>1.727685019878833E-16</v>
      </c>
      <c r="BM1052" s="36">
        <f t="shared" si="1087"/>
        <v>1.2566455851909301E-13</v>
      </c>
      <c r="BN1052" s="36">
        <f t="shared" ca="1" si="1054"/>
        <v>0.21343279557251693</v>
      </c>
      <c r="BO1052" s="36">
        <f t="shared" ca="1" si="1076"/>
        <v>1</v>
      </c>
      <c r="BP1052" s="36">
        <f t="shared" si="1055"/>
        <v>-1.2566455851203138E-13</v>
      </c>
      <c r="BQ1052" s="36">
        <f t="shared" si="1077"/>
        <v>0.99999999994380573</v>
      </c>
      <c r="BR1052" s="2">
        <f t="shared" si="1088"/>
        <v>-5</v>
      </c>
      <c r="BS1052">
        <v>0</v>
      </c>
      <c r="BT1052" s="37">
        <f t="shared" si="1078"/>
        <v>6.0253447696082714E-3</v>
      </c>
      <c r="BU1052" s="34">
        <f t="shared" si="1056"/>
        <v>-5</v>
      </c>
      <c r="BV1052" s="34">
        <f t="shared" si="1057"/>
        <v>-5</v>
      </c>
      <c r="BW1052" s="34">
        <f t="shared" si="1058"/>
        <v>-5</v>
      </c>
      <c r="BX1052" s="34">
        <f t="shared" si="1059"/>
        <v>-5</v>
      </c>
      <c r="BY1052" s="34">
        <f t="shared" si="1060"/>
        <v>0.72406149947326615</v>
      </c>
      <c r="BZ1052" s="36">
        <f t="shared" si="1079"/>
        <v>6.0103189721778274E-6</v>
      </c>
      <c r="CA1052" s="34">
        <f t="shared" si="1080"/>
        <v>1.424489572376285E-2</v>
      </c>
    </row>
    <row r="1053" spans="1:79" x14ac:dyDescent="0.2">
      <c r="A1053" s="75">
        <f t="shared" si="1061"/>
        <v>2.7917808219178699</v>
      </c>
      <c r="B1053" s="34">
        <f t="shared" si="1062"/>
        <v>1019.0000000000225</v>
      </c>
      <c r="C1053">
        <f t="shared" si="1063"/>
        <v>15</v>
      </c>
      <c r="D1053" s="35">
        <f t="shared" si="1021"/>
        <v>3000</v>
      </c>
      <c r="E1053" s="27">
        <v>0</v>
      </c>
      <c r="F1053" s="64">
        <f t="shared" si="1064"/>
        <v>0.46593146951268899</v>
      </c>
      <c r="G1053" s="34">
        <v>0</v>
      </c>
      <c r="H1053" s="34">
        <f t="shared" si="1022"/>
        <v>1</v>
      </c>
      <c r="I1053" s="34">
        <f t="shared" si="1065"/>
        <v>6192.2292298236371</v>
      </c>
      <c r="J1053" s="34">
        <f t="shared" si="1023"/>
        <v>2699.0589914175162</v>
      </c>
      <c r="K1053" s="34">
        <f t="shared" si="1024"/>
        <v>2395.1788189245412</v>
      </c>
      <c r="L1053" s="36">
        <f t="shared" si="1081"/>
        <v>100.72008225921054</v>
      </c>
      <c r="M1053" s="34">
        <f t="shared" si="1025"/>
        <v>20.399243190166207</v>
      </c>
      <c r="N1053" s="34">
        <f t="shared" si="1066"/>
        <v>8.8915895563670517</v>
      </c>
      <c r="O1053" s="34">
        <f t="shared" si="1026"/>
        <v>9.4970811430771391</v>
      </c>
      <c r="P1053">
        <f t="shared" si="1067"/>
        <v>2.7329908398660767</v>
      </c>
      <c r="Q1053" s="36">
        <f t="shared" si="1027"/>
        <v>6.5233512993749709</v>
      </c>
      <c r="R1053" s="34">
        <f t="shared" si="1028"/>
        <v>2.7563974651011107</v>
      </c>
      <c r="S1053" s="34">
        <f t="shared" si="1029"/>
        <v>3.5906806762350261</v>
      </c>
      <c r="T1053" s="36">
        <f t="shared" si="1068"/>
        <v>9.4170652799950962E-13</v>
      </c>
      <c r="U1053" s="36">
        <f t="shared" si="1030"/>
        <v>3446.2876697263941</v>
      </c>
      <c r="V1053" s="36">
        <f t="shared" si="1031"/>
        <v>6.8718530893267739E-4</v>
      </c>
      <c r="W1053" s="68">
        <f t="shared" si="1032"/>
        <v>0.28777166359774442</v>
      </c>
      <c r="X1053">
        <f t="shared" si="1033"/>
        <v>4.0122204687250216</v>
      </c>
      <c r="Y1053">
        <f t="shared" si="1034"/>
        <v>5.9191933886892012E-3</v>
      </c>
      <c r="Z1053" s="34">
        <f t="shared" si="1035"/>
        <v>1.8175536138477263E-3</v>
      </c>
      <c r="AA1053" s="36">
        <f t="shared" si="1036"/>
        <v>2.3879533528125443E-3</v>
      </c>
      <c r="AB1053" s="34">
        <f t="shared" si="1037"/>
        <v>2.2083287929023406E-4</v>
      </c>
      <c r="AC1053" s="36">
        <f t="shared" si="1038"/>
        <v>1.4129090601411305E-2</v>
      </c>
      <c r="AD1053" s="34">
        <f t="shared" si="1039"/>
        <v>0</v>
      </c>
      <c r="AE1053">
        <f t="shared" si="1069"/>
        <v>63.980919176631588</v>
      </c>
      <c r="AF1053" s="36">
        <f t="shared" si="1070"/>
        <v>0</v>
      </c>
      <c r="AG1053" s="34">
        <f t="shared" si="1040"/>
        <v>0.18555069267245675</v>
      </c>
      <c r="AH1053">
        <f t="shared" si="1082"/>
        <v>5.6574368193311686E-2</v>
      </c>
      <c r="AI1053" s="29">
        <f t="shared" si="1071"/>
        <v>0.18555069267245675</v>
      </c>
      <c r="AJ1053">
        <f t="shared" si="1072"/>
        <v>0</v>
      </c>
      <c r="AK1053" s="36">
        <f t="shared" si="1083"/>
        <v>-2.2762523333019399E-246</v>
      </c>
      <c r="AL1053" s="36">
        <f t="shared" si="1073"/>
        <v>-8.9020791989296568E-6</v>
      </c>
      <c r="AM1053" s="36">
        <f t="shared" si="1074"/>
        <v>-2.2518512806577692E-8</v>
      </c>
      <c r="AN1053" s="37">
        <f t="shared" si="1084"/>
        <v>-8.4936012934917837E-246</v>
      </c>
      <c r="AO1053" s="36">
        <f t="shared" si="1085"/>
        <v>1.4684599987945154E-2</v>
      </c>
      <c r="AP1053" s="36">
        <f t="shared" si="1086"/>
        <v>1.0194831019849716E-4</v>
      </c>
      <c r="AQ1053" s="74">
        <f t="shared" si="1041"/>
        <v>-1.5876985111461874E-242</v>
      </c>
      <c r="AR1053" s="73">
        <f t="shared" si="1042"/>
        <v>-3.4391105844469817E-246</v>
      </c>
      <c r="AS1053" s="72">
        <f t="shared" si="1075"/>
        <v>3.1665500893053062E-6</v>
      </c>
      <c r="AT1053" s="37">
        <f t="shared" si="1043"/>
        <v>-5.4716658022062261E-239</v>
      </c>
      <c r="AU1053" s="37">
        <f t="shared" si="1044"/>
        <v>2.0796683725656452E-3</v>
      </c>
      <c r="AV1053" s="34">
        <f t="shared" si="1045"/>
        <v>7.7708471254031554E-6</v>
      </c>
      <c r="AW1053" s="34">
        <f t="shared" si="1046"/>
        <v>2.7062662020082607E-2</v>
      </c>
      <c r="AX1053" s="37">
        <f t="shared" si="1047"/>
        <v>0.13622229924879337</v>
      </c>
      <c r="AY1053" s="7">
        <f t="shared" si="1048"/>
        <v>0.45106439571374579</v>
      </c>
      <c r="AZ1053" s="37">
        <f t="shared" si="1049"/>
        <v>0.42399396284653779</v>
      </c>
      <c r="BA1053" s="2">
        <f>BE1053*'mass balance'!$B$17+BF1053*'mass balance'!$C$17+BG1053*'mass balance'!$D$17+BH1053*'mass balance'!$E$17</f>
        <v>4.7466961331967379E-6</v>
      </c>
      <c r="BB1053" s="2">
        <f>BE1053*'mass balance'!$B$18+BF1053*'mass balance'!$C$18+BG1053*'mass balance'!$D$18+BH1053*'mass balance'!$E$18</f>
        <v>4.8197222275536115E-6</v>
      </c>
      <c r="BC1053" s="2">
        <f>BE1053*'mass balance'!$B$19+BF1053*'mass balance'!$C$19+BG1053*'mass balance'!$D$19+BH1053*'mass balance'!$E$19</f>
        <v>-6.0246527844420181E-6</v>
      </c>
      <c r="BD1053" s="2">
        <f>BE1053*'mass balance'!$B$20+BF1053*'mass balance'!$C$20+BG1053*'mass balance'!$D$20+BH1053*'mass balance'!$E$20</f>
        <v>2.1907828307061872E-7</v>
      </c>
      <c r="BE1053" s="2">
        <f>N1053*'mass balance'!$H$11+R1053*'mass balance'!$I$11+S1053*'mass balance'!$J$11</f>
        <v>-2.1170451324683456E-5</v>
      </c>
      <c r="BF1053" s="2">
        <f>N1053*'mass balance'!$H$12+R1053*'mass balance'!$I$12+S1053*'mass balance'!$J$12</f>
        <v>8.6257570158913464E-6</v>
      </c>
      <c r="BG1053" s="2">
        <f>N1053*'mass balance'!$H$13+R1053*'mass balance'!$I$13+S1053*'mass balance'!$J$13</f>
        <v>4.3870886466050242E-6</v>
      </c>
      <c r="BH1053" s="2">
        <f>N1053*'mass balance'!$H$14+R1053*'mass balance'!$I$14+S1053*'mass balance'!$J$14</f>
        <v>2.3155181136372526E-6</v>
      </c>
      <c r="BI1053" s="36">
        <f t="shared" si="1050"/>
        <v>1.984873985993231E-16</v>
      </c>
      <c r="BJ1053" s="36">
        <f t="shared" si="1051"/>
        <v>1.7519532970507899E-19</v>
      </c>
      <c r="BK1053" s="36">
        <f t="shared" si="1052"/>
        <v>4.7337465479548109E-16</v>
      </c>
      <c r="BL1053" s="36">
        <f t="shared" si="1053"/>
        <v>1.7288098782652238E-16</v>
      </c>
      <c r="BM1053" s="36">
        <f t="shared" si="1087"/>
        <v>1.2583732702108089E-13</v>
      </c>
      <c r="BN1053" s="36">
        <f t="shared" ca="1" si="1054"/>
        <v>0.28388790441777434</v>
      </c>
      <c r="BO1053" s="36">
        <f t="shared" ca="1" si="1076"/>
        <v>1</v>
      </c>
      <c r="BP1053" s="36">
        <f t="shared" si="1055"/>
        <v>-1.2583732701399374E-13</v>
      </c>
      <c r="BQ1053" s="36">
        <f t="shared" si="1077"/>
        <v>0.99999999994368005</v>
      </c>
      <c r="BR1053" s="2">
        <f t="shared" si="1088"/>
        <v>-5</v>
      </c>
      <c r="BS1053">
        <v>0</v>
      </c>
      <c r="BT1053" s="37">
        <f t="shared" si="1078"/>
        <v>6.0397144164031228E-3</v>
      </c>
      <c r="BU1053" s="34">
        <f t="shared" si="1056"/>
        <v>-5</v>
      </c>
      <c r="BV1053" s="34">
        <f t="shared" si="1057"/>
        <v>-5</v>
      </c>
      <c r="BW1053" s="34">
        <f t="shared" si="1058"/>
        <v>-5</v>
      </c>
      <c r="BX1053" s="34">
        <f t="shared" si="1059"/>
        <v>-5</v>
      </c>
      <c r="BY1053" s="34">
        <f t="shared" si="1060"/>
        <v>0.72521506752758491</v>
      </c>
      <c r="BZ1053" s="36">
        <f t="shared" si="1079"/>
        <v>6.0246527844420181E-6</v>
      </c>
      <c r="CA1053" s="34">
        <f t="shared" si="1080"/>
        <v>1.4244812298398605E-2</v>
      </c>
    </row>
    <row r="1054" spans="1:79" x14ac:dyDescent="0.2">
      <c r="A1054" s="75">
        <f t="shared" si="1061"/>
        <v>2.7945205479452673</v>
      </c>
      <c r="B1054" s="34">
        <f t="shared" si="1062"/>
        <v>1020.0000000000225</v>
      </c>
      <c r="C1054">
        <f t="shared" si="1063"/>
        <v>15</v>
      </c>
      <c r="D1054" s="35">
        <f t="shared" si="1021"/>
        <v>3000</v>
      </c>
      <c r="E1054" s="27">
        <v>0</v>
      </c>
      <c r="F1054" s="64">
        <f t="shared" si="1064"/>
        <v>0.46593146951268899</v>
      </c>
      <c r="G1054" s="34">
        <v>0</v>
      </c>
      <c r="H1054" s="34">
        <f t="shared" si="1022"/>
        <v>1</v>
      </c>
      <c r="I1054" s="34">
        <f t="shared" si="1065"/>
        <v>6192.2292298236371</v>
      </c>
      <c r="J1054" s="34">
        <f t="shared" si="1023"/>
        <v>2703.3541011084558</v>
      </c>
      <c r="K1054" s="34">
        <f t="shared" si="1024"/>
        <v>2398.990353162736</v>
      </c>
      <c r="L1054" s="36">
        <f t="shared" si="1081"/>
        <v>100.96059711733699</v>
      </c>
      <c r="M1054" s="34">
        <f t="shared" si="1025"/>
        <v>20.399243190166207</v>
      </c>
      <c r="N1054" s="34">
        <f t="shared" si="1066"/>
        <v>8.9057390627664468</v>
      </c>
      <c r="O1054" s="34">
        <f t="shared" si="1026"/>
        <v>9.4970811430771391</v>
      </c>
      <c r="P1054">
        <f t="shared" si="1067"/>
        <v>2.7395170945053406</v>
      </c>
      <c r="Q1054" s="36">
        <f t="shared" si="1027"/>
        <v>6.5346080572206118</v>
      </c>
      <c r="R1054" s="34">
        <f t="shared" si="1028"/>
        <v>2.7629409482082576</v>
      </c>
      <c r="S1054" s="34">
        <f t="shared" si="1029"/>
        <v>3.5950666100837481</v>
      </c>
      <c r="T1054" s="36">
        <f t="shared" si="1068"/>
        <v>9.3020432808684386E-13</v>
      </c>
      <c r="U1054" s="36">
        <f t="shared" si="1030"/>
        <v>3446.2876697263951</v>
      </c>
      <c r="V1054" s="36">
        <f t="shared" si="1031"/>
        <v>6.8802468998004822E-4</v>
      </c>
      <c r="W1054" s="68">
        <f t="shared" si="1032"/>
        <v>0.28845884890667711</v>
      </c>
      <c r="X1054">
        <f t="shared" si="1033"/>
        <v>4.0154115950911979</v>
      </c>
      <c r="Y1054">
        <f t="shared" si="1034"/>
        <v>5.9191933886892012E-3</v>
      </c>
      <c r="Z1054" s="34">
        <f t="shared" si="1035"/>
        <v>1.8175536138477263E-3</v>
      </c>
      <c r="AA1054" s="36">
        <f t="shared" si="1036"/>
        <v>2.385174497464072E-3</v>
      </c>
      <c r="AB1054" s="34">
        <f t="shared" si="1037"/>
        <v>2.2083287929023406E-4</v>
      </c>
      <c r="AC1054" s="36">
        <f t="shared" si="1038"/>
        <v>1.4129090601411305E-2</v>
      </c>
      <c r="AD1054" s="34">
        <f t="shared" si="1039"/>
        <v>0</v>
      </c>
      <c r="AE1054">
        <f t="shared" si="1069"/>
        <v>63.980919176631588</v>
      </c>
      <c r="AF1054" s="36">
        <f t="shared" si="1070"/>
        <v>0</v>
      </c>
      <c r="AG1054" s="34">
        <f t="shared" si="1040"/>
        <v>0.18589526203011181</v>
      </c>
      <c r="AH1054">
        <f t="shared" si="1082"/>
        <v>5.409021914130116E-2</v>
      </c>
      <c r="AI1054" s="29">
        <f t="shared" si="1071"/>
        <v>0.18589526203011181</v>
      </c>
      <c r="AJ1054">
        <f t="shared" si="1072"/>
        <v>0.18589526203011181</v>
      </c>
      <c r="AK1054" s="36">
        <f t="shared" si="1083"/>
        <v>3.4391105844469817E-246</v>
      </c>
      <c r="AL1054" s="36">
        <f t="shared" si="1073"/>
        <v>-8.8966825919993311E-6</v>
      </c>
      <c r="AM1054" s="36">
        <f t="shared" si="1074"/>
        <v>-2.251353887990806E-8</v>
      </c>
      <c r="AN1054" s="37">
        <f t="shared" si="1084"/>
        <v>-1.0769853626793724E-245</v>
      </c>
      <c r="AO1054" s="36">
        <f t="shared" si="1085"/>
        <v>1.4675697908746224E-2</v>
      </c>
      <c r="AP1054" s="36">
        <f t="shared" si="1086"/>
        <v>1.0192579168569058E-4</v>
      </c>
      <c r="AQ1054" s="74">
        <f t="shared" si="1041"/>
        <v>-2.0168613324259342E-242</v>
      </c>
      <c r="AR1054" s="73">
        <f t="shared" si="1042"/>
        <v>-4.3634122502784292E-246</v>
      </c>
      <c r="AS1054" s="72">
        <f t="shared" si="1075"/>
        <v>3.1607947140415961E-6</v>
      </c>
      <c r="AT1054" s="37">
        <f t="shared" si="1043"/>
        <v>-6.950684341487654E-239</v>
      </c>
      <c r="AU1054" s="37">
        <f t="shared" si="1044"/>
        <v>2.0792090119466228E-3</v>
      </c>
      <c r="AV1054" s="34">
        <f t="shared" si="1045"/>
        <v>3.2963522988487182E-5</v>
      </c>
      <c r="AW1054" s="34">
        <f t="shared" si="1046"/>
        <v>2.7127286394589497E-2</v>
      </c>
      <c r="AX1054" s="37">
        <f t="shared" si="1047"/>
        <v>0.13654759174501244</v>
      </c>
      <c r="AY1054" s="7">
        <f t="shared" si="1048"/>
        <v>0.45216669056926756</v>
      </c>
      <c r="AZ1054" s="37">
        <f t="shared" si="1049"/>
        <v>0.42500644065168958</v>
      </c>
      <c r="BA1054" s="2">
        <f>BE1054*'mass balance'!$B$17+BF1054*'mass balance'!$C$17+BG1054*'mass balance'!$D$17+BH1054*'mass balance'!$E$17</f>
        <v>4.7580032825681082E-6</v>
      </c>
      <c r="BB1054" s="2">
        <f>BE1054*'mass balance'!$B$18+BF1054*'mass balance'!$C$18+BG1054*'mass balance'!$D$18+BH1054*'mass balance'!$E$18</f>
        <v>4.8312033330691566E-6</v>
      </c>
      <c r="BC1054" s="2">
        <f>BE1054*'mass balance'!$B$19+BF1054*'mass balance'!$C$19+BG1054*'mass balance'!$D$19+BH1054*'mass balance'!$E$19</f>
        <v>-6.0390041663364442E-6</v>
      </c>
      <c r="BD1054" s="2">
        <f>BE1054*'mass balance'!$B$20+BF1054*'mass balance'!$C$20+BG1054*'mass balance'!$D$20+BH1054*'mass balance'!$E$20</f>
        <v>2.196001515031435E-7</v>
      </c>
      <c r="BE1054" s="2">
        <f>N1054*'mass balance'!$H$11+R1054*'mass balance'!$I$11+S1054*'mass balance'!$J$11</f>
        <v>-2.1204140625634397E-5</v>
      </c>
      <c r="BF1054" s="2">
        <f>N1054*'mass balance'!$H$12+R1054*'mass balance'!$I$12+S1054*'mass balance'!$J$12</f>
        <v>8.636293179665876E-6</v>
      </c>
      <c r="BG1054" s="2">
        <f>N1054*'mass balance'!$H$13+R1054*'mass balance'!$I$13+S1054*'mass balance'!$J$13</f>
        <v>4.3926405249559336E-6</v>
      </c>
      <c r="BH1054" s="2">
        <f>N1054*'mass balance'!$H$14+R1054*'mass balance'!$I$14+S1054*'mass balance'!$J$14</f>
        <v>2.3192028809287619E-6</v>
      </c>
      <c r="BI1054" s="36">
        <f t="shared" si="1050"/>
        <v>1.984873985993231E-16</v>
      </c>
      <c r="BJ1054" s="36">
        <f t="shared" si="1051"/>
        <v>1.7523023478414994E-19</v>
      </c>
      <c r="BK1054" s="36">
        <f t="shared" si="1052"/>
        <v>4.7354985012518621E-16</v>
      </c>
      <c r="BL1054" s="36">
        <f t="shared" si="1053"/>
        <v>1.7299351556219729E-16</v>
      </c>
      <c r="BM1054" s="36">
        <f t="shared" si="1087"/>
        <v>1.2601020800890741E-13</v>
      </c>
      <c r="BN1054" s="36">
        <f t="shared" ca="1" si="1054"/>
        <v>8.0155613825157013E-2</v>
      </c>
      <c r="BO1054" s="36">
        <f t="shared" ca="1" si="1076"/>
        <v>1</v>
      </c>
      <c r="BP1054" s="36">
        <f t="shared" si="1055"/>
        <v>-1.2601020800179466E-13</v>
      </c>
      <c r="BQ1054" s="36">
        <f t="shared" si="1077"/>
        <v>0.99999999994355426</v>
      </c>
      <c r="BR1054" s="2">
        <f t="shared" si="1088"/>
        <v>-5</v>
      </c>
      <c r="BS1054">
        <v>0</v>
      </c>
      <c r="BT1054" s="37">
        <f t="shared" si="1078"/>
        <v>6.0541016767522863E-3</v>
      </c>
      <c r="BU1054" s="34">
        <f t="shared" si="1056"/>
        <v>-5</v>
      </c>
      <c r="BV1054" s="34">
        <f t="shared" si="1057"/>
        <v>-5</v>
      </c>
      <c r="BW1054" s="34">
        <f t="shared" si="1058"/>
        <v>-5</v>
      </c>
      <c r="BX1054" s="34">
        <f t="shared" si="1059"/>
        <v>-5</v>
      </c>
      <c r="BY1054" s="34">
        <f t="shared" si="1060"/>
        <v>0.72636912835932588</v>
      </c>
      <c r="BZ1054" s="36">
        <f t="shared" si="1079"/>
        <v>6.0390041663364442E-6</v>
      </c>
      <c r="CA1054" s="34">
        <f t="shared" si="1080"/>
        <v>1.4244729250382993E-2</v>
      </c>
    </row>
    <row r="1055" spans="1:79" x14ac:dyDescent="0.2">
      <c r="A1055" s="75">
        <f t="shared" si="1061"/>
        <v>2.7972602739726646</v>
      </c>
      <c r="B1055" s="34">
        <f t="shared" si="1062"/>
        <v>1021.0000000000226</v>
      </c>
      <c r="C1055">
        <f t="shared" si="1063"/>
        <v>15</v>
      </c>
      <c r="D1055" s="35">
        <f t="shared" si="1021"/>
        <v>3000</v>
      </c>
      <c r="E1055" s="27">
        <v>0</v>
      </c>
      <c r="F1055" s="64">
        <f t="shared" si="1064"/>
        <v>0.46593146951268899</v>
      </c>
      <c r="G1055" s="34">
        <v>0</v>
      </c>
      <c r="H1055" s="34">
        <f t="shared" si="1022"/>
        <v>1</v>
      </c>
      <c r="I1055" s="34">
        <f t="shared" si="1065"/>
        <v>6192.2292298236371</v>
      </c>
      <c r="J1055" s="34">
        <f t="shared" si="1023"/>
        <v>2707.6510415864245</v>
      </c>
      <c r="K1055" s="34">
        <f t="shared" si="1024"/>
        <v>2402.8035120643149</v>
      </c>
      <c r="L1055" s="36">
        <f t="shared" si="1081"/>
        <v>101.20140575882999</v>
      </c>
      <c r="M1055" s="34">
        <f t="shared" si="1025"/>
        <v>20.399243190166207</v>
      </c>
      <c r="N1055" s="34">
        <f t="shared" si="1066"/>
        <v>8.9198946003814932</v>
      </c>
      <c r="O1055" s="34">
        <f t="shared" si="1026"/>
        <v>9.4970811430771391</v>
      </c>
      <c r="P1055">
        <f t="shared" si="1067"/>
        <v>2.7460513208145216</v>
      </c>
      <c r="Q1055" s="36">
        <f t="shared" si="1027"/>
        <v>6.5458717012439021</v>
      </c>
      <c r="R1055" s="34">
        <f t="shared" si="1028"/>
        <v>2.7694924135246164</v>
      </c>
      <c r="S1055" s="34">
        <f t="shared" si="1029"/>
        <v>3.5994512476543044</v>
      </c>
      <c r="T1055" s="36">
        <f t="shared" si="1068"/>
        <v>9.2409329989494891E-13</v>
      </c>
      <c r="U1055" s="36">
        <f t="shared" si="1030"/>
        <v>3446.287669726396</v>
      </c>
      <c r="V1055" s="36">
        <f t="shared" si="1031"/>
        <v>6.8886382294540026E-4</v>
      </c>
      <c r="W1055" s="68">
        <f t="shared" si="1032"/>
        <v>0.28914687359665714</v>
      </c>
      <c r="X1055">
        <f t="shared" si="1033"/>
        <v>4.0186015460151596</v>
      </c>
      <c r="Y1055">
        <f t="shared" si="1034"/>
        <v>5.9191933886892012E-3</v>
      </c>
      <c r="Z1055" s="34">
        <f t="shared" si="1035"/>
        <v>1.8175536138477263E-3</v>
      </c>
      <c r="AA1055" s="36">
        <f t="shared" si="1036"/>
        <v>2.3824010765764831E-3</v>
      </c>
      <c r="AB1055" s="34">
        <f t="shared" si="1037"/>
        <v>2.2083287929023406E-4</v>
      </c>
      <c r="AC1055" s="36">
        <f t="shared" si="1038"/>
        <v>1.4129090601411305E-2</v>
      </c>
      <c r="AD1055" s="34">
        <f t="shared" si="1039"/>
        <v>0</v>
      </c>
      <c r="AE1055">
        <f t="shared" si="1069"/>
        <v>63.980919176631588</v>
      </c>
      <c r="AF1055" s="36">
        <f t="shared" si="1070"/>
        <v>0</v>
      </c>
      <c r="AG1055" s="34">
        <f t="shared" si="1040"/>
        <v>0.18624004217366472</v>
      </c>
      <c r="AH1055">
        <f t="shared" si="1082"/>
        <v>5.1730488327789009E-2</v>
      </c>
      <c r="AI1055" s="29">
        <f t="shared" si="1071"/>
        <v>0.18624004217366472</v>
      </c>
      <c r="AJ1055">
        <f t="shared" si="1072"/>
        <v>0.3721353042037765</v>
      </c>
      <c r="AK1055" s="36">
        <f t="shared" si="1083"/>
        <v>4.3634122502784292E-246</v>
      </c>
      <c r="AL1055" s="36">
        <f t="shared" si="1073"/>
        <v>-8.8912892565930737E-6</v>
      </c>
      <c r="AM1055" s="36">
        <f t="shared" si="1074"/>
        <v>-2.2508566051887651E-8</v>
      </c>
      <c r="AN1055" s="37">
        <f t="shared" si="1084"/>
        <v>-7.3307430423467432E-246</v>
      </c>
      <c r="AO1055" s="36">
        <f t="shared" si="1085"/>
        <v>1.4666801226154224E-2</v>
      </c>
      <c r="AP1055" s="36">
        <f t="shared" si="1086"/>
        <v>1.0190327814681067E-4</v>
      </c>
      <c r="AQ1055" s="74">
        <f t="shared" si="1041"/>
        <v>-1.3753217384257628E-242</v>
      </c>
      <c r="AR1055" s="73">
        <f t="shared" si="1042"/>
        <v>-2.9718481766640491E-246</v>
      </c>
      <c r="AS1055" s="72">
        <f t="shared" si="1075"/>
        <v>3.1550497994822775E-6</v>
      </c>
      <c r="AT1055" s="37">
        <f t="shared" si="1043"/>
        <v>-4.7397543490435199E-239</v>
      </c>
      <c r="AU1055" s="37">
        <f t="shared" si="1044"/>
        <v>2.0787497527919403E-3</v>
      </c>
      <c r="AV1055" s="34">
        <f t="shared" si="1045"/>
        <v>5.8220646215542619E-5</v>
      </c>
      <c r="AW1055" s="34">
        <f t="shared" si="1046"/>
        <v>2.7191989706283271E-2</v>
      </c>
      <c r="AX1055" s="37">
        <f t="shared" si="1047"/>
        <v>0.13687328157853279</v>
      </c>
      <c r="AY1055" s="7">
        <f t="shared" si="1048"/>
        <v>0.45327036552768873</v>
      </c>
      <c r="AZ1055" s="37">
        <f t="shared" si="1049"/>
        <v>0.42602015517518993</v>
      </c>
      <c r="BA1055" s="2">
        <f>BE1055*'mass balance'!$B$17+BF1055*'mass balance'!$C$17+BG1055*'mass balance'!$D$17+BH1055*'mass balance'!$E$17</f>
        <v>4.7693242706247914E-6</v>
      </c>
      <c r="BB1055" s="2">
        <f>BE1055*'mass balance'!$B$18+BF1055*'mass balance'!$C$18+BG1055*'mass balance'!$D$18+BH1055*'mass balance'!$E$18</f>
        <v>4.8426984901728655E-6</v>
      </c>
      <c r="BC1055" s="2">
        <f>BE1055*'mass balance'!$B$19+BF1055*'mass balance'!$C$19+BG1055*'mass balance'!$D$19+BH1055*'mass balance'!$E$19</f>
        <v>-6.0533731127160802E-6</v>
      </c>
      <c r="BD1055" s="2">
        <f>BE1055*'mass balance'!$B$20+BF1055*'mass balance'!$C$20+BG1055*'mass balance'!$D$20+BH1055*'mass balance'!$E$20</f>
        <v>2.2012265864422107E-7</v>
      </c>
      <c r="BE1055" s="2">
        <f>N1055*'mass balance'!$H$11+R1055*'mass balance'!$I$11+S1055*'mass balance'!$J$11</f>
        <v>-2.1237844286622602E-5</v>
      </c>
      <c r="BF1055" s="2">
        <f>N1055*'mass balance'!$H$12+R1055*'mass balance'!$I$12+S1055*'mass balance'!$J$12</f>
        <v>8.6468262294401659E-6</v>
      </c>
      <c r="BG1055" s="2">
        <f>N1055*'mass balance'!$H$13+R1055*'mass balance'!$I$13+S1055*'mass balance'!$J$13</f>
        <v>4.3981912744871939E-6</v>
      </c>
      <c r="BH1055" s="2">
        <f>N1055*'mass balance'!$H$14+R1055*'mass balance'!$I$14+S1055*'mass balance'!$J$14</f>
        <v>2.3228892188493469E-6</v>
      </c>
      <c r="BI1055" s="36">
        <f t="shared" si="1050"/>
        <v>1.984873985993231E-16</v>
      </c>
      <c r="BJ1055" s="36">
        <f t="shared" si="1051"/>
        <v>1.7526514307953641E-19</v>
      </c>
      <c r="BK1055" s="36">
        <f t="shared" si="1052"/>
        <v>4.7372508035997035E-16</v>
      </c>
      <c r="BL1055" s="36">
        <f t="shared" si="1053"/>
        <v>1.7310608520220663E-16</v>
      </c>
      <c r="BM1055" s="36">
        <f t="shared" si="1087"/>
        <v>1.2618320152446961E-13</v>
      </c>
      <c r="BN1055" s="36">
        <f t="shared" ca="1" si="1054"/>
        <v>0.62299077196780039</v>
      </c>
      <c r="BO1055" s="36">
        <f t="shared" ca="1" si="1076"/>
        <v>1</v>
      </c>
      <c r="BP1055" s="36">
        <f t="shared" si="1055"/>
        <v>-1.2618320151733122E-13</v>
      </c>
      <c r="BQ1055" s="36">
        <f t="shared" si="1077"/>
        <v>0.99999999994342825</v>
      </c>
      <c r="BR1055" s="2">
        <f t="shared" si="1088"/>
        <v>-5</v>
      </c>
      <c r="BS1055">
        <v>0</v>
      </c>
      <c r="BT1055" s="37">
        <f t="shared" si="1078"/>
        <v>6.0685065454978704E-3</v>
      </c>
      <c r="BU1055" s="34">
        <f t="shared" si="1056"/>
        <v>-5</v>
      </c>
      <c r="BV1055" s="34">
        <f t="shared" si="1057"/>
        <v>-5</v>
      </c>
      <c r="BW1055" s="34">
        <f t="shared" si="1058"/>
        <v>-5</v>
      </c>
      <c r="BX1055" s="34">
        <f t="shared" si="1059"/>
        <v>-5</v>
      </c>
      <c r="BY1055" s="34">
        <f t="shared" si="1060"/>
        <v>0.72752368110856225</v>
      </c>
      <c r="BZ1055" s="36">
        <f t="shared" si="1079"/>
        <v>6.0533731127160802E-6</v>
      </c>
      <c r="CA1055" s="34">
        <f t="shared" si="1080"/>
        <v>1.4244646577818253E-2</v>
      </c>
    </row>
    <row r="1056" spans="1:79" x14ac:dyDescent="0.2">
      <c r="A1056" s="75">
        <f t="shared" si="1061"/>
        <v>2.800000000000062</v>
      </c>
      <c r="B1056" s="34">
        <f t="shared" si="1062"/>
        <v>1022.0000000000226</v>
      </c>
      <c r="C1056">
        <f t="shared" si="1063"/>
        <v>15</v>
      </c>
      <c r="D1056" s="35">
        <f t="shared" si="1021"/>
        <v>3000</v>
      </c>
      <c r="E1056" s="27">
        <v>0</v>
      </c>
      <c r="F1056" s="64">
        <f t="shared" si="1064"/>
        <v>0.46593146951268899</v>
      </c>
      <c r="G1056" s="34">
        <v>0</v>
      </c>
      <c r="H1056" s="34">
        <f t="shared" si="1022"/>
        <v>1</v>
      </c>
      <c r="I1056" s="34">
        <f t="shared" si="1065"/>
        <v>6192.2292298236371</v>
      </c>
      <c r="J1056" s="34">
        <f t="shared" si="1023"/>
        <v>2711.949809654036</v>
      </c>
      <c r="K1056" s="34">
        <f t="shared" si="1024"/>
        <v>2406.6182927918771</v>
      </c>
      <c r="L1056" s="36">
        <f t="shared" si="1081"/>
        <v>101.44250809686089</v>
      </c>
      <c r="M1056" s="34">
        <f t="shared" si="1025"/>
        <v>20.399243190166207</v>
      </c>
      <c r="N1056" s="34">
        <f t="shared" si="1066"/>
        <v>8.9340561586789438</v>
      </c>
      <c r="O1056" s="34">
        <f t="shared" si="1026"/>
        <v>9.4970811430771391</v>
      </c>
      <c r="P1056">
        <f t="shared" si="1067"/>
        <v>2.7525935164375648</v>
      </c>
      <c r="Q1056" s="36">
        <f t="shared" si="1027"/>
        <v>6.5571422240717485</v>
      </c>
      <c r="R1056" s="34">
        <f t="shared" si="1028"/>
        <v>2.7760518586828473</v>
      </c>
      <c r="S1056" s="34">
        <f t="shared" si="1029"/>
        <v>3.6038345841553472</v>
      </c>
      <c r="T1056" s="36">
        <f t="shared" si="1068"/>
        <v>9.1262385839583334E-13</v>
      </c>
      <c r="U1056" s="36">
        <f t="shared" si="1030"/>
        <v>3446.2876697263969</v>
      </c>
      <c r="V1056" s="36">
        <f t="shared" si="1031"/>
        <v>6.8970270691176344E-4</v>
      </c>
      <c r="W1056" s="68">
        <f t="shared" si="1032"/>
        <v>0.28983573741960256</v>
      </c>
      <c r="X1056">
        <f t="shared" si="1033"/>
        <v>4.0217903219230298</v>
      </c>
      <c r="Y1056">
        <f t="shared" si="1034"/>
        <v>5.9191933886892012E-3</v>
      </c>
      <c r="Z1056" s="34">
        <f t="shared" si="1035"/>
        <v>1.8175536138477263E-3</v>
      </c>
      <c r="AA1056" s="36">
        <f t="shared" si="1036"/>
        <v>2.3796330744171252E-3</v>
      </c>
      <c r="AB1056" s="34">
        <f t="shared" si="1037"/>
        <v>2.2083287929023406E-4</v>
      </c>
      <c r="AC1056" s="36">
        <f t="shared" si="1038"/>
        <v>1.4129090601411305E-2</v>
      </c>
      <c r="AD1056" s="34">
        <f t="shared" si="1039"/>
        <v>0</v>
      </c>
      <c r="AE1056">
        <f t="shared" si="1069"/>
        <v>63.980919176631588</v>
      </c>
      <c r="AF1056" s="36">
        <f t="shared" si="1070"/>
        <v>0</v>
      </c>
      <c r="AG1056" s="34">
        <f t="shared" si="1040"/>
        <v>0.18658503287742509</v>
      </c>
      <c r="AH1056">
        <f t="shared" si="1082"/>
        <v>4.9488954615159925E-2</v>
      </c>
      <c r="AI1056" s="29">
        <f t="shared" si="1071"/>
        <v>0.18658503287742509</v>
      </c>
      <c r="AJ1056">
        <f t="shared" si="1072"/>
        <v>0</v>
      </c>
      <c r="AK1056" s="36">
        <f t="shared" si="1083"/>
        <v>2.9718481766640491E-246</v>
      </c>
      <c r="AL1056" s="36">
        <f t="shared" si="1073"/>
        <v>-8.8858991907276247E-6</v>
      </c>
      <c r="AM1056" s="36">
        <f t="shared" si="1074"/>
        <v>-2.2503594322273786E-8</v>
      </c>
      <c r="AN1056" s="37">
        <f t="shared" si="1084"/>
        <v>-2.967330792068314E-246</v>
      </c>
      <c r="AO1056" s="36">
        <f t="shared" si="1085"/>
        <v>1.4657909936897631E-2</v>
      </c>
      <c r="AP1056" s="36">
        <f t="shared" si="1086"/>
        <v>1.0188076958075879E-4</v>
      </c>
      <c r="AQ1056" s="74">
        <f t="shared" si="1041"/>
        <v>-5.577150264386619E-243</v>
      </c>
      <c r="AR1056" s="73">
        <f t="shared" si="1042"/>
        <v>-1.2036681311341856E-246</v>
      </c>
      <c r="AS1056" s="72">
        <f t="shared" si="1075"/>
        <v>3.149315326614458E-6</v>
      </c>
      <c r="AT1056" s="37">
        <f t="shared" si="1043"/>
        <v>-1.9220464188367486E-239</v>
      </c>
      <c r="AU1056" s="37">
        <f t="shared" si="1044"/>
        <v>2.078290595079186E-3</v>
      </c>
      <c r="AV1056" s="34">
        <f t="shared" si="1045"/>
        <v>6.7976207775995522E-6</v>
      </c>
      <c r="AW1056" s="34">
        <f t="shared" si="1046"/>
        <v>2.7256771931833783E-2</v>
      </c>
      <c r="AX1056" s="37">
        <f t="shared" si="1047"/>
        <v>0.13719936863192006</v>
      </c>
      <c r="AY1056" s="7">
        <f t="shared" si="1048"/>
        <v>0.45429867560413401</v>
      </c>
      <c r="AZ1056" s="37">
        <f t="shared" si="1049"/>
        <v>0.42703510605152262</v>
      </c>
      <c r="BA1056" s="2">
        <f>BE1056*'mass balance'!$B$17+BF1056*'mass balance'!$C$17+BG1056*'mass balance'!$D$17+BH1056*'mass balance'!$E$17</f>
        <v>4.7806590932979044E-6</v>
      </c>
      <c r="BB1056" s="2">
        <f>BE1056*'mass balance'!$B$18+BF1056*'mass balance'!$C$18+BG1056*'mass balance'!$D$18+BH1056*'mass balance'!$E$18</f>
        <v>4.854207694733258E-6</v>
      </c>
      <c r="BC1056" s="2">
        <f>BE1056*'mass balance'!$B$19+BF1056*'mass balance'!$C$19+BG1056*'mass balance'!$D$19+BH1056*'mass balance'!$E$19</f>
        <v>-6.0677596184165712E-6</v>
      </c>
      <c r="BD1056" s="2">
        <f>BE1056*'mass balance'!$B$20+BF1056*'mass balance'!$C$20+BG1056*'mass balance'!$D$20+BH1056*'mass balance'!$E$20</f>
        <v>2.2064580430605707E-7</v>
      </c>
      <c r="BE1056" s="2">
        <f>N1056*'mass balance'!$H$11+R1056*'mass balance'!$I$11+S1056*'mass balance'!$J$11</f>
        <v>-2.1271562282568911E-5</v>
      </c>
      <c r="BF1056" s="2">
        <f>N1056*'mass balance'!$H$12+R1056*'mass balance'!$I$12+S1056*'mass balance'!$J$12</f>
        <v>8.6573561537041444E-6</v>
      </c>
      <c r="BG1056" s="2">
        <f>N1056*'mass balance'!$H$13+R1056*'mass balance'!$I$13+S1056*'mass balance'!$J$13</f>
        <v>4.4037408893806027E-6</v>
      </c>
      <c r="BH1056" s="2">
        <f>N1056*'mass balance'!$H$14+R1056*'mass balance'!$I$14+S1056*'mass balance'!$J$14</f>
        <v>2.3265771246559744E-6</v>
      </c>
      <c r="BI1056" s="36">
        <f t="shared" si="1050"/>
        <v>1.984873985993231E-16</v>
      </c>
      <c r="BJ1056" s="36">
        <f t="shared" si="1051"/>
        <v>1.7530005458873625E-19</v>
      </c>
      <c r="BK1056" s="36">
        <f t="shared" si="1052"/>
        <v>4.739003455030499E-16</v>
      </c>
      <c r="BL1056" s="36">
        <f t="shared" si="1053"/>
        <v>1.7321869675385056E-16</v>
      </c>
      <c r="BM1056" s="36">
        <f t="shared" si="1087"/>
        <v>1.2635630760967181E-13</v>
      </c>
      <c r="BN1056" s="36">
        <f t="shared" ca="1" si="1054"/>
        <v>0.80828163851301094</v>
      </c>
      <c r="BO1056" s="36">
        <f t="shared" ca="1" si="1076"/>
        <v>1</v>
      </c>
      <c r="BP1056" s="36">
        <f t="shared" si="1055"/>
        <v>-1.2635630760250767E-13</v>
      </c>
      <c r="BQ1056" s="36">
        <f t="shared" si="1077"/>
        <v>0.99999999994330202</v>
      </c>
      <c r="BR1056" s="2">
        <f t="shared" si="1088"/>
        <v>-5</v>
      </c>
      <c r="BS1056">
        <v>0</v>
      </c>
      <c r="BT1056" s="37">
        <f t="shared" si="1078"/>
        <v>6.082929017462612E-3</v>
      </c>
      <c r="BU1056" s="34">
        <f t="shared" si="1056"/>
        <v>-5</v>
      </c>
      <c r="BV1056" s="34">
        <f t="shared" si="1057"/>
        <v>-5</v>
      </c>
      <c r="BW1056" s="34">
        <f t="shared" si="1058"/>
        <v>-5</v>
      </c>
      <c r="BX1056" s="34">
        <f t="shared" si="1059"/>
        <v>-5</v>
      </c>
      <c r="BY1056" s="34">
        <f t="shared" si="1060"/>
        <v>0.72867872491618224</v>
      </c>
      <c r="BZ1056" s="36">
        <f t="shared" si="1079"/>
        <v>6.0677596184165712E-6</v>
      </c>
      <c r="CA1056" s="34">
        <f t="shared" si="1080"/>
        <v>1.4244564278817618E-2</v>
      </c>
    </row>
    <row r="1057" spans="1:79" x14ac:dyDescent="0.2">
      <c r="A1057" s="75">
        <f t="shared" si="1061"/>
        <v>2.8027397260274594</v>
      </c>
      <c r="B1057" s="34">
        <f t="shared" si="1062"/>
        <v>1023.0000000000226</v>
      </c>
      <c r="C1057">
        <f t="shared" si="1063"/>
        <v>15</v>
      </c>
      <c r="D1057" s="35">
        <f t="shared" si="1021"/>
        <v>3000</v>
      </c>
      <c r="E1057" s="27">
        <v>0</v>
      </c>
      <c r="F1057" s="64">
        <f t="shared" si="1064"/>
        <v>0.46593146951268899</v>
      </c>
      <c r="G1057" s="34">
        <v>0</v>
      </c>
      <c r="H1057" s="34">
        <f t="shared" si="1022"/>
        <v>1</v>
      </c>
      <c r="I1057" s="34">
        <f t="shared" si="1065"/>
        <v>6192.2292298236371</v>
      </c>
      <c r="J1057" s="34">
        <f t="shared" si="1023"/>
        <v>2716.2504021169366</v>
      </c>
      <c r="K1057" s="34">
        <f t="shared" si="1024"/>
        <v>2410.434692510712</v>
      </c>
      <c r="L1057" s="36">
        <f t="shared" si="1081"/>
        <v>101.68390404428001</v>
      </c>
      <c r="M1057" s="34">
        <f t="shared" si="1025"/>
        <v>20.399243190166207</v>
      </c>
      <c r="N1057" s="34">
        <f t="shared" si="1066"/>
        <v>8.9482237271355469</v>
      </c>
      <c r="O1057" s="34">
        <f t="shared" si="1026"/>
        <v>9.4970811430771391</v>
      </c>
      <c r="P1057">
        <f t="shared" si="1067"/>
        <v>2.7591436790097057</v>
      </c>
      <c r="Q1057" s="36">
        <f t="shared" si="1027"/>
        <v>6.5684196183336354</v>
      </c>
      <c r="R1057" s="34">
        <f t="shared" si="1028"/>
        <v>2.7826192813069062</v>
      </c>
      <c r="S1057" s="34">
        <f t="shared" si="1029"/>
        <v>3.6082166148067367</v>
      </c>
      <c r="T1057" s="36">
        <f t="shared" si="1068"/>
        <v>9.0653697725891521E-13</v>
      </c>
      <c r="U1057" s="36">
        <f t="shared" si="1030"/>
        <v>3446.2876697263978</v>
      </c>
      <c r="V1057" s="36">
        <f t="shared" si="1031"/>
        <v>6.9054134096431454E-4</v>
      </c>
      <c r="W1057" s="68">
        <f t="shared" si="1032"/>
        <v>0.29052544012651432</v>
      </c>
      <c r="X1057">
        <f t="shared" si="1033"/>
        <v>4.0249779232407974</v>
      </c>
      <c r="Y1057">
        <f t="shared" si="1034"/>
        <v>5.9191933886892012E-3</v>
      </c>
      <c r="Z1057" s="34">
        <f t="shared" si="1035"/>
        <v>1.8175536138477263E-3</v>
      </c>
      <c r="AA1057" s="36">
        <f t="shared" si="1036"/>
        <v>2.376870475313991E-3</v>
      </c>
      <c r="AB1057" s="34">
        <f t="shared" si="1037"/>
        <v>2.2083287929023406E-4</v>
      </c>
      <c r="AC1057" s="36">
        <f t="shared" si="1038"/>
        <v>1.4129090601411305E-2</v>
      </c>
      <c r="AD1057" s="34">
        <f t="shared" si="1039"/>
        <v>0</v>
      </c>
      <c r="AE1057">
        <f t="shared" si="1069"/>
        <v>63.980919176631588</v>
      </c>
      <c r="AF1057" s="36">
        <f t="shared" si="1070"/>
        <v>0</v>
      </c>
      <c r="AG1057" s="34">
        <f t="shared" si="1040"/>
        <v>0.18693023391578145</v>
      </c>
      <c r="AH1057">
        <f t="shared" si="1082"/>
        <v>4.7359707922758287E-2</v>
      </c>
      <c r="AI1057" s="29">
        <f t="shared" si="1071"/>
        <v>0.18693023391578145</v>
      </c>
      <c r="AJ1057">
        <f t="shared" si="1072"/>
        <v>0.18693023391578145</v>
      </c>
      <c r="AK1057" s="36">
        <f t="shared" si="1083"/>
        <v>1.2036681311341856E-246</v>
      </c>
      <c r="AL1057" s="36">
        <f t="shared" si="1073"/>
        <v>-8.8805123924209288E-6</v>
      </c>
      <c r="AM1057" s="36">
        <f t="shared" si="1074"/>
        <v>-2.2498623690823856E-8</v>
      </c>
      <c r="AN1057" s="37">
        <f t="shared" si="1084"/>
        <v>4.5173845957350901E-249</v>
      </c>
      <c r="AO1057" s="36">
        <f t="shared" si="1085"/>
        <v>1.4649024037706904E-2</v>
      </c>
      <c r="AP1057" s="36">
        <f t="shared" si="1086"/>
        <v>1.0185826598643652E-4</v>
      </c>
      <c r="AQ1057" s="74">
        <f t="shared" si="1041"/>
        <v>8.50596361984895E-246</v>
      </c>
      <c r="AR1057" s="73">
        <f t="shared" si="1042"/>
        <v>1.833538539857149E-249</v>
      </c>
      <c r="AS1057" s="72">
        <f t="shared" si="1075"/>
        <v>3.1435912764598004E-6</v>
      </c>
      <c r="AT1057" s="37">
        <f t="shared" si="1043"/>
        <v>2.9313997542227615E-242</v>
      </c>
      <c r="AU1057" s="37">
        <f t="shared" si="1044"/>
        <v>2.0778315387859534E-3</v>
      </c>
      <c r="AV1057" s="34">
        <f t="shared" si="1045"/>
        <v>3.2181204654833908E-5</v>
      </c>
      <c r="AW1057" s="34">
        <f t="shared" si="1046"/>
        <v>2.7321633047824617E-2</v>
      </c>
      <c r="AX1057" s="37">
        <f t="shared" si="1047"/>
        <v>0.13752585278730578</v>
      </c>
      <c r="AY1057" s="7">
        <f t="shared" si="1048"/>
        <v>0.45540510716629956</v>
      </c>
      <c r="AZ1057" s="37">
        <f t="shared" si="1049"/>
        <v>0.4280512929138201</v>
      </c>
      <c r="BA1057" s="2">
        <f>BE1057*'mass balance'!$B$17+BF1057*'mass balance'!$C$17+BG1057*'mass balance'!$D$17+BH1057*'mass balance'!$E$17</f>
        <v>4.7920077465034323E-6</v>
      </c>
      <c r="BB1057" s="2">
        <f>BE1057*'mass balance'!$B$18+BF1057*'mass balance'!$C$18+BG1057*'mass balance'!$D$18+BH1057*'mass balance'!$E$18</f>
        <v>4.8657309426034869E-6</v>
      </c>
      <c r="BC1057" s="2">
        <f>BE1057*'mass balance'!$B$19+BF1057*'mass balance'!$C$19+BG1057*'mass balance'!$D$19+BH1057*'mass balance'!$E$19</f>
        <v>-6.0821636782543561E-6</v>
      </c>
      <c r="BD1057" s="2">
        <f>BE1057*'mass balance'!$B$20+BF1057*'mass balance'!$C$20+BG1057*'mass balance'!$D$20+BH1057*'mass balance'!$E$20</f>
        <v>2.2116958830015841E-7</v>
      </c>
      <c r="BE1057" s="2">
        <f>N1057*'mass balance'!$H$11+R1057*'mass balance'!$I$11+S1057*'mass balance'!$J$11</f>
        <v>-2.1305294588417967E-5</v>
      </c>
      <c r="BF1057" s="2">
        <f>N1057*'mass balance'!$H$12+R1057*'mass balance'!$I$12+S1057*'mass balance'!$J$12</f>
        <v>8.6678829409746588E-6</v>
      </c>
      <c r="BG1057" s="2">
        <f>N1057*'mass balance'!$H$13+R1057*'mass balance'!$I$13+S1057*'mass balance'!$J$13</f>
        <v>4.4092893638308698E-6</v>
      </c>
      <c r="BH1057" s="2">
        <f>N1057*'mass balance'!$H$14+R1057*'mass balance'!$I$14+S1057*'mass balance'!$J$14</f>
        <v>2.330266595608215E-6</v>
      </c>
      <c r="BI1057" s="36">
        <f t="shared" si="1050"/>
        <v>1.984873985993231E-16</v>
      </c>
      <c r="BJ1057" s="36">
        <f t="shared" si="1051"/>
        <v>1.7533496930925844E-19</v>
      </c>
      <c r="BK1057" s="36">
        <f t="shared" si="1052"/>
        <v>4.7407564555763867E-16</v>
      </c>
      <c r="BL1057" s="36">
        <f t="shared" si="1053"/>
        <v>1.7333135022443053E-16</v>
      </c>
      <c r="BM1057" s="36">
        <f t="shared" si="1087"/>
        <v>1.2652952630642567E-13</v>
      </c>
      <c r="BN1057" s="36">
        <f t="shared" ca="1" si="1054"/>
        <v>0.3937273172989767</v>
      </c>
      <c r="BO1057" s="36">
        <f t="shared" ca="1" si="1076"/>
        <v>1</v>
      </c>
      <c r="BP1057" s="36">
        <f t="shared" si="1055"/>
        <v>-1.2652952629923573E-13</v>
      </c>
      <c r="BQ1057" s="36">
        <f t="shared" si="1077"/>
        <v>0.99999999994317568</v>
      </c>
      <c r="BR1057" s="2">
        <f t="shared" si="1088"/>
        <v>-5</v>
      </c>
      <c r="BS1057">
        <v>0</v>
      </c>
      <c r="BT1057" s="37">
        <f t="shared" si="1078"/>
        <v>6.0973690874499926E-3</v>
      </c>
      <c r="BU1057" s="34">
        <f t="shared" si="1056"/>
        <v>-5</v>
      </c>
      <c r="BV1057" s="34">
        <f t="shared" si="1057"/>
        <v>-5</v>
      </c>
      <c r="BW1057" s="34">
        <f t="shared" si="1058"/>
        <v>-5</v>
      </c>
      <c r="BX1057" s="34">
        <f t="shared" si="1059"/>
        <v>-5</v>
      </c>
      <c r="BY1057" s="34">
        <f t="shared" si="1060"/>
        <v>0.72983425892388953</v>
      </c>
      <c r="BZ1057" s="36">
        <f t="shared" si="1079"/>
        <v>6.0821636782543561E-6</v>
      </c>
      <c r="CA1057" s="34">
        <f t="shared" si="1080"/>
        <v>1.4244482351505432E-2</v>
      </c>
    </row>
    <row r="1058" spans="1:79" x14ac:dyDescent="0.2">
      <c r="A1058" s="75">
        <f t="shared" si="1061"/>
        <v>2.8054794520548567</v>
      </c>
      <c r="B1058" s="34">
        <f t="shared" si="1062"/>
        <v>1024.0000000000227</v>
      </c>
      <c r="C1058">
        <f t="shared" si="1063"/>
        <v>15</v>
      </c>
      <c r="D1058" s="35">
        <f t="shared" ref="D1058:D1121" si="1089">IF($B$31=1,$B$28,IF(E1058=0,$B$28,0))</f>
        <v>3000</v>
      </c>
      <c r="E1058" s="27">
        <v>0</v>
      </c>
      <c r="F1058" s="64">
        <f t="shared" si="1064"/>
        <v>0.46593146951268899</v>
      </c>
      <c r="G1058" s="34">
        <v>0</v>
      </c>
      <c r="H1058" s="34">
        <f t="shared" ref="H1058:H1121" si="1090">IF(AE1058&gt;$F$24,IF(L1058&gt;0,1,0),1)</f>
        <v>1</v>
      </c>
      <c r="I1058" s="34">
        <f t="shared" si="1065"/>
        <v>6192.2292298236371</v>
      </c>
      <c r="J1058" s="34">
        <f t="shared" ref="J1058:J1121" si="1091">IF(AE1058&lt;$F$24,0,I1058*W1058^(2/3))</f>
        <v>2720.5528157838025</v>
      </c>
      <c r="K1058" s="34">
        <f t="shared" ref="K1058:K1121" si="1092">IF(AE1058&lt;$F$24,0,IF(E1058&gt;=0,I1058*(D1058/($F$29+D1058))*W1058^(2/3)-1*(M1058/$D$25)*W1058^(2/3),-1*(M1058/$D$25)*W1058^(2/3)))</f>
        <v>2414.2527083888003</v>
      </c>
      <c r="L1058" s="36">
        <f t="shared" si="1081"/>
        <v>101.92559351361751</v>
      </c>
      <c r="M1058" s="34">
        <f t="shared" ref="M1058:M1121" si="1093">$H$24*F1058</f>
        <v>20.399243190166207</v>
      </c>
      <c r="N1058" s="34">
        <f t="shared" si="1066"/>
        <v>8.9623972952380289</v>
      </c>
      <c r="O1058" s="34">
        <f t="shared" ref="O1058:O1121" si="1094">$D$29*F1058</f>
        <v>9.4970811430771391</v>
      </c>
      <c r="P1058">
        <f t="shared" si="1067"/>
        <v>2.7657018061574927</v>
      </c>
      <c r="Q1058" s="36">
        <f t="shared" ref="Q1058:Q1121" si="1095">W1058*U1058*($D$30*(Y1058/W1058^(1/3))+O1058)/($D$27*U1058+$D$30)</f>
        <v>6.5797038766616449</v>
      </c>
      <c r="R1058" s="34">
        <f t="shared" ref="R1058:R1121" si="1096">IF(AE1058&gt;=$F$25,P1058+AC1058+(1-$D$28)*AG1058,P1058+AC1058+AF1058)</f>
        <v>2.7891946790120641</v>
      </c>
      <c r="S1058" s="34">
        <f t="shared" ref="S1058:S1121" si="1097">Q1058-P1058-AC1058-AG1058-AF1058</f>
        <v>3.6125973348395393</v>
      </c>
      <c r="T1058" s="36">
        <f t="shared" si="1068"/>
        <v>8.9510011113323818E-13</v>
      </c>
      <c r="U1058" s="36">
        <f t="shared" ref="U1058:U1121" si="1098">IF(AE1058&lt;$F$24,AT1058,U1057+T1057)</f>
        <v>3446.2876697263987</v>
      </c>
      <c r="V1058" s="36">
        <f t="shared" ref="V1058:V1121" si="1099">W1058*AA1058</f>
        <v>6.9137972419037346E-4</v>
      </c>
      <c r="W1058" s="68">
        <f t="shared" ref="W1058:W1121" si="1100">IF(AE1058&lt;$F$24,AS1058,W1057+V1057)</f>
        <v>0.29121598146747862</v>
      </c>
      <c r="X1058">
        <f t="shared" ref="X1058:X1121" si="1101">W1058^(1/3)/$L$24</f>
        <v>4.0281643503943192</v>
      </c>
      <c r="Y1058">
        <f t="shared" ref="Y1058:Y1121" si="1102">M1058/$H$30</f>
        <v>5.9191933886892012E-3</v>
      </c>
      <c r="Z1058" s="34">
        <f t="shared" ref="Z1058:Z1121" si="1103">$H$28*F1058</f>
        <v>1.8175536138477263E-3</v>
      </c>
      <c r="AA1058" s="36">
        <f t="shared" ref="AA1058:AA1121" si="1104">Y1058*(((U1058/$H$30)/W1058^(1/3)-(1+G1058/W1058^(1/3))/$H$29^(1/3))/(U1058/$H$30+$H$27))</f>
        <v>2.3741132636554249E-3</v>
      </c>
      <c r="AB1058" s="34">
        <f t="shared" ref="AB1058:AB1121" si="1105">$D$31*F1058</f>
        <v>2.2083287929023406E-4</v>
      </c>
      <c r="AC1058" s="36">
        <f t="shared" ref="AC1058:AC1121" si="1106">AB1058*AE1058</f>
        <v>1.4129090601411305E-2</v>
      </c>
      <c r="AD1058" s="34">
        <f t="shared" ref="AD1058:AD1121" si="1107">IF(AE1058&lt;$F$24,AM1058*M1058,IF(AE1058&lt;$F$25,(1-$D$27)*Q1058-AC1058,0))</f>
        <v>0</v>
      </c>
      <c r="AE1058">
        <f t="shared" si="1069"/>
        <v>63.980919176631588</v>
      </c>
      <c r="AF1058" s="36">
        <f t="shared" si="1070"/>
        <v>0</v>
      </c>
      <c r="AG1058" s="34">
        <f t="shared" ref="AG1058:AG1121" si="1108">IF(AE1058&gt;=$F$25,(1-$D$27)*Q1058-AC1058,0)</f>
        <v>0.18727564506320182</v>
      </c>
      <c r="AH1058">
        <f t="shared" si="1082"/>
        <v>4.5337133674040742E-2</v>
      </c>
      <c r="AI1058" s="29">
        <f t="shared" si="1071"/>
        <v>0.18727564506320182</v>
      </c>
      <c r="AJ1058">
        <f t="shared" si="1072"/>
        <v>0.37420587897898328</v>
      </c>
      <c r="AK1058" s="36">
        <f t="shared" si="1083"/>
        <v>-1.833538539857149E-249</v>
      </c>
      <c r="AL1058" s="36">
        <f t="shared" si="1073"/>
        <v>-8.8751288596921315E-6</v>
      </c>
      <c r="AM1058" s="36">
        <f t="shared" si="1074"/>
        <v>-2.2493654157295291E-8</v>
      </c>
      <c r="AN1058" s="37">
        <f t="shared" si="1084"/>
        <v>1.2081855157299207E-246</v>
      </c>
      <c r="AO1058" s="36">
        <f t="shared" si="1085"/>
        <v>1.4640143525314482E-2</v>
      </c>
      <c r="AP1058" s="36">
        <f t="shared" si="1086"/>
        <v>1.018357673627457E-4</v>
      </c>
      <c r="AQ1058" s="74">
        <f t="shared" ref="AQ1058:AQ1121" si="1109">(AN1058*Y1058)/AO1058^3</f>
        <v>2.2790830491528421E-243</v>
      </c>
      <c r="AR1058" s="73">
        <f t="shared" ref="AR1058:AR1121" si="1110">AO1058^2*(($H$27*AQ1058)/($H$27+AQ1058))*(1+((Z1058*AO1058)/Y1058))</f>
        <v>4.9068047795591116E-247</v>
      </c>
      <c r="AS1058" s="72">
        <f t="shared" si="1075"/>
        <v>3.1378776300744623E-6</v>
      </c>
      <c r="AT1058" s="37">
        <f t="shared" ref="AT1058:AT1121" si="1111">AN1058*M1058/AS1058</f>
        <v>7.8543758105781122E-240</v>
      </c>
      <c r="AU1058" s="37">
        <f t="shared" ref="AU1058:AU1121" si="1112">AP1058*M1058</f>
        <v>2.0773725838898402E-3</v>
      </c>
      <c r="AV1058" s="34">
        <f t="shared" ref="AV1058:AV1121" si="1113">(((AH1058+AJ1058)/$X$27)*$L$29)/(1-$J$24)</f>
        <v>5.7626885071306176E-5</v>
      </c>
      <c r="AW1058" s="34">
        <f t="shared" ref="AW1058:AW1121" si="1114">L1058/$L$25/(1-$L$26)</f>
        <v>2.7386573030753352E-2</v>
      </c>
      <c r="AX1058" s="37">
        <f t="shared" ref="AX1058:AX1121" si="1115">(((U1058*W1058)/$X$27)*$L$29)/$X$24</f>
        <v>0.13785273392638836</v>
      </c>
      <c r="AY1058" s="7">
        <f t="shared" ref="AY1058:AY1121" si="1116">AX1058+W1058+AV1058+AW1058</f>
        <v>0.45651291530969168</v>
      </c>
      <c r="AZ1058" s="37">
        <f t="shared" ref="AZ1058:AZ1121" si="1117">AX1058+W1058</f>
        <v>0.42906871539386698</v>
      </c>
      <c r="BA1058" s="2">
        <f>BE1058*'mass balance'!$B$17+BF1058*'mass balance'!$C$17+BG1058*'mass balance'!$D$17+BH1058*'mass balance'!$E$17</f>
        <v>4.80337022614222E-6</v>
      </c>
      <c r="BB1058" s="2">
        <f>BE1058*'mass balance'!$B$18+BF1058*'mass balance'!$C$18+BG1058*'mass balance'!$D$18+BH1058*'mass balance'!$E$18</f>
        <v>4.8772682296213323E-6</v>
      </c>
      <c r="BC1058" s="2">
        <f>BE1058*'mass balance'!$B$19+BF1058*'mass balance'!$C$19+BG1058*'mass balance'!$D$19+BH1058*'mass balance'!$E$19</f>
        <v>-6.0965852870266645E-6</v>
      </c>
      <c r="BD1058" s="2">
        <f>BE1058*'mass balance'!$B$20+BF1058*'mass balance'!$C$20+BG1058*'mass balance'!$D$20+BH1058*'mass balance'!$E$20</f>
        <v>2.2169401043733318E-7</v>
      </c>
      <c r="BE1058" s="2">
        <f>N1058*'mass balance'!$H$11+R1058*'mass balance'!$I$11+S1058*'mass balance'!$J$11</f>
        <v>-2.1339041179138164E-5</v>
      </c>
      <c r="BF1058" s="2">
        <f>N1058*'mass balance'!$H$12+R1058*'mass balance'!$I$12+S1058*'mass balance'!$J$12</f>
        <v>8.67840657979548E-6</v>
      </c>
      <c r="BG1058" s="2">
        <f>N1058*'mass balance'!$H$13+R1058*'mass balance'!$I$13+S1058*'mass balance'!$J$13</f>
        <v>4.4148366920455621E-6</v>
      </c>
      <c r="BH1058" s="2">
        <f>N1058*'mass balance'!$H$14+R1058*'mass balance'!$I$14+S1058*'mass balance'!$J$14</f>
        <v>2.3339576289682362E-6</v>
      </c>
      <c r="BI1058" s="36">
        <f t="shared" ref="BI1058:BI1121" si="1118">$F$26*EXP($P$24*(1/(273+$P$29)-1/(273+C1058)))/(1+EXP($P$25*(1/(273+C1058)-1/$P$27))+EXP($P$26*(1/$P$28-1/(273+C1058))))</f>
        <v>1.984873985993231E-16</v>
      </c>
      <c r="BJ1058" s="36">
        <f t="shared" ref="BJ1058:BJ1121" si="1119">($F$27*(W1058/$H$29)*BK1058+BI1058)*(U1058/$H$30)*((Y1058/W1058^(1/3))-AA1058)-AA1058*BK1058</f>
        <v>1.7536988723862605E-19</v>
      </c>
      <c r="BK1058" s="36">
        <f t="shared" ref="BK1058:BK1121" si="1120">IF(AE1058&gt;$F$24,BK1057+BJ1057,0)</f>
        <v>4.7425098052694793E-16</v>
      </c>
      <c r="BL1058" s="36">
        <f t="shared" ref="BL1058:BL1121" si="1121">BK1058-AA1058*BM1058</f>
        <v>1.7344404562124958E-16</v>
      </c>
      <c r="BM1058" s="36">
        <f t="shared" si="1087"/>
        <v>1.267028576566501E-13</v>
      </c>
      <c r="BN1058" s="36">
        <f t="shared" ref="BN1058:BN1121" ca="1" si="1122">RAND()</f>
        <v>0.47793250377620777</v>
      </c>
      <c r="BO1058" s="36">
        <f t="shared" ca="1" si="1076"/>
        <v>1</v>
      </c>
      <c r="BP1058" s="36">
        <f t="shared" ref="BP1058:BP1121" si="1123">-1*BQ1058*BM1058</f>
        <v>-1.2670285764943426E-13</v>
      </c>
      <c r="BQ1058" s="36">
        <f t="shared" si="1077"/>
        <v>0.99999999994304911</v>
      </c>
      <c r="BR1058" s="2">
        <f t="shared" si="1088"/>
        <v>-5</v>
      </c>
      <c r="BS1058">
        <v>0</v>
      </c>
      <c r="BT1058" s="37">
        <f t="shared" si="1078"/>
        <v>6.1118267502442312E-3</v>
      </c>
      <c r="BU1058" s="34">
        <f t="shared" ref="BU1058:BU1121" si="1124">IF(AE1058&lt;=$F$25,X1058,-5)</f>
        <v>-5</v>
      </c>
      <c r="BV1058" s="34">
        <f t="shared" ref="BV1058:BV1121" si="1125">IF(AE1058&lt;=$F$25,AY1058,-5)</f>
        <v>-5</v>
      </c>
      <c r="BW1058" s="34">
        <f t="shared" ref="BW1058:BW1121" si="1126">IF(AE1058&lt;=$F$24,X1058,-5)</f>
        <v>-5</v>
      </c>
      <c r="BX1058" s="34">
        <f t="shared" ref="BX1058:BX1121" si="1127">IF(AE1058&lt;=$F$24,AY1058,-5)</f>
        <v>-5</v>
      </c>
      <c r="BY1058" s="34">
        <f t="shared" ref="BY1058:BY1121" si="1128">J1058/$L$25/(1-$L$26)</f>
        <v>0.73099028227420149</v>
      </c>
      <c r="BZ1058" s="36">
        <f t="shared" si="1079"/>
        <v>6.0965852870266645E-6</v>
      </c>
      <c r="CA1058" s="34">
        <f t="shared" si="1080"/>
        <v>1.4244400794016948E-2</v>
      </c>
    </row>
    <row r="1059" spans="1:79" x14ac:dyDescent="0.2">
      <c r="A1059" s="75">
        <f t="shared" ref="A1059:A1122" si="1129">IF($B$31=24,A1058+1/(365*24),A1058+1/365)</f>
        <v>2.8082191780822541</v>
      </c>
      <c r="B1059" s="34">
        <f t="shared" ref="B1059:B1122" si="1130">A1059*365</f>
        <v>1025.0000000000227</v>
      </c>
      <c r="C1059">
        <f t="shared" ref="C1059:C1122" si="1131">$B$29</f>
        <v>15</v>
      </c>
      <c r="D1059" s="35">
        <f t="shared" si="1089"/>
        <v>3000</v>
      </c>
      <c r="E1059" s="27">
        <v>0</v>
      </c>
      <c r="F1059" s="64">
        <f t="shared" ref="F1059:F1122" si="1132">EXP($P$24*(1/($P$29)-1/(273+C1059)))/(1+EXP($P$25*(1/(273+C1059)-1/$P$27))+EXP($P$26*(1/$P$28-1/(273+C1059))))</f>
        <v>0.46593146951268899</v>
      </c>
      <c r="G1059" s="34">
        <v>0</v>
      </c>
      <c r="H1059" s="34">
        <f t="shared" si="1090"/>
        <v>1</v>
      </c>
      <c r="I1059" s="34">
        <f t="shared" ref="I1059:I1122" si="1133">$H$25*F1059</f>
        <v>6192.2292298236371</v>
      </c>
      <c r="J1059" s="34">
        <f t="shared" si="1091"/>
        <v>2724.8570474663361</v>
      </c>
      <c r="K1059" s="34">
        <f t="shared" si="1092"/>
        <v>2418.0723375968064</v>
      </c>
      <c r="L1059" s="36">
        <f t="shared" si="1081"/>
        <v>102.16757641708415</v>
      </c>
      <c r="M1059" s="34">
        <f t="shared" si="1093"/>
        <v>20.399243190166207</v>
      </c>
      <c r="N1059" s="34">
        <f t="shared" ref="N1059:N1122" si="1134">IF(AE1059&lt;$F$24,0,IF(L1059&gt;0.0000001*$F$28*W1059,H1059*M1059*W1059^(2/3),0))</f>
        <v>8.97657685248309</v>
      </c>
      <c r="O1059" s="34">
        <f t="shared" si="1094"/>
        <v>9.4970811430771391</v>
      </c>
      <c r="P1059">
        <f t="shared" ref="P1059:P1122" si="1135">O1059*W1059</f>
        <v>2.7722678954988069</v>
      </c>
      <c r="Q1059" s="36">
        <f t="shared" si="1095"/>
        <v>6.5909949916904589</v>
      </c>
      <c r="R1059" s="34">
        <f t="shared" si="1096"/>
        <v>2.7957780494049298</v>
      </c>
      <c r="S1059" s="34">
        <f t="shared" si="1097"/>
        <v>3.6169767394960068</v>
      </c>
      <c r="T1059" s="36">
        <f t="shared" ref="T1059:T1122" si="1136">IF(AE1059&lt;$F$24,(M1059*0-U1059*Y1059)/W1059^(1/3),IF(L1059/$F$28&lt;0.0000001,(M1059*0-U1059*Y1059)/W1059^(1/3),(M1059*H1059-U1059*Y1059)/W1059^(1/3)))</f>
        <v>8.890372279125684E-13</v>
      </c>
      <c r="U1059" s="36">
        <f t="shared" si="1098"/>
        <v>3446.2876697263996</v>
      </c>
      <c r="V1059" s="36">
        <f t="shared" si="1099"/>
        <v>6.9221785567940132E-4</v>
      </c>
      <c r="W1059" s="68">
        <f t="shared" si="1100"/>
        <v>0.29190736119166899</v>
      </c>
      <c r="X1059">
        <f t="shared" si="1101"/>
        <v>4.031349603809316</v>
      </c>
      <c r="Y1059">
        <f t="shared" si="1102"/>
        <v>5.9191933886892012E-3</v>
      </c>
      <c r="Z1059" s="34">
        <f t="shared" si="1103"/>
        <v>1.8175536138477263E-3</v>
      </c>
      <c r="AA1059" s="36">
        <f t="shared" si="1104"/>
        <v>2.3713614238898375E-3</v>
      </c>
      <c r="AB1059" s="34">
        <f t="shared" si="1105"/>
        <v>2.2083287929023406E-4</v>
      </c>
      <c r="AC1059" s="36">
        <f t="shared" si="1106"/>
        <v>1.4129090601411305E-2</v>
      </c>
      <c r="AD1059" s="34">
        <f t="shared" si="1107"/>
        <v>0</v>
      </c>
      <c r="AE1059">
        <f t="shared" ref="AE1059:AE1122" si="1137">IF(AE1058&lt;$F$24,AU1059,AE1058+AD1058)</f>
        <v>63.980919176631588</v>
      </c>
      <c r="AF1059" s="36">
        <f t="shared" ref="AF1059:AF1122" si="1138">AD1059</f>
        <v>0</v>
      </c>
      <c r="AG1059" s="34">
        <f t="shared" si="1108"/>
        <v>0.18762126609423382</v>
      </c>
      <c r="AH1059">
        <f t="shared" si="1082"/>
        <v>4.3415898021370691E-2</v>
      </c>
      <c r="AI1059" s="29">
        <f t="shared" ref="AI1059:AI1122" si="1139">IF(AE1058&gt;=$F$25,IF(B1058&gt;=$J$29,IF(AH1058&gt;($D$28/$J$30)*((1-$D$27)*($H$30*(Y1059*W1059^(2/3)+Z1059*W1059)/(1+(1/$H$27)))-AC1059),($D$28/$J$30)*((1-$D$27)*($H$30*(Y1059*W1059^(2/3)+Z1059*W1059)/(1+(1/$H$27)))-AC1059),AG1059),0),0)</f>
        <v>0.18762126609423382</v>
      </c>
      <c r="AJ1059">
        <f t="shared" ref="AJ1059:AJ1122" si="1140">IF(AJ1058&gt;$J$27*$J$28,0,AI1059+AJ1058)</f>
        <v>0</v>
      </c>
      <c r="AK1059" s="36">
        <f t="shared" si="1083"/>
        <v>-4.9068047795591116E-247</v>
      </c>
      <c r="AL1059" s="36">
        <f t="shared" ref="AL1059:AL1122" si="1141">(Y1058*AQ1058-Z1058*$H$27*AO1058)/(3*(AQ1058+$H$27))</f>
        <v>-8.869748590561578E-6</v>
      </c>
      <c r="AM1059" s="36">
        <f t="shared" ref="AM1059:AM1122" si="1142">(1-$D$27)*AR1058-AB1058*AP1058</f>
        <v>-2.2488685721445578E-8</v>
      </c>
      <c r="AN1059" s="37">
        <f t="shared" si="1084"/>
        <v>1.2063519771900636E-246</v>
      </c>
      <c r="AO1059" s="36">
        <f t="shared" si="1085"/>
        <v>1.463126839645479E-2</v>
      </c>
      <c r="AP1059" s="36">
        <f t="shared" si="1086"/>
        <v>1.018132737085884E-4</v>
      </c>
      <c r="AQ1059" s="74">
        <f t="shared" si="1109"/>
        <v>2.2797679208145228E-243</v>
      </c>
      <c r="AR1059" s="73">
        <f t="shared" si="1110"/>
        <v>4.902316812198474E-247</v>
      </c>
      <c r="AS1059" s="72">
        <f t="shared" ref="AS1059:AS1122" si="1143">AO1059^3</f>
        <v>3.1321743685490332E-6</v>
      </c>
      <c r="AT1059" s="37">
        <f t="shared" si="1111"/>
        <v>7.8567360753411078E-240</v>
      </c>
      <c r="AU1059" s="37">
        <f t="shared" si="1112"/>
        <v>2.0769137303684499E-3</v>
      </c>
      <c r="AV1059" s="34">
        <f t="shared" si="1113"/>
        <v>5.9634480615560891E-6</v>
      </c>
      <c r="AW1059" s="34">
        <f t="shared" si="1114"/>
        <v>2.7451591857031735E-2</v>
      </c>
      <c r="AX1059" s="37">
        <f t="shared" si="1115"/>
        <v>0.13818001193043419</v>
      </c>
      <c r="AY1059" s="7">
        <f t="shared" si="1116"/>
        <v>0.45754492842719646</v>
      </c>
      <c r="AZ1059" s="37">
        <f t="shared" si="1117"/>
        <v>0.43008737312210321</v>
      </c>
      <c r="BA1059" s="2">
        <f>BE1059*'mass balance'!$B$17+BF1059*'mass balance'!$C$17+BG1059*'mass balance'!$D$17+BH1059*'mass balance'!$E$17</f>
        <v>4.8147465281000287E-6</v>
      </c>
      <c r="BB1059" s="2">
        <f>BE1059*'mass balance'!$B$18+BF1059*'mass balance'!$C$18+BG1059*'mass balance'!$D$18+BH1059*'mass balance'!$E$18</f>
        <v>4.8888195516092615E-6</v>
      </c>
      <c r="BC1059" s="2">
        <f>BE1059*'mass balance'!$B$19+BF1059*'mass balance'!$C$19+BG1059*'mass balance'!$D$19+BH1059*'mass balance'!$E$19</f>
        <v>-6.1110244395115781E-6</v>
      </c>
      <c r="BD1059" s="2">
        <f>BE1059*'mass balance'!$B$20+BF1059*'mass balance'!$C$20+BG1059*'mass balance'!$D$20+BH1059*'mass balance'!$E$20</f>
        <v>2.2221907052769361E-7</v>
      </c>
      <c r="BE1059" s="2">
        <f>N1059*'mass balance'!$H$11+R1059*'mass balance'!$I$11+S1059*'mass balance'!$J$11</f>
        <v>-2.1372802029721643E-5</v>
      </c>
      <c r="BF1059" s="2">
        <f>N1059*'mass balance'!$H$12+R1059*'mass balance'!$I$12+S1059*'mass balance'!$J$12</f>
        <v>8.6889270587372503E-6</v>
      </c>
      <c r="BG1059" s="2">
        <f>N1059*'mass balance'!$H$13+R1059*'mass balance'!$I$13+S1059*'mass balance'!$J$13</f>
        <v>4.42038286824509E-6</v>
      </c>
      <c r="BH1059" s="2">
        <f>N1059*'mass balance'!$H$14+R1059*'mass balance'!$I$14+S1059*'mass balance'!$J$14</f>
        <v>2.3376502220008044E-6</v>
      </c>
      <c r="BI1059" s="36">
        <f t="shared" si="1118"/>
        <v>1.984873985993231E-16</v>
      </c>
      <c r="BJ1059" s="36">
        <f t="shared" si="1119"/>
        <v>1.7540480837437158E-19</v>
      </c>
      <c r="BK1059" s="36">
        <f t="shared" si="1120"/>
        <v>4.7442635041418655E-16</v>
      </c>
      <c r="BL1059" s="36">
        <f t="shared" si="1121"/>
        <v>1.7355678295161172E-16</v>
      </c>
      <c r="BM1059" s="36">
        <f t="shared" si="1087"/>
        <v>1.2687630170227136E-13</v>
      </c>
      <c r="BN1059" s="36">
        <f t="shared" ca="1" si="1122"/>
        <v>0.71408797143903791</v>
      </c>
      <c r="BO1059" s="36">
        <f t="shared" ref="BO1059:BO1122" ca="1" si="1144">IF(BO1058=1,IF(BN1059&lt;BM1059,0,1),0)</f>
        <v>1</v>
      </c>
      <c r="BP1059" s="36">
        <f t="shared" si="1123"/>
        <v>-1.2687630169502956E-13</v>
      </c>
      <c r="BQ1059" s="36">
        <f t="shared" ref="BQ1059:BQ1122" si="1145">BQ1058+BP1058</f>
        <v>0.99999999994292244</v>
      </c>
      <c r="BR1059" s="2">
        <f t="shared" si="1088"/>
        <v>-5</v>
      </c>
      <c r="BS1059">
        <v>0</v>
      </c>
      <c r="BT1059" s="37">
        <f t="shared" ref="BT1059:BT1122" si="1146">IF($B$31=24,(-1*BC1059*(0.082058*(20+273.15))/(0.082058*293.15))*24.06*1000,(-1*BC1059*(0.082058*(20+273.15))/(0.082058*293.15))*24.06*1000/24)</f>
        <v>6.1263020006103565E-3</v>
      </c>
      <c r="BU1059" s="34">
        <f t="shared" si="1124"/>
        <v>-5</v>
      </c>
      <c r="BV1059" s="34">
        <f t="shared" si="1125"/>
        <v>-5</v>
      </c>
      <c r="BW1059" s="34">
        <f t="shared" si="1126"/>
        <v>-5</v>
      </c>
      <c r="BX1059" s="34">
        <f t="shared" si="1127"/>
        <v>-5</v>
      </c>
      <c r="BY1059" s="34">
        <f t="shared" si="1128"/>
        <v>0.73214679411044836</v>
      </c>
      <c r="BZ1059" s="36">
        <f t="shared" ref="BZ1059:BZ1122" si="1147">BC1059*-1</f>
        <v>6.1110244395115781E-6</v>
      </c>
      <c r="CA1059" s="34">
        <f t="shared" ref="CA1059:CA1122" si="1148">BT1059/AZ1059</f>
        <v>1.4244319604498314E-2</v>
      </c>
    </row>
    <row r="1060" spans="1:79" x14ac:dyDescent="0.2">
      <c r="A1060" s="75">
        <f t="shared" si="1129"/>
        <v>2.8109589041096514</v>
      </c>
      <c r="B1060" s="34">
        <f t="shared" si="1130"/>
        <v>1026.0000000000227</v>
      </c>
      <c r="C1060">
        <f t="shared" si="1131"/>
        <v>15</v>
      </c>
      <c r="D1060" s="35">
        <f t="shared" si="1089"/>
        <v>3000</v>
      </c>
      <c r="E1060" s="27">
        <v>0</v>
      </c>
      <c r="F1060" s="64">
        <f t="shared" si="1132"/>
        <v>0.46593146951268899</v>
      </c>
      <c r="G1060" s="34">
        <v>0</v>
      </c>
      <c r="H1060" s="34">
        <f t="shared" si="1090"/>
        <v>1</v>
      </c>
      <c r="I1060" s="34">
        <f t="shared" si="1133"/>
        <v>6192.2292298236371</v>
      </c>
      <c r="J1060" s="34">
        <f t="shared" si="1091"/>
        <v>2729.1630939792667</v>
      </c>
      <c r="K1060" s="34">
        <f t="shared" si="1092"/>
        <v>2421.8935773080798</v>
      </c>
      <c r="L1060" s="36">
        <f t="shared" ref="L1060:L1123" si="1149">IF(L1059+K1060&gt;$F$28*W1060,$F$28*W1060,L1059+K1060)</f>
        <v>102.40985266657194</v>
      </c>
      <c r="M1060" s="34">
        <f t="shared" si="1093"/>
        <v>20.399243190166207</v>
      </c>
      <c r="N1060" s="34">
        <f t="shared" si="1134"/>
        <v>8.9907623883773962</v>
      </c>
      <c r="O1060" s="34">
        <f t="shared" si="1094"/>
        <v>9.4970811430771391</v>
      </c>
      <c r="P1060">
        <f t="shared" si="1135"/>
        <v>2.7788419446428811</v>
      </c>
      <c r="Q1060" s="36">
        <f t="shared" si="1095"/>
        <v>6.6022929560573589</v>
      </c>
      <c r="R1060" s="34">
        <f t="shared" si="1096"/>
        <v>2.8023693900834679</v>
      </c>
      <c r="S1060" s="34">
        <f t="shared" si="1097"/>
        <v>3.6213548240295617</v>
      </c>
      <c r="T1060" s="36">
        <f t="shared" si="1136"/>
        <v>8.7763275549521147E-13</v>
      </c>
      <c r="U1060" s="36">
        <f t="shared" si="1098"/>
        <v>3446.2876697264005</v>
      </c>
      <c r="V1060" s="36">
        <f t="shared" si="1099"/>
        <v>6.9305573452299661E-4</v>
      </c>
      <c r="W1060" s="68">
        <f t="shared" si="1100"/>
        <v>0.2925995790473484</v>
      </c>
      <c r="X1060">
        <f t="shared" si="1101"/>
        <v>4.0345336839113788</v>
      </c>
      <c r="Y1060">
        <f t="shared" si="1102"/>
        <v>5.9191933886892012E-3</v>
      </c>
      <c r="Z1060" s="34">
        <f t="shared" si="1103"/>
        <v>1.8175536138477263E-3</v>
      </c>
      <c r="AA1060" s="36">
        <f t="shared" si="1104"/>
        <v>2.3686149405254152E-3</v>
      </c>
      <c r="AB1060" s="34">
        <f t="shared" si="1105"/>
        <v>2.2083287929023406E-4</v>
      </c>
      <c r="AC1060" s="36">
        <f t="shared" si="1106"/>
        <v>1.4129090601411305E-2</v>
      </c>
      <c r="AD1060" s="34">
        <f t="shared" si="1107"/>
        <v>0</v>
      </c>
      <c r="AE1060">
        <f t="shared" si="1137"/>
        <v>63.980919176631588</v>
      </c>
      <c r="AF1060" s="36">
        <f t="shared" si="1138"/>
        <v>0</v>
      </c>
      <c r="AG1060" s="34">
        <f t="shared" si="1108"/>
        <v>0.18796709678350462</v>
      </c>
      <c r="AH1060">
        <f t="shared" ref="AH1060:AH1123" si="1150">IF(AH1059&lt;0,0,AH1059*$D$28+AG1060-AI1059)</f>
        <v>4.1590933809572961E-2</v>
      </c>
      <c r="AI1060" s="29">
        <f t="shared" si="1139"/>
        <v>0.18796709678350462</v>
      </c>
      <c r="AJ1060">
        <f t="shared" si="1140"/>
        <v>0.18796709678350462</v>
      </c>
      <c r="AK1060" s="36">
        <f t="shared" ref="AK1060:AK1123" si="1151">-1*AR1059</f>
        <v>-4.902316812198474E-247</v>
      </c>
      <c r="AL1060" s="36">
        <f t="shared" si="1141"/>
        <v>-8.8643715830508111E-6</v>
      </c>
      <c r="AM1060" s="36">
        <f t="shared" si="1142"/>
        <v>-2.2483718383032263E-8</v>
      </c>
      <c r="AN1060" s="37">
        <f t="shared" ref="AN1060:AN1123" si="1152">AN1059+AK1059</f>
        <v>7.1567149923415247E-247</v>
      </c>
      <c r="AO1060" s="36">
        <f t="shared" ref="AO1060:AO1123" si="1153">AO1059+AL1059</f>
        <v>1.4622398647864229E-2</v>
      </c>
      <c r="AP1060" s="36">
        <f t="shared" ref="AP1060:AP1123" si="1154">AP1059+AM1059</f>
        <v>1.0179078502286696E-4</v>
      </c>
      <c r="AQ1060" s="74">
        <f t="shared" si="1109"/>
        <v>1.3549410234194618E-243</v>
      </c>
      <c r="AR1060" s="73">
        <f t="shared" si="1110"/>
        <v>2.9100686597331004E-247</v>
      </c>
      <c r="AS1060" s="72">
        <f t="shared" si="1143"/>
        <v>3.1264814730084713E-6</v>
      </c>
      <c r="AT1060" s="37">
        <f t="shared" si="1111"/>
        <v>4.6695165422170942E-240</v>
      </c>
      <c r="AU1060" s="37">
        <f t="shared" si="1112"/>
        <v>2.076454978199391E-3</v>
      </c>
      <c r="AV1060" s="34">
        <f t="shared" si="1113"/>
        <v>3.1531246730888237E-5</v>
      </c>
      <c r="AW1060" s="34">
        <f t="shared" si="1114"/>
        <v>2.7516689502985869E-2</v>
      </c>
      <c r="AX1060" s="37">
        <f t="shared" si="1115"/>
        <v>0.13850768668027869</v>
      </c>
      <c r="AY1060" s="7">
        <f t="shared" si="1116"/>
        <v>0.45865548647734383</v>
      </c>
      <c r="AZ1060" s="37">
        <f t="shared" si="1117"/>
        <v>0.43110726572762709</v>
      </c>
      <c r="BA1060" s="2">
        <f>BE1060*'mass balance'!$B$17+BF1060*'mass balance'!$C$17+BG1060*'mass balance'!$D$17+BH1060*'mass balance'!$E$17</f>
        <v>4.8261366482475676E-6</v>
      </c>
      <c r="BB1060" s="2">
        <f>BE1060*'mass balance'!$B$18+BF1060*'mass balance'!$C$18+BG1060*'mass balance'!$D$18+BH1060*'mass balance'!$E$18</f>
        <v>4.9003849043744529E-6</v>
      </c>
      <c r="BC1060" s="2">
        <f>BE1060*'mass balance'!$B$19+BF1060*'mass balance'!$C$19+BG1060*'mass balance'!$D$19+BH1060*'mass balance'!$E$19</f>
        <v>-6.1254811304680653E-6</v>
      </c>
      <c r="BD1060" s="2">
        <f>BE1060*'mass balance'!$B$20+BF1060*'mass balance'!$C$20+BG1060*'mass balance'!$D$20+BH1060*'mass balance'!$E$20</f>
        <v>2.227447683806569E-7</v>
      </c>
      <c r="BE1060" s="2">
        <f>N1060*'mass balance'!$H$11+R1060*'mass balance'!$I$11+S1060*'mass balance'!$J$11</f>
        <v>-2.1406577115184277E-5</v>
      </c>
      <c r="BF1060" s="2">
        <f>N1060*'mass balance'!$H$12+R1060*'mass balance'!$I$12+S1060*'mass balance'!$J$12</f>
        <v>8.6994443663974443E-6</v>
      </c>
      <c r="BG1060" s="2">
        <f>N1060*'mass balance'!$H$13+R1060*'mass balance'!$I$13+S1060*'mass balance'!$J$13</f>
        <v>4.4259278866627008E-6</v>
      </c>
      <c r="BH1060" s="2">
        <f>N1060*'mass balance'!$H$14+R1060*'mass balance'!$I$14+S1060*'mass balance'!$J$14</f>
        <v>2.3413443719732799E-6</v>
      </c>
      <c r="BI1060" s="36">
        <f t="shared" si="1118"/>
        <v>1.984873985993231E-16</v>
      </c>
      <c r="BJ1060" s="36">
        <f t="shared" si="1119"/>
        <v>1.7543973271403659E-19</v>
      </c>
      <c r="BK1060" s="36">
        <f t="shared" si="1120"/>
        <v>4.7460175522256097E-16</v>
      </c>
      <c r="BL1060" s="36">
        <f t="shared" si="1121"/>
        <v>1.7366956222282213E-16</v>
      </c>
      <c r="BM1060" s="36">
        <f t="shared" ref="BM1060:BM1123" si="1155">BM1059+BL1059</f>
        <v>1.2704985848522298E-13</v>
      </c>
      <c r="BN1060" s="36">
        <f t="shared" ca="1" si="1122"/>
        <v>0.27794934234056501</v>
      </c>
      <c r="BO1060" s="36">
        <f t="shared" ca="1" si="1144"/>
        <v>1</v>
      </c>
      <c r="BP1060" s="36">
        <f t="shared" si="1123"/>
        <v>-1.2704985847795516E-13</v>
      </c>
      <c r="BQ1060" s="36">
        <f t="shared" si="1145"/>
        <v>0.99999999994279554</v>
      </c>
      <c r="BR1060" s="2">
        <f t="shared" ref="BR1060:BR1123" si="1156">IF(AJ1060-AJ1059&lt;-10000,$N$28*0.7,-5)</f>
        <v>-5</v>
      </c>
      <c r="BS1060">
        <v>0</v>
      </c>
      <c r="BT1060" s="37">
        <f t="shared" si="1146"/>
        <v>6.1407948332942346E-3</v>
      </c>
      <c r="BU1060" s="34">
        <f t="shared" si="1124"/>
        <v>-5</v>
      </c>
      <c r="BV1060" s="34">
        <f t="shared" si="1125"/>
        <v>-5</v>
      </c>
      <c r="BW1060" s="34">
        <f t="shared" si="1126"/>
        <v>-5</v>
      </c>
      <c r="BX1060" s="34">
        <f t="shared" si="1127"/>
        <v>-5</v>
      </c>
      <c r="BY1060" s="34">
        <f t="shared" si="1128"/>
        <v>0.73330379357677411</v>
      </c>
      <c r="BZ1060" s="36">
        <f t="shared" si="1147"/>
        <v>6.1254811304680653E-6</v>
      </c>
      <c r="CA1060" s="34">
        <f t="shared" si="1148"/>
        <v>1.4244238781106462E-2</v>
      </c>
    </row>
    <row r="1061" spans="1:79" x14ac:dyDescent="0.2">
      <c r="A1061" s="75">
        <f t="shared" si="1129"/>
        <v>2.8136986301370488</v>
      </c>
      <c r="B1061" s="34">
        <f t="shared" si="1130"/>
        <v>1027.0000000000227</v>
      </c>
      <c r="C1061">
        <f t="shared" si="1131"/>
        <v>15</v>
      </c>
      <c r="D1061" s="35">
        <f t="shared" si="1089"/>
        <v>3000</v>
      </c>
      <c r="E1061" s="27">
        <v>0</v>
      </c>
      <c r="F1061" s="64">
        <f t="shared" si="1132"/>
        <v>0.46593146951268899</v>
      </c>
      <c r="G1061" s="34">
        <v>0</v>
      </c>
      <c r="H1061" s="34">
        <f t="shared" si="1090"/>
        <v>1</v>
      </c>
      <c r="I1061" s="34">
        <f t="shared" si="1133"/>
        <v>6192.2292298236371</v>
      </c>
      <c r="J1061" s="34">
        <f t="shared" si="1091"/>
        <v>2733.4709521403429</v>
      </c>
      <c r="K1061" s="34">
        <f t="shared" si="1092"/>
        <v>2425.7164246986517</v>
      </c>
      <c r="L1061" s="36">
        <f t="shared" si="1149"/>
        <v>102.65242217365498</v>
      </c>
      <c r="M1061" s="34">
        <f t="shared" si="1093"/>
        <v>20.399243190166207</v>
      </c>
      <c r="N1061" s="34">
        <f t="shared" si="1134"/>
        <v>9.0049538924375643</v>
      </c>
      <c r="O1061" s="34">
        <f t="shared" si="1094"/>
        <v>9.4970811430771391</v>
      </c>
      <c r="P1061">
        <f t="shared" si="1135"/>
        <v>2.7854239511903209</v>
      </c>
      <c r="Q1061" s="36">
        <f t="shared" si="1095"/>
        <v>6.6135977624022244</v>
      </c>
      <c r="R1061" s="34">
        <f t="shared" si="1096"/>
        <v>2.8089686986370181</v>
      </c>
      <c r="S1061" s="34">
        <f t="shared" si="1097"/>
        <v>3.6257315837047712</v>
      </c>
      <c r="T1061" s="36">
        <f t="shared" si="1136"/>
        <v>8.7159372222907061E-13</v>
      </c>
      <c r="U1061" s="36">
        <f t="shared" si="1098"/>
        <v>3446.2876697264014</v>
      </c>
      <c r="V1061" s="36">
        <f t="shared" si="1099"/>
        <v>6.9389335981489132E-4</v>
      </c>
      <c r="W1061" s="68">
        <f t="shared" si="1100"/>
        <v>0.2932926347818714</v>
      </c>
      <c r="X1061">
        <f t="shared" si="1101"/>
        <v>4.0377165911259629</v>
      </c>
      <c r="Y1061">
        <f t="shared" si="1102"/>
        <v>5.9191933886892012E-3</v>
      </c>
      <c r="Z1061" s="34">
        <f t="shared" si="1103"/>
        <v>1.8175536138477263E-3</v>
      </c>
      <c r="AA1061" s="36">
        <f t="shared" si="1104"/>
        <v>2.3658737981298306E-3</v>
      </c>
      <c r="AB1061" s="34">
        <f t="shared" si="1105"/>
        <v>2.2083287929023406E-4</v>
      </c>
      <c r="AC1061" s="36">
        <f t="shared" si="1106"/>
        <v>1.4129090601411305E-2</v>
      </c>
      <c r="AD1061" s="34">
        <f t="shared" si="1107"/>
        <v>0</v>
      </c>
      <c r="AE1061">
        <f t="shared" si="1137"/>
        <v>63.980919176631588</v>
      </c>
      <c r="AF1061" s="36">
        <f t="shared" si="1138"/>
        <v>0</v>
      </c>
      <c r="AG1061" s="34">
        <f t="shared" si="1108"/>
        <v>0.18831313690572096</v>
      </c>
      <c r="AH1061">
        <f t="shared" si="1150"/>
        <v>3.9857427241310667E-2</v>
      </c>
      <c r="AI1061" s="29">
        <f t="shared" si="1139"/>
        <v>0.18831313690572096</v>
      </c>
      <c r="AJ1061">
        <f t="shared" si="1140"/>
        <v>0.37628023368922559</v>
      </c>
      <c r="AK1061" s="36">
        <f t="shared" si="1151"/>
        <v>-2.9100686597331004E-247</v>
      </c>
      <c r="AL1061" s="36">
        <f t="shared" si="1141"/>
        <v>-8.8589978351825781E-6</v>
      </c>
      <c r="AM1061" s="36">
        <f t="shared" si="1142"/>
        <v>-2.2478752141812945E-8</v>
      </c>
      <c r="AN1061" s="37">
        <f t="shared" si="1152"/>
        <v>2.2543981801430508E-247</v>
      </c>
      <c r="AO1061" s="36">
        <f t="shared" si="1153"/>
        <v>1.4613534276281178E-2</v>
      </c>
      <c r="AP1061" s="36">
        <f t="shared" si="1154"/>
        <v>1.0176830130448392E-4</v>
      </c>
      <c r="AQ1061" s="74">
        <f t="shared" si="1109"/>
        <v>4.2758982958296782E-244</v>
      </c>
      <c r="AR1061" s="73">
        <f t="shared" si="1110"/>
        <v>9.1723859225855467E-248</v>
      </c>
      <c r="AS1061" s="72">
        <f t="shared" si="1143"/>
        <v>3.1207989246120399E-6</v>
      </c>
      <c r="AT1061" s="37">
        <f t="shared" si="1111"/>
        <v>1.4735975573922371E-240</v>
      </c>
      <c r="AU1061" s="37">
        <f t="shared" si="1112"/>
        <v>2.0759963273602761E-3</v>
      </c>
      <c r="AV1061" s="34">
        <f t="shared" si="1113"/>
        <v>5.7159138484136877E-5</v>
      </c>
      <c r="AW1061" s="34">
        <f t="shared" si="1114"/>
        <v>2.7581865944856437E-2</v>
      </c>
      <c r="AX1061" s="37">
        <f t="shared" si="1115"/>
        <v>0.13883575805632725</v>
      </c>
      <c r="AY1061" s="7">
        <f t="shared" si="1116"/>
        <v>0.45976741792153925</v>
      </c>
      <c r="AZ1061" s="37">
        <f t="shared" si="1117"/>
        <v>0.43212839283819865</v>
      </c>
      <c r="BA1061" s="2">
        <f>BE1061*'mass balance'!$B$17+BF1061*'mass balance'!$C$17+BG1061*'mass balance'!$D$17+BH1061*'mass balance'!$E$17</f>
        <v>4.8375405824405273E-6</v>
      </c>
      <c r="BB1061" s="2">
        <f>BE1061*'mass balance'!$B$18+BF1061*'mass balance'!$C$18+BG1061*'mass balance'!$D$18+BH1061*'mass balance'!$E$18</f>
        <v>4.9119642837088445E-6</v>
      </c>
      <c r="BC1061" s="2">
        <f>BE1061*'mass balance'!$B$19+BF1061*'mass balance'!$C$19+BG1061*'mass balance'!$D$19+BH1061*'mass balance'!$E$19</f>
        <v>-6.1399553546360516E-6</v>
      </c>
      <c r="BD1061" s="2">
        <f>BE1061*'mass balance'!$B$20+BF1061*'mass balance'!$C$20+BG1061*'mass balance'!$D$20+BH1061*'mass balance'!$E$20</f>
        <v>2.2327110380494731E-7</v>
      </c>
      <c r="BE1061" s="2">
        <f>N1061*'mass balance'!$H$11+R1061*'mass balance'!$I$11+S1061*'mass balance'!$J$11</f>
        <v>-2.1440366410565627E-5</v>
      </c>
      <c r="BF1061" s="2">
        <f>N1061*'mass balance'!$H$12+R1061*'mass balance'!$I$12+S1061*'mass balance'!$J$12</f>
        <v>8.7099584914003111E-6</v>
      </c>
      <c r="BG1061" s="2">
        <f>N1061*'mass balance'!$H$13+R1061*'mass balance'!$I$13+S1061*'mass balance'!$J$13</f>
        <v>4.4314717415444369E-6</v>
      </c>
      <c r="BH1061" s="2">
        <f>N1061*'mass balance'!$H$14+R1061*'mass balance'!$I$14+S1061*'mass balance'!$J$14</f>
        <v>2.3450400761556153E-6</v>
      </c>
      <c r="BI1061" s="36">
        <f t="shared" si="1118"/>
        <v>1.984873985993231E-16</v>
      </c>
      <c r="BJ1061" s="36">
        <f t="shared" si="1119"/>
        <v>1.7547466025517898E-19</v>
      </c>
      <c r="BK1061" s="36">
        <f t="shared" si="1120"/>
        <v>4.7477719495527505E-16</v>
      </c>
      <c r="BL1061" s="36">
        <f t="shared" si="1121"/>
        <v>1.7378238344218746E-16</v>
      </c>
      <c r="BM1061" s="36">
        <f t="shared" si="1155"/>
        <v>1.2722352804744579E-13</v>
      </c>
      <c r="BN1061" s="36">
        <f t="shared" ca="1" si="1122"/>
        <v>0.86943758959957673</v>
      </c>
      <c r="BO1061" s="36">
        <f t="shared" ca="1" si="1144"/>
        <v>1</v>
      </c>
      <c r="BP1061" s="36">
        <f t="shared" si="1123"/>
        <v>-1.2722352804015187E-13</v>
      </c>
      <c r="BQ1061" s="36">
        <f t="shared" si="1145"/>
        <v>0.99999999994266853</v>
      </c>
      <c r="BR1061" s="2">
        <f t="shared" si="1156"/>
        <v>-5</v>
      </c>
      <c r="BS1061">
        <v>0</v>
      </c>
      <c r="BT1061" s="37">
        <f t="shared" si="1146"/>
        <v>6.1553052430226426E-3</v>
      </c>
      <c r="BU1061" s="34">
        <f t="shared" si="1124"/>
        <v>-5</v>
      </c>
      <c r="BV1061" s="34">
        <f t="shared" si="1125"/>
        <v>-5</v>
      </c>
      <c r="BW1061" s="34">
        <f t="shared" si="1126"/>
        <v>-5</v>
      </c>
      <c r="BX1061" s="34">
        <f t="shared" si="1127"/>
        <v>-5</v>
      </c>
      <c r="BY1061" s="34">
        <f t="shared" si="1128"/>
        <v>0.73446127981813381</v>
      </c>
      <c r="BZ1061" s="36">
        <f t="shared" si="1147"/>
        <v>6.1399553546360516E-6</v>
      </c>
      <c r="CA1061" s="34">
        <f t="shared" si="1148"/>
        <v>1.4244158322009095E-2</v>
      </c>
    </row>
    <row r="1062" spans="1:79" x14ac:dyDescent="0.2">
      <c r="A1062" s="75">
        <f t="shared" si="1129"/>
        <v>2.8164383561644462</v>
      </c>
      <c r="B1062" s="34">
        <f t="shared" si="1130"/>
        <v>1028.0000000000227</v>
      </c>
      <c r="C1062">
        <f t="shared" si="1131"/>
        <v>15</v>
      </c>
      <c r="D1062" s="35">
        <f t="shared" si="1089"/>
        <v>3000</v>
      </c>
      <c r="E1062" s="27">
        <v>0</v>
      </c>
      <c r="F1062" s="64">
        <f t="shared" si="1132"/>
        <v>0.46593146951268899</v>
      </c>
      <c r="G1062" s="34">
        <v>0</v>
      </c>
      <c r="H1062" s="34">
        <f t="shared" si="1090"/>
        <v>1</v>
      </c>
      <c r="I1062" s="34">
        <f t="shared" si="1133"/>
        <v>6192.2292298236371</v>
      </c>
      <c r="J1062" s="34">
        <f t="shared" si="1091"/>
        <v>2737.7806187703363</v>
      </c>
      <c r="K1062" s="34">
        <f t="shared" si="1092"/>
        <v>2429.540876947236</v>
      </c>
      <c r="L1062" s="36">
        <f t="shared" si="1149"/>
        <v>102.8952848495902</v>
      </c>
      <c r="M1062" s="34">
        <f t="shared" si="1093"/>
        <v>20.399243190166207</v>
      </c>
      <c r="N1062" s="34">
        <f t="shared" si="1134"/>
        <v>9.0191513541901696</v>
      </c>
      <c r="O1062" s="34">
        <f t="shared" si="1094"/>
        <v>9.4970811430771391</v>
      </c>
      <c r="P1062">
        <f t="shared" si="1135"/>
        <v>2.7920139127331258</v>
      </c>
      <c r="Q1062" s="36">
        <f t="shared" si="1095"/>
        <v>6.62490940336754</v>
      </c>
      <c r="R1062" s="34">
        <f t="shared" si="1096"/>
        <v>2.8155759726463208</v>
      </c>
      <c r="S1062" s="34">
        <f t="shared" si="1097"/>
        <v>3.6301070137973337</v>
      </c>
      <c r="T1062" s="36">
        <f t="shared" si="1136"/>
        <v>8.6022146321691122E-13</v>
      </c>
      <c r="U1062" s="36">
        <f t="shared" si="1098"/>
        <v>3446.2876697264023</v>
      </c>
      <c r="V1062" s="36">
        <f t="shared" si="1099"/>
        <v>6.947307306509479E-4</v>
      </c>
      <c r="W1062" s="68">
        <f t="shared" si="1100"/>
        <v>0.2939865281416863</v>
      </c>
      <c r="X1062">
        <f t="shared" si="1101"/>
        <v>4.0408983258783913</v>
      </c>
      <c r="Y1062">
        <f t="shared" si="1102"/>
        <v>5.9191933886892012E-3</v>
      </c>
      <c r="Z1062" s="34">
        <f t="shared" si="1103"/>
        <v>1.8175536138477263E-3</v>
      </c>
      <c r="AA1062" s="36">
        <f t="shared" si="1104"/>
        <v>2.3631379813299595E-3</v>
      </c>
      <c r="AB1062" s="34">
        <f t="shared" si="1105"/>
        <v>2.2083287929023406E-4</v>
      </c>
      <c r="AC1062" s="36">
        <f t="shared" si="1106"/>
        <v>1.4129090601411305E-2</v>
      </c>
      <c r="AD1062" s="34">
        <f t="shared" si="1107"/>
        <v>0</v>
      </c>
      <c r="AE1062">
        <f t="shared" si="1137"/>
        <v>63.980919176631588</v>
      </c>
      <c r="AF1062" s="36">
        <f t="shared" si="1138"/>
        <v>0</v>
      </c>
      <c r="AG1062" s="34">
        <f t="shared" si="1108"/>
        <v>0.18865938623566927</v>
      </c>
      <c r="AH1062">
        <f t="shared" si="1150"/>
        <v>3.8210805209193427E-2</v>
      </c>
      <c r="AI1062" s="29">
        <f t="shared" si="1139"/>
        <v>0.18865938623566927</v>
      </c>
      <c r="AJ1062">
        <f t="shared" si="1140"/>
        <v>0</v>
      </c>
      <c r="AK1062" s="36">
        <f t="shared" si="1151"/>
        <v>-9.1723859225855467E-248</v>
      </c>
      <c r="AL1062" s="36">
        <f t="shared" si="1141"/>
        <v>-8.8536273449808238E-6</v>
      </c>
      <c r="AM1062" s="36">
        <f t="shared" si="1142"/>
        <v>-2.2473786997545267E-8</v>
      </c>
      <c r="AN1062" s="37">
        <f t="shared" si="1152"/>
        <v>-6.5567047959004967E-248</v>
      </c>
      <c r="AO1062" s="36">
        <f t="shared" si="1153"/>
        <v>1.4604675278445995E-2</v>
      </c>
      <c r="AP1062" s="36">
        <f t="shared" si="1154"/>
        <v>1.0174582255234211E-4</v>
      </c>
      <c r="AQ1062" s="74">
        <f t="shared" si="1109"/>
        <v>-1.2458691847992403E-244</v>
      </c>
      <c r="AR1062" s="73">
        <f t="shared" si="1110"/>
        <v>-2.6693130264608129E-248</v>
      </c>
      <c r="AS1062" s="72">
        <f t="shared" si="1143"/>
        <v>3.1151267045532484E-6</v>
      </c>
      <c r="AT1062" s="37">
        <f t="shared" si="1111"/>
        <v>-4.2936236096658271E-241</v>
      </c>
      <c r="AU1062" s="37">
        <f t="shared" si="1112"/>
        <v>2.0755377778287239E-3</v>
      </c>
      <c r="AV1062" s="34">
        <f t="shared" si="1113"/>
        <v>5.2484956580443836E-6</v>
      </c>
      <c r="AW1062" s="34">
        <f t="shared" si="1114"/>
        <v>2.7647121158798905E-2</v>
      </c>
      <c r="AX1062" s="37">
        <f t="shared" si="1115"/>
        <v>0.13916422593855624</v>
      </c>
      <c r="AY1062" s="7">
        <f t="shared" si="1116"/>
        <v>0.46080312373469945</v>
      </c>
      <c r="AZ1062" s="37">
        <f t="shared" si="1117"/>
        <v>0.43315075408024251</v>
      </c>
      <c r="BA1062" s="2">
        <f>BE1062*'mass balance'!$B$17+BF1062*'mass balance'!$C$17+BG1062*'mass balance'!$D$17+BH1062*'mass balance'!$E$17</f>
        <v>4.8489583265196279E-6</v>
      </c>
      <c r="BB1062" s="2">
        <f>BE1062*'mass balance'!$B$18+BF1062*'mass balance'!$C$18+BG1062*'mass balance'!$D$18+BH1062*'mass balance'!$E$18</f>
        <v>4.9235576853891586E-6</v>
      </c>
      <c r="BC1062" s="2">
        <f>BE1062*'mass balance'!$B$19+BF1062*'mass balance'!$C$19+BG1062*'mass balance'!$D$19+BH1062*'mass balance'!$E$19</f>
        <v>-6.154447106736448E-6</v>
      </c>
      <c r="BD1062" s="2">
        <f>BE1062*'mass balance'!$B$20+BF1062*'mass balance'!$C$20+BG1062*'mass balance'!$D$20+BH1062*'mass balance'!$E$20</f>
        <v>2.2379807660859806E-7</v>
      </c>
      <c r="BE1062" s="2">
        <f>N1062*'mass balance'!$H$11+R1062*'mass balance'!$I$11+S1062*'mass balance'!$J$11</f>
        <v>-2.1474169890928973E-5</v>
      </c>
      <c r="BF1062" s="2">
        <f>N1062*'mass balance'!$H$12+R1062*'mass balance'!$I$12+S1062*'mass balance'!$J$12</f>
        <v>8.7204694223968358E-6</v>
      </c>
      <c r="BG1062" s="2">
        <f>N1062*'mass balance'!$H$13+R1062*'mass balance'!$I$13+S1062*'mass balance'!$J$13</f>
        <v>4.4370144271491642E-6</v>
      </c>
      <c r="BH1062" s="2">
        <f>N1062*'mass balance'!$H$14+R1062*'mass balance'!$I$14+S1062*'mass balance'!$J$14</f>
        <v>2.3487373318203561E-6</v>
      </c>
      <c r="BI1062" s="36">
        <f t="shared" si="1118"/>
        <v>1.984873985993231E-16</v>
      </c>
      <c r="BJ1062" s="36">
        <f t="shared" si="1119"/>
        <v>1.755095909953642E-19</v>
      </c>
      <c r="BK1062" s="36">
        <f t="shared" si="1120"/>
        <v>4.7495266961553027E-16</v>
      </c>
      <c r="BL1062" s="36">
        <f t="shared" si="1121"/>
        <v>1.7389524661701546E-16</v>
      </c>
      <c r="BM1062" s="36">
        <f t="shared" si="1155"/>
        <v>1.2739731043088798E-13</v>
      </c>
      <c r="BN1062" s="36">
        <f t="shared" ca="1" si="1122"/>
        <v>4.77140118542001E-2</v>
      </c>
      <c r="BO1062" s="36">
        <f t="shared" ca="1" si="1144"/>
        <v>1</v>
      </c>
      <c r="BP1062" s="36">
        <f t="shared" si="1123"/>
        <v>-1.273973104235679E-13</v>
      </c>
      <c r="BQ1062" s="36">
        <f t="shared" si="1145"/>
        <v>0.9999999999425413</v>
      </c>
      <c r="BR1062" s="2">
        <f t="shared" si="1156"/>
        <v>-5</v>
      </c>
      <c r="BS1062">
        <v>0</v>
      </c>
      <c r="BT1062" s="37">
        <f t="shared" si="1146"/>
        <v>6.1698332245032879E-3</v>
      </c>
      <c r="BU1062" s="34">
        <f t="shared" si="1124"/>
        <v>-5</v>
      </c>
      <c r="BV1062" s="34">
        <f t="shared" si="1125"/>
        <v>-5</v>
      </c>
      <c r="BW1062" s="34">
        <f t="shared" si="1126"/>
        <v>-5</v>
      </c>
      <c r="BX1062" s="34">
        <f t="shared" si="1127"/>
        <v>-5</v>
      </c>
      <c r="BY1062" s="34">
        <f t="shared" si="1128"/>
        <v>0.73561925198029487</v>
      </c>
      <c r="BZ1062" s="36">
        <f t="shared" si="1147"/>
        <v>6.154447106736448E-6</v>
      </c>
      <c r="CA1062" s="34">
        <f t="shared" si="1148"/>
        <v>1.4244078225384567E-2</v>
      </c>
    </row>
    <row r="1063" spans="1:79" x14ac:dyDescent="0.2">
      <c r="A1063" s="75">
        <f t="shared" si="1129"/>
        <v>2.8191780821918435</v>
      </c>
      <c r="B1063" s="34">
        <f t="shared" si="1130"/>
        <v>1029.000000000023</v>
      </c>
      <c r="C1063">
        <f t="shared" si="1131"/>
        <v>15</v>
      </c>
      <c r="D1063" s="35">
        <f t="shared" si="1089"/>
        <v>3000</v>
      </c>
      <c r="E1063" s="27">
        <v>0</v>
      </c>
      <c r="F1063" s="64">
        <f t="shared" si="1132"/>
        <v>0.46593146951268899</v>
      </c>
      <c r="G1063" s="34">
        <v>0</v>
      </c>
      <c r="H1063" s="34">
        <f t="shared" si="1090"/>
        <v>1</v>
      </c>
      <c r="I1063" s="34">
        <f t="shared" si="1133"/>
        <v>6192.2292298236371</v>
      </c>
      <c r="J1063" s="34">
        <f t="shared" si="1091"/>
        <v>2742.0920906930351</v>
      </c>
      <c r="K1063" s="34">
        <f t="shared" si="1092"/>
        <v>2433.3669312352199</v>
      </c>
      <c r="L1063" s="36">
        <f t="shared" si="1149"/>
        <v>103.13844060531804</v>
      </c>
      <c r="M1063" s="34">
        <f t="shared" si="1093"/>
        <v>20.399243190166207</v>
      </c>
      <c r="N1063" s="34">
        <f t="shared" si="1134"/>
        <v>9.0333547631717206</v>
      </c>
      <c r="O1063" s="34">
        <f t="shared" si="1094"/>
        <v>9.4970811430771391</v>
      </c>
      <c r="P1063">
        <f t="shared" si="1135"/>
        <v>2.7986118268547071</v>
      </c>
      <c r="Q1063" s="36">
        <f t="shared" si="1095"/>
        <v>6.636227871598404</v>
      </c>
      <c r="R1063" s="34">
        <f t="shared" si="1096"/>
        <v>2.8221912096835293</v>
      </c>
      <c r="S1063" s="34">
        <f t="shared" si="1097"/>
        <v>3.6344811095940694</v>
      </c>
      <c r="T1063" s="36">
        <f t="shared" si="1136"/>
        <v>8.5420613310913381E-13</v>
      </c>
      <c r="U1063" s="36">
        <f t="shared" si="1098"/>
        <v>3446.2876697264032</v>
      </c>
      <c r="V1063" s="36">
        <f t="shared" si="1099"/>
        <v>6.9556784612915688E-4</v>
      </c>
      <c r="W1063" s="68">
        <f t="shared" si="1100"/>
        <v>0.29468125887233726</v>
      </c>
      <c r="X1063">
        <f t="shared" si="1101"/>
        <v>4.0440788885938534</v>
      </c>
      <c r="Y1063">
        <f t="shared" si="1102"/>
        <v>5.9191933886892012E-3</v>
      </c>
      <c r="Z1063" s="34">
        <f t="shared" si="1103"/>
        <v>1.8175536138477263E-3</v>
      </c>
      <c r="AA1063" s="36">
        <f t="shared" si="1104"/>
        <v>2.3604074748115995E-3</v>
      </c>
      <c r="AB1063" s="34">
        <f t="shared" si="1105"/>
        <v>2.2083287929023406E-4</v>
      </c>
      <c r="AC1063" s="36">
        <f t="shared" si="1106"/>
        <v>1.4129090601411305E-2</v>
      </c>
      <c r="AD1063" s="34">
        <f t="shared" si="1107"/>
        <v>0</v>
      </c>
      <c r="AE1063">
        <f t="shared" si="1137"/>
        <v>63.980919176631588</v>
      </c>
      <c r="AF1063" s="36">
        <f t="shared" si="1138"/>
        <v>0</v>
      </c>
      <c r="AG1063" s="34">
        <f t="shared" si="1108"/>
        <v>0.18900584454821603</v>
      </c>
      <c r="AH1063">
        <f t="shared" si="1150"/>
        <v>3.6646723261280517E-2</v>
      </c>
      <c r="AI1063" s="29">
        <f t="shared" si="1139"/>
        <v>0.18900584454821603</v>
      </c>
      <c r="AJ1063">
        <f t="shared" si="1140"/>
        <v>0.18900584454821603</v>
      </c>
      <c r="AK1063" s="36">
        <f t="shared" si="1151"/>
        <v>2.6693130264608129E-248</v>
      </c>
      <c r="AL1063" s="36">
        <f t="shared" si="1141"/>
        <v>-8.8482601104706877E-6</v>
      </c>
      <c r="AM1063" s="36">
        <f t="shared" si="1142"/>
        <v>-2.246882294998694E-8</v>
      </c>
      <c r="AN1063" s="37">
        <f t="shared" si="1152"/>
        <v>-1.5729090718486042E-247</v>
      </c>
      <c r="AO1063" s="36">
        <f t="shared" si="1153"/>
        <v>1.4595821651101014E-2</v>
      </c>
      <c r="AP1063" s="36">
        <f t="shared" si="1154"/>
        <v>1.0172334876534457E-4</v>
      </c>
      <c r="AQ1063" s="74">
        <f t="shared" si="1109"/>
        <v>-2.9941979072674176E-244</v>
      </c>
      <c r="AR1063" s="73">
        <f t="shared" si="1110"/>
        <v>-6.4073680929236508E-248</v>
      </c>
      <c r="AS1063" s="72">
        <f t="shared" si="1143"/>
        <v>3.109464794059787E-6</v>
      </c>
      <c r="AT1063" s="37">
        <f t="shared" si="1111"/>
        <v>-1.0318867328536589E-240</v>
      </c>
      <c r="AU1063" s="37">
        <f t="shared" si="1112"/>
        <v>2.0750793295823571E-3</v>
      </c>
      <c r="AV1063" s="34">
        <f t="shared" si="1113"/>
        <v>3.099480672785613E-5</v>
      </c>
      <c r="AW1063" s="34">
        <f t="shared" si="1114"/>
        <v>2.7712455120883692E-2</v>
      </c>
      <c r="AX1063" s="37">
        <f t="shared" si="1115"/>
        <v>0.13949309020651407</v>
      </c>
      <c r="AY1063" s="7">
        <f t="shared" si="1116"/>
        <v>0.4619177990064629</v>
      </c>
      <c r="AZ1063" s="37">
        <f t="shared" si="1117"/>
        <v>0.43417434907885133</v>
      </c>
      <c r="BA1063" s="2">
        <f>BE1063*'mass balance'!$B$17+BF1063*'mass balance'!$C$17+BG1063*'mass balance'!$D$17+BH1063*'mass balance'!$E$17</f>
        <v>4.8603898763106309E-6</v>
      </c>
      <c r="BB1063" s="2">
        <f>BE1063*'mass balance'!$B$18+BF1063*'mass balance'!$C$18+BG1063*'mass balance'!$D$18+BH1063*'mass balance'!$E$18</f>
        <v>4.9351651051769457E-6</v>
      </c>
      <c r="BC1063" s="2">
        <f>BE1063*'mass balance'!$B$19+BF1063*'mass balance'!$C$19+BG1063*'mass balance'!$D$19+BH1063*'mass balance'!$E$19</f>
        <v>-6.1689563814711822E-6</v>
      </c>
      <c r="BD1063" s="2">
        <f>BE1063*'mass balance'!$B$20+BF1063*'mass balance'!$C$20+BG1063*'mass balance'!$D$20+BH1063*'mass balance'!$E$20</f>
        <v>2.2432568659895213E-7</v>
      </c>
      <c r="BE1063" s="2">
        <f>N1063*'mass balance'!$H$11+R1063*'mass balance'!$I$11+S1063*'mass balance'!$J$11</f>
        <v>-2.1507987531361236E-5</v>
      </c>
      <c r="BF1063" s="2">
        <f>N1063*'mass balance'!$H$12+R1063*'mass balance'!$I$12+S1063*'mass balance'!$J$12</f>
        <v>8.7309771480647256E-6</v>
      </c>
      <c r="BG1063" s="2">
        <f>N1063*'mass balance'!$H$13+R1063*'mass balance'!$I$13+S1063*'mass balance'!$J$13</f>
        <v>4.4425559377484859E-6</v>
      </c>
      <c r="BH1063" s="2">
        <f>N1063*'mass balance'!$H$14+R1063*'mass balance'!$I$14+S1063*'mass balance'!$J$14</f>
        <v>2.352436136242635E-6</v>
      </c>
      <c r="BI1063" s="36">
        <f t="shared" si="1118"/>
        <v>1.984873985993231E-16</v>
      </c>
      <c r="BJ1063" s="36">
        <f t="shared" si="1119"/>
        <v>1.7554452493216884E-19</v>
      </c>
      <c r="BK1063" s="36">
        <f t="shared" si="1120"/>
        <v>4.7512817920652566E-16</v>
      </c>
      <c r="BL1063" s="36">
        <f t="shared" si="1121"/>
        <v>1.7400815175461497E-16</v>
      </c>
      <c r="BM1063" s="36">
        <f t="shared" si="1155"/>
        <v>1.2757120567750498E-13</v>
      </c>
      <c r="BN1063" s="36">
        <f t="shared" ca="1" si="1122"/>
        <v>0.19956240036120287</v>
      </c>
      <c r="BO1063" s="36">
        <f t="shared" ca="1" si="1144"/>
        <v>1</v>
      </c>
      <c r="BP1063" s="36">
        <f t="shared" si="1123"/>
        <v>-1.2757120567015865E-13</v>
      </c>
      <c r="BQ1063" s="36">
        <f t="shared" si="1145"/>
        <v>0.99999999994241395</v>
      </c>
      <c r="BR1063" s="2">
        <f t="shared" si="1156"/>
        <v>-5</v>
      </c>
      <c r="BS1063">
        <v>0</v>
      </c>
      <c r="BT1063" s="37">
        <f t="shared" si="1146"/>
        <v>6.1843787724248601E-3</v>
      </c>
      <c r="BU1063" s="34">
        <f t="shared" si="1124"/>
        <v>-5</v>
      </c>
      <c r="BV1063" s="34">
        <f t="shared" si="1125"/>
        <v>-5</v>
      </c>
      <c r="BW1063" s="34">
        <f t="shared" si="1126"/>
        <v>-5</v>
      </c>
      <c r="BX1063" s="34">
        <f t="shared" si="1127"/>
        <v>-5</v>
      </c>
      <c r="BY1063" s="34">
        <f t="shared" si="1128"/>
        <v>0.73677770920983521</v>
      </c>
      <c r="BZ1063" s="36">
        <f t="shared" si="1147"/>
        <v>6.1689563814711822E-6</v>
      </c>
      <c r="CA1063" s="34">
        <f t="shared" si="1148"/>
        <v>1.424399848942182E-2</v>
      </c>
    </row>
    <row r="1064" spans="1:79" x14ac:dyDescent="0.2">
      <c r="A1064" s="75">
        <f t="shared" si="1129"/>
        <v>2.8219178082192409</v>
      </c>
      <c r="B1064" s="34">
        <f t="shared" si="1130"/>
        <v>1030.000000000023</v>
      </c>
      <c r="C1064">
        <f t="shared" si="1131"/>
        <v>15</v>
      </c>
      <c r="D1064" s="35">
        <f t="shared" si="1089"/>
        <v>3000</v>
      </c>
      <c r="E1064" s="27">
        <v>0</v>
      </c>
      <c r="F1064" s="64">
        <f t="shared" si="1132"/>
        <v>0.46593146951268899</v>
      </c>
      <c r="G1064" s="34">
        <v>0</v>
      </c>
      <c r="H1064" s="34">
        <f t="shared" si="1090"/>
        <v>1</v>
      </c>
      <c r="I1064" s="34">
        <f t="shared" si="1133"/>
        <v>6192.2292298236371</v>
      </c>
      <c r="J1064" s="34">
        <f t="shared" si="1091"/>
        <v>2746.4053647352412</v>
      </c>
      <c r="K1064" s="34">
        <f t="shared" si="1092"/>
        <v>2437.1945847466695</v>
      </c>
      <c r="L1064" s="36">
        <f t="shared" si="1149"/>
        <v>103.38188935146326</v>
      </c>
      <c r="M1064" s="34">
        <f t="shared" si="1093"/>
        <v>20.399243190166207</v>
      </c>
      <c r="N1064" s="34">
        <f t="shared" si="1134"/>
        <v>9.0475641089286611</v>
      </c>
      <c r="O1064" s="34">
        <f t="shared" si="1094"/>
        <v>9.4970811430771391</v>
      </c>
      <c r="P1064">
        <f t="shared" si="1135"/>
        <v>2.8052176911299114</v>
      </c>
      <c r="Q1064" s="36">
        <f t="shared" si="1095"/>
        <v>6.6475531597425261</v>
      </c>
      <c r="R1064" s="34">
        <f t="shared" si="1096"/>
        <v>2.8288144073122381</v>
      </c>
      <c r="S1064" s="34">
        <f t="shared" si="1097"/>
        <v>3.6388538663928958</v>
      </c>
      <c r="T1064" s="36">
        <f t="shared" si="1136"/>
        <v>8.4286590854819631E-13</v>
      </c>
      <c r="U1064" s="36">
        <f t="shared" si="1098"/>
        <v>3446.2876697264041</v>
      </c>
      <c r="V1064" s="36">
        <f t="shared" si="1099"/>
        <v>6.9640470534963164E-4</v>
      </c>
      <c r="W1064" s="68">
        <f t="shared" si="1100"/>
        <v>0.29537682671846643</v>
      </c>
      <c r="X1064">
        <f t="shared" si="1101"/>
        <v>4.047258279697405</v>
      </c>
      <c r="Y1064">
        <f t="shared" si="1102"/>
        <v>5.9191933886892012E-3</v>
      </c>
      <c r="Z1064" s="34">
        <f t="shared" si="1103"/>
        <v>1.8175536138477263E-3</v>
      </c>
      <c r="AA1064" s="36">
        <f t="shared" si="1104"/>
        <v>2.3576822633191814E-3</v>
      </c>
      <c r="AB1064" s="34">
        <f t="shared" si="1105"/>
        <v>2.2083287929023406E-4</v>
      </c>
      <c r="AC1064" s="36">
        <f t="shared" si="1106"/>
        <v>1.4129090601411305E-2</v>
      </c>
      <c r="AD1064" s="34">
        <f t="shared" si="1107"/>
        <v>0</v>
      </c>
      <c r="AE1064">
        <f t="shared" si="1137"/>
        <v>63.980919176631588</v>
      </c>
      <c r="AF1064" s="36">
        <f t="shared" si="1138"/>
        <v>0</v>
      </c>
      <c r="AG1064" s="34">
        <f t="shared" si="1108"/>
        <v>0.1893525116183076</v>
      </c>
      <c r="AH1064">
        <f t="shared" si="1150"/>
        <v>3.5161054168308059E-2</v>
      </c>
      <c r="AI1064" s="29">
        <f t="shared" si="1139"/>
        <v>0.1893525116183076</v>
      </c>
      <c r="AJ1064">
        <f t="shared" si="1140"/>
        <v>0.37835835616652364</v>
      </c>
      <c r="AK1064" s="36">
        <f t="shared" si="1151"/>
        <v>6.4073680929236508E-248</v>
      </c>
      <c r="AL1064" s="36">
        <f t="shared" si="1141"/>
        <v>-8.8428961296785118E-6</v>
      </c>
      <c r="AM1064" s="36">
        <f t="shared" si="1142"/>
        <v>-2.2463859998895717E-8</v>
      </c>
      <c r="AN1064" s="37">
        <f t="shared" si="1152"/>
        <v>-1.3059777692025228E-247</v>
      </c>
      <c r="AO1064" s="36">
        <f t="shared" si="1153"/>
        <v>1.4586973390990543E-2</v>
      </c>
      <c r="AP1064" s="36">
        <f t="shared" si="1154"/>
        <v>1.0170087994239458E-4</v>
      </c>
      <c r="AQ1064" s="74">
        <f t="shared" si="1109"/>
        <v>-2.4905928749236888E-244</v>
      </c>
      <c r="AR1064" s="73">
        <f t="shared" si="1110"/>
        <v>-5.3232152026395471E-248</v>
      </c>
      <c r="AS1064" s="72">
        <f t="shared" si="1143"/>
        <v>3.1038131743934663E-6</v>
      </c>
      <c r="AT1064" s="37">
        <f t="shared" si="1111"/>
        <v>-8.5832995151581813E-241</v>
      </c>
      <c r="AU1064" s="37">
        <f t="shared" si="1112"/>
        <v>2.0746209825988036E-3</v>
      </c>
      <c r="AV1064" s="34">
        <f t="shared" si="1113"/>
        <v>5.6799505212657912E-5</v>
      </c>
      <c r="AW1064" s="34">
        <f t="shared" si="1114"/>
        <v>2.7777867807096412E-2</v>
      </c>
      <c r="AX1064" s="37">
        <f t="shared" si="1115"/>
        <v>0.13982235073932214</v>
      </c>
      <c r="AY1064" s="7">
        <f t="shared" si="1116"/>
        <v>0.46303384477009762</v>
      </c>
      <c r="AZ1064" s="37">
        <f t="shared" si="1117"/>
        <v>0.43519917745778858</v>
      </c>
      <c r="BA1064" s="2">
        <f>BE1064*'mass balance'!$B$17+BF1064*'mass balance'!$C$17+BG1064*'mass balance'!$D$17+BH1064*'mass balance'!$E$17</f>
        <v>4.8718352276243908E-6</v>
      </c>
      <c r="BB1064" s="2">
        <f>BE1064*'mass balance'!$B$18+BF1064*'mass balance'!$C$18+BG1064*'mass balance'!$D$18+BH1064*'mass balance'!$E$18</f>
        <v>4.946786538818614E-6</v>
      </c>
      <c r="BC1064" s="2">
        <f>BE1064*'mass balance'!$B$19+BF1064*'mass balance'!$C$19+BG1064*'mass balance'!$D$19+BH1064*'mass balance'!$E$19</f>
        <v>-6.1834831735232656E-6</v>
      </c>
      <c r="BD1064" s="2">
        <f>BE1064*'mass balance'!$B$20+BF1064*'mass balance'!$C$20+BG1064*'mass balance'!$D$20+BH1064*'mass balance'!$E$20</f>
        <v>2.2485393358266425E-7</v>
      </c>
      <c r="BE1064" s="2">
        <f>N1064*'mass balance'!$H$11+R1064*'mass balance'!$I$11+S1064*'mass balance'!$J$11</f>
        <v>-2.1541819306973E-5</v>
      </c>
      <c r="BF1064" s="2">
        <f>N1064*'mass balance'!$H$12+R1064*'mass balance'!$I$12+S1064*'mass balance'!$J$12</f>
        <v>8.7414816571083456E-6</v>
      </c>
      <c r="BG1064" s="2">
        <f>N1064*'mass balance'!$H$13+R1064*'mass balance'!$I$13+S1064*'mass balance'!$J$13</f>
        <v>4.4480962676267696E-6</v>
      </c>
      <c r="BH1064" s="2">
        <f>N1064*'mass balance'!$H$14+R1064*'mass balance'!$I$14+S1064*'mass balance'!$J$14</f>
        <v>2.3561364867001716E-6</v>
      </c>
      <c r="BI1064" s="36">
        <f t="shared" si="1118"/>
        <v>1.984873985993231E-16</v>
      </c>
      <c r="BJ1064" s="36">
        <f t="shared" si="1119"/>
        <v>1.7557946206318319E-19</v>
      </c>
      <c r="BK1064" s="36">
        <f t="shared" si="1120"/>
        <v>4.753037237314578E-16</v>
      </c>
      <c r="BL1064" s="36">
        <f t="shared" si="1121"/>
        <v>1.7412109886229623E-16</v>
      </c>
      <c r="BM1064" s="36">
        <f t="shared" si="1155"/>
        <v>1.277452138292596E-13</v>
      </c>
      <c r="BN1064" s="36">
        <f t="shared" ca="1" si="1122"/>
        <v>7.9261210738524657E-2</v>
      </c>
      <c r="BO1064" s="36">
        <f t="shared" ca="1" si="1144"/>
        <v>1</v>
      </c>
      <c r="BP1064" s="36">
        <f t="shared" si="1123"/>
        <v>-1.2774521382188697E-13</v>
      </c>
      <c r="BQ1064" s="36">
        <f t="shared" si="1145"/>
        <v>0.99999999994228639</v>
      </c>
      <c r="BR1064" s="2">
        <f t="shared" si="1156"/>
        <v>-5</v>
      </c>
      <c r="BS1064">
        <v>0</v>
      </c>
      <c r="BT1064" s="37">
        <f t="shared" si="1146"/>
        <v>6.1989418814570726E-3</v>
      </c>
      <c r="BU1064" s="34">
        <f t="shared" si="1124"/>
        <v>-5</v>
      </c>
      <c r="BV1064" s="34">
        <f t="shared" si="1125"/>
        <v>-5</v>
      </c>
      <c r="BW1064" s="34">
        <f t="shared" si="1126"/>
        <v>-5</v>
      </c>
      <c r="BX1064" s="34">
        <f t="shared" si="1127"/>
        <v>-5</v>
      </c>
      <c r="BY1064" s="34">
        <f t="shared" si="1128"/>
        <v>0.73793665065414238</v>
      </c>
      <c r="BZ1064" s="36">
        <f t="shared" si="1147"/>
        <v>6.1834831735232656E-6</v>
      </c>
      <c r="CA1064" s="34">
        <f t="shared" si="1148"/>
        <v>1.424391911232031E-2</v>
      </c>
    </row>
    <row r="1065" spans="1:79" x14ac:dyDescent="0.2">
      <c r="A1065" s="75">
        <f t="shared" si="1129"/>
        <v>2.8246575342466382</v>
      </c>
      <c r="B1065" s="34">
        <f t="shared" si="1130"/>
        <v>1031.000000000023</v>
      </c>
      <c r="C1065">
        <f t="shared" si="1131"/>
        <v>15</v>
      </c>
      <c r="D1065" s="35">
        <f t="shared" si="1089"/>
        <v>3000</v>
      </c>
      <c r="E1065" s="27">
        <v>0</v>
      </c>
      <c r="F1065" s="64">
        <f t="shared" si="1132"/>
        <v>0.46593146951268899</v>
      </c>
      <c r="G1065" s="34">
        <v>0</v>
      </c>
      <c r="H1065" s="34">
        <f t="shared" si="1090"/>
        <v>1</v>
      </c>
      <c r="I1065" s="34">
        <f t="shared" si="1133"/>
        <v>6192.2292298236371</v>
      </c>
      <c r="J1065" s="34">
        <f t="shared" si="1091"/>
        <v>2750.7204377267708</v>
      </c>
      <c r="K1065" s="34">
        <f t="shared" si="1092"/>
        <v>2441.0238346683236</v>
      </c>
      <c r="L1065" s="36">
        <f t="shared" si="1149"/>
        <v>103.62563099833562</v>
      </c>
      <c r="M1065" s="34">
        <f t="shared" si="1093"/>
        <v>20.399243190166207</v>
      </c>
      <c r="N1065" s="34">
        <f t="shared" si="1134"/>
        <v>9.0617793810173577</v>
      </c>
      <c r="O1065" s="34">
        <f t="shared" si="1094"/>
        <v>9.4970811430771391</v>
      </c>
      <c r="P1065">
        <f t="shared" si="1135"/>
        <v>2.8118315031250378</v>
      </c>
      <c r="Q1065" s="36">
        <f t="shared" si="1095"/>
        <v>6.6588852604502282</v>
      </c>
      <c r="R1065" s="34">
        <f t="shared" si="1096"/>
        <v>2.8354455630874975</v>
      </c>
      <c r="S1065" s="34">
        <f t="shared" si="1097"/>
        <v>3.6432252795028086</v>
      </c>
      <c r="T1065" s="36">
        <f t="shared" si="1136"/>
        <v>8.3687413595684924E-13</v>
      </c>
      <c r="U1065" s="36">
        <f t="shared" si="1098"/>
        <v>3446.2876697264051</v>
      </c>
      <c r="V1065" s="36">
        <f t="shared" si="1099"/>
        <v>6.9724130741460769E-4</v>
      </c>
      <c r="W1065" s="68">
        <f t="shared" si="1100"/>
        <v>0.29607323142381609</v>
      </c>
      <c r="X1065">
        <f t="shared" si="1101"/>
        <v>4.0504364996139701</v>
      </c>
      <c r="Y1065">
        <f t="shared" si="1102"/>
        <v>5.9191933886892012E-3</v>
      </c>
      <c r="Z1065" s="34">
        <f t="shared" si="1103"/>
        <v>1.8175536138477263E-3</v>
      </c>
      <c r="AA1065" s="36">
        <f t="shared" si="1104"/>
        <v>2.3549623316554977E-3</v>
      </c>
      <c r="AB1065" s="34">
        <f t="shared" si="1105"/>
        <v>2.2083287929023406E-4</v>
      </c>
      <c r="AC1065" s="36">
        <f t="shared" si="1106"/>
        <v>1.4129090601411305E-2</v>
      </c>
      <c r="AD1065" s="34">
        <f t="shared" si="1107"/>
        <v>0</v>
      </c>
      <c r="AE1065">
        <f t="shared" si="1137"/>
        <v>63.980919176631588</v>
      </c>
      <c r="AF1065" s="36">
        <f t="shared" si="1138"/>
        <v>0</v>
      </c>
      <c r="AG1065" s="34">
        <f t="shared" si="1108"/>
        <v>0.18969938722097038</v>
      </c>
      <c r="AH1065">
        <f t="shared" si="1150"/>
        <v>3.3749877062555417E-2</v>
      </c>
      <c r="AI1065" s="29">
        <f t="shared" si="1139"/>
        <v>0.18969938722097038</v>
      </c>
      <c r="AJ1065">
        <f t="shared" si="1140"/>
        <v>0</v>
      </c>
      <c r="AK1065" s="36">
        <f t="shared" si="1151"/>
        <v>5.3232152026395471E-248</v>
      </c>
      <c r="AL1065" s="36">
        <f t="shared" si="1141"/>
        <v>-8.8375354006318292E-6</v>
      </c>
      <c r="AM1065" s="36">
        <f t="shared" si="1142"/>
        <v>-2.245889814402941E-8</v>
      </c>
      <c r="AN1065" s="37">
        <f t="shared" si="1152"/>
        <v>-6.6524095991015774E-248</v>
      </c>
      <c r="AO1065" s="36">
        <f t="shared" si="1153"/>
        <v>1.4578130494860864E-2</v>
      </c>
      <c r="AP1065" s="36">
        <f t="shared" si="1154"/>
        <v>1.0167841608239568E-4</v>
      </c>
      <c r="AQ1065" s="74">
        <f t="shared" si="1109"/>
        <v>-1.2709720802634862E-244</v>
      </c>
      <c r="AR1065" s="73">
        <f t="shared" si="1110"/>
        <v>-2.71318498125347E-248</v>
      </c>
      <c r="AS1065" s="72">
        <f t="shared" si="1143"/>
        <v>3.0981718268501525E-6</v>
      </c>
      <c r="AT1065" s="37">
        <f t="shared" si="1111"/>
        <v>-4.3801354087786907E-241</v>
      </c>
      <c r="AU1065" s="37">
        <f t="shared" si="1112"/>
        <v>2.0741627368556963E-3</v>
      </c>
      <c r="AV1065" s="34">
        <f t="shared" si="1113"/>
        <v>4.6357589758337613E-6</v>
      </c>
      <c r="AW1065" s="34">
        <f t="shared" si="1114"/>
        <v>2.7843359193338028E-2</v>
      </c>
      <c r="AX1065" s="37">
        <f t="shared" si="1115"/>
        <v>0.14015200741567588</v>
      </c>
      <c r="AY1065" s="7">
        <f t="shared" si="1116"/>
        <v>0.46407323379180582</v>
      </c>
      <c r="AZ1065" s="37">
        <f t="shared" si="1117"/>
        <v>0.43622523883949194</v>
      </c>
      <c r="BA1065" s="2">
        <f>BE1065*'mass balance'!$B$17+BF1065*'mass balance'!$C$17+BG1065*'mass balance'!$D$17+BH1065*'mass balance'!$E$17</f>
        <v>4.8832943762568884E-6</v>
      </c>
      <c r="BB1065" s="2">
        <f>BE1065*'mass balance'!$B$18+BF1065*'mass balance'!$C$18+BG1065*'mass balance'!$D$18+BH1065*'mass balance'!$E$18</f>
        <v>4.9584219820454579E-6</v>
      </c>
      <c r="BC1065" s="2">
        <f>BE1065*'mass balance'!$B$19+BF1065*'mass balance'!$C$19+BG1065*'mass balance'!$D$19+BH1065*'mass balance'!$E$19</f>
        <v>-6.1980274775568245E-6</v>
      </c>
      <c r="BD1065" s="2">
        <f>BE1065*'mass balance'!$B$20+BF1065*'mass balance'!$C$20+BG1065*'mass balance'!$D$20+BH1065*'mass balance'!$E$20</f>
        <v>2.2538281736570264E-7</v>
      </c>
      <c r="BE1065" s="2">
        <f>N1065*'mass balance'!$H$11+R1065*'mass balance'!$I$11+S1065*'mass balance'!$J$11</f>
        <v>-2.1575665192898471E-5</v>
      </c>
      <c r="BF1065" s="2">
        <f>N1065*'mass balance'!$H$12+R1065*'mass balance'!$I$12+S1065*'mass balance'!$J$12</f>
        <v>8.7519829382586728E-6</v>
      </c>
      <c r="BG1065" s="2">
        <f>N1065*'mass balance'!$H$13+R1065*'mass balance'!$I$13+S1065*'mass balance'!$J$13</f>
        <v>4.4536354110811244E-6</v>
      </c>
      <c r="BH1065" s="2">
        <f>N1065*'mass balance'!$H$14+R1065*'mass balance'!$I$14+S1065*'mass balance'!$J$14</f>
        <v>2.3598383804732701E-6</v>
      </c>
      <c r="BI1065" s="36">
        <f t="shared" si="1118"/>
        <v>1.984873985993231E-16</v>
      </c>
      <c r="BJ1065" s="36">
        <f t="shared" si="1119"/>
        <v>1.7561440238600444E-19</v>
      </c>
      <c r="BK1065" s="36">
        <f t="shared" si="1120"/>
        <v>4.7547930319352097E-16</v>
      </c>
      <c r="BL1065" s="36">
        <f t="shared" si="1121"/>
        <v>1.7423408794737049E-16</v>
      </c>
      <c r="BM1065" s="36">
        <f t="shared" si="1155"/>
        <v>1.279193349281219E-13</v>
      </c>
      <c r="BN1065" s="36">
        <f t="shared" ca="1" si="1122"/>
        <v>0.49183530779412077</v>
      </c>
      <c r="BO1065" s="36">
        <f t="shared" ca="1" si="1144"/>
        <v>1</v>
      </c>
      <c r="BP1065" s="36">
        <f t="shared" si="1123"/>
        <v>-1.2791933492072286E-13</v>
      </c>
      <c r="BQ1065" s="36">
        <f t="shared" si="1145"/>
        <v>0.9999999999421586</v>
      </c>
      <c r="BR1065" s="2">
        <f t="shared" si="1156"/>
        <v>-5</v>
      </c>
      <c r="BS1065">
        <v>0</v>
      </c>
      <c r="BT1065" s="37">
        <f t="shared" si="1146"/>
        <v>6.2135225462507165E-3</v>
      </c>
      <c r="BU1065" s="34">
        <f t="shared" si="1124"/>
        <v>-5</v>
      </c>
      <c r="BV1065" s="34">
        <f t="shared" si="1125"/>
        <v>-5</v>
      </c>
      <c r="BW1065" s="34">
        <f t="shared" si="1126"/>
        <v>-5</v>
      </c>
      <c r="BX1065" s="34">
        <f t="shared" si="1127"/>
        <v>-5</v>
      </c>
      <c r="BY1065" s="34">
        <f t="shared" si="1128"/>
        <v>0.73909607546141387</v>
      </c>
      <c r="BZ1065" s="36">
        <f t="shared" si="1147"/>
        <v>6.1980274775568245E-6</v>
      </c>
      <c r="CA1065" s="34">
        <f t="shared" si="1148"/>
        <v>1.4243840092289956E-2</v>
      </c>
    </row>
    <row r="1066" spans="1:79" x14ac:dyDescent="0.2">
      <c r="A1066" s="75">
        <f t="shared" si="1129"/>
        <v>2.8273972602740356</v>
      </c>
      <c r="B1066" s="34">
        <f t="shared" si="1130"/>
        <v>1032.000000000023</v>
      </c>
      <c r="C1066">
        <f t="shared" si="1131"/>
        <v>15</v>
      </c>
      <c r="D1066" s="35">
        <f t="shared" si="1089"/>
        <v>3000</v>
      </c>
      <c r="E1066" s="27">
        <v>0</v>
      </c>
      <c r="F1066" s="64">
        <f t="shared" si="1132"/>
        <v>0.46593146951268899</v>
      </c>
      <c r="G1066" s="34">
        <v>0</v>
      </c>
      <c r="H1066" s="34">
        <f t="shared" si="1090"/>
        <v>1</v>
      </c>
      <c r="I1066" s="34">
        <f t="shared" si="1133"/>
        <v>6192.2292298236371</v>
      </c>
      <c r="J1066" s="34">
        <f t="shared" si="1091"/>
        <v>2755.0373065004483</v>
      </c>
      <c r="K1066" s="34">
        <f t="shared" si="1092"/>
        <v>2444.8546781895907</v>
      </c>
      <c r="L1066" s="36">
        <f t="shared" si="1149"/>
        <v>103.86966545593074</v>
      </c>
      <c r="M1066" s="34">
        <f t="shared" si="1093"/>
        <v>20.399243190166207</v>
      </c>
      <c r="N1066" s="34">
        <f t="shared" si="1134"/>
        <v>9.0760005690040941</v>
      </c>
      <c r="O1066" s="34">
        <f t="shared" si="1094"/>
        <v>9.4970811430771391</v>
      </c>
      <c r="P1066">
        <f t="shared" si="1135"/>
        <v>2.8184532603978592</v>
      </c>
      <c r="Q1066" s="36">
        <f t="shared" si="1095"/>
        <v>6.6702241663744557</v>
      </c>
      <c r="R1066" s="34">
        <f t="shared" si="1096"/>
        <v>2.8420846745558359</v>
      </c>
      <c r="S1066" s="34">
        <f t="shared" si="1097"/>
        <v>3.6475953442438742</v>
      </c>
      <c r="T1066" s="36">
        <f t="shared" si="1136"/>
        <v>8.2556576822960128E-13</v>
      </c>
      <c r="U1066" s="36">
        <f t="shared" si="1098"/>
        <v>3446.287669726406</v>
      </c>
      <c r="V1066" s="36">
        <f t="shared" si="1099"/>
        <v>6.9807765142843774E-4</v>
      </c>
      <c r="W1066" s="68">
        <f t="shared" si="1100"/>
        <v>0.29677047273123069</v>
      </c>
      <c r="X1066">
        <f t="shared" si="1101"/>
        <v>4.0536135487683342</v>
      </c>
      <c r="Y1066">
        <f t="shared" si="1102"/>
        <v>5.9191933886892012E-3</v>
      </c>
      <c r="Z1066" s="34">
        <f t="shared" si="1103"/>
        <v>1.8175536138477263E-3</v>
      </c>
      <c r="AA1066" s="36">
        <f t="shared" si="1104"/>
        <v>2.3522476646814176E-3</v>
      </c>
      <c r="AB1066" s="34">
        <f t="shared" si="1105"/>
        <v>2.2083287929023406E-4</v>
      </c>
      <c r="AC1066" s="36">
        <f t="shared" si="1106"/>
        <v>1.4129090601411305E-2</v>
      </c>
      <c r="AD1066" s="34">
        <f t="shared" si="1107"/>
        <v>0</v>
      </c>
      <c r="AE1066">
        <f t="shared" si="1137"/>
        <v>63.980919176631588</v>
      </c>
      <c r="AF1066" s="36">
        <f t="shared" si="1138"/>
        <v>0</v>
      </c>
      <c r="AG1066" s="34">
        <f t="shared" si="1108"/>
        <v>0.19004647113131096</v>
      </c>
      <c r="AH1066">
        <f t="shared" si="1150"/>
        <v>3.240946711976822E-2</v>
      </c>
      <c r="AI1066" s="29">
        <f t="shared" si="1139"/>
        <v>0.19004647113131096</v>
      </c>
      <c r="AJ1066">
        <f t="shared" si="1140"/>
        <v>0.19004647113131096</v>
      </c>
      <c r="AK1066" s="36">
        <f t="shared" si="1151"/>
        <v>2.71318498125347E-248</v>
      </c>
      <c r="AL1066" s="36">
        <f t="shared" si="1141"/>
        <v>-8.8321779213593687E-6</v>
      </c>
      <c r="AM1066" s="36">
        <f t="shared" si="1142"/>
        <v>-2.2453937385145878E-8</v>
      </c>
      <c r="AN1066" s="37">
        <f t="shared" si="1152"/>
        <v>-1.3291943964620303E-248</v>
      </c>
      <c r="AO1066" s="36">
        <f t="shared" si="1153"/>
        <v>1.4569292959460233E-2</v>
      </c>
      <c r="AP1066" s="36">
        <f t="shared" si="1154"/>
        <v>1.0165595718425165E-4</v>
      </c>
      <c r="AQ1066" s="74">
        <f t="shared" si="1109"/>
        <v>-2.5441083444678768E-245</v>
      </c>
      <c r="AR1066" s="73">
        <f t="shared" si="1110"/>
        <v>-5.4243925217048129E-249</v>
      </c>
      <c r="AS1066" s="72">
        <f t="shared" si="1143"/>
        <v>3.092540732759711E-6</v>
      </c>
      <c r="AT1066" s="37">
        <f t="shared" si="1111"/>
        <v>-8.7677292179879405E-242</v>
      </c>
      <c r="AU1066" s="37">
        <f t="shared" si="1112"/>
        <v>2.0737045923306728E-3</v>
      </c>
      <c r="AV1066" s="34">
        <f t="shared" si="1113"/>
        <v>3.0555729449429836E-5</v>
      </c>
      <c r="AW1066" s="34">
        <f t="shared" si="1114"/>
        <v>2.7908929255425093E-2</v>
      </c>
      <c r="AX1066" s="37">
        <f t="shared" si="1115"/>
        <v>0.14048206011384573</v>
      </c>
      <c r="AY1066" s="7">
        <f t="shared" si="1116"/>
        <v>0.46519201782995095</v>
      </c>
      <c r="AZ1066" s="37">
        <f t="shared" si="1117"/>
        <v>0.43725253284507642</v>
      </c>
      <c r="BA1066" s="2">
        <f>BE1066*'mass balance'!$B$17+BF1066*'mass balance'!$C$17+BG1066*'mass balance'!$D$17+BH1066*'mass balance'!$E$17</f>
        <v>4.8947673179892617E-6</v>
      </c>
      <c r="BB1066" s="2">
        <f>BE1066*'mass balance'!$B$18+BF1066*'mass balance'!$C$18+BG1066*'mass balance'!$D$18+BH1066*'mass balance'!$E$18</f>
        <v>4.9700714305737106E-6</v>
      </c>
      <c r="BC1066" s="2">
        <f>BE1066*'mass balance'!$B$19+BF1066*'mass balance'!$C$19+BG1066*'mass balance'!$D$19+BH1066*'mass balance'!$E$19</f>
        <v>-6.2125892882171383E-6</v>
      </c>
      <c r="BD1066" s="2">
        <f>BE1066*'mass balance'!$B$20+BF1066*'mass balance'!$C$20+BG1066*'mass balance'!$D$20+BH1066*'mass balance'!$E$20</f>
        <v>2.2591233775335057E-7</v>
      </c>
      <c r="BE1066" s="2">
        <f>N1066*'mass balance'!$H$11+R1066*'mass balance'!$I$11+S1066*'mass balance'!$J$11</f>
        <v>-2.1609525164295459E-5</v>
      </c>
      <c r="BF1066" s="2">
        <f>N1066*'mass balance'!$H$12+R1066*'mass balance'!$I$12+S1066*'mass balance'!$J$12</f>
        <v>8.7624809802732778E-6</v>
      </c>
      <c r="BG1066" s="2">
        <f>N1066*'mass balance'!$H$13+R1066*'mass balance'!$I$13+S1066*'mass balance'!$J$13</f>
        <v>4.4591733624213508E-6</v>
      </c>
      <c r="BH1066" s="2">
        <f>N1066*'mass balance'!$H$14+R1066*'mass balance'!$I$14+S1066*'mass balance'!$J$14</f>
        <v>2.363541814844816E-6</v>
      </c>
      <c r="BI1066" s="36">
        <f t="shared" si="1118"/>
        <v>1.984873985993231E-16</v>
      </c>
      <c r="BJ1066" s="36">
        <f t="shared" si="1119"/>
        <v>1.7564934589824388E-19</v>
      </c>
      <c r="BK1066" s="36">
        <f t="shared" si="1120"/>
        <v>4.75654917595907E-16</v>
      </c>
      <c r="BL1066" s="36">
        <f t="shared" si="1121"/>
        <v>1.743471190171501E-16</v>
      </c>
      <c r="BM1066" s="36">
        <f t="shared" si="1155"/>
        <v>1.2809356901606926E-13</v>
      </c>
      <c r="BN1066" s="36">
        <f t="shared" ca="1" si="1122"/>
        <v>0.51836779308907988</v>
      </c>
      <c r="BO1066" s="36">
        <f t="shared" ca="1" si="1144"/>
        <v>1</v>
      </c>
      <c r="BP1066" s="36">
        <f t="shared" si="1123"/>
        <v>-1.2809356900864376E-13</v>
      </c>
      <c r="BQ1066" s="36">
        <f t="shared" si="1145"/>
        <v>0.9999999999420307</v>
      </c>
      <c r="BR1066" s="2">
        <f t="shared" si="1156"/>
        <v>-5</v>
      </c>
      <c r="BS1066">
        <v>0</v>
      </c>
      <c r="BT1066" s="37">
        <f t="shared" si="1146"/>
        <v>6.2281207614376805E-3</v>
      </c>
      <c r="BU1066" s="34">
        <f t="shared" si="1124"/>
        <v>-5</v>
      </c>
      <c r="BV1066" s="34">
        <f t="shared" si="1125"/>
        <v>-5</v>
      </c>
      <c r="BW1066" s="34">
        <f t="shared" si="1126"/>
        <v>-5</v>
      </c>
      <c r="BX1066" s="34">
        <f t="shared" si="1127"/>
        <v>-5</v>
      </c>
      <c r="BY1066" s="34">
        <f t="shared" si="1128"/>
        <v>0.74025598278065541</v>
      </c>
      <c r="BZ1066" s="36">
        <f t="shared" si="1147"/>
        <v>6.2125892882171383E-6</v>
      </c>
      <c r="CA1066" s="34">
        <f t="shared" si="1148"/>
        <v>1.4243761427551009E-2</v>
      </c>
    </row>
    <row r="1067" spans="1:79" x14ac:dyDescent="0.2">
      <c r="A1067" s="75">
        <f t="shared" si="1129"/>
        <v>2.830136986301433</v>
      </c>
      <c r="B1067" s="34">
        <f t="shared" si="1130"/>
        <v>1033.000000000023</v>
      </c>
      <c r="C1067">
        <f t="shared" si="1131"/>
        <v>15</v>
      </c>
      <c r="D1067" s="35">
        <f t="shared" si="1089"/>
        <v>3000</v>
      </c>
      <c r="E1067" s="27">
        <v>0</v>
      </c>
      <c r="F1067" s="64">
        <f t="shared" si="1132"/>
        <v>0.46593146951268899</v>
      </c>
      <c r="G1067" s="34">
        <v>0</v>
      </c>
      <c r="H1067" s="34">
        <f t="shared" si="1090"/>
        <v>1</v>
      </c>
      <c r="I1067" s="34">
        <f t="shared" si="1133"/>
        <v>6192.2292298236371</v>
      </c>
      <c r="J1067" s="34">
        <f t="shared" si="1091"/>
        <v>2759.3559678921083</v>
      </c>
      <c r="K1067" s="34">
        <f t="shared" si="1092"/>
        <v>2448.6871125025509</v>
      </c>
      <c r="L1067" s="36">
        <f t="shared" si="1149"/>
        <v>104.11399263393069</v>
      </c>
      <c r="M1067" s="34">
        <f t="shared" si="1093"/>
        <v>20.399243190166207</v>
      </c>
      <c r="N1067" s="34">
        <f t="shared" si="1134"/>
        <v>9.0902276624650664</v>
      </c>
      <c r="O1067" s="34">
        <f t="shared" si="1094"/>
        <v>9.4970811430771391</v>
      </c>
      <c r="P1067">
        <f t="shared" si="1135"/>
        <v>2.8250829604976437</v>
      </c>
      <c r="Q1067" s="36">
        <f t="shared" si="1095"/>
        <v>6.6815698701707715</v>
      </c>
      <c r="R1067" s="34">
        <f t="shared" si="1096"/>
        <v>2.8487317392552809</v>
      </c>
      <c r="S1067" s="34">
        <f t="shared" si="1097"/>
        <v>3.6519640559472002</v>
      </c>
      <c r="T1067" s="36">
        <f t="shared" si="1136"/>
        <v>8.195974086557933E-13</v>
      </c>
      <c r="U1067" s="36">
        <f t="shared" si="1098"/>
        <v>3446.2876697264069</v>
      </c>
      <c r="V1067" s="36">
        <f t="shared" si="1099"/>
        <v>6.989137364975884E-4</v>
      </c>
      <c r="W1067" s="68">
        <f t="shared" si="1100"/>
        <v>0.29746855038265912</v>
      </c>
      <c r="X1067">
        <f t="shared" si="1101"/>
        <v>4.0567894275851559</v>
      </c>
      <c r="Y1067">
        <f t="shared" si="1102"/>
        <v>5.9191933886892012E-3</v>
      </c>
      <c r="Z1067" s="34">
        <f t="shared" si="1103"/>
        <v>1.8175536138477263E-3</v>
      </c>
      <c r="AA1067" s="36">
        <f t="shared" si="1104"/>
        <v>2.3495382473156107E-3</v>
      </c>
      <c r="AB1067" s="34">
        <f t="shared" si="1105"/>
        <v>2.2083287929023406E-4</v>
      </c>
      <c r="AC1067" s="36">
        <f t="shared" si="1106"/>
        <v>1.4129090601411305E-2</v>
      </c>
      <c r="AD1067" s="34">
        <f t="shared" si="1107"/>
        <v>0</v>
      </c>
      <c r="AE1067">
        <f t="shared" si="1137"/>
        <v>63.980919176631588</v>
      </c>
      <c r="AF1067" s="36">
        <f t="shared" si="1138"/>
        <v>0</v>
      </c>
      <c r="AG1067" s="34">
        <f t="shared" si="1108"/>
        <v>0.1903937631245162</v>
      </c>
      <c r="AH1067">
        <f t="shared" si="1150"/>
        <v>3.1136285756985044E-2</v>
      </c>
      <c r="AI1067" s="29">
        <f t="shared" si="1139"/>
        <v>0.1903937631245162</v>
      </c>
      <c r="AJ1067">
        <f t="shared" si="1140"/>
        <v>0.38044023425582718</v>
      </c>
      <c r="AK1067" s="36">
        <f t="shared" si="1151"/>
        <v>5.4243925217048129E-249</v>
      </c>
      <c r="AL1067" s="36">
        <f t="shared" si="1141"/>
        <v>-8.8268236898910606E-6</v>
      </c>
      <c r="AM1067" s="36">
        <f t="shared" si="1142"/>
        <v>-2.2448977722003047E-8</v>
      </c>
      <c r="AN1067" s="37">
        <f t="shared" si="1152"/>
        <v>1.3839905847914398E-248</v>
      </c>
      <c r="AO1067" s="36">
        <f t="shared" si="1153"/>
        <v>1.4560460781538873E-2</v>
      </c>
      <c r="AP1067" s="36">
        <f t="shared" si="1154"/>
        <v>1.016335032468665E-4</v>
      </c>
      <c r="AQ1067" s="74">
        <f t="shared" si="1109"/>
        <v>2.6538129446990044E-245</v>
      </c>
      <c r="AR1067" s="73">
        <f t="shared" si="1110"/>
        <v>5.6514244627744347E-249</v>
      </c>
      <c r="AS1067" s="72">
        <f t="shared" si="1143"/>
        <v>3.0869198734859369E-6</v>
      </c>
      <c r="AT1067" s="37">
        <f t="shared" si="1111"/>
        <v>9.1458028290767499E-242</v>
      </c>
      <c r="AU1067" s="37">
        <f t="shared" si="1112"/>
        <v>2.0732465490013764E-3</v>
      </c>
      <c r="AV1067" s="34">
        <f t="shared" si="1113"/>
        <v>5.6532636944288565E-5</v>
      </c>
      <c r="AW1067" s="34">
        <f t="shared" si="1114"/>
        <v>2.7974577969089923E-2</v>
      </c>
      <c r="AX1067" s="37">
        <f t="shared" si="1115"/>
        <v>0.14081250871167819</v>
      </c>
      <c r="AY1067" s="7">
        <f t="shared" si="1116"/>
        <v>0.46631216970037154</v>
      </c>
      <c r="AZ1067" s="37">
        <f t="shared" si="1117"/>
        <v>0.43828105909433734</v>
      </c>
      <c r="BA1067" s="2">
        <f>BE1067*'mass balance'!$B$17+BF1067*'mass balance'!$C$17+BG1067*'mass balance'!$D$17+BH1067*'mass balance'!$E$17</f>
        <v>4.9062540485878435E-6</v>
      </c>
      <c r="BB1067" s="2">
        <f>BE1067*'mass balance'!$B$18+BF1067*'mass balance'!$C$18+BG1067*'mass balance'!$D$18+BH1067*'mass balance'!$E$18</f>
        <v>4.9817348801045819E-6</v>
      </c>
      <c r="BC1067" s="2">
        <f>BE1067*'mass balance'!$B$19+BF1067*'mass balance'!$C$19+BG1067*'mass balance'!$D$19+BH1067*'mass balance'!$E$19</f>
        <v>-6.2271686001307259E-6</v>
      </c>
      <c r="BD1067" s="2">
        <f>BE1067*'mass balance'!$B$20+BF1067*'mass balance'!$C$20+BG1067*'mass balance'!$D$20+BH1067*'mass balance'!$E$20</f>
        <v>2.2644249455020828E-7</v>
      </c>
      <c r="BE1067" s="2">
        <f>N1067*'mass balance'!$H$11+R1067*'mass balance'!$I$11+S1067*'mass balance'!$J$11</f>
        <v>-2.1643399196345396E-5</v>
      </c>
      <c r="BF1067" s="2">
        <f>N1067*'mass balance'!$H$12+R1067*'mass balance'!$I$12+S1067*'mass balance'!$J$12</f>
        <v>8.7729757719362569E-6</v>
      </c>
      <c r="BG1067" s="2">
        <f>N1067*'mass balance'!$H$13+R1067*'mass balance'!$I$13+S1067*'mass balance'!$J$13</f>
        <v>4.4647101159699749E-6</v>
      </c>
      <c r="BH1067" s="2">
        <f>N1067*'mass balance'!$H$14+R1067*'mass balance'!$I$14+S1067*'mass balance'!$J$14</f>
        <v>2.3672467871002772E-6</v>
      </c>
      <c r="BI1067" s="36">
        <f t="shared" si="1118"/>
        <v>1.984873985993231E-16</v>
      </c>
      <c r="BJ1067" s="36">
        <f t="shared" si="1119"/>
        <v>1.7568429259752162E-19</v>
      </c>
      <c r="BK1067" s="36">
        <f t="shared" si="1120"/>
        <v>4.7583056694180526E-16</v>
      </c>
      <c r="BL1067" s="36">
        <f t="shared" si="1121"/>
        <v>1.7446019207894864E-16</v>
      </c>
      <c r="BM1067" s="36">
        <f t="shared" si="1155"/>
        <v>1.282679161350864E-13</v>
      </c>
      <c r="BN1067" s="36">
        <f t="shared" ca="1" si="1122"/>
        <v>3.5535486612347511E-2</v>
      </c>
      <c r="BO1067" s="36">
        <f t="shared" ca="1" si="1144"/>
        <v>1</v>
      </c>
      <c r="BP1067" s="36">
        <f t="shared" si="1123"/>
        <v>-1.2826791612763438E-13</v>
      </c>
      <c r="BQ1067" s="36">
        <f t="shared" si="1145"/>
        <v>0.99999999994190258</v>
      </c>
      <c r="BR1067" s="2">
        <f t="shared" si="1156"/>
        <v>-5</v>
      </c>
      <c r="BS1067">
        <v>0</v>
      </c>
      <c r="BT1067" s="37">
        <f t="shared" si="1146"/>
        <v>6.2427365216310505E-3</v>
      </c>
      <c r="BU1067" s="34">
        <f t="shared" si="1124"/>
        <v>-5</v>
      </c>
      <c r="BV1067" s="34">
        <f t="shared" si="1125"/>
        <v>-5</v>
      </c>
      <c r="BW1067" s="34">
        <f t="shared" si="1126"/>
        <v>-5</v>
      </c>
      <c r="BX1067" s="34">
        <f t="shared" si="1127"/>
        <v>-5</v>
      </c>
      <c r="BY1067" s="34">
        <f t="shared" si="1128"/>
        <v>0.74141637176168207</v>
      </c>
      <c r="BZ1067" s="36">
        <f t="shared" si="1147"/>
        <v>6.2271686001307259E-6</v>
      </c>
      <c r="CA1067" s="34">
        <f t="shared" si="1148"/>
        <v>1.4243683116334123E-2</v>
      </c>
    </row>
    <row r="1068" spans="1:79" x14ac:dyDescent="0.2">
      <c r="A1068" s="75">
        <f t="shared" si="1129"/>
        <v>2.8328767123288303</v>
      </c>
      <c r="B1068" s="34">
        <f t="shared" si="1130"/>
        <v>1034.000000000023</v>
      </c>
      <c r="C1068">
        <f t="shared" si="1131"/>
        <v>15</v>
      </c>
      <c r="D1068" s="35">
        <f t="shared" si="1089"/>
        <v>3000</v>
      </c>
      <c r="E1068" s="27">
        <v>0</v>
      </c>
      <c r="F1068" s="64">
        <f t="shared" si="1132"/>
        <v>0.46593146951268899</v>
      </c>
      <c r="G1068" s="34">
        <v>0</v>
      </c>
      <c r="H1068" s="34">
        <f t="shared" si="1090"/>
        <v>1</v>
      </c>
      <c r="I1068" s="34">
        <f t="shared" si="1133"/>
        <v>6192.2292298236371</v>
      </c>
      <c r="J1068" s="34">
        <f t="shared" si="1091"/>
        <v>2763.6764187405897</v>
      </c>
      <c r="K1068" s="34">
        <f t="shared" si="1092"/>
        <v>2452.5211348019493</v>
      </c>
      <c r="L1068" s="36">
        <f t="shared" si="1149"/>
        <v>104.35861244170485</v>
      </c>
      <c r="M1068" s="34">
        <f t="shared" si="1093"/>
        <v>20.399243190166207</v>
      </c>
      <c r="N1068" s="34">
        <f t="shared" si="1134"/>
        <v>9.104460650986363</v>
      </c>
      <c r="O1068" s="34">
        <f t="shared" si="1094"/>
        <v>9.4970811430771391</v>
      </c>
      <c r="P1068">
        <f t="shared" si="1135"/>
        <v>2.831720600965173</v>
      </c>
      <c r="Q1068" s="36">
        <f t="shared" si="1095"/>
        <v>6.6929223644973677</v>
      </c>
      <c r="R1068" s="34">
        <f t="shared" si="1096"/>
        <v>2.8553867547153771</v>
      </c>
      <c r="S1068" s="34">
        <f t="shared" si="1097"/>
        <v>3.6563314099549302</v>
      </c>
      <c r="T1068" s="36">
        <f t="shared" si="1136"/>
        <v>8.0832072146858618E-13</v>
      </c>
      <c r="U1068" s="36">
        <f t="shared" si="1098"/>
        <v>3446.2876697264078</v>
      </c>
      <c r="V1068" s="36">
        <f t="shared" si="1099"/>
        <v>6.9974956173063797E-4</v>
      </c>
      <c r="W1068" s="68">
        <f t="shared" si="1100"/>
        <v>0.29816746411915673</v>
      </c>
      <c r="X1068">
        <f t="shared" si="1101"/>
        <v>4.0599641364889552</v>
      </c>
      <c r="Y1068">
        <f t="shared" si="1102"/>
        <v>5.9191933886892012E-3</v>
      </c>
      <c r="Z1068" s="34">
        <f t="shared" si="1103"/>
        <v>1.8175536138477263E-3</v>
      </c>
      <c r="AA1068" s="36">
        <f t="shared" si="1104"/>
        <v>2.3468340645342741E-3</v>
      </c>
      <c r="AB1068" s="34">
        <f t="shared" si="1105"/>
        <v>2.2083287929023406E-4</v>
      </c>
      <c r="AC1068" s="36">
        <f t="shared" si="1106"/>
        <v>1.4129090601411305E-2</v>
      </c>
      <c r="AD1068" s="34">
        <f t="shared" si="1107"/>
        <v>0</v>
      </c>
      <c r="AE1068">
        <f t="shared" si="1137"/>
        <v>63.980919176631588</v>
      </c>
      <c r="AF1068" s="36">
        <f t="shared" si="1138"/>
        <v>0</v>
      </c>
      <c r="AG1068" s="34">
        <f t="shared" si="1108"/>
        <v>0.19074126297585331</v>
      </c>
      <c r="AH1068">
        <f t="shared" si="1150"/>
        <v>2.9926971320472895E-2</v>
      </c>
      <c r="AI1068" s="29">
        <f t="shared" si="1139"/>
        <v>0.19074126297585331</v>
      </c>
      <c r="AJ1068">
        <f t="shared" si="1140"/>
        <v>0</v>
      </c>
      <c r="AK1068" s="36">
        <f t="shared" si="1151"/>
        <v>-5.6514244627744347E-249</v>
      </c>
      <c r="AL1068" s="36">
        <f t="shared" si="1141"/>
        <v>-8.8214727042580226E-6</v>
      </c>
      <c r="AM1068" s="36">
        <f t="shared" si="1142"/>
        <v>-2.2444019154358882E-8</v>
      </c>
      <c r="AN1068" s="37">
        <f t="shared" si="1152"/>
        <v>1.9264298369619208E-248</v>
      </c>
      <c r="AO1068" s="36">
        <f t="shared" si="1153"/>
        <v>1.4551633957848982E-2</v>
      </c>
      <c r="AP1068" s="36">
        <f t="shared" si="1154"/>
        <v>1.0161105426914449E-4</v>
      </c>
      <c r="AQ1068" s="74">
        <f t="shared" si="1109"/>
        <v>3.7006706896276931E-245</v>
      </c>
      <c r="AR1068" s="73">
        <f t="shared" si="1110"/>
        <v>7.8711859619468569E-249</v>
      </c>
      <c r="AS1068" s="72">
        <f t="shared" si="1143"/>
        <v>3.0813092304265013E-6</v>
      </c>
      <c r="AT1068" s="37">
        <f t="shared" si="1111"/>
        <v>1.275357576738218E-241</v>
      </c>
      <c r="AU1068" s="37">
        <f t="shared" si="1112"/>
        <v>2.0727886068454544E-3</v>
      </c>
      <c r="AV1068" s="34">
        <f t="shared" si="1113"/>
        <v>4.1106587043638053E-6</v>
      </c>
      <c r="AW1068" s="34">
        <f t="shared" si="1114"/>
        <v>2.8040305309980813E-2</v>
      </c>
      <c r="AX1068" s="37">
        <f t="shared" si="1115"/>
        <v>0.14114335308659681</v>
      </c>
      <c r="AY1068" s="7">
        <f t="shared" si="1116"/>
        <v>0.46735523317443872</v>
      </c>
      <c r="AZ1068" s="37">
        <f t="shared" si="1117"/>
        <v>0.43931081720575355</v>
      </c>
      <c r="BA1068" s="2">
        <f>BE1068*'mass balance'!$B$17+BF1068*'mass balance'!$C$17+BG1068*'mass balance'!$D$17+BH1068*'mass balance'!$E$17</f>
        <v>4.9177545638041961E-6</v>
      </c>
      <c r="BB1068" s="2">
        <f>BE1068*'mass balance'!$B$18+BF1068*'mass balance'!$C$18+BG1068*'mass balance'!$D$18+BH1068*'mass balance'!$E$18</f>
        <v>4.9934123263242624E-6</v>
      </c>
      <c r="BC1068" s="2">
        <f>BE1068*'mass balance'!$B$19+BF1068*'mass balance'!$C$19+BG1068*'mass balance'!$D$19+BH1068*'mass balance'!$E$19</f>
        <v>-6.241765407905328E-6</v>
      </c>
      <c r="BD1068" s="2">
        <f>BE1068*'mass balance'!$B$20+BF1068*'mass balance'!$C$20+BG1068*'mass balance'!$D$20+BH1068*'mass balance'!$E$20</f>
        <v>2.2697328756019378E-7</v>
      </c>
      <c r="BE1068" s="2">
        <f>N1068*'mass balance'!$H$11+R1068*'mass balance'!$I$11+S1068*'mass balance'!$J$11</f>
        <v>-2.1677287264253244E-5</v>
      </c>
      <c r="BF1068" s="2">
        <f>N1068*'mass balance'!$H$12+R1068*'mass balance'!$I$12+S1068*'mass balance'!$J$12</f>
        <v>8.7834673020582166E-6</v>
      </c>
      <c r="BG1068" s="2">
        <f>N1068*'mass balance'!$H$13+R1068*'mass balance'!$I$13+S1068*'mass balance'!$J$13</f>
        <v>4.470245666062164E-6</v>
      </c>
      <c r="BH1068" s="2">
        <f>N1068*'mass balance'!$H$14+R1068*'mass balance'!$I$14+S1068*'mass balance'!$J$14</f>
        <v>2.3709532945276982E-6</v>
      </c>
      <c r="BI1068" s="36">
        <f t="shared" si="1118"/>
        <v>1.984873985993231E-16</v>
      </c>
      <c r="BJ1068" s="36">
        <f t="shared" si="1119"/>
        <v>1.7571924248146821E-19</v>
      </c>
      <c r="BK1068" s="36">
        <f t="shared" si="1120"/>
        <v>4.7600625123440274E-16</v>
      </c>
      <c r="BL1068" s="36">
        <f t="shared" si="1121"/>
        <v>1.7457330714008048E-16</v>
      </c>
      <c r="BM1068" s="36">
        <f t="shared" si="1155"/>
        <v>1.2844237632716534E-13</v>
      </c>
      <c r="BN1068" s="36">
        <f t="shared" ca="1" si="1122"/>
        <v>0.17871096145568677</v>
      </c>
      <c r="BO1068" s="36">
        <f t="shared" ca="1" si="1144"/>
        <v>1</v>
      </c>
      <c r="BP1068" s="36">
        <f t="shared" si="1123"/>
        <v>-1.2844237631968671E-13</v>
      </c>
      <c r="BQ1068" s="36">
        <f t="shared" si="1145"/>
        <v>0.99999999994177435</v>
      </c>
      <c r="BR1068" s="2">
        <f t="shared" si="1156"/>
        <v>-5</v>
      </c>
      <c r="BS1068">
        <v>0</v>
      </c>
      <c r="BT1068" s="37">
        <f t="shared" si="1146"/>
        <v>6.2573698214250907E-3</v>
      </c>
      <c r="BU1068" s="34">
        <f t="shared" si="1124"/>
        <v>-5</v>
      </c>
      <c r="BV1068" s="34">
        <f t="shared" si="1125"/>
        <v>-5</v>
      </c>
      <c r="BW1068" s="34">
        <f t="shared" si="1126"/>
        <v>-5</v>
      </c>
      <c r="BX1068" s="34">
        <f t="shared" si="1127"/>
        <v>-5</v>
      </c>
      <c r="BY1068" s="34">
        <f t="shared" si="1128"/>
        <v>0.7425772415551154</v>
      </c>
      <c r="BZ1068" s="36">
        <f t="shared" si="1147"/>
        <v>6.241765407905328E-6</v>
      </c>
      <c r="CA1068" s="34">
        <f t="shared" si="1148"/>
        <v>1.4243605156880119E-2</v>
      </c>
    </row>
    <row r="1069" spans="1:79" x14ac:dyDescent="0.2">
      <c r="A1069" s="75">
        <f t="shared" si="1129"/>
        <v>2.8356164383562277</v>
      </c>
      <c r="B1069" s="34">
        <f t="shared" si="1130"/>
        <v>1035.0000000000232</v>
      </c>
      <c r="C1069">
        <f t="shared" si="1131"/>
        <v>15</v>
      </c>
      <c r="D1069" s="35">
        <f t="shared" si="1089"/>
        <v>3000</v>
      </c>
      <c r="E1069" s="27">
        <v>0</v>
      </c>
      <c r="F1069" s="64">
        <f t="shared" si="1132"/>
        <v>0.46593146951268899</v>
      </c>
      <c r="G1069" s="34">
        <v>0</v>
      </c>
      <c r="H1069" s="34">
        <f t="shared" si="1090"/>
        <v>1</v>
      </c>
      <c r="I1069" s="34">
        <f t="shared" si="1133"/>
        <v>6192.2292298236371</v>
      </c>
      <c r="J1069" s="34">
        <f t="shared" si="1091"/>
        <v>2767.9986558877331</v>
      </c>
      <c r="K1069" s="34">
        <f t="shared" si="1092"/>
        <v>2456.3567422851966</v>
      </c>
      <c r="L1069" s="36">
        <f t="shared" si="1149"/>
        <v>104.60352478831058</v>
      </c>
      <c r="M1069" s="34">
        <f t="shared" si="1093"/>
        <v>20.399243190166207</v>
      </c>
      <c r="N1069" s="34">
        <f t="shared" si="1134"/>
        <v>9.1186995241639739</v>
      </c>
      <c r="O1069" s="34">
        <f t="shared" si="1094"/>
        <v>9.4970811430771391</v>
      </c>
      <c r="P1069">
        <f t="shared" si="1135"/>
        <v>2.8383661793327613</v>
      </c>
      <c r="Q1069" s="36">
        <f t="shared" si="1095"/>
        <v>6.7042816420150597</v>
      </c>
      <c r="R1069" s="34">
        <f t="shared" si="1096"/>
        <v>2.862049718457206</v>
      </c>
      <c r="S1069" s="34">
        <f t="shared" si="1097"/>
        <v>3.6606974016202174</v>
      </c>
      <c r="T1069" s="36">
        <f t="shared" si="1136"/>
        <v>8.0237563154540553E-13</v>
      </c>
      <c r="U1069" s="36">
        <f t="shared" si="1098"/>
        <v>3446.2876697264087</v>
      </c>
      <c r="V1069" s="36">
        <f t="shared" si="1099"/>
        <v>7.0058512623827134E-4</v>
      </c>
      <c r="W1069" s="68">
        <f t="shared" si="1100"/>
        <v>0.29886721368088737</v>
      </c>
      <c r="X1069">
        <f t="shared" si="1101"/>
        <v>4.0631376759041204</v>
      </c>
      <c r="Y1069">
        <f t="shared" si="1102"/>
        <v>5.9191933886892012E-3</v>
      </c>
      <c r="Z1069" s="34">
        <f t="shared" si="1103"/>
        <v>1.8175536138477263E-3</v>
      </c>
      <c r="AA1069" s="36">
        <f t="shared" si="1104"/>
        <v>2.3441351013708533E-3</v>
      </c>
      <c r="AB1069" s="34">
        <f t="shared" si="1105"/>
        <v>2.2083287929023406E-4</v>
      </c>
      <c r="AC1069" s="36">
        <f t="shared" si="1106"/>
        <v>1.4129090601411305E-2</v>
      </c>
      <c r="AD1069" s="34">
        <f t="shared" si="1107"/>
        <v>0</v>
      </c>
      <c r="AE1069">
        <f t="shared" si="1137"/>
        <v>63.980919176631588</v>
      </c>
      <c r="AF1069" s="36">
        <f t="shared" si="1138"/>
        <v>0</v>
      </c>
      <c r="AG1069" s="34">
        <f t="shared" si="1108"/>
        <v>0.19108897046066986</v>
      </c>
      <c r="AH1069">
        <f t="shared" si="1150"/>
        <v>2.8778330239265792E-2</v>
      </c>
      <c r="AI1069" s="29">
        <f t="shared" si="1139"/>
        <v>0.19108897046066986</v>
      </c>
      <c r="AJ1069">
        <f t="shared" si="1140"/>
        <v>0.19108897046066986</v>
      </c>
      <c r="AK1069" s="36">
        <f t="shared" si="1151"/>
        <v>-7.8711859619468569E-249</v>
      </c>
      <c r="AL1069" s="36">
        <f t="shared" si="1141"/>
        <v>-8.8161249624925699E-6</v>
      </c>
      <c r="AM1069" s="36">
        <f t="shared" si="1142"/>
        <v>-2.2439061681971408E-8</v>
      </c>
      <c r="AN1069" s="37">
        <f t="shared" si="1152"/>
        <v>1.3612873906844775E-248</v>
      </c>
      <c r="AO1069" s="36">
        <f t="shared" si="1153"/>
        <v>1.4542812485144723E-2</v>
      </c>
      <c r="AP1069" s="36">
        <f t="shared" si="1154"/>
        <v>1.0158861024999013E-4</v>
      </c>
      <c r="AQ1069" s="74">
        <f t="shared" si="1109"/>
        <v>2.6197939682419506E-245</v>
      </c>
      <c r="AR1069" s="73">
        <f t="shared" si="1110"/>
        <v>5.5654333330301354E-249</v>
      </c>
      <c r="AS1069" s="72">
        <f t="shared" si="1143"/>
        <v>3.0757087850128843E-6</v>
      </c>
      <c r="AT1069" s="37">
        <f t="shared" si="1111"/>
        <v>9.0285636499760904E-242</v>
      </c>
      <c r="AU1069" s="37">
        <f t="shared" si="1112"/>
        <v>2.0723307658405601E-3</v>
      </c>
      <c r="AV1069" s="34">
        <f t="shared" si="1113"/>
        <v>3.0200163716830242E-5</v>
      </c>
      <c r="AW1069" s="34">
        <f t="shared" si="1114"/>
        <v>2.8106111253662223E-2</v>
      </c>
      <c r="AX1069" s="37">
        <f t="shared" si="1115"/>
        <v>0.14147459311560304</v>
      </c>
      <c r="AY1069" s="7">
        <f t="shared" si="1116"/>
        <v>0.46847811821386948</v>
      </c>
      <c r="AZ1069" s="37">
        <f t="shared" si="1117"/>
        <v>0.44034180679649038</v>
      </c>
      <c r="BA1069" s="2">
        <f>BE1069*'mass balance'!$B$17+BF1069*'mass balance'!$C$17+BG1069*'mass balance'!$D$17+BH1069*'mass balance'!$E$17</f>
        <v>4.9292688593751426E-6</v>
      </c>
      <c r="BB1069" s="2">
        <f>BE1069*'mass balance'!$B$18+BF1069*'mass balance'!$C$18+BG1069*'mass balance'!$D$18+BH1069*'mass balance'!$E$18</f>
        <v>5.0051037649039919E-6</v>
      </c>
      <c r="BC1069" s="2">
        <f>BE1069*'mass balance'!$B$19+BF1069*'mass balance'!$C$19+BG1069*'mass balance'!$D$19+BH1069*'mass balance'!$E$19</f>
        <v>-6.2563797061299863E-6</v>
      </c>
      <c r="BD1069" s="2">
        <f>BE1069*'mass balance'!$B$20+BF1069*'mass balance'!$C$20+BG1069*'mass balance'!$D$20+BH1069*'mass balance'!$E$20</f>
        <v>2.2750471658654496E-7</v>
      </c>
      <c r="BE1069" s="2">
        <f>N1069*'mass balance'!$H$11+R1069*'mass balance'!$I$11+S1069*'mass balance'!$J$11</f>
        <v>-2.1711189343247555E-5</v>
      </c>
      <c r="BF1069" s="2">
        <f>N1069*'mass balance'!$H$12+R1069*'mass balance'!$I$12+S1069*'mass balance'!$J$12</f>
        <v>8.7939555594762115E-6</v>
      </c>
      <c r="BG1069" s="2">
        <f>N1069*'mass balance'!$H$13+R1069*'mass balance'!$I$13+S1069*'mass balance'!$J$13</f>
        <v>4.4757800070457775E-6</v>
      </c>
      <c r="BH1069" s="2">
        <f>N1069*'mass balance'!$H$14+R1069*'mass balance'!$I$14+S1069*'mass balance'!$J$14</f>
        <v>2.3746613344177012E-6</v>
      </c>
      <c r="BI1069" s="36">
        <f t="shared" si="1118"/>
        <v>1.984873985993231E-16</v>
      </c>
      <c r="BJ1069" s="36">
        <f t="shared" si="1119"/>
        <v>1.7575419554772783E-19</v>
      </c>
      <c r="BK1069" s="36">
        <f t="shared" si="1120"/>
        <v>4.7618197047688419E-16</v>
      </c>
      <c r="BL1069" s="36">
        <f t="shared" si="1121"/>
        <v>1.7468646420786175E-16</v>
      </c>
      <c r="BM1069" s="36">
        <f t="shared" si="1155"/>
        <v>1.2861694963430541E-13</v>
      </c>
      <c r="BN1069" s="36">
        <f t="shared" ca="1" si="1122"/>
        <v>0.33016975356114153</v>
      </c>
      <c r="BO1069" s="36">
        <f t="shared" ca="1" si="1144"/>
        <v>1</v>
      </c>
      <c r="BP1069" s="36">
        <f t="shared" si="1123"/>
        <v>-1.2861694962680007E-13</v>
      </c>
      <c r="BQ1069" s="36">
        <f t="shared" si="1145"/>
        <v>0.9999999999416459</v>
      </c>
      <c r="BR1069" s="2">
        <f t="shared" si="1156"/>
        <v>-5</v>
      </c>
      <c r="BS1069">
        <v>0</v>
      </c>
      <c r="BT1069" s="37">
        <f t="shared" si="1146"/>
        <v>6.2720206553953106E-3</v>
      </c>
      <c r="BU1069" s="34">
        <f t="shared" si="1124"/>
        <v>-5</v>
      </c>
      <c r="BV1069" s="34">
        <f t="shared" si="1125"/>
        <v>-5</v>
      </c>
      <c r="BW1069" s="34">
        <f t="shared" si="1126"/>
        <v>-5</v>
      </c>
      <c r="BX1069" s="34">
        <f t="shared" si="1127"/>
        <v>-5</v>
      </c>
      <c r="BY1069" s="34">
        <f t="shared" si="1128"/>
        <v>0.74373859131238362</v>
      </c>
      <c r="BZ1069" s="36">
        <f t="shared" si="1147"/>
        <v>6.2563797061299863E-6</v>
      </c>
      <c r="CA1069" s="34">
        <f t="shared" si="1148"/>
        <v>1.4243527547439995E-2</v>
      </c>
    </row>
    <row r="1070" spans="1:79" x14ac:dyDescent="0.2">
      <c r="A1070" s="75">
        <f t="shared" si="1129"/>
        <v>2.838356164383625</v>
      </c>
      <c r="B1070" s="34">
        <f t="shared" si="1130"/>
        <v>1036.0000000000232</v>
      </c>
      <c r="C1070">
        <f t="shared" si="1131"/>
        <v>15</v>
      </c>
      <c r="D1070" s="35">
        <f t="shared" si="1089"/>
        <v>3000</v>
      </c>
      <c r="E1070" s="27">
        <v>0</v>
      </c>
      <c r="F1070" s="64">
        <f t="shared" si="1132"/>
        <v>0.46593146951268899</v>
      </c>
      <c r="G1070" s="34">
        <v>0</v>
      </c>
      <c r="H1070" s="34">
        <f t="shared" si="1090"/>
        <v>1</v>
      </c>
      <c r="I1070" s="34">
        <f t="shared" si="1133"/>
        <v>6192.2292298236371</v>
      </c>
      <c r="J1070" s="34">
        <f t="shared" si="1091"/>
        <v>2772.3226761783812</v>
      </c>
      <c r="K1070" s="34">
        <f t="shared" si="1092"/>
        <v>2460.193932152366</v>
      </c>
      <c r="L1070" s="36">
        <f t="shared" si="1149"/>
        <v>104.84872958249397</v>
      </c>
      <c r="M1070" s="34">
        <f t="shared" si="1093"/>
        <v>20.399243190166207</v>
      </c>
      <c r="N1070" s="34">
        <f t="shared" si="1134"/>
        <v>9.1329442716037672</v>
      </c>
      <c r="O1070" s="34">
        <f t="shared" si="1094"/>
        <v>9.4970811430771391</v>
      </c>
      <c r="P1070">
        <f t="shared" si="1135"/>
        <v>2.845019693124279</v>
      </c>
      <c r="Q1070" s="36">
        <f t="shared" si="1095"/>
        <v>6.7156476953873003</v>
      </c>
      <c r="R1070" s="34">
        <f t="shared" si="1096"/>
        <v>2.8687206279934099</v>
      </c>
      <c r="S1070" s="34">
        <f t="shared" si="1097"/>
        <v>3.6650620263072158</v>
      </c>
      <c r="T1070" s="36">
        <f t="shared" si="1136"/>
        <v>7.9113044991605656E-13</v>
      </c>
      <c r="U1070" s="36">
        <f t="shared" si="1098"/>
        <v>3446.2876697264096</v>
      </c>
      <c r="V1070" s="36">
        <f t="shared" si="1099"/>
        <v>7.0142042913328025E-4</v>
      </c>
      <c r="W1070" s="68">
        <f t="shared" si="1100"/>
        <v>0.29956779880712564</v>
      </c>
      <c r="X1070">
        <f t="shared" si="1101"/>
        <v>4.0663100462549053</v>
      </c>
      <c r="Y1070">
        <f t="shared" si="1102"/>
        <v>5.9191933886892012E-3</v>
      </c>
      <c r="Z1070" s="34">
        <f t="shared" si="1103"/>
        <v>1.8175536138477263E-3</v>
      </c>
      <c r="AA1070" s="36">
        <f t="shared" si="1104"/>
        <v>2.3414413429157792E-3</v>
      </c>
      <c r="AB1070" s="34">
        <f t="shared" si="1105"/>
        <v>2.2083287929023406E-4</v>
      </c>
      <c r="AC1070" s="36">
        <f t="shared" si="1106"/>
        <v>1.4129090601411305E-2</v>
      </c>
      <c r="AD1070" s="34">
        <f t="shared" si="1107"/>
        <v>0</v>
      </c>
      <c r="AE1070">
        <f t="shared" si="1137"/>
        <v>63.980919176631588</v>
      </c>
      <c r="AF1070" s="36">
        <f t="shared" si="1138"/>
        <v>0</v>
      </c>
      <c r="AG1070" s="34">
        <f t="shared" si="1108"/>
        <v>0.19143688535439415</v>
      </c>
      <c r="AH1070">
        <f t="shared" si="1150"/>
        <v>2.7687328621026797E-2</v>
      </c>
      <c r="AI1070" s="29">
        <f t="shared" si="1139"/>
        <v>0.19143688535439415</v>
      </c>
      <c r="AJ1070">
        <f t="shared" si="1140"/>
        <v>0.38252585581506404</v>
      </c>
      <c r="AK1070" s="36">
        <f t="shared" si="1151"/>
        <v>-5.5654333330301354E-249</v>
      </c>
      <c r="AL1070" s="36">
        <f t="shared" si="1141"/>
        <v>-8.8107804626282088E-6</v>
      </c>
      <c r="AM1070" s="36">
        <f t="shared" si="1142"/>
        <v>-2.2434105304598704E-8</v>
      </c>
      <c r="AN1070" s="37">
        <f t="shared" si="1152"/>
        <v>5.7416879448979178E-249</v>
      </c>
      <c r="AO1070" s="36">
        <f t="shared" si="1153"/>
        <v>1.4533996360182232E-2</v>
      </c>
      <c r="AP1070" s="36">
        <f t="shared" si="1154"/>
        <v>1.0156617118830815E-4</v>
      </c>
      <c r="AQ1070" s="74">
        <f t="shared" si="1109"/>
        <v>1.1069983492895584E-245</v>
      </c>
      <c r="AR1070" s="73">
        <f t="shared" si="1110"/>
        <v>2.3488264844513304E-249</v>
      </c>
      <c r="AS1070" s="72">
        <f t="shared" si="1143"/>
        <v>3.0701185187103164E-6</v>
      </c>
      <c r="AT1070" s="37">
        <f t="shared" si="1111"/>
        <v>3.815034761564193E-242</v>
      </c>
      <c r="AU1070" s="37">
        <f t="shared" si="1112"/>
        <v>2.0718730259643501E-3</v>
      </c>
      <c r="AV1070" s="34">
        <f t="shared" si="1113"/>
        <v>5.6345374184037755E-5</v>
      </c>
      <c r="AW1070" s="34">
        <f t="shared" si="1114"/>
        <v>2.8171995775614963E-2</v>
      </c>
      <c r="AX1070" s="37">
        <f t="shared" si="1115"/>
        <v>0.14180622867527756</v>
      </c>
      <c r="AY1070" s="7">
        <f t="shared" si="1116"/>
        <v>0.46960236863220217</v>
      </c>
      <c r="AZ1070" s="37">
        <f t="shared" si="1117"/>
        <v>0.44137402748240318</v>
      </c>
      <c r="BA1070" s="2">
        <f>BE1070*'mass balance'!$B$17+BF1070*'mass balance'!$C$17+BG1070*'mass balance'!$D$17+BH1070*'mass balance'!$E$17</f>
        <v>4.9407969310228023E-6</v>
      </c>
      <c r="BB1070" s="2">
        <f>BE1070*'mass balance'!$B$18+BF1070*'mass balance'!$C$18+BG1070*'mass balance'!$D$18+BH1070*'mass balance'!$E$18</f>
        <v>5.0168091915000781E-6</v>
      </c>
      <c r="BC1070" s="2">
        <f>BE1070*'mass balance'!$B$19+BF1070*'mass balance'!$C$19+BG1070*'mass balance'!$D$19+BH1070*'mass balance'!$E$19</f>
        <v>-6.2710114893750961E-6</v>
      </c>
      <c r="BD1070" s="2">
        <f>BE1070*'mass balance'!$B$20+BF1070*'mass balance'!$C$20+BG1070*'mass balance'!$D$20+BH1070*'mass balance'!$E$20</f>
        <v>2.2803678143182173E-7</v>
      </c>
      <c r="BE1070" s="2">
        <f>N1070*'mass balance'!$H$11+R1070*'mass balance'!$I$11+S1070*'mass balance'!$J$11</f>
        <v>-2.1745105408580396E-5</v>
      </c>
      <c r="BF1070" s="2">
        <f>N1070*'mass balance'!$H$12+R1070*'mass balance'!$I$12+S1070*'mass balance'!$J$12</f>
        <v>8.8044405330537251E-6</v>
      </c>
      <c r="BG1070" s="2">
        <f>N1070*'mass balance'!$H$13+R1070*'mass balance'!$I$13+S1070*'mass balance'!$J$13</f>
        <v>4.48131313328128E-6</v>
      </c>
      <c r="BH1070" s="2">
        <f>N1070*'mass balance'!$H$14+R1070*'mass balance'!$I$14+S1070*'mass balance'!$J$14</f>
        <v>2.3783709040634808E-6</v>
      </c>
      <c r="BI1070" s="36">
        <f t="shared" si="1118"/>
        <v>1.984873985993231E-16</v>
      </c>
      <c r="BJ1070" s="36">
        <f t="shared" si="1119"/>
        <v>1.757891517939499E-19</v>
      </c>
      <c r="BK1070" s="36">
        <f t="shared" si="1120"/>
        <v>4.7635772467243195E-16</v>
      </c>
      <c r="BL1070" s="36">
        <f t="shared" si="1121"/>
        <v>1.7479966328960871E-16</v>
      </c>
      <c r="BM1070" s="36">
        <f t="shared" si="1155"/>
        <v>1.2879163609851326E-13</v>
      </c>
      <c r="BN1070" s="36">
        <f t="shared" ca="1" si="1122"/>
        <v>0.78545416246541644</v>
      </c>
      <c r="BO1070" s="36">
        <f t="shared" ca="1" si="1144"/>
        <v>1</v>
      </c>
      <c r="BP1070" s="36">
        <f t="shared" si="1123"/>
        <v>-1.2879163609098119E-13</v>
      </c>
      <c r="BQ1070" s="36">
        <f t="shared" si="1145"/>
        <v>0.99999999994151734</v>
      </c>
      <c r="BR1070" s="2">
        <f t="shared" si="1156"/>
        <v>-5</v>
      </c>
      <c r="BS1070">
        <v>0</v>
      </c>
      <c r="BT1070" s="37">
        <f t="shared" si="1146"/>
        <v>6.2866890180985346E-3</v>
      </c>
      <c r="BU1070" s="34">
        <f t="shared" si="1124"/>
        <v>-5</v>
      </c>
      <c r="BV1070" s="34">
        <f t="shared" si="1125"/>
        <v>-5</v>
      </c>
      <c r="BW1070" s="34">
        <f t="shared" si="1126"/>
        <v>-5</v>
      </c>
      <c r="BX1070" s="34">
        <f t="shared" si="1127"/>
        <v>-5</v>
      </c>
      <c r="BY1070" s="34">
        <f t="shared" si="1128"/>
        <v>0.74490042018572222</v>
      </c>
      <c r="BZ1070" s="36">
        <f t="shared" si="1147"/>
        <v>6.2710114893750961E-6</v>
      </c>
      <c r="CA1070" s="34">
        <f t="shared" si="1148"/>
        <v>1.4243450286274885E-2</v>
      </c>
    </row>
    <row r="1071" spans="1:79" x14ac:dyDescent="0.2">
      <c r="A1071" s="75">
        <f t="shared" si="1129"/>
        <v>2.8410958904110224</v>
      </c>
      <c r="B1071" s="34">
        <f t="shared" si="1130"/>
        <v>1037.0000000000232</v>
      </c>
      <c r="C1071">
        <f t="shared" si="1131"/>
        <v>15</v>
      </c>
      <c r="D1071" s="35">
        <f t="shared" si="1089"/>
        <v>3000</v>
      </c>
      <c r="E1071" s="27">
        <v>0</v>
      </c>
      <c r="F1071" s="64">
        <f t="shared" si="1132"/>
        <v>0.46593146951268899</v>
      </c>
      <c r="G1071" s="34">
        <v>0</v>
      </c>
      <c r="H1071" s="34">
        <f t="shared" si="1090"/>
        <v>1</v>
      </c>
      <c r="I1071" s="34">
        <f t="shared" si="1133"/>
        <v>6192.2292298236371</v>
      </c>
      <c r="J1071" s="34">
        <f t="shared" si="1091"/>
        <v>2776.6484764603738</v>
      </c>
      <c r="K1071" s="34">
        <f t="shared" si="1092"/>
        <v>2464.0327016061915</v>
      </c>
      <c r="L1071" s="36">
        <f t="shared" si="1149"/>
        <v>105.09422673269063</v>
      </c>
      <c r="M1071" s="34">
        <f t="shared" si="1093"/>
        <v>20.399243190166207</v>
      </c>
      <c r="N1071" s="34">
        <f t="shared" si="1134"/>
        <v>9.1471948829214895</v>
      </c>
      <c r="O1071" s="34">
        <f t="shared" si="1094"/>
        <v>9.4970811430771391</v>
      </c>
      <c r="P1071">
        <f t="shared" si="1135"/>
        <v>2.8516811398551702</v>
      </c>
      <c r="Q1071" s="36">
        <f t="shared" si="1095"/>
        <v>6.7270205172801711</v>
      </c>
      <c r="R1071" s="34">
        <f t="shared" si="1096"/>
        <v>2.8753994808282082</v>
      </c>
      <c r="S1071" s="34">
        <f t="shared" si="1097"/>
        <v>3.6694252793910547</v>
      </c>
      <c r="T1071" s="36">
        <f t="shared" si="1136"/>
        <v>7.8520848739763729E-13</v>
      </c>
      <c r="U1071" s="36">
        <f t="shared" si="1098"/>
        <v>3446.2876697264105</v>
      </c>
      <c r="V1071" s="36">
        <f t="shared" si="1099"/>
        <v>7.0225546953055478E-4</v>
      </c>
      <c r="W1071" s="68">
        <f t="shared" si="1100"/>
        <v>0.30026921923625893</v>
      </c>
      <c r="X1071">
        <f t="shared" si="1101"/>
        <v>4.0694812479654319</v>
      </c>
      <c r="Y1071">
        <f t="shared" si="1102"/>
        <v>5.9191933886892012E-3</v>
      </c>
      <c r="Z1071" s="34">
        <f t="shared" si="1103"/>
        <v>1.8175536138477263E-3</v>
      </c>
      <c r="AA1071" s="36">
        <f t="shared" si="1104"/>
        <v>2.3387527743161832E-3</v>
      </c>
      <c r="AB1071" s="34">
        <f t="shared" si="1105"/>
        <v>2.2083287929023406E-4</v>
      </c>
      <c r="AC1071" s="36">
        <f t="shared" si="1106"/>
        <v>1.4129090601411305E-2</v>
      </c>
      <c r="AD1071" s="34">
        <f t="shared" si="1107"/>
        <v>0</v>
      </c>
      <c r="AE1071">
        <f t="shared" si="1137"/>
        <v>63.980919176631588</v>
      </c>
      <c r="AF1071" s="36">
        <f t="shared" si="1138"/>
        <v>0</v>
      </c>
      <c r="AG1071" s="34">
        <f t="shared" si="1108"/>
        <v>0.19178500743253493</v>
      </c>
      <c r="AH1071">
        <f t="shared" si="1150"/>
        <v>2.6651084268116243E-2</v>
      </c>
      <c r="AI1071" s="29">
        <f t="shared" si="1139"/>
        <v>0.19178500743253493</v>
      </c>
      <c r="AJ1071">
        <f t="shared" si="1140"/>
        <v>0</v>
      </c>
      <c r="AK1071" s="36">
        <f t="shared" si="1151"/>
        <v>-2.3488264844513304E-249</v>
      </c>
      <c r="AL1071" s="36">
        <f t="shared" si="1141"/>
        <v>-8.8054392026996383E-6</v>
      </c>
      <c r="AM1071" s="36">
        <f t="shared" si="1142"/>
        <v>-2.2429150021998905E-8</v>
      </c>
      <c r="AN1071" s="37">
        <f t="shared" si="1152"/>
        <v>1.7625461186778244E-250</v>
      </c>
      <c r="AO1071" s="36">
        <f t="shared" si="1153"/>
        <v>1.4525185579719603E-2</v>
      </c>
      <c r="AP1071" s="36">
        <f t="shared" si="1154"/>
        <v>1.0154373708300356E-4</v>
      </c>
      <c r="AQ1071" s="74">
        <f t="shared" si="1109"/>
        <v>3.4043793638286124E-247</v>
      </c>
      <c r="AR1071" s="73">
        <f t="shared" si="1110"/>
        <v>7.2146293952411977E-251</v>
      </c>
      <c r="AS1071" s="72">
        <f t="shared" si="1143"/>
        <v>3.064538413017714E-6</v>
      </c>
      <c r="AT1071" s="37">
        <f t="shared" si="1111"/>
        <v>1.173247062463389E-243</v>
      </c>
      <c r="AU1071" s="37">
        <f t="shared" si="1112"/>
        <v>2.0714153871944879E-3</v>
      </c>
      <c r="AV1071" s="34">
        <f t="shared" si="1113"/>
        <v>3.6606949080918286E-6</v>
      </c>
      <c r="AW1071" s="34">
        <f t="shared" si="1114"/>
        <v>2.8237958851236439E-2</v>
      </c>
      <c r="AX1071" s="37">
        <f t="shared" si="1115"/>
        <v>0.14213825964178081</v>
      </c>
      <c r="AY1071" s="7">
        <f t="shared" si="1116"/>
        <v>0.47064909842418429</v>
      </c>
      <c r="AZ1071" s="37">
        <f t="shared" si="1117"/>
        <v>0.44240747887803977</v>
      </c>
      <c r="BA1071" s="2">
        <f>BE1071*'mass balance'!$B$17+BF1071*'mass balance'!$C$17+BG1071*'mass balance'!$D$17+BH1071*'mass balance'!$E$17</f>
        <v>4.9523387744546443E-6</v>
      </c>
      <c r="BB1071" s="2">
        <f>BE1071*'mass balance'!$B$18+BF1071*'mass balance'!$C$18+BG1071*'mass balance'!$D$18+BH1071*'mass balance'!$E$18</f>
        <v>5.0285286017539501E-6</v>
      </c>
      <c r="BC1071" s="2">
        <f>BE1071*'mass balance'!$B$19+BF1071*'mass balance'!$C$19+BG1071*'mass balance'!$D$19+BH1071*'mass balance'!$E$19</f>
        <v>-6.2856607521924338E-6</v>
      </c>
      <c r="BD1071" s="2">
        <f>BE1071*'mass balance'!$B$20+BF1071*'mass balance'!$C$20+BG1071*'mass balance'!$D$20+BH1071*'mass balance'!$E$20</f>
        <v>2.2856948189790671E-7</v>
      </c>
      <c r="BE1071" s="2">
        <f>N1071*'mass balance'!$H$11+R1071*'mass balance'!$I$11+S1071*'mass balance'!$J$11</f>
        <v>-2.1779035435527355E-5</v>
      </c>
      <c r="BF1071" s="2">
        <f>N1071*'mass balance'!$H$12+R1071*'mass balance'!$I$12+S1071*'mass balance'!$J$12</f>
        <v>8.8149222116806023E-6</v>
      </c>
      <c r="BG1071" s="2">
        <f>N1071*'mass balance'!$H$13+R1071*'mass balance'!$I$13+S1071*'mass balance'!$J$13</f>
        <v>4.4868450391417692E-6</v>
      </c>
      <c r="BH1071" s="2">
        <f>N1071*'mass balance'!$H$14+R1071*'mass balance'!$I$14+S1071*'mass balance'!$J$14</f>
        <v>2.3820820007608041E-6</v>
      </c>
      <c r="BI1071" s="36">
        <f t="shared" si="1118"/>
        <v>1.984873985993231E-16</v>
      </c>
      <c r="BJ1071" s="36">
        <f t="shared" si="1119"/>
        <v>1.7582411121779941E-19</v>
      </c>
      <c r="BK1071" s="36">
        <f t="shared" si="1120"/>
        <v>4.7653351382422593E-16</v>
      </c>
      <c r="BL1071" s="36">
        <f t="shared" si="1121"/>
        <v>1.7491290439263966E-16</v>
      </c>
      <c r="BM1071" s="36">
        <f t="shared" si="1155"/>
        <v>1.2896643576180287E-13</v>
      </c>
      <c r="BN1071" s="36">
        <f t="shared" ca="1" si="1122"/>
        <v>0.5503597321772794</v>
      </c>
      <c r="BO1071" s="36">
        <f t="shared" ca="1" si="1144"/>
        <v>1</v>
      </c>
      <c r="BP1071" s="36">
        <f t="shared" si="1123"/>
        <v>-1.2896643575424397E-13</v>
      </c>
      <c r="BQ1071" s="36">
        <f t="shared" si="1145"/>
        <v>0.99999999994138855</v>
      </c>
      <c r="BR1071" s="2">
        <f t="shared" si="1156"/>
        <v>-5</v>
      </c>
      <c r="BS1071">
        <v>0</v>
      </c>
      <c r="BT1071" s="37">
        <f t="shared" si="1146"/>
        <v>6.3013749040729148E-3</v>
      </c>
      <c r="BU1071" s="34">
        <f t="shared" si="1124"/>
        <v>-5</v>
      </c>
      <c r="BV1071" s="34">
        <f t="shared" si="1125"/>
        <v>-5</v>
      </c>
      <c r="BW1071" s="34">
        <f t="shared" si="1126"/>
        <v>-5</v>
      </c>
      <c r="BX1071" s="34">
        <f t="shared" si="1127"/>
        <v>-5</v>
      </c>
      <c r="BY1071" s="34">
        <f t="shared" si="1128"/>
        <v>0.74606272732817147</v>
      </c>
      <c r="BZ1071" s="36">
        <f t="shared" si="1147"/>
        <v>6.2856607521924338E-6</v>
      </c>
      <c r="CA1071" s="34">
        <f t="shared" si="1148"/>
        <v>1.4243373371655953E-2</v>
      </c>
    </row>
    <row r="1072" spans="1:79" x14ac:dyDescent="0.2">
      <c r="A1072" s="75">
        <f t="shared" si="1129"/>
        <v>2.8438356164384198</v>
      </c>
      <c r="B1072" s="34">
        <f t="shared" si="1130"/>
        <v>1038.0000000000232</v>
      </c>
      <c r="C1072">
        <f t="shared" si="1131"/>
        <v>15</v>
      </c>
      <c r="D1072" s="35">
        <f t="shared" si="1089"/>
        <v>3000</v>
      </c>
      <c r="E1072" s="27">
        <v>0</v>
      </c>
      <c r="F1072" s="64">
        <f t="shared" si="1132"/>
        <v>0.46593146951268899</v>
      </c>
      <c r="G1072" s="34">
        <v>0</v>
      </c>
      <c r="H1072" s="34">
        <f t="shared" si="1090"/>
        <v>1</v>
      </c>
      <c r="I1072" s="34">
        <f t="shared" si="1133"/>
        <v>6192.2292298236371</v>
      </c>
      <c r="J1072" s="34">
        <f t="shared" si="1091"/>
        <v>2780.9760535845467</v>
      </c>
      <c r="K1072" s="34">
        <f t="shared" si="1092"/>
        <v>2467.8730478520647</v>
      </c>
      <c r="L1072" s="36">
        <f t="shared" si="1149"/>
        <v>105.34001614702632</v>
      </c>
      <c r="M1072" s="34">
        <f t="shared" si="1093"/>
        <v>20.399243190166207</v>
      </c>
      <c r="N1072" s="34">
        <f t="shared" si="1134"/>
        <v>9.1614513477427568</v>
      </c>
      <c r="O1072" s="34">
        <f t="shared" si="1094"/>
        <v>9.4970811430771391</v>
      </c>
      <c r="P1072">
        <f t="shared" si="1135"/>
        <v>2.8583505170324717</v>
      </c>
      <c r="Q1072" s="36">
        <f t="shared" si="1095"/>
        <v>6.738400100362397</v>
      </c>
      <c r="R1072" s="34">
        <f t="shared" si="1096"/>
        <v>2.8820862744574169</v>
      </c>
      <c r="S1072" s="34">
        <f t="shared" si="1097"/>
        <v>3.6737871562578324</v>
      </c>
      <c r="T1072" s="36">
        <f t="shared" si="1136"/>
        <v>7.739946376431524E-13</v>
      </c>
      <c r="U1072" s="36">
        <f t="shared" si="1098"/>
        <v>3446.2876697264114</v>
      </c>
      <c r="V1072" s="36">
        <f t="shared" si="1099"/>
        <v>7.0309024654708577E-4</v>
      </c>
      <c r="W1072" s="68">
        <f t="shared" si="1100"/>
        <v>0.3009714747057895</v>
      </c>
      <c r="X1072">
        <f t="shared" si="1101"/>
        <v>4.0726512814596871</v>
      </c>
      <c r="Y1072">
        <f t="shared" si="1102"/>
        <v>5.9191933886892012E-3</v>
      </c>
      <c r="Z1072" s="34">
        <f t="shared" si="1103"/>
        <v>1.8175536138477263E-3</v>
      </c>
      <c r="AA1072" s="36">
        <f t="shared" si="1104"/>
        <v>2.3360693807756429E-3</v>
      </c>
      <c r="AB1072" s="34">
        <f t="shared" si="1105"/>
        <v>2.2083287929023406E-4</v>
      </c>
      <c r="AC1072" s="36">
        <f t="shared" si="1106"/>
        <v>1.4129090601411305E-2</v>
      </c>
      <c r="AD1072" s="34">
        <f t="shared" si="1107"/>
        <v>0</v>
      </c>
      <c r="AE1072">
        <f t="shared" si="1137"/>
        <v>63.980919176631588</v>
      </c>
      <c r="AF1072" s="36">
        <f t="shared" si="1138"/>
        <v>0</v>
      </c>
      <c r="AG1072" s="34">
        <f t="shared" si="1108"/>
        <v>0.19213333647068184</v>
      </c>
      <c r="AH1072">
        <f t="shared" si="1150"/>
        <v>2.5666859092857347E-2</v>
      </c>
      <c r="AI1072" s="29">
        <f t="shared" si="1139"/>
        <v>0.19213333647068184</v>
      </c>
      <c r="AJ1072">
        <f t="shared" si="1140"/>
        <v>0.19213333647068184</v>
      </c>
      <c r="AK1072" s="36">
        <f t="shared" si="1151"/>
        <v>-7.2146293952411977E-251</v>
      </c>
      <c r="AL1072" s="36">
        <f t="shared" si="1141"/>
        <v>-8.8001011807427482E-6</v>
      </c>
      <c r="AM1072" s="36">
        <f t="shared" si="1142"/>
        <v>-2.242419583393019E-8</v>
      </c>
      <c r="AN1072" s="37">
        <f t="shared" si="1152"/>
        <v>-2.172571872583548E-249</v>
      </c>
      <c r="AO1072" s="36">
        <f t="shared" si="1153"/>
        <v>1.4516380140516904E-2</v>
      </c>
      <c r="AP1072" s="36">
        <f t="shared" si="1154"/>
        <v>1.0152130793298156E-4</v>
      </c>
      <c r="AQ1072" s="74">
        <f t="shared" si="1109"/>
        <v>-4.2039900957091485E-246</v>
      </c>
      <c r="AR1072" s="73">
        <f t="shared" si="1110"/>
        <v>-8.8983580795608173E-250</v>
      </c>
      <c r="AS1072" s="72">
        <f t="shared" si="1143"/>
        <v>3.0589684494676224E-6</v>
      </c>
      <c r="AT1072" s="37">
        <f t="shared" si="1111"/>
        <v>-1.4488159230494764E-242</v>
      </c>
      <c r="AU1072" s="37">
        <f t="shared" si="1112"/>
        <v>2.0709578495086405E-3</v>
      </c>
      <c r="AV1072" s="34">
        <f t="shared" si="1113"/>
        <v>2.9916233758440149E-5</v>
      </c>
      <c r="AW1072" s="34">
        <f t="shared" si="1114"/>
        <v>2.8304000455840795E-2</v>
      </c>
      <c r="AX1072" s="37">
        <f t="shared" si="1115"/>
        <v>0.14247068589085457</v>
      </c>
      <c r="AY1072" s="7">
        <f t="shared" si="1116"/>
        <v>0.47177607728624332</v>
      </c>
      <c r="AZ1072" s="37">
        <f t="shared" si="1117"/>
        <v>0.4434421605966441</v>
      </c>
      <c r="BA1072" s="2">
        <f>BE1072*'mass balance'!$B$17+BF1072*'mass balance'!$C$17+BG1072*'mass balance'!$D$17+BH1072*'mass balance'!$E$17</f>
        <v>4.963894385363485E-6</v>
      </c>
      <c r="BB1072" s="2">
        <f>BE1072*'mass balance'!$B$18+BF1072*'mass balance'!$C$18+BG1072*'mass balance'!$D$18+BH1072*'mass balance'!$E$18</f>
        <v>5.0402619912921566E-6</v>
      </c>
      <c r="BC1072" s="2">
        <f>BE1072*'mass balance'!$B$19+BF1072*'mass balance'!$C$19+BG1072*'mass balance'!$D$19+BH1072*'mass balance'!$E$19</f>
        <v>-6.3003274891151937E-6</v>
      </c>
      <c r="BD1072" s="2">
        <f>BE1072*'mass balance'!$B$20+BF1072*'mass balance'!$C$20+BG1072*'mass balance'!$D$20+BH1072*'mass balance'!$E$20</f>
        <v>2.2910281778600706E-7</v>
      </c>
      <c r="BE1072" s="2">
        <f>N1072*'mass balance'!$H$11+R1072*'mass balance'!$I$11+S1072*'mass balance'!$J$11</f>
        <v>-2.1812979399387516E-5</v>
      </c>
      <c r="BF1072" s="2">
        <f>N1072*'mass balance'!$H$12+R1072*'mass balance'!$I$12+S1072*'mass balance'!$J$12</f>
        <v>8.8254005842730409E-6</v>
      </c>
      <c r="BG1072" s="2">
        <f>N1072*'mass balance'!$H$13+R1072*'mass balance'!$I$13+S1072*'mass balance'!$J$13</f>
        <v>4.4923757190129427E-6</v>
      </c>
      <c r="BH1072" s="2">
        <f>N1072*'mass balance'!$H$14+R1072*'mass balance'!$I$14+S1072*'mass balance'!$J$14</f>
        <v>2.3857946218080093E-6</v>
      </c>
      <c r="BI1072" s="36">
        <f t="shared" si="1118"/>
        <v>1.984873985993231E-16</v>
      </c>
      <c r="BJ1072" s="36">
        <f t="shared" si="1119"/>
        <v>1.7585907381694772E-19</v>
      </c>
      <c r="BK1072" s="36">
        <f t="shared" si="1120"/>
        <v>4.7670933793544376E-16</v>
      </c>
      <c r="BL1072" s="36">
        <f t="shared" si="1121"/>
        <v>1.7502618752427301E-16</v>
      </c>
      <c r="BM1072" s="36">
        <f t="shared" si="1155"/>
        <v>1.2914134866619551E-13</v>
      </c>
      <c r="BN1072" s="36">
        <f t="shared" ca="1" si="1122"/>
        <v>0.18239327423318352</v>
      </c>
      <c r="BO1072" s="36">
        <f t="shared" ca="1" si="1144"/>
        <v>1</v>
      </c>
      <c r="BP1072" s="36">
        <f t="shared" si="1123"/>
        <v>-1.291413486586097E-13</v>
      </c>
      <c r="BQ1072" s="36">
        <f t="shared" si="1145"/>
        <v>0.99999999994125954</v>
      </c>
      <c r="BR1072" s="2">
        <f t="shared" si="1156"/>
        <v>-5</v>
      </c>
      <c r="BS1072">
        <v>0</v>
      </c>
      <c r="BT1072" s="37">
        <f t="shared" si="1146"/>
        <v>6.3160783078379809E-3</v>
      </c>
      <c r="BU1072" s="34">
        <f t="shared" si="1124"/>
        <v>-5</v>
      </c>
      <c r="BV1072" s="34">
        <f t="shared" si="1125"/>
        <v>-5</v>
      </c>
      <c r="BW1072" s="34">
        <f t="shared" si="1126"/>
        <v>-5</v>
      </c>
      <c r="BX1072" s="34">
        <f t="shared" si="1127"/>
        <v>-5</v>
      </c>
      <c r="BY1072" s="34">
        <f t="shared" si="1128"/>
        <v>0.74722551189357644</v>
      </c>
      <c r="BZ1072" s="36">
        <f t="shared" si="1147"/>
        <v>6.3003274891151937E-6</v>
      </c>
      <c r="CA1072" s="34">
        <f t="shared" si="1148"/>
        <v>1.424329680186431E-2</v>
      </c>
    </row>
    <row r="1073" spans="1:79" x14ac:dyDescent="0.2">
      <c r="A1073" s="75">
        <f t="shared" si="1129"/>
        <v>2.8465753424658171</v>
      </c>
      <c r="B1073" s="34">
        <f t="shared" si="1130"/>
        <v>1039.0000000000232</v>
      </c>
      <c r="C1073">
        <f t="shared" si="1131"/>
        <v>15</v>
      </c>
      <c r="D1073" s="35">
        <f t="shared" si="1089"/>
        <v>3000</v>
      </c>
      <c r="E1073" s="27">
        <v>0</v>
      </c>
      <c r="F1073" s="64">
        <f t="shared" si="1132"/>
        <v>0.46593146951268899</v>
      </c>
      <c r="G1073" s="34">
        <v>0</v>
      </c>
      <c r="H1073" s="34">
        <f t="shared" si="1090"/>
        <v>1</v>
      </c>
      <c r="I1073" s="34">
        <f t="shared" si="1133"/>
        <v>6192.2292298236371</v>
      </c>
      <c r="J1073" s="34">
        <f t="shared" si="1091"/>
        <v>2785.3054044047285</v>
      </c>
      <c r="K1073" s="34">
        <f t="shared" si="1092"/>
        <v>2471.7149680980347</v>
      </c>
      <c r="L1073" s="36">
        <f t="shared" si="1149"/>
        <v>105.5860977333178</v>
      </c>
      <c r="M1073" s="34">
        <f t="shared" si="1093"/>
        <v>20.399243190166207</v>
      </c>
      <c r="N1073" s="34">
        <f t="shared" si="1134"/>
        <v>9.1757136557030439</v>
      </c>
      <c r="O1073" s="34">
        <f t="shared" si="1094"/>
        <v>9.4970811430771391</v>
      </c>
      <c r="P1073">
        <f t="shared" si="1135"/>
        <v>2.8650278221548353</v>
      </c>
      <c r="Q1073" s="36">
        <f t="shared" si="1095"/>
        <v>6.7497864373053424</v>
      </c>
      <c r="R1073" s="34">
        <f t="shared" si="1096"/>
        <v>2.8887810063684718</v>
      </c>
      <c r="S1073" s="34">
        <f t="shared" si="1097"/>
        <v>3.6781476523045904</v>
      </c>
      <c r="T1073" s="36">
        <f t="shared" si="1136"/>
        <v>7.680956613938657E-13</v>
      </c>
      <c r="U1073" s="36">
        <f t="shared" si="1098"/>
        <v>3446.2876697264123</v>
      </c>
      <c r="V1073" s="36">
        <f t="shared" si="1099"/>
        <v>7.0392475930195788E-4</v>
      </c>
      <c r="W1073" s="68">
        <f t="shared" si="1100"/>
        <v>0.30167456495233658</v>
      </c>
      <c r="X1073">
        <f t="shared" si="1101"/>
        <v>4.0758201471615232</v>
      </c>
      <c r="Y1073">
        <f t="shared" si="1102"/>
        <v>5.9191933886892012E-3</v>
      </c>
      <c r="Z1073" s="34">
        <f t="shared" si="1103"/>
        <v>1.8175536138477263E-3</v>
      </c>
      <c r="AA1073" s="36">
        <f t="shared" si="1104"/>
        <v>2.3333911475539055E-3</v>
      </c>
      <c r="AB1073" s="34">
        <f t="shared" si="1105"/>
        <v>2.2083287929023406E-4</v>
      </c>
      <c r="AC1073" s="36">
        <f t="shared" si="1106"/>
        <v>1.4129090601411305E-2</v>
      </c>
      <c r="AD1073" s="34">
        <f t="shared" si="1107"/>
        <v>0</v>
      </c>
      <c r="AE1073">
        <f t="shared" si="1137"/>
        <v>63.980919176631588</v>
      </c>
      <c r="AF1073" s="36">
        <f t="shared" si="1138"/>
        <v>0</v>
      </c>
      <c r="AG1073" s="34">
        <f t="shared" si="1108"/>
        <v>0.19248187224450541</v>
      </c>
      <c r="AH1073">
        <f t="shared" si="1150"/>
        <v>2.4732051912038061E-2</v>
      </c>
      <c r="AI1073" s="29">
        <f t="shared" si="1139"/>
        <v>0.19248187224450541</v>
      </c>
      <c r="AJ1073">
        <f t="shared" si="1140"/>
        <v>0.38461520871518728</v>
      </c>
      <c r="AK1073" s="36">
        <f t="shared" si="1151"/>
        <v>8.8983580795608173E-250</v>
      </c>
      <c r="AL1073" s="36">
        <f t="shared" si="1141"/>
        <v>-8.794766394794621E-6</v>
      </c>
      <c r="AM1073" s="36">
        <f t="shared" si="1142"/>
        <v>-2.2419242740150798E-8</v>
      </c>
      <c r="AN1073" s="37">
        <f t="shared" si="1152"/>
        <v>-2.2447181665359598E-249</v>
      </c>
      <c r="AO1073" s="36">
        <f t="shared" si="1153"/>
        <v>1.4507580039336162E-2</v>
      </c>
      <c r="AP1073" s="36">
        <f t="shared" si="1154"/>
        <v>1.0149888373714763E-4</v>
      </c>
      <c r="AQ1073" s="74">
        <f t="shared" si="1109"/>
        <v>-4.3515043774167535E-246</v>
      </c>
      <c r="AR1073" s="73">
        <f t="shared" si="1110"/>
        <v>-9.1994049364811731E-250</v>
      </c>
      <c r="AS1073" s="72">
        <f t="shared" si="1143"/>
        <v>3.053408609626151E-6</v>
      </c>
      <c r="AT1073" s="37">
        <f t="shared" si="1111"/>
        <v>-1.4996535880652244E-242</v>
      </c>
      <c r="AU1073" s="37">
        <f t="shared" si="1112"/>
        <v>2.0705004128844804E-3</v>
      </c>
      <c r="AV1073" s="34">
        <f t="shared" si="1113"/>
        <v>5.6226434074659111E-5</v>
      </c>
      <c r="AW1073" s="34">
        <f t="shared" si="1114"/>
        <v>2.8370120564659145E-2</v>
      </c>
      <c r="AX1073" s="37">
        <f t="shared" si="1115"/>
        <v>0.14280350729782229</v>
      </c>
      <c r="AY1073" s="7">
        <f t="shared" si="1116"/>
        <v>0.4729044192488927</v>
      </c>
      <c r="AZ1073" s="37">
        <f t="shared" si="1117"/>
        <v>0.4444780722501589</v>
      </c>
      <c r="BA1073" s="2">
        <f>BE1073*'mass balance'!$B$17+BF1073*'mass balance'!$C$17+BG1073*'mass balance'!$D$17+BH1073*'mass balance'!$E$17</f>
        <v>4.9754637594275538E-6</v>
      </c>
      <c r="BB1073" s="2">
        <f>BE1073*'mass balance'!$B$18+BF1073*'mass balance'!$C$18+BG1073*'mass balance'!$D$18+BH1073*'mass balance'!$E$18</f>
        <v>5.0520093557264386E-6</v>
      </c>
      <c r="BC1073" s="2">
        <f>BE1073*'mass balance'!$B$19+BF1073*'mass balance'!$C$19+BG1073*'mass balance'!$D$19+BH1073*'mass balance'!$E$19</f>
        <v>-6.3150116946580488E-6</v>
      </c>
      <c r="BD1073" s="2">
        <f>BE1073*'mass balance'!$B$20+BF1073*'mass balance'!$C$20+BG1073*'mass balance'!$D$20+BH1073*'mass balance'!$E$20</f>
        <v>2.2963678889665635E-7</v>
      </c>
      <c r="BE1073" s="2">
        <f>N1073*'mass balance'!$H$11+R1073*'mass balance'!$I$11+S1073*'mass balance'!$J$11</f>
        <v>-2.1846937275483436E-5</v>
      </c>
      <c r="BF1073" s="2">
        <f>N1073*'mass balance'!$H$12+R1073*'mass balance'!$I$12+S1073*'mass balance'!$J$12</f>
        <v>8.8358756397735289E-6</v>
      </c>
      <c r="BG1073" s="2">
        <f>N1073*'mass balance'!$H$13+R1073*'mass balance'!$I$13+S1073*'mass balance'!$J$13</f>
        <v>4.4979051672930712E-6</v>
      </c>
      <c r="BH1073" s="2">
        <f>N1073*'mass balance'!$H$14+R1073*'mass balance'!$I$14+S1073*'mass balance'!$J$14</f>
        <v>2.3895087645060007E-6</v>
      </c>
      <c r="BI1073" s="36">
        <f t="shared" si="1118"/>
        <v>1.984873985993231E-16</v>
      </c>
      <c r="BJ1073" s="36">
        <f t="shared" si="1119"/>
        <v>1.7589403958907756E-19</v>
      </c>
      <c r="BK1073" s="36">
        <f t="shared" si="1120"/>
        <v>4.768851970092607E-16</v>
      </c>
      <c r="BL1073" s="36">
        <f t="shared" si="1121"/>
        <v>1.7513951269182845E-16</v>
      </c>
      <c r="BM1073" s="36">
        <f t="shared" si="1155"/>
        <v>1.2931637485371979E-13</v>
      </c>
      <c r="BN1073" s="36">
        <f t="shared" ca="1" si="1122"/>
        <v>5.2348620248769961E-2</v>
      </c>
      <c r="BO1073" s="36">
        <f t="shared" ca="1" si="1144"/>
        <v>1</v>
      </c>
      <c r="BP1073" s="36">
        <f t="shared" si="1123"/>
        <v>-1.29316374846107E-13</v>
      </c>
      <c r="BQ1073" s="36">
        <f t="shared" si="1145"/>
        <v>0.99999999994113042</v>
      </c>
      <c r="BR1073" s="2">
        <f t="shared" si="1156"/>
        <v>-5</v>
      </c>
      <c r="BS1073">
        <v>0</v>
      </c>
      <c r="BT1073" s="37">
        <f t="shared" si="1146"/>
        <v>6.3307992238946925E-3</v>
      </c>
      <c r="BU1073" s="34">
        <f t="shared" si="1124"/>
        <v>-5</v>
      </c>
      <c r="BV1073" s="34">
        <f t="shared" si="1125"/>
        <v>-5</v>
      </c>
      <c r="BW1073" s="34">
        <f t="shared" si="1126"/>
        <v>-5</v>
      </c>
      <c r="BX1073" s="34">
        <f t="shared" si="1127"/>
        <v>-5</v>
      </c>
      <c r="BY1073" s="34">
        <f t="shared" si="1128"/>
        <v>0.74838877303658669</v>
      </c>
      <c r="BZ1073" s="36">
        <f t="shared" si="1147"/>
        <v>6.3150116946580488E-6</v>
      </c>
      <c r="CA1073" s="34">
        <f t="shared" si="1148"/>
        <v>1.4243220575190995E-2</v>
      </c>
    </row>
    <row r="1074" spans="1:79" x14ac:dyDescent="0.2">
      <c r="A1074" s="75">
        <f t="shared" si="1129"/>
        <v>2.8493150684932145</v>
      </c>
      <c r="B1074" s="34">
        <f t="shared" si="1130"/>
        <v>1040.0000000000232</v>
      </c>
      <c r="C1074">
        <f t="shared" si="1131"/>
        <v>15</v>
      </c>
      <c r="D1074" s="35">
        <f t="shared" si="1089"/>
        <v>3000</v>
      </c>
      <c r="E1074" s="27">
        <v>0</v>
      </c>
      <c r="F1074" s="64">
        <f t="shared" si="1132"/>
        <v>0.46593146951268899</v>
      </c>
      <c r="G1074" s="34">
        <v>0</v>
      </c>
      <c r="H1074" s="34">
        <f t="shared" si="1090"/>
        <v>1</v>
      </c>
      <c r="I1074" s="34">
        <f t="shared" si="1133"/>
        <v>6192.2292298236371</v>
      </c>
      <c r="J1074" s="34">
        <f t="shared" si="1091"/>
        <v>2789.6365257777388</v>
      </c>
      <c r="K1074" s="34">
        <f t="shared" si="1092"/>
        <v>2475.5584595548025</v>
      </c>
      <c r="L1074" s="36">
        <f t="shared" si="1149"/>
        <v>105.8324713990735</v>
      </c>
      <c r="M1074" s="34">
        <f t="shared" si="1093"/>
        <v>20.399243190166207</v>
      </c>
      <c r="N1074" s="34">
        <f t="shared" si="1134"/>
        <v>9.1899817964476789</v>
      </c>
      <c r="O1074" s="34">
        <f t="shared" si="1094"/>
        <v>9.4970811430771391</v>
      </c>
      <c r="P1074">
        <f t="shared" si="1135"/>
        <v>2.8717130527125474</v>
      </c>
      <c r="Q1074" s="36">
        <f t="shared" si="1095"/>
        <v>6.7611795207830117</v>
      </c>
      <c r="R1074" s="34">
        <f t="shared" si="1096"/>
        <v>2.8954836740404466</v>
      </c>
      <c r="S1074" s="34">
        <f t="shared" si="1097"/>
        <v>3.6825067629392962</v>
      </c>
      <c r="T1074" s="36">
        <f t="shared" si="1136"/>
        <v>7.5691297111830044E-13</v>
      </c>
      <c r="U1074" s="36">
        <f t="shared" si="1098"/>
        <v>3446.2876697264132</v>
      </c>
      <c r="V1074" s="36">
        <f t="shared" si="1099"/>
        <v>7.0475900691634684E-4</v>
      </c>
      <c r="W1074" s="68">
        <f t="shared" si="1100"/>
        <v>0.30237848971163855</v>
      </c>
      <c r="X1074">
        <f t="shared" si="1101"/>
        <v>4.0789878454946589</v>
      </c>
      <c r="Y1074">
        <f t="shared" si="1102"/>
        <v>5.9191933886892012E-3</v>
      </c>
      <c r="Z1074" s="34">
        <f t="shared" si="1103"/>
        <v>1.8175536138477263E-3</v>
      </c>
      <c r="AA1074" s="36">
        <f t="shared" si="1104"/>
        <v>2.3307180599666201E-3</v>
      </c>
      <c r="AB1074" s="34">
        <f t="shared" si="1105"/>
        <v>2.2083287929023406E-4</v>
      </c>
      <c r="AC1074" s="36">
        <f t="shared" si="1106"/>
        <v>1.4129090601411305E-2</v>
      </c>
      <c r="AD1074" s="34">
        <f t="shared" si="1107"/>
        <v>0</v>
      </c>
      <c r="AE1074">
        <f t="shared" si="1137"/>
        <v>63.980919176631588</v>
      </c>
      <c r="AF1074" s="36">
        <f t="shared" si="1138"/>
        <v>0</v>
      </c>
      <c r="AG1074" s="34">
        <f t="shared" si="1108"/>
        <v>0.19283061452975686</v>
      </c>
      <c r="AH1074">
        <f t="shared" si="1150"/>
        <v>2.3844191601687603E-2</v>
      </c>
      <c r="AI1074" s="29">
        <f t="shared" si="1139"/>
        <v>0.19283061452975686</v>
      </c>
      <c r="AJ1074">
        <f t="shared" si="1140"/>
        <v>0</v>
      </c>
      <c r="AK1074" s="36">
        <f t="shared" si="1151"/>
        <v>9.1994049364811731E-250</v>
      </c>
      <c r="AL1074" s="36">
        <f t="shared" si="1141"/>
        <v>-8.7894348428935266E-6</v>
      </c>
      <c r="AM1074" s="36">
        <f t="shared" si="1142"/>
        <v>-2.2414290740419022E-8</v>
      </c>
      <c r="AN1074" s="37">
        <f t="shared" si="1152"/>
        <v>-1.3548823585798781E-249</v>
      </c>
      <c r="AO1074" s="36">
        <f t="shared" si="1153"/>
        <v>1.4498785272941368E-2</v>
      </c>
      <c r="AP1074" s="36">
        <f t="shared" si="1154"/>
        <v>1.0147646449440747E-4</v>
      </c>
      <c r="AQ1074" s="74">
        <f t="shared" si="1109"/>
        <v>-2.6312933203356275E-246</v>
      </c>
      <c r="AR1074" s="73">
        <f t="shared" si="1110"/>
        <v>-5.5559930301771008E-250</v>
      </c>
      <c r="AS1074" s="72">
        <f t="shared" si="1143"/>
        <v>3.0478588750929145E-6</v>
      </c>
      <c r="AT1074" s="37">
        <f t="shared" si="1111"/>
        <v>-9.0681937253063729E-243</v>
      </c>
      <c r="AU1074" s="37">
        <f t="shared" si="1112"/>
        <v>2.0700430772996846E-3</v>
      </c>
      <c r="AV1074" s="34">
        <f t="shared" si="1113"/>
        <v>3.2751504556341015E-6</v>
      </c>
      <c r="AW1074" s="34">
        <f t="shared" si="1114"/>
        <v>2.843631915283976E-2</v>
      </c>
      <c r="AX1074" s="37">
        <f t="shared" si="1115"/>
        <v>0.14313672373759076</v>
      </c>
      <c r="AY1074" s="7">
        <f t="shared" si="1116"/>
        <v>0.47395480775252469</v>
      </c>
      <c r="AZ1074" s="37">
        <f t="shared" si="1117"/>
        <v>0.44551521344922929</v>
      </c>
      <c r="BA1074" s="2">
        <f>BE1074*'mass balance'!$B$17+BF1074*'mass balance'!$C$17+BG1074*'mass balance'!$D$17+BH1074*'mass balance'!$E$17</f>
        <v>4.9870468923105182E-6</v>
      </c>
      <c r="BB1074" s="2">
        <f>BE1074*'mass balance'!$B$18+BF1074*'mass balance'!$C$18+BG1074*'mass balance'!$D$18+BH1074*'mass balance'!$E$18</f>
        <v>5.0637706906537569E-6</v>
      </c>
      <c r="BC1074" s="2">
        <f>BE1074*'mass balance'!$B$19+BF1074*'mass balance'!$C$19+BG1074*'mass balance'!$D$19+BH1074*'mass balance'!$E$19</f>
        <v>-6.3297133633171961E-6</v>
      </c>
      <c r="BD1074" s="2">
        <f>BE1074*'mass balance'!$B$20+BF1074*'mass balance'!$C$20+BG1074*'mass balance'!$D$20+BH1074*'mass balance'!$E$20</f>
        <v>2.3017139502971617E-7</v>
      </c>
      <c r="BE1074" s="2">
        <f>N1074*'mass balance'!$H$11+R1074*'mass balance'!$I$11+S1074*'mass balance'!$J$11</f>
        <v>-2.1880909039161139E-5</v>
      </c>
      <c r="BF1074" s="2">
        <f>N1074*'mass balance'!$H$12+R1074*'mass balance'!$I$12+S1074*'mass balance'!$J$12</f>
        <v>8.8463473671507972E-6</v>
      </c>
      <c r="BG1074" s="2">
        <f>N1074*'mass balance'!$H$13+R1074*'mass balance'!$I$13+S1074*'mass balance'!$J$13</f>
        <v>4.503433378392995E-6</v>
      </c>
      <c r="BH1074" s="2">
        <f>N1074*'mass balance'!$H$14+R1074*'mass balance'!$I$14+S1074*'mass balance'!$J$14</f>
        <v>2.3932244261582492E-6</v>
      </c>
      <c r="BI1074" s="36">
        <f t="shared" si="1118"/>
        <v>1.984873985993231E-16</v>
      </c>
      <c r="BJ1074" s="36">
        <f t="shared" si="1119"/>
        <v>1.7592900853188358E-19</v>
      </c>
      <c r="BK1074" s="36">
        <f t="shared" si="1120"/>
        <v>4.7706109104884974E-16</v>
      </c>
      <c r="BL1074" s="36">
        <f t="shared" si="1121"/>
        <v>1.7525287990262711E-16</v>
      </c>
      <c r="BM1074" s="36">
        <f t="shared" si="1155"/>
        <v>1.2949151436641163E-13</v>
      </c>
      <c r="BN1074" s="36">
        <f t="shared" ca="1" si="1122"/>
        <v>0.3278956891565965</v>
      </c>
      <c r="BO1074" s="36">
        <f t="shared" ca="1" si="1144"/>
        <v>1</v>
      </c>
      <c r="BP1074" s="36">
        <f t="shared" si="1123"/>
        <v>-1.2949151435877177E-13</v>
      </c>
      <c r="BQ1074" s="36">
        <f t="shared" si="1145"/>
        <v>0.99999999994100108</v>
      </c>
      <c r="BR1074" s="2">
        <f t="shared" si="1156"/>
        <v>-5</v>
      </c>
      <c r="BS1074">
        <v>0</v>
      </c>
      <c r="BT1074" s="37">
        <f t="shared" si="1146"/>
        <v>6.3455376467254883E-3</v>
      </c>
      <c r="BU1074" s="34">
        <f t="shared" si="1124"/>
        <v>-5</v>
      </c>
      <c r="BV1074" s="34">
        <f t="shared" si="1125"/>
        <v>-5</v>
      </c>
      <c r="BW1074" s="34">
        <f t="shared" si="1126"/>
        <v>-5</v>
      </c>
      <c r="BX1074" s="34">
        <f t="shared" si="1127"/>
        <v>-5</v>
      </c>
      <c r="BY1074" s="34">
        <f t="shared" si="1128"/>
        <v>0.74955250991265565</v>
      </c>
      <c r="BZ1074" s="36">
        <f t="shared" si="1147"/>
        <v>6.3297133633171961E-6</v>
      </c>
      <c r="CA1074" s="34">
        <f t="shared" si="1148"/>
        <v>1.4243144689936886E-2</v>
      </c>
    </row>
    <row r="1075" spans="1:79" x14ac:dyDescent="0.2">
      <c r="A1075" s="75">
        <f t="shared" si="1129"/>
        <v>2.8520547945206118</v>
      </c>
      <c r="B1075" s="34">
        <f t="shared" si="1130"/>
        <v>1041.0000000000234</v>
      </c>
      <c r="C1075">
        <f t="shared" si="1131"/>
        <v>15</v>
      </c>
      <c r="D1075" s="35">
        <f t="shared" si="1089"/>
        <v>3000</v>
      </c>
      <c r="E1075" s="27">
        <v>0</v>
      </c>
      <c r="F1075" s="64">
        <f t="shared" si="1132"/>
        <v>0.46593146951268899</v>
      </c>
      <c r="G1075" s="34">
        <v>0</v>
      </c>
      <c r="H1075" s="34">
        <f t="shared" si="1090"/>
        <v>1</v>
      </c>
      <c r="I1075" s="34">
        <f t="shared" si="1133"/>
        <v>6192.2292298236371</v>
      </c>
      <c r="J1075" s="34">
        <f t="shared" si="1091"/>
        <v>2793.9694145633862</v>
      </c>
      <c r="K1075" s="34">
        <f t="shared" si="1092"/>
        <v>2479.4035194357225</v>
      </c>
      <c r="L1075" s="36">
        <f t="shared" si="1149"/>
        <v>106.07913705149421</v>
      </c>
      <c r="M1075" s="34">
        <f t="shared" si="1093"/>
        <v>20.399243190166207</v>
      </c>
      <c r="N1075" s="34">
        <f t="shared" si="1134"/>
        <v>9.2042557596318346</v>
      </c>
      <c r="O1075" s="34">
        <f t="shared" si="1094"/>
        <v>9.4970811430771391</v>
      </c>
      <c r="P1075">
        <f t="shared" si="1135"/>
        <v>2.8784062061875462</v>
      </c>
      <c r="Q1075" s="36">
        <f t="shared" si="1095"/>
        <v>6.7725793434720609</v>
      </c>
      <c r="R1075" s="34">
        <f t="shared" si="1096"/>
        <v>2.9021942749440708</v>
      </c>
      <c r="S1075" s="34">
        <f t="shared" si="1097"/>
        <v>3.6868644835808349</v>
      </c>
      <c r="T1075" s="36">
        <f t="shared" si="1136"/>
        <v>7.4574784926332357E-13</v>
      </c>
      <c r="U1075" s="36">
        <f t="shared" si="1098"/>
        <v>3446.2876697264142</v>
      </c>
      <c r="V1075" s="36">
        <f t="shared" si="1099"/>
        <v>7.055929885135179E-4</v>
      </c>
      <c r="W1075" s="68">
        <f t="shared" si="1100"/>
        <v>0.30308324871855491</v>
      </c>
      <c r="X1075">
        <f t="shared" si="1101"/>
        <v>4.0821543768826807</v>
      </c>
      <c r="Y1075">
        <f t="shared" si="1102"/>
        <v>5.9191933886892012E-3</v>
      </c>
      <c r="Z1075" s="34">
        <f t="shared" si="1103"/>
        <v>1.8175536138477263E-3</v>
      </c>
      <c r="AA1075" s="36">
        <f t="shared" si="1104"/>
        <v>2.3280501033850808E-3</v>
      </c>
      <c r="AB1075" s="34">
        <f t="shared" si="1105"/>
        <v>2.2083287929023406E-4</v>
      </c>
      <c r="AC1075" s="36">
        <f t="shared" si="1106"/>
        <v>1.4129090601411305E-2</v>
      </c>
      <c r="AD1075" s="34">
        <f t="shared" si="1107"/>
        <v>0</v>
      </c>
      <c r="AE1075">
        <f t="shared" si="1137"/>
        <v>63.980919176631588</v>
      </c>
      <c r="AF1075" s="36">
        <f t="shared" si="1138"/>
        <v>0</v>
      </c>
      <c r="AG1075" s="34">
        <f t="shared" si="1108"/>
        <v>0.19317956310226866</v>
      </c>
      <c r="AH1075">
        <f t="shared" si="1150"/>
        <v>2.300093059411501E-2</v>
      </c>
      <c r="AI1075" s="29">
        <f t="shared" si="1139"/>
        <v>0.19317956310226866</v>
      </c>
      <c r="AJ1075">
        <f t="shared" si="1140"/>
        <v>0.19317956310226866</v>
      </c>
      <c r="AK1075" s="36">
        <f t="shared" si="1151"/>
        <v>5.5559930301771008E-250</v>
      </c>
      <c r="AL1075" s="36">
        <f t="shared" si="1141"/>
        <v>-8.784106523078926E-6</v>
      </c>
      <c r="AM1075" s="36">
        <f t="shared" si="1142"/>
        <v>-2.2409339834493208E-8</v>
      </c>
      <c r="AN1075" s="37">
        <f t="shared" si="1152"/>
        <v>-4.3494186493176078E-250</v>
      </c>
      <c r="AO1075" s="36">
        <f t="shared" si="1153"/>
        <v>1.4489995838098475E-2</v>
      </c>
      <c r="AP1075" s="36">
        <f t="shared" si="1154"/>
        <v>1.0145405020366705E-4</v>
      </c>
      <c r="AQ1075" s="74">
        <f t="shared" si="1109"/>
        <v>-8.4623105560259863E-247</v>
      </c>
      <c r="AR1075" s="73">
        <f t="shared" si="1110"/>
        <v>-1.7846518515032153E-250</v>
      </c>
      <c r="AS1075" s="72">
        <f t="shared" si="1143"/>
        <v>3.0423192275009718E-6</v>
      </c>
      <c r="AT1075" s="37">
        <f t="shared" si="1111"/>
        <v>-2.9163556526628751E-243</v>
      </c>
      <c r="AU1075" s="37">
        <f t="shared" si="1112"/>
        <v>2.0695858427319355E-3</v>
      </c>
      <c r="AV1075" s="34">
        <f t="shared" si="1113"/>
        <v>2.9693757467491781E-5</v>
      </c>
      <c r="AW1075" s="34">
        <f t="shared" si="1114"/>
        <v>2.8502596195448256E-2</v>
      </c>
      <c r="AX1075" s="37">
        <f t="shared" si="1115"/>
        <v>0.14347033508465046</v>
      </c>
      <c r="AY1075" s="7">
        <f t="shared" si="1116"/>
        <v>0.4750858737561211</v>
      </c>
      <c r="AZ1075" s="37">
        <f t="shared" si="1117"/>
        <v>0.44655358380320537</v>
      </c>
      <c r="BA1075" s="2">
        <f>BE1075*'mass balance'!$B$17+BF1075*'mass balance'!$C$17+BG1075*'mass balance'!$D$17+BH1075*'mass balance'!$E$17</f>
        <v>4.998643779661512E-6</v>
      </c>
      <c r="BB1075" s="2">
        <f>BE1075*'mass balance'!$B$18+BF1075*'mass balance'!$C$18+BG1075*'mass balance'!$D$18+BH1075*'mass balance'!$E$18</f>
        <v>5.0755459916563053E-6</v>
      </c>
      <c r="BC1075" s="2">
        <f>BE1075*'mass balance'!$B$19+BF1075*'mass balance'!$C$19+BG1075*'mass balance'!$D$19+BH1075*'mass balance'!$E$19</f>
        <v>-6.3444324895703812E-6</v>
      </c>
      <c r="BD1075" s="2">
        <f>BE1075*'mass balance'!$B$20+BF1075*'mass balance'!$C$20+BG1075*'mass balance'!$D$20+BH1075*'mass balance'!$E$20</f>
        <v>2.3070663598437744E-7</v>
      </c>
      <c r="BE1075" s="2">
        <f>N1075*'mass balance'!$H$11+R1075*'mass balance'!$I$11+S1075*'mass balance'!$J$11</f>
        <v>-2.1914894665790081E-5</v>
      </c>
      <c r="BF1075" s="2">
        <f>N1075*'mass balance'!$H$12+R1075*'mass balance'!$I$12+S1075*'mass balance'!$J$12</f>
        <v>8.8568157553998073E-6</v>
      </c>
      <c r="BG1075" s="2">
        <f>N1075*'mass balance'!$H$13+R1075*'mass balance'!$I$13+S1075*'mass balance'!$J$13</f>
        <v>4.5089603467360846E-6</v>
      </c>
      <c r="BH1075" s="2">
        <f>N1075*'mass balance'!$H$14+R1075*'mass balance'!$I$14+S1075*'mass balance'!$J$14</f>
        <v>2.3969416040707899E-6</v>
      </c>
      <c r="BI1075" s="36">
        <f t="shared" si="1118"/>
        <v>1.984873985993231E-16</v>
      </c>
      <c r="BJ1075" s="36">
        <f t="shared" si="1119"/>
        <v>1.75963980643067E-19</v>
      </c>
      <c r="BK1075" s="36">
        <f t="shared" si="1120"/>
        <v>4.7723702005738163E-16</v>
      </c>
      <c r="BL1075" s="36">
        <f t="shared" si="1121"/>
        <v>1.7536628916399051E-16</v>
      </c>
      <c r="BM1075" s="36">
        <f t="shared" si="1155"/>
        <v>1.2966676724631426E-13</v>
      </c>
      <c r="BN1075" s="36">
        <f t="shared" ca="1" si="1122"/>
        <v>4.4139531621047001E-2</v>
      </c>
      <c r="BO1075" s="36">
        <f t="shared" ca="1" si="1144"/>
        <v>1</v>
      </c>
      <c r="BP1075" s="36">
        <f t="shared" si="1123"/>
        <v>-1.2966676723864726E-13</v>
      </c>
      <c r="BQ1075" s="36">
        <f t="shared" si="1145"/>
        <v>0.99999999994087163</v>
      </c>
      <c r="BR1075" s="2">
        <f t="shared" si="1156"/>
        <v>-5</v>
      </c>
      <c r="BS1075">
        <v>0</v>
      </c>
      <c r="BT1075" s="37">
        <f t="shared" si="1146"/>
        <v>6.3602935707943063E-3</v>
      </c>
      <c r="BU1075" s="34">
        <f t="shared" si="1124"/>
        <v>-5</v>
      </c>
      <c r="BV1075" s="34">
        <f t="shared" si="1125"/>
        <v>-5</v>
      </c>
      <c r="BW1075" s="34">
        <f t="shared" si="1126"/>
        <v>-5</v>
      </c>
      <c r="BX1075" s="34">
        <f t="shared" si="1127"/>
        <v>-5</v>
      </c>
      <c r="BY1075" s="34">
        <f t="shared" si="1128"/>
        <v>0.75071672167803916</v>
      </c>
      <c r="BZ1075" s="36">
        <f t="shared" si="1147"/>
        <v>6.3444324895703812E-6</v>
      </c>
      <c r="CA1075" s="34">
        <f t="shared" si="1148"/>
        <v>1.4243069144412613E-2</v>
      </c>
    </row>
    <row r="1076" spans="1:79" x14ac:dyDescent="0.2">
      <c r="A1076" s="75">
        <f t="shared" si="1129"/>
        <v>2.8547945205480092</v>
      </c>
      <c r="B1076" s="34">
        <f t="shared" si="1130"/>
        <v>1042.0000000000234</v>
      </c>
      <c r="C1076">
        <f t="shared" si="1131"/>
        <v>15</v>
      </c>
      <c r="D1076" s="35">
        <f t="shared" si="1089"/>
        <v>3000</v>
      </c>
      <c r="E1076" s="27">
        <v>0</v>
      </c>
      <c r="F1076" s="64">
        <f t="shared" si="1132"/>
        <v>0.46593146951268899</v>
      </c>
      <c r="G1076" s="34">
        <v>0</v>
      </c>
      <c r="H1076" s="34">
        <f t="shared" si="1090"/>
        <v>1</v>
      </c>
      <c r="I1076" s="34">
        <f t="shared" si="1133"/>
        <v>6192.2292298236371</v>
      </c>
      <c r="J1076" s="34">
        <f t="shared" si="1091"/>
        <v>2798.3040676244636</v>
      </c>
      <c r="K1076" s="34">
        <f t="shared" si="1092"/>
        <v>2483.2501449568003</v>
      </c>
      <c r="L1076" s="36">
        <f t="shared" si="1149"/>
        <v>106.32609459747395</v>
      </c>
      <c r="M1076" s="34">
        <f t="shared" si="1093"/>
        <v>20.399243190166207</v>
      </c>
      <c r="N1076" s="34">
        <f t="shared" si="1134"/>
        <v>9.2185355349205231</v>
      </c>
      <c r="O1076" s="34">
        <f t="shared" si="1094"/>
        <v>9.4970811430771391</v>
      </c>
      <c r="P1076">
        <f t="shared" si="1135"/>
        <v>2.8851072800534454</v>
      </c>
      <c r="Q1076" s="36">
        <f t="shared" si="1095"/>
        <v>6.7839858980517933</v>
      </c>
      <c r="R1076" s="34">
        <f t="shared" si="1096"/>
        <v>2.9089128065417547</v>
      </c>
      <c r="S1076" s="34">
        <f t="shared" si="1097"/>
        <v>3.6912208096589825</v>
      </c>
      <c r="T1076" s="36">
        <f t="shared" si="1136"/>
        <v>7.3988513918452687E-13</v>
      </c>
      <c r="U1076" s="36">
        <f t="shared" si="1098"/>
        <v>3446.2876697264151</v>
      </c>
      <c r="V1076" s="36">
        <f t="shared" si="1099"/>
        <v>7.0642670321882065E-4</v>
      </c>
      <c r="W1076" s="68">
        <f t="shared" si="1100"/>
        <v>0.30378884170706844</v>
      </c>
      <c r="X1076">
        <f t="shared" si="1101"/>
        <v>4.0853197417490401</v>
      </c>
      <c r="Y1076">
        <f t="shared" si="1102"/>
        <v>5.9191933886892012E-3</v>
      </c>
      <c r="Z1076" s="34">
        <f t="shared" si="1103"/>
        <v>1.8175536138477263E-3</v>
      </c>
      <c r="AA1076" s="36">
        <f t="shared" si="1104"/>
        <v>2.3253872632359551E-3</v>
      </c>
      <c r="AB1076" s="34">
        <f t="shared" si="1105"/>
        <v>2.2083287929023406E-4</v>
      </c>
      <c r="AC1076" s="36">
        <f t="shared" si="1106"/>
        <v>1.4129090601411305E-2</v>
      </c>
      <c r="AD1076" s="34">
        <f t="shared" si="1107"/>
        <v>0</v>
      </c>
      <c r="AE1076">
        <f t="shared" si="1137"/>
        <v>63.980919176631588</v>
      </c>
      <c r="AF1076" s="36">
        <f t="shared" si="1138"/>
        <v>0</v>
      </c>
      <c r="AG1076" s="34">
        <f t="shared" si="1108"/>
        <v>0.19352871773795427</v>
      </c>
      <c r="AH1076">
        <f t="shared" si="1150"/>
        <v>2.2200038700094876E-2</v>
      </c>
      <c r="AI1076" s="29">
        <f t="shared" si="1139"/>
        <v>0.19352871773795427</v>
      </c>
      <c r="AJ1076">
        <f t="shared" si="1140"/>
        <v>0.38670828084022291</v>
      </c>
      <c r="AK1076" s="36">
        <f t="shared" si="1151"/>
        <v>1.7846518515032153E-250</v>
      </c>
      <c r="AL1076" s="36">
        <f t="shared" si="1141"/>
        <v>-8.778781433391466E-6</v>
      </c>
      <c r="AM1076" s="36">
        <f t="shared" si="1142"/>
        <v>-2.2404390022131752E-8</v>
      </c>
      <c r="AN1076" s="37">
        <f t="shared" si="1152"/>
        <v>1.206574380859493E-250</v>
      </c>
      <c r="AO1076" s="36">
        <f t="shared" si="1153"/>
        <v>1.4481211731575397E-2</v>
      </c>
      <c r="AP1076" s="36">
        <f t="shared" si="1154"/>
        <v>1.0143164086383255E-4</v>
      </c>
      <c r="AQ1076" s="74">
        <f t="shared" si="1109"/>
        <v>2.3518082991469514E-247</v>
      </c>
      <c r="AR1076" s="73">
        <f t="shared" si="1110"/>
        <v>4.9538013294538324E-251</v>
      </c>
      <c r="AS1076" s="72">
        <f t="shared" si="1143"/>
        <v>3.036789648516763E-6</v>
      </c>
      <c r="AT1076" s="37">
        <f t="shared" si="1111"/>
        <v>8.105007942910589E-244</v>
      </c>
      <c r="AU1076" s="37">
        <f t="shared" si="1112"/>
        <v>2.0691287091589208E-3</v>
      </c>
      <c r="AV1076" s="34">
        <f t="shared" si="1113"/>
        <v>5.6166142741457445E-5</v>
      </c>
      <c r="AW1076" s="34">
        <f t="shared" si="1114"/>
        <v>2.8568951667467816E-2</v>
      </c>
      <c r="AX1076" s="37">
        <f t="shared" si="1115"/>
        <v>0.14380434121307703</v>
      </c>
      <c r="AY1076" s="7">
        <f t="shared" si="1116"/>
        <v>0.47621830073035476</v>
      </c>
      <c r="AZ1076" s="37">
        <f t="shared" si="1117"/>
        <v>0.44759318292014549</v>
      </c>
      <c r="BA1076" s="2">
        <f>BE1076*'mass balance'!$B$17+BF1076*'mass balance'!$C$17+BG1076*'mass balance'!$D$17+BH1076*'mass balance'!$E$17</f>
        <v>5.0102544171151874E-6</v>
      </c>
      <c r="BB1076" s="2">
        <f>BE1076*'mass balance'!$B$18+BF1076*'mass balance'!$C$18+BG1076*'mass balance'!$D$18+BH1076*'mass balance'!$E$18</f>
        <v>5.0873352543015748E-6</v>
      </c>
      <c r="BC1076" s="2">
        <f>BE1076*'mass balance'!$B$19+BF1076*'mass balance'!$C$19+BG1076*'mass balance'!$D$19+BH1076*'mass balance'!$E$19</f>
        <v>-6.3591690678769668E-6</v>
      </c>
      <c r="BD1076" s="2">
        <f>BE1076*'mass balance'!$B$20+BF1076*'mass balance'!$C$20+BG1076*'mass balance'!$D$20+BH1076*'mass balance'!$E$20</f>
        <v>2.3124251155916234E-7</v>
      </c>
      <c r="BE1076" s="2">
        <f>N1076*'mass balance'!$H$11+R1076*'mass balance'!$I$11+S1076*'mass balance'!$J$11</f>
        <v>-2.194889413076315E-5</v>
      </c>
      <c r="BF1076" s="2">
        <f>N1076*'mass balance'!$H$12+R1076*'mass balance'!$I$12+S1076*'mass balance'!$J$12</f>
        <v>8.8672807935416825E-6</v>
      </c>
      <c r="BG1076" s="2">
        <f>N1076*'mass balance'!$H$13+R1076*'mass balance'!$I$13+S1076*'mass balance'!$J$13</f>
        <v>4.514486066758251E-6</v>
      </c>
      <c r="BH1076" s="2">
        <f>N1076*'mass balance'!$H$14+R1076*'mass balance'!$I$14+S1076*'mass balance'!$J$14</f>
        <v>2.4006602955522191E-6</v>
      </c>
      <c r="BI1076" s="36">
        <f t="shared" si="1118"/>
        <v>1.984873985993231E-16</v>
      </c>
      <c r="BJ1076" s="36">
        <f t="shared" si="1119"/>
        <v>1.7599895592034135E-19</v>
      </c>
      <c r="BK1076" s="36">
        <f t="shared" si="1120"/>
        <v>4.7741298403802471E-16</v>
      </c>
      <c r="BL1076" s="36">
        <f t="shared" si="1121"/>
        <v>1.7547974048324154E-16</v>
      </c>
      <c r="BM1076" s="36">
        <f t="shared" si="1155"/>
        <v>1.2984213353547825E-13</v>
      </c>
      <c r="BN1076" s="36">
        <f t="shared" ca="1" si="1122"/>
        <v>0.32309628553971426</v>
      </c>
      <c r="BO1076" s="36">
        <f t="shared" ca="1" si="1144"/>
        <v>1</v>
      </c>
      <c r="BP1076" s="36">
        <f t="shared" si="1123"/>
        <v>-1.2984213352778406E-13</v>
      </c>
      <c r="BQ1076" s="36">
        <f t="shared" si="1145"/>
        <v>0.99999999994074196</v>
      </c>
      <c r="BR1076" s="2">
        <f t="shared" si="1156"/>
        <v>-5</v>
      </c>
      <c r="BS1076">
        <v>0</v>
      </c>
      <c r="BT1076" s="37">
        <f t="shared" si="1146"/>
        <v>6.3750669905466581E-3</v>
      </c>
      <c r="BU1076" s="34">
        <f t="shared" si="1124"/>
        <v>-5</v>
      </c>
      <c r="BV1076" s="34">
        <f t="shared" si="1125"/>
        <v>-5</v>
      </c>
      <c r="BW1076" s="34">
        <f t="shared" si="1126"/>
        <v>-5</v>
      </c>
      <c r="BX1076" s="34">
        <f t="shared" si="1127"/>
        <v>-5</v>
      </c>
      <c r="BY1076" s="34">
        <f t="shared" si="1128"/>
        <v>0.75188140748979593</v>
      </c>
      <c r="BZ1076" s="36">
        <f t="shared" si="1147"/>
        <v>6.3591690678769668E-6</v>
      </c>
      <c r="CA1076" s="34">
        <f t="shared" si="1148"/>
        <v>1.4242993936938547E-2</v>
      </c>
    </row>
    <row r="1077" spans="1:79" x14ac:dyDescent="0.2">
      <c r="A1077" s="75">
        <f t="shared" si="1129"/>
        <v>2.8575342465754066</v>
      </c>
      <c r="B1077" s="34">
        <f t="shared" si="1130"/>
        <v>1043.0000000000234</v>
      </c>
      <c r="C1077">
        <f t="shared" si="1131"/>
        <v>15</v>
      </c>
      <c r="D1077" s="35">
        <f t="shared" si="1089"/>
        <v>3000</v>
      </c>
      <c r="E1077" s="27">
        <v>0</v>
      </c>
      <c r="F1077" s="64">
        <f t="shared" si="1132"/>
        <v>0.46593146951268899</v>
      </c>
      <c r="G1077" s="34">
        <v>0</v>
      </c>
      <c r="H1077" s="34">
        <f t="shared" si="1090"/>
        <v>1</v>
      </c>
      <c r="I1077" s="34">
        <f t="shared" si="1133"/>
        <v>6192.2292298236371</v>
      </c>
      <c r="J1077" s="34">
        <f t="shared" si="1091"/>
        <v>2802.6404818267488</v>
      </c>
      <c r="K1077" s="34">
        <f t="shared" si="1092"/>
        <v>2487.0983333366853</v>
      </c>
      <c r="L1077" s="36">
        <f t="shared" si="1149"/>
        <v>106.57334394360053</v>
      </c>
      <c r="M1077" s="34">
        <f t="shared" si="1093"/>
        <v>20.399243190166207</v>
      </c>
      <c r="N1077" s="34">
        <f t="shared" si="1134"/>
        <v>9.2328211119885761</v>
      </c>
      <c r="O1077" s="34">
        <f t="shared" si="1094"/>
        <v>9.4970811430771391</v>
      </c>
      <c r="P1077">
        <f t="shared" si="1135"/>
        <v>2.8918162717755509</v>
      </c>
      <c r="Q1077" s="36">
        <f t="shared" si="1095"/>
        <v>6.7953991772041711</v>
      </c>
      <c r="R1077" s="34">
        <f t="shared" si="1096"/>
        <v>2.9156392662876027</v>
      </c>
      <c r="S1077" s="34">
        <f t="shared" si="1097"/>
        <v>3.6955757366144004</v>
      </c>
      <c r="T1077" s="36">
        <f t="shared" si="1136"/>
        <v>7.2875091273877057E-13</v>
      </c>
      <c r="U1077" s="36">
        <f t="shared" si="1098"/>
        <v>3446.287669726416</v>
      </c>
      <c r="V1077" s="36">
        <f t="shared" si="1099"/>
        <v>7.0726015015968745E-4</v>
      </c>
      <c r="W1077" s="68">
        <f t="shared" si="1100"/>
        <v>0.30449526841028723</v>
      </c>
      <c r="X1077">
        <f t="shared" si="1101"/>
        <v>4.0884839405170545</v>
      </c>
      <c r="Y1077">
        <f t="shared" si="1102"/>
        <v>5.9191933886892012E-3</v>
      </c>
      <c r="Z1077" s="34">
        <f t="shared" si="1103"/>
        <v>1.8175536138477263E-3</v>
      </c>
      <c r="AA1077" s="36">
        <f t="shared" si="1104"/>
        <v>2.3227295250010296E-3</v>
      </c>
      <c r="AB1077" s="34">
        <f t="shared" si="1105"/>
        <v>2.2083287929023406E-4</v>
      </c>
      <c r="AC1077" s="36">
        <f t="shared" si="1106"/>
        <v>1.4129090601411305E-2</v>
      </c>
      <c r="AD1077" s="34">
        <f t="shared" si="1107"/>
        <v>0</v>
      </c>
      <c r="AE1077">
        <f t="shared" si="1137"/>
        <v>63.980919176631588</v>
      </c>
      <c r="AF1077" s="36">
        <f t="shared" si="1138"/>
        <v>0</v>
      </c>
      <c r="AG1077" s="34">
        <f t="shared" si="1108"/>
        <v>0.19387807821280856</v>
      </c>
      <c r="AH1077">
        <f t="shared" si="1150"/>
        <v>2.1439397239944424E-2</v>
      </c>
      <c r="AI1077" s="29">
        <f t="shared" si="1139"/>
        <v>0.19387807821280856</v>
      </c>
      <c r="AJ1077">
        <f t="shared" si="1140"/>
        <v>0</v>
      </c>
      <c r="AK1077" s="36">
        <f t="shared" si="1151"/>
        <v>-4.9538013294538324E-251</v>
      </c>
      <c r="AL1077" s="36">
        <f t="shared" si="1141"/>
        <v>-8.7734595718729843E-6</v>
      </c>
      <c r="AM1077" s="36">
        <f t="shared" si="1142"/>
        <v>-2.2399441303093107E-8</v>
      </c>
      <c r="AN1077" s="37">
        <f t="shared" si="1152"/>
        <v>2.991226232362708E-250</v>
      </c>
      <c r="AO1077" s="36">
        <f t="shared" si="1153"/>
        <v>1.4472432950142005E-2</v>
      </c>
      <c r="AP1077" s="36">
        <f t="shared" si="1154"/>
        <v>1.0140923647381043E-4</v>
      </c>
      <c r="AQ1077" s="74">
        <f t="shared" si="1109"/>
        <v>5.8409992639023904E-247</v>
      </c>
      <c r="AR1077" s="73">
        <f t="shared" si="1110"/>
        <v>1.2288416936860699E-250</v>
      </c>
      <c r="AS1077" s="72">
        <f t="shared" si="1143"/>
        <v>3.0312701198400515E-6</v>
      </c>
      <c r="AT1077" s="37">
        <f t="shared" si="1111"/>
        <v>2.0129763742068364E-243</v>
      </c>
      <c r="AU1077" s="37">
        <f t="shared" si="1112"/>
        <v>2.0686716765583317E-3</v>
      </c>
      <c r="AV1077" s="34">
        <f t="shared" si="1113"/>
        <v>2.9448367473256996E-6</v>
      </c>
      <c r="AW1077" s="34">
        <f t="shared" si="1114"/>
        <v>2.8635385543799349E-2</v>
      </c>
      <c r="AX1077" s="37">
        <f t="shared" si="1115"/>
        <v>0.14413874199653198</v>
      </c>
      <c r="AY1077" s="7">
        <f t="shared" si="1116"/>
        <v>0.47727234078736591</v>
      </c>
      <c r="AZ1077" s="37">
        <f t="shared" si="1117"/>
        <v>0.44863401040681922</v>
      </c>
      <c r="BA1077" s="2">
        <f>BE1077*'mass balance'!$B$17+BF1077*'mass balance'!$C$17+BG1077*'mass balance'!$D$17+BH1077*'mass balance'!$E$17</f>
        <v>5.0218788002917142E-6</v>
      </c>
      <c r="BB1077" s="2">
        <f>BE1077*'mass balance'!$B$18+BF1077*'mass balance'!$C$18+BG1077*'mass balance'!$D$18+BH1077*'mass balance'!$E$18</f>
        <v>5.0991384741423562E-6</v>
      </c>
      <c r="BC1077" s="2">
        <f>BE1077*'mass balance'!$B$19+BF1077*'mass balance'!$C$19+BG1077*'mass balance'!$D$19+BH1077*'mass balance'!$E$19</f>
        <v>-6.3739230926779453E-6</v>
      </c>
      <c r="BD1077" s="2">
        <f>BE1077*'mass balance'!$B$20+BF1077*'mass balance'!$C$20+BG1077*'mass balance'!$D$20+BH1077*'mass balance'!$E$20</f>
        <v>2.3177902155192513E-7</v>
      </c>
      <c r="BE1077" s="2">
        <f>N1077*'mass balance'!$H$11+R1077*'mass balance'!$I$11+S1077*'mass balance'!$J$11</f>
        <v>-2.198290740949661E-5</v>
      </c>
      <c r="BF1077" s="2">
        <f>N1077*'mass balance'!$H$12+R1077*'mass balance'!$I$12+S1077*'mass balance'!$J$12</f>
        <v>8.8777424706236939E-6</v>
      </c>
      <c r="BG1077" s="2">
        <f>N1077*'mass balance'!$H$13+R1077*'mass balance'!$I$13+S1077*'mass balance'!$J$13</f>
        <v>4.5200105329078851E-6</v>
      </c>
      <c r="BH1077" s="2">
        <f>N1077*'mass balance'!$H$14+R1077*'mass balance'!$I$14+S1077*'mass balance'!$J$14</f>
        <v>2.4043804979136911E-6</v>
      </c>
      <c r="BI1077" s="36">
        <f t="shared" si="1118"/>
        <v>1.984873985993231E-16</v>
      </c>
      <c r="BJ1077" s="36">
        <f t="shared" si="1119"/>
        <v>1.7603393436142961E-19</v>
      </c>
      <c r="BK1077" s="36">
        <f t="shared" si="1120"/>
        <v>4.7758898299394508E-16</v>
      </c>
      <c r="BL1077" s="36">
        <f t="shared" si="1121"/>
        <v>1.7559323386770349E-16</v>
      </c>
      <c r="BM1077" s="36">
        <f t="shared" si="1155"/>
        <v>1.300176132759615E-13</v>
      </c>
      <c r="BN1077" s="36">
        <f t="shared" ca="1" si="1122"/>
        <v>0.78347266647002745</v>
      </c>
      <c r="BO1077" s="36">
        <f t="shared" ca="1" si="1144"/>
        <v>1</v>
      </c>
      <c r="BP1077" s="36">
        <f t="shared" si="1123"/>
        <v>-1.3001761326824003E-13</v>
      </c>
      <c r="BQ1077" s="36">
        <f t="shared" si="1145"/>
        <v>0.99999999994061206</v>
      </c>
      <c r="BR1077" s="2">
        <f t="shared" si="1156"/>
        <v>-5</v>
      </c>
      <c r="BS1077">
        <v>0</v>
      </c>
      <c r="BT1077" s="37">
        <f t="shared" si="1146"/>
        <v>6.3898579004096406E-3</v>
      </c>
      <c r="BU1077" s="34">
        <f t="shared" si="1124"/>
        <v>-5</v>
      </c>
      <c r="BV1077" s="34">
        <f t="shared" si="1125"/>
        <v>-5</v>
      </c>
      <c r="BW1077" s="34">
        <f t="shared" si="1126"/>
        <v>-5</v>
      </c>
      <c r="BX1077" s="34">
        <f t="shared" si="1127"/>
        <v>-5</v>
      </c>
      <c r="BY1077" s="34">
        <f t="shared" si="1128"/>
        <v>0.75304656650578539</v>
      </c>
      <c r="BZ1077" s="36">
        <f t="shared" si="1147"/>
        <v>6.3739230926779453E-6</v>
      </c>
      <c r="CA1077" s="34">
        <f t="shared" si="1148"/>
        <v>1.4242919065844668E-2</v>
      </c>
    </row>
    <row r="1078" spans="1:79" x14ac:dyDescent="0.2">
      <c r="A1078" s="75">
        <f t="shared" si="1129"/>
        <v>2.8602739726028039</v>
      </c>
      <c r="B1078" s="34">
        <f t="shared" si="1130"/>
        <v>1044.0000000000234</v>
      </c>
      <c r="C1078">
        <f t="shared" si="1131"/>
        <v>15</v>
      </c>
      <c r="D1078" s="35">
        <f t="shared" si="1089"/>
        <v>3000</v>
      </c>
      <c r="E1078" s="27">
        <v>0</v>
      </c>
      <c r="F1078" s="64">
        <f t="shared" si="1132"/>
        <v>0.46593146951268899</v>
      </c>
      <c r="G1078" s="34">
        <v>0</v>
      </c>
      <c r="H1078" s="34">
        <f t="shared" si="1090"/>
        <v>1</v>
      </c>
      <c r="I1078" s="34">
        <f t="shared" si="1133"/>
        <v>6192.2292298236371</v>
      </c>
      <c r="J1078" s="34">
        <f t="shared" si="1091"/>
        <v>2806.978654039</v>
      </c>
      <c r="K1078" s="34">
        <f t="shared" si="1092"/>
        <v>2490.9480817966746</v>
      </c>
      <c r="L1078" s="36">
        <f t="shared" si="1149"/>
        <v>106.82088499615642</v>
      </c>
      <c r="M1078" s="34">
        <f t="shared" si="1093"/>
        <v>20.399243190166207</v>
      </c>
      <c r="N1078" s="34">
        <f t="shared" si="1134"/>
        <v>9.2471124805206575</v>
      </c>
      <c r="O1078" s="34">
        <f t="shared" si="1094"/>
        <v>9.4970811430771391</v>
      </c>
      <c r="P1078">
        <f t="shared" si="1135"/>
        <v>2.8985331788108826</v>
      </c>
      <c r="Q1078" s="36">
        <f t="shared" si="1095"/>
        <v>6.8068191736138033</v>
      </c>
      <c r="R1078" s="34">
        <f t="shared" si="1096"/>
        <v>2.9223736516274395</v>
      </c>
      <c r="S1078" s="34">
        <f t="shared" si="1097"/>
        <v>3.6999292598986022</v>
      </c>
      <c r="T1078" s="36">
        <f t="shared" si="1136"/>
        <v>7.2291083303702766E-13</v>
      </c>
      <c r="U1078" s="36">
        <f t="shared" si="1098"/>
        <v>3446.2876697264169</v>
      </c>
      <c r="V1078" s="36">
        <f t="shared" si="1099"/>
        <v>7.0809332846562853E-4</v>
      </c>
      <c r="W1078" s="68">
        <f t="shared" si="1100"/>
        <v>0.30520252856044694</v>
      </c>
      <c r="X1078">
        <f t="shared" si="1101"/>
        <v>4.0916469736099064</v>
      </c>
      <c r="Y1078">
        <f t="shared" si="1102"/>
        <v>5.9191933886892012E-3</v>
      </c>
      <c r="Z1078" s="34">
        <f t="shared" si="1103"/>
        <v>1.8175536138477263E-3</v>
      </c>
      <c r="AA1078" s="36">
        <f t="shared" si="1104"/>
        <v>2.3200768742169414E-3</v>
      </c>
      <c r="AB1078" s="34">
        <f t="shared" si="1105"/>
        <v>2.2083287929023406E-4</v>
      </c>
      <c r="AC1078" s="36">
        <f t="shared" si="1106"/>
        <v>1.4129090601411305E-2</v>
      </c>
      <c r="AD1078" s="34">
        <f t="shared" si="1107"/>
        <v>0</v>
      </c>
      <c r="AE1078">
        <f t="shared" si="1137"/>
        <v>63.980919176631588</v>
      </c>
      <c r="AF1078" s="36">
        <f t="shared" si="1138"/>
        <v>0</v>
      </c>
      <c r="AG1078" s="34">
        <f t="shared" si="1108"/>
        <v>0.1942276443029074</v>
      </c>
      <c r="AH1078">
        <f t="shared" si="1150"/>
        <v>2.0716993468046035E-2</v>
      </c>
      <c r="AI1078" s="29">
        <f t="shared" si="1139"/>
        <v>0.1942276443029074</v>
      </c>
      <c r="AJ1078">
        <f t="shared" si="1140"/>
        <v>0.1942276443029074</v>
      </c>
      <c r="AK1078" s="36">
        <f t="shared" si="1151"/>
        <v>-1.2288416936860699E-250</v>
      </c>
      <c r="AL1078" s="36">
        <f t="shared" si="1141"/>
        <v>-8.7681409365665043E-6</v>
      </c>
      <c r="AM1078" s="36">
        <f t="shared" si="1142"/>
        <v>-2.239449367713578E-8</v>
      </c>
      <c r="AN1078" s="37">
        <f t="shared" si="1152"/>
        <v>2.4958460994173249E-250</v>
      </c>
      <c r="AO1078" s="36">
        <f t="shared" si="1153"/>
        <v>1.4463659490570132E-2</v>
      </c>
      <c r="AP1078" s="36">
        <f t="shared" si="1154"/>
        <v>1.0138683703250733E-4</v>
      </c>
      <c r="AQ1078" s="74">
        <f t="shared" si="1109"/>
        <v>4.8825394902567591E-247</v>
      </c>
      <c r="AR1078" s="73">
        <f t="shared" si="1110"/>
        <v>1.0259511247658002E-250</v>
      </c>
      <c r="AS1078" s="72">
        <f t="shared" si="1143"/>
        <v>3.0257606232038625E-6</v>
      </c>
      <c r="AT1078" s="37">
        <f t="shared" si="1111"/>
        <v>1.6826635642224574E-243</v>
      </c>
      <c r="AU1078" s="37">
        <f t="shared" si="1112"/>
        <v>2.0682147449078664E-3</v>
      </c>
      <c r="AV1078" s="34">
        <f t="shared" si="1113"/>
        <v>2.9524004843251645E-5</v>
      </c>
      <c r="AW1078" s="34">
        <f t="shared" si="1114"/>
        <v>2.8701897799261716E-2</v>
      </c>
      <c r="AX1078" s="37">
        <f t="shared" si="1115"/>
        <v>0.14447353730826387</v>
      </c>
      <c r="AY1078" s="7">
        <f t="shared" si="1116"/>
        <v>0.47840748767281571</v>
      </c>
      <c r="AZ1078" s="37">
        <f t="shared" si="1117"/>
        <v>0.44967606586871078</v>
      </c>
      <c r="BA1078" s="2">
        <f>BE1078*'mass balance'!$B$17+BF1078*'mass balance'!$C$17+BG1078*'mass balance'!$D$17+BH1078*'mass balance'!$E$17</f>
        <v>5.033516924796865E-6</v>
      </c>
      <c r="BB1078" s="2">
        <f>BE1078*'mass balance'!$B$18+BF1078*'mass balance'!$C$18+BG1078*'mass balance'!$D$18+BH1078*'mass balance'!$E$18</f>
        <v>5.1109556467168204E-6</v>
      </c>
      <c r="BC1078" s="2">
        <f>BE1078*'mass balance'!$B$19+BF1078*'mass balance'!$C$19+BG1078*'mass balance'!$D$19+BH1078*'mass balance'!$E$19</f>
        <v>-6.3886945583960238E-6</v>
      </c>
      <c r="BD1078" s="2">
        <f>BE1078*'mass balance'!$B$20+BF1078*'mass balance'!$C$20+BG1078*'mass balance'!$D$20+BH1078*'mass balance'!$E$20</f>
        <v>2.3231616575985543E-7</v>
      </c>
      <c r="BE1078" s="2">
        <f>N1078*'mass balance'!$H$11+R1078*'mass balance'!$I$11+S1078*'mass balance'!$J$11</f>
        <v>-2.2016934477430137E-5</v>
      </c>
      <c r="BF1078" s="2">
        <f>N1078*'mass balance'!$H$12+R1078*'mass balance'!$I$12+S1078*'mass balance'!$J$12</f>
        <v>8.8882007757191842E-6</v>
      </c>
      <c r="BG1078" s="2">
        <f>N1078*'mass balance'!$H$13+R1078*'mass balance'!$I$13+S1078*'mass balance'!$J$13</f>
        <v>4.5255337396458887E-6</v>
      </c>
      <c r="BH1078" s="2">
        <f>N1078*'mass balance'!$H$14+R1078*'mass balance'!$I$14+S1078*'mass balance'!$J$14</f>
        <v>2.4081022084689207E-6</v>
      </c>
      <c r="BI1078" s="36">
        <f t="shared" si="1118"/>
        <v>1.984873985993231E-16</v>
      </c>
      <c r="BJ1078" s="36">
        <f t="shared" si="1119"/>
        <v>1.7606891596406495E-19</v>
      </c>
      <c r="BK1078" s="36">
        <f t="shared" si="1120"/>
        <v>4.7776501692830647E-16</v>
      </c>
      <c r="BL1078" s="36">
        <f t="shared" si="1121"/>
        <v>1.7570676932470118E-16</v>
      </c>
      <c r="BM1078" s="36">
        <f t="shared" si="1155"/>
        <v>1.3019320650982921E-13</v>
      </c>
      <c r="BN1078" s="36">
        <f t="shared" ca="1" si="1122"/>
        <v>0.24249986676525137</v>
      </c>
      <c r="BO1078" s="36">
        <f t="shared" ca="1" si="1144"/>
        <v>1</v>
      </c>
      <c r="BP1078" s="36">
        <f t="shared" si="1123"/>
        <v>-1.3019320650208037E-13</v>
      </c>
      <c r="BQ1078" s="36">
        <f t="shared" si="1145"/>
        <v>0.99999999994048205</v>
      </c>
      <c r="BR1078" s="2">
        <f t="shared" si="1156"/>
        <v>-5</v>
      </c>
      <c r="BS1078">
        <v>0</v>
      </c>
      <c r="BT1078" s="37">
        <f t="shared" si="1146"/>
        <v>6.4046662947920135E-3</v>
      </c>
      <c r="BU1078" s="34">
        <f t="shared" si="1124"/>
        <v>-5</v>
      </c>
      <c r="BV1078" s="34">
        <f t="shared" si="1125"/>
        <v>-5</v>
      </c>
      <c r="BW1078" s="34">
        <f t="shared" si="1126"/>
        <v>-5</v>
      </c>
      <c r="BX1078" s="34">
        <f t="shared" si="1127"/>
        <v>-5</v>
      </c>
      <c r="BY1078" s="34">
        <f t="shared" si="1128"/>
        <v>0.75421219788466887</v>
      </c>
      <c r="BZ1078" s="36">
        <f t="shared" si="1147"/>
        <v>6.3886945583960238E-6</v>
      </c>
      <c r="CA1078" s="34">
        <f t="shared" si="1148"/>
        <v>1.4242844529470567E-2</v>
      </c>
    </row>
    <row r="1079" spans="1:79" x14ac:dyDescent="0.2">
      <c r="A1079" s="75">
        <f t="shared" si="1129"/>
        <v>2.8630136986302013</v>
      </c>
      <c r="B1079" s="34">
        <f t="shared" si="1130"/>
        <v>1045.0000000000234</v>
      </c>
      <c r="C1079">
        <f t="shared" si="1131"/>
        <v>15</v>
      </c>
      <c r="D1079" s="35">
        <f t="shared" si="1089"/>
        <v>3000</v>
      </c>
      <c r="E1079" s="27">
        <v>0</v>
      </c>
      <c r="F1079" s="64">
        <f t="shared" si="1132"/>
        <v>0.46593146951268899</v>
      </c>
      <c r="G1079" s="34">
        <v>0</v>
      </c>
      <c r="H1079" s="34">
        <f t="shared" si="1090"/>
        <v>1</v>
      </c>
      <c r="I1079" s="34">
        <f t="shared" si="1133"/>
        <v>6192.2292298236371</v>
      </c>
      <c r="J1079" s="34">
        <f t="shared" si="1091"/>
        <v>2811.3185811329545</v>
      </c>
      <c r="K1079" s="34">
        <f t="shared" si="1092"/>
        <v>2494.7993875607099</v>
      </c>
      <c r="L1079" s="36">
        <f t="shared" si="1149"/>
        <v>107.06871766111939</v>
      </c>
      <c r="M1079" s="34">
        <f t="shared" si="1093"/>
        <v>20.399243190166207</v>
      </c>
      <c r="N1079" s="34">
        <f t="shared" si="1134"/>
        <v>9.2614096302112365</v>
      </c>
      <c r="O1079" s="34">
        <f t="shared" si="1094"/>
        <v>9.4970811430771391</v>
      </c>
      <c r="P1079">
        <f t="shared" si="1135"/>
        <v>2.9052579986081919</v>
      </c>
      <c r="Q1079" s="36">
        <f t="shared" si="1095"/>
        <v>6.8182458799679688</v>
      </c>
      <c r="R1079" s="34">
        <f t="shared" si="1096"/>
        <v>2.9291159599988235</v>
      </c>
      <c r="S1079" s="34">
        <f t="shared" si="1097"/>
        <v>3.7042813749739572</v>
      </c>
      <c r="T1079" s="36">
        <f t="shared" si="1136"/>
        <v>7.1180733281447011E-13</v>
      </c>
      <c r="U1079" s="36">
        <f t="shared" si="1098"/>
        <v>3446.2876697264178</v>
      </c>
      <c r="V1079" s="36">
        <f t="shared" si="1099"/>
        <v>7.0892623726823004E-4</v>
      </c>
      <c r="W1079" s="68">
        <f t="shared" si="1100"/>
        <v>0.30591062188891255</v>
      </c>
      <c r="X1079">
        <f t="shared" si="1101"/>
        <v>4.0948088414506474</v>
      </c>
      <c r="Y1079">
        <f t="shared" si="1102"/>
        <v>5.9191933886892012E-3</v>
      </c>
      <c r="Z1079" s="34">
        <f t="shared" si="1103"/>
        <v>1.8175536138477263E-3</v>
      </c>
      <c r="AA1079" s="36">
        <f t="shared" si="1104"/>
        <v>2.3174292964749273E-3</v>
      </c>
      <c r="AB1079" s="34">
        <f t="shared" si="1105"/>
        <v>2.2083287929023406E-4</v>
      </c>
      <c r="AC1079" s="36">
        <f t="shared" si="1106"/>
        <v>1.4129090601411305E-2</v>
      </c>
      <c r="AD1079" s="34">
        <f t="shared" si="1107"/>
        <v>0</v>
      </c>
      <c r="AE1079">
        <f t="shared" si="1137"/>
        <v>63.980919176631588</v>
      </c>
      <c r="AF1079" s="36">
        <f t="shared" si="1138"/>
        <v>0</v>
      </c>
      <c r="AG1079" s="34">
        <f t="shared" si="1108"/>
        <v>0.1945774157844084</v>
      </c>
      <c r="AH1079">
        <f t="shared" si="1150"/>
        <v>2.0030915276144728E-2</v>
      </c>
      <c r="AI1079" s="29">
        <f t="shared" si="1139"/>
        <v>0.1945774157844084</v>
      </c>
      <c r="AJ1079">
        <f t="shared" si="1140"/>
        <v>0.3888050600873158</v>
      </c>
      <c r="AK1079" s="36">
        <f t="shared" si="1151"/>
        <v>-1.0259511247658002E-250</v>
      </c>
      <c r="AL1079" s="36">
        <f t="shared" si="1141"/>
        <v>-8.7628255255162356E-6</v>
      </c>
      <c r="AM1079" s="36">
        <f t="shared" si="1142"/>
        <v>-2.2389547144018324E-8</v>
      </c>
      <c r="AN1079" s="37">
        <f t="shared" si="1152"/>
        <v>1.267004405731255E-250</v>
      </c>
      <c r="AO1079" s="36">
        <f t="shared" si="1153"/>
        <v>1.4454891349633564E-2</v>
      </c>
      <c r="AP1079" s="36">
        <f t="shared" si="1154"/>
        <v>1.0136444253883019E-4</v>
      </c>
      <c r="AQ1079" s="74">
        <f t="shared" si="1109"/>
        <v>2.4831111461159288E-247</v>
      </c>
      <c r="AR1079" s="73">
        <f t="shared" si="1110"/>
        <v>5.2113373553501672E-251</v>
      </c>
      <c r="AS1079" s="72">
        <f t="shared" si="1143"/>
        <v>3.0202611403744226E-6</v>
      </c>
      <c r="AT1079" s="37">
        <f t="shared" si="1111"/>
        <v>8.5575153254197612E-244</v>
      </c>
      <c r="AU1079" s="37">
        <f t="shared" si="1112"/>
        <v>2.0677579141852257E-3</v>
      </c>
      <c r="AV1079" s="34">
        <f t="shared" si="1113"/>
        <v>5.6156205811417851E-5</v>
      </c>
      <c r="AW1079" s="34">
        <f t="shared" si="1114"/>
        <v>2.8768488408591926E-2</v>
      </c>
      <c r="AX1079" s="37">
        <f t="shared" si="1115"/>
        <v>0.14480872702110911</v>
      </c>
      <c r="AY1079" s="7">
        <f t="shared" si="1116"/>
        <v>0.47954399352442495</v>
      </c>
      <c r="AZ1079" s="37">
        <f t="shared" si="1117"/>
        <v>0.45071934891002163</v>
      </c>
      <c r="BA1079" s="2">
        <f>BE1079*'mass balance'!$B$17+BF1079*'mass balance'!$C$17+BG1079*'mass balance'!$D$17+BH1079*'mass balance'!$E$17</f>
        <v>5.045168786222001E-6</v>
      </c>
      <c r="BB1079" s="2">
        <f>BE1079*'mass balance'!$B$18+BF1079*'mass balance'!$C$18+BG1079*'mass balance'!$D$18+BH1079*'mass balance'!$E$18</f>
        <v>5.1227867675484931E-6</v>
      </c>
      <c r="BC1079" s="2">
        <f>BE1079*'mass balance'!$B$19+BF1079*'mass balance'!$C$19+BG1079*'mass balance'!$D$19+BH1079*'mass balance'!$E$19</f>
        <v>-6.403483459435618E-6</v>
      </c>
      <c r="BD1079" s="2">
        <f>BE1079*'mass balance'!$B$20+BF1079*'mass balance'!$C$20+BG1079*'mass balance'!$D$20+BH1079*'mass balance'!$E$20</f>
        <v>2.3285394397947698E-7</v>
      </c>
      <c r="BE1079" s="2">
        <f>N1079*'mass balance'!$H$11+R1079*'mass balance'!$I$11+S1079*'mass balance'!$J$11</f>
        <v>-2.2050975310026752E-5</v>
      </c>
      <c r="BF1079" s="2">
        <f>N1079*'mass balance'!$H$12+R1079*'mass balance'!$I$12+S1079*'mass balance'!$J$12</f>
        <v>8.8986556979275762E-6</v>
      </c>
      <c r="BG1079" s="2">
        <f>N1079*'mass balance'!$H$13+R1079*'mass balance'!$I$13+S1079*'mass balance'!$J$13</f>
        <v>4.5310556814456141E-6</v>
      </c>
      <c r="BH1079" s="2">
        <f>N1079*'mass balance'!$H$14+R1079*'mass balance'!$I$14+S1079*'mass balance'!$J$14</f>
        <v>2.4118254245341757E-6</v>
      </c>
      <c r="BI1079" s="36">
        <f t="shared" si="1118"/>
        <v>1.984873985993231E-16</v>
      </c>
      <c r="BJ1079" s="36">
        <f t="shared" si="1119"/>
        <v>1.7610390072598865E-19</v>
      </c>
      <c r="BK1079" s="36">
        <f t="shared" si="1120"/>
        <v>4.7794108584427053E-16</v>
      </c>
      <c r="BL1079" s="36">
        <f t="shared" si="1121"/>
        <v>1.7582034686156008E-16</v>
      </c>
      <c r="BM1079" s="36">
        <f t="shared" si="1155"/>
        <v>1.3036891327915391E-13</v>
      </c>
      <c r="BN1079" s="36">
        <f t="shared" ca="1" si="1122"/>
        <v>0.24091248166750745</v>
      </c>
      <c r="BO1079" s="36">
        <f t="shared" ca="1" si="1144"/>
        <v>1</v>
      </c>
      <c r="BP1079" s="36">
        <f t="shared" si="1123"/>
        <v>-1.3036891327137763E-13</v>
      </c>
      <c r="BQ1079" s="36">
        <f t="shared" si="1145"/>
        <v>0.99999999994035182</v>
      </c>
      <c r="BR1079" s="2">
        <f t="shared" si="1156"/>
        <v>-5</v>
      </c>
      <c r="BS1079">
        <v>0</v>
      </c>
      <c r="BT1079" s="37">
        <f t="shared" si="1146"/>
        <v>6.4194921680842077E-3</v>
      </c>
      <c r="BU1079" s="34">
        <f t="shared" si="1124"/>
        <v>-5</v>
      </c>
      <c r="BV1079" s="34">
        <f t="shared" si="1125"/>
        <v>-5</v>
      </c>
      <c r="BW1079" s="34">
        <f t="shared" si="1126"/>
        <v>-5</v>
      </c>
      <c r="BX1079" s="34">
        <f t="shared" si="1127"/>
        <v>-5</v>
      </c>
      <c r="BY1079" s="34">
        <f t="shared" si="1128"/>
        <v>0.75537830078590795</v>
      </c>
      <c r="BZ1079" s="36">
        <f t="shared" si="1147"/>
        <v>6.403483459435618E-6</v>
      </c>
      <c r="CA1079" s="34">
        <f t="shared" si="1148"/>
        <v>1.4242770326165315E-2</v>
      </c>
    </row>
    <row r="1080" spans="1:79" x14ac:dyDescent="0.2">
      <c r="A1080" s="75">
        <f t="shared" si="1129"/>
        <v>2.8657534246575986</v>
      </c>
      <c r="B1080" s="34">
        <f t="shared" si="1130"/>
        <v>1046.0000000000234</v>
      </c>
      <c r="C1080">
        <f t="shared" si="1131"/>
        <v>15</v>
      </c>
      <c r="D1080" s="35">
        <f t="shared" si="1089"/>
        <v>3000</v>
      </c>
      <c r="E1080" s="27">
        <v>0</v>
      </c>
      <c r="F1080" s="64">
        <f t="shared" si="1132"/>
        <v>0.46593146951268899</v>
      </c>
      <c r="G1080" s="34">
        <v>0</v>
      </c>
      <c r="H1080" s="34">
        <f t="shared" si="1090"/>
        <v>1</v>
      </c>
      <c r="I1080" s="34">
        <f t="shared" si="1133"/>
        <v>6192.2292298236371</v>
      </c>
      <c r="J1080" s="34">
        <f t="shared" si="1091"/>
        <v>2815.660259983325</v>
      </c>
      <c r="K1080" s="34">
        <f t="shared" si="1092"/>
        <v>2498.6522478553707</v>
      </c>
      <c r="L1080" s="36">
        <f t="shared" si="1149"/>
        <v>107.31684184416326</v>
      </c>
      <c r="M1080" s="34">
        <f t="shared" si="1093"/>
        <v>20.399243190166207</v>
      </c>
      <c r="N1080" s="34">
        <f t="shared" si="1134"/>
        <v>9.2757125507645881</v>
      </c>
      <c r="O1080" s="34">
        <f t="shared" si="1094"/>
        <v>9.4970811430771391</v>
      </c>
      <c r="P1080">
        <f t="shared" si="1135"/>
        <v>2.9119907286079845</v>
      </c>
      <c r="Q1080" s="36">
        <f t="shared" si="1095"/>
        <v>6.8296792889566049</v>
      </c>
      <c r="R1080" s="34">
        <f t="shared" si="1096"/>
        <v>2.9358661888310733</v>
      </c>
      <c r="S1080" s="34">
        <f t="shared" si="1097"/>
        <v>3.7086320773136587</v>
      </c>
      <c r="T1080" s="36">
        <f t="shared" si="1136"/>
        <v>7.0598974620099235E-13</v>
      </c>
      <c r="U1080" s="36">
        <f t="shared" si="1098"/>
        <v>3446.2876697264187</v>
      </c>
      <c r="V1080" s="36">
        <f t="shared" si="1099"/>
        <v>7.0975887570115168E-4</v>
      </c>
      <c r="W1080" s="68">
        <f t="shared" si="1100"/>
        <v>0.30661954812618075</v>
      </c>
      <c r="X1080">
        <f t="shared" si="1101"/>
        <v>4.09796954446219</v>
      </c>
      <c r="Y1080">
        <f t="shared" si="1102"/>
        <v>5.9191933886892012E-3</v>
      </c>
      <c r="Z1080" s="34">
        <f t="shared" si="1103"/>
        <v>1.8175536138477263E-3</v>
      </c>
      <c r="AA1080" s="36">
        <f t="shared" si="1104"/>
        <v>2.3147867774205647E-3</v>
      </c>
      <c r="AB1080" s="34">
        <f t="shared" si="1105"/>
        <v>2.2083287929023406E-4</v>
      </c>
      <c r="AC1080" s="36">
        <f t="shared" si="1106"/>
        <v>1.4129090601411305E-2</v>
      </c>
      <c r="AD1080" s="34">
        <f t="shared" si="1107"/>
        <v>0</v>
      </c>
      <c r="AE1080">
        <f t="shared" si="1137"/>
        <v>63.980919176631588</v>
      </c>
      <c r="AF1080" s="36">
        <f t="shared" si="1138"/>
        <v>0</v>
      </c>
      <c r="AG1080" s="34">
        <f t="shared" si="1108"/>
        <v>0.19492739243355056</v>
      </c>
      <c r="AH1080">
        <f t="shared" si="1150"/>
        <v>1.9379346161479655E-2</v>
      </c>
      <c r="AI1080" s="29">
        <f t="shared" si="1139"/>
        <v>0.19492739243355056</v>
      </c>
      <c r="AJ1080">
        <f t="shared" si="1140"/>
        <v>0</v>
      </c>
      <c r="AK1080" s="36">
        <f t="shared" si="1151"/>
        <v>-5.2113373553501672E-251</v>
      </c>
      <c r="AL1080" s="36">
        <f t="shared" si="1141"/>
        <v>-8.7575133367675733E-6</v>
      </c>
      <c r="AM1080" s="36">
        <f t="shared" si="1142"/>
        <v>-2.2384601703499357E-8</v>
      </c>
      <c r="AN1080" s="37">
        <f t="shared" si="1152"/>
        <v>2.4105328096545482E-251</v>
      </c>
      <c r="AO1080" s="36">
        <f t="shared" si="1153"/>
        <v>1.4446128524108048E-2</v>
      </c>
      <c r="AP1080" s="36">
        <f t="shared" si="1154"/>
        <v>1.0134205299168617E-4</v>
      </c>
      <c r="AQ1080" s="74">
        <f t="shared" si="1109"/>
        <v>4.7328327023414794E-248</v>
      </c>
      <c r="AR1080" s="73">
        <f t="shared" si="1110"/>
        <v>9.9207910780862622E-252</v>
      </c>
      <c r="AS1080" s="72">
        <f t="shared" si="1143"/>
        <v>3.0147716531510991E-6</v>
      </c>
      <c r="AT1080" s="37">
        <f t="shared" si="1111"/>
        <v>1.6310702984957787E-244</v>
      </c>
      <c r="AU1080" s="37">
        <f t="shared" si="1112"/>
        <v>2.0673011843681168E-3</v>
      </c>
      <c r="AV1080" s="34">
        <f t="shared" si="1113"/>
        <v>2.6618757083871477E-6</v>
      </c>
      <c r="AW1080" s="34">
        <f t="shared" si="1114"/>
        <v>2.8835157346445289E-2</v>
      </c>
      <c r="AX1080" s="37">
        <f t="shared" si="1115"/>
        <v>0.14514431100749309</v>
      </c>
      <c r="AY1080" s="7">
        <f t="shared" si="1116"/>
        <v>0.48060167835582757</v>
      </c>
      <c r="AZ1080" s="37">
        <f t="shared" si="1117"/>
        <v>0.45176385913367384</v>
      </c>
      <c r="BA1080" s="2">
        <f>BE1080*'mass balance'!$B$17+BF1080*'mass balance'!$C$17+BG1080*'mass balance'!$D$17+BH1080*'mass balance'!$E$17</f>
        <v>5.0568343801441381E-6</v>
      </c>
      <c r="BB1080" s="2">
        <f>BE1080*'mass balance'!$B$18+BF1080*'mass balance'!$C$18+BG1080*'mass balance'!$D$18+BH1080*'mass balance'!$E$18</f>
        <v>5.1346318321463573E-6</v>
      </c>
      <c r="BC1080" s="2">
        <f>BE1080*'mass balance'!$B$19+BF1080*'mass balance'!$C$19+BG1080*'mass balance'!$D$19+BH1080*'mass balance'!$E$19</f>
        <v>-6.418289790182946E-6</v>
      </c>
      <c r="BD1080" s="2">
        <f>BE1080*'mass balance'!$B$20+BF1080*'mass balance'!$C$20+BG1080*'mass balance'!$D$20+BH1080*'mass balance'!$E$20</f>
        <v>2.3339235600665254E-7</v>
      </c>
      <c r="BE1080" s="2">
        <f>N1080*'mass balance'!$H$11+R1080*'mass balance'!$I$11+S1080*'mass balance'!$J$11</f>
        <v>-2.2085029882772827E-5</v>
      </c>
      <c r="BF1080" s="2">
        <f>N1080*'mass balance'!$H$12+R1080*'mass balance'!$I$12+S1080*'mass balance'!$J$12</f>
        <v>8.90910722637429E-6</v>
      </c>
      <c r="BG1080" s="2">
        <f>N1080*'mass balance'!$H$13+R1080*'mass balance'!$I$13+S1080*'mass balance'!$J$13</f>
        <v>4.5365763527928572E-6</v>
      </c>
      <c r="BH1080" s="2">
        <f>N1080*'mass balance'!$H$14+R1080*'mass balance'!$I$14+S1080*'mass balance'!$J$14</f>
        <v>2.415550143428278E-6</v>
      </c>
      <c r="BI1080" s="36">
        <f t="shared" si="1118"/>
        <v>1.984873985993231E-16</v>
      </c>
      <c r="BJ1080" s="36">
        <f t="shared" si="1119"/>
        <v>1.7613888864495218E-19</v>
      </c>
      <c r="BK1080" s="36">
        <f t="shared" si="1120"/>
        <v>4.7811718974499655E-16</v>
      </c>
      <c r="BL1080" s="36">
        <f t="shared" si="1121"/>
        <v>1.7593396648560618E-16</v>
      </c>
      <c r="BM1080" s="36">
        <f t="shared" si="1155"/>
        <v>1.3054473362601547E-13</v>
      </c>
      <c r="BN1080" s="36">
        <f t="shared" ca="1" si="1122"/>
        <v>0.99677881148521363</v>
      </c>
      <c r="BO1080" s="36">
        <f t="shared" ca="1" si="1144"/>
        <v>1</v>
      </c>
      <c r="BP1080" s="36">
        <f t="shared" si="1123"/>
        <v>-1.305447336182117E-13</v>
      </c>
      <c r="BQ1080" s="36">
        <f t="shared" si="1145"/>
        <v>0.99999999994022148</v>
      </c>
      <c r="BR1080" s="2">
        <f t="shared" si="1156"/>
        <v>-5</v>
      </c>
      <c r="BS1080">
        <v>0</v>
      </c>
      <c r="BT1080" s="37">
        <f t="shared" si="1146"/>
        <v>6.4343355146584029E-3</v>
      </c>
      <c r="BU1080" s="34">
        <f t="shared" si="1124"/>
        <v>-5</v>
      </c>
      <c r="BV1080" s="34">
        <f t="shared" si="1125"/>
        <v>-5</v>
      </c>
      <c r="BW1080" s="34">
        <f t="shared" si="1126"/>
        <v>-5</v>
      </c>
      <c r="BX1080" s="34">
        <f t="shared" si="1127"/>
        <v>-5</v>
      </c>
      <c r="BY1080" s="34">
        <f t="shared" si="1128"/>
        <v>0.75654487436976314</v>
      </c>
      <c r="BZ1080" s="36">
        <f t="shared" si="1147"/>
        <v>6.418289790182946E-6</v>
      </c>
      <c r="CA1080" s="34">
        <f t="shared" si="1148"/>
        <v>1.4242696454287475E-2</v>
      </c>
    </row>
    <row r="1081" spans="1:79" x14ac:dyDescent="0.2">
      <c r="A1081" s="75">
        <f t="shared" si="1129"/>
        <v>2.868493150684996</v>
      </c>
      <c r="B1081" s="34">
        <f t="shared" si="1130"/>
        <v>1047.0000000000236</v>
      </c>
      <c r="C1081">
        <f t="shared" si="1131"/>
        <v>15</v>
      </c>
      <c r="D1081" s="35">
        <f t="shared" si="1089"/>
        <v>3000</v>
      </c>
      <c r="E1081" s="27">
        <v>0</v>
      </c>
      <c r="F1081" s="64">
        <f t="shared" si="1132"/>
        <v>0.46593146951268899</v>
      </c>
      <c r="G1081" s="34">
        <v>0</v>
      </c>
      <c r="H1081" s="34">
        <f t="shared" si="1090"/>
        <v>1</v>
      </c>
      <c r="I1081" s="34">
        <f t="shared" si="1133"/>
        <v>6192.2292298236371</v>
      </c>
      <c r="J1081" s="34">
        <f t="shared" si="1091"/>
        <v>2820.003687467799</v>
      </c>
      <c r="K1081" s="34">
        <f t="shared" si="1092"/>
        <v>2502.5066599098782</v>
      </c>
      <c r="L1081" s="36">
        <f t="shared" si="1149"/>
        <v>107.56525745065866</v>
      </c>
      <c r="M1081" s="34">
        <f t="shared" si="1093"/>
        <v>20.399243190166207</v>
      </c>
      <c r="N1081" s="34">
        <f t="shared" si="1134"/>
        <v>9.2900212318947872</v>
      </c>
      <c r="O1081" s="34">
        <f t="shared" si="1094"/>
        <v>9.4970811430771391</v>
      </c>
      <c r="P1081">
        <f t="shared" si="1135"/>
        <v>2.9187313662425374</v>
      </c>
      <c r="Q1081" s="36">
        <f t="shared" si="1095"/>
        <v>6.8411193932723133</v>
      </c>
      <c r="R1081" s="34">
        <f t="shared" si="1096"/>
        <v>2.9426243355452812</v>
      </c>
      <c r="S1081" s="34">
        <f t="shared" si="1097"/>
        <v>3.7129813624017101</v>
      </c>
      <c r="T1081" s="36">
        <f t="shared" si="1136"/>
        <v>6.9491680426090165E-13</v>
      </c>
      <c r="U1081" s="36">
        <f t="shared" si="1098"/>
        <v>3446.2876697264196</v>
      </c>
      <c r="V1081" s="36">
        <f t="shared" si="1099"/>
        <v>7.1059124290012048E-4</v>
      </c>
      <c r="W1081" s="68">
        <f t="shared" si="1100"/>
        <v>0.30732930700188188</v>
      </c>
      <c r="X1081">
        <f t="shared" si="1101"/>
        <v>4.1011290830673177</v>
      </c>
      <c r="Y1081">
        <f t="shared" si="1102"/>
        <v>5.9191933886892012E-3</v>
      </c>
      <c r="Z1081" s="34">
        <f t="shared" si="1103"/>
        <v>1.8175536138477263E-3</v>
      </c>
      <c r="AA1081" s="36">
        <f t="shared" si="1104"/>
        <v>2.3121493027535097E-3</v>
      </c>
      <c r="AB1081" s="34">
        <f t="shared" si="1105"/>
        <v>2.2083287929023406E-4</v>
      </c>
      <c r="AC1081" s="36">
        <f t="shared" si="1106"/>
        <v>1.4129090601411305E-2</v>
      </c>
      <c r="AD1081" s="34">
        <f t="shared" si="1107"/>
        <v>0</v>
      </c>
      <c r="AE1081">
        <f t="shared" si="1137"/>
        <v>63.980919176631588</v>
      </c>
      <c r="AF1081" s="36">
        <f t="shared" si="1138"/>
        <v>0</v>
      </c>
      <c r="AG1081" s="34">
        <f t="shared" si="1108"/>
        <v>0.19527757402665441</v>
      </c>
      <c r="AH1081">
        <f t="shared" si="1150"/>
        <v>1.8760560446509533E-2</v>
      </c>
      <c r="AI1081" s="29">
        <f t="shared" si="1139"/>
        <v>0.19527757402665441</v>
      </c>
      <c r="AJ1081">
        <f t="shared" si="1140"/>
        <v>0.19527757402665441</v>
      </c>
      <c r="AK1081" s="36">
        <f t="shared" si="1151"/>
        <v>-9.9207910780862622E-252</v>
      </c>
      <c r="AL1081" s="36">
        <f t="shared" si="1141"/>
        <v>-8.752204368367102E-6</v>
      </c>
      <c r="AM1081" s="36">
        <f t="shared" si="1142"/>
        <v>-2.2379657355337537E-8</v>
      </c>
      <c r="AN1081" s="37">
        <f t="shared" si="1152"/>
        <v>-2.8008045456956191E-251</v>
      </c>
      <c r="AO1081" s="36">
        <f t="shared" si="1153"/>
        <v>1.4437371010771281E-2</v>
      </c>
      <c r="AP1081" s="36">
        <f t="shared" si="1154"/>
        <v>1.0131966838998267E-4</v>
      </c>
      <c r="AQ1081" s="74">
        <f t="shared" si="1109"/>
        <v>-5.509104121524956E-248</v>
      </c>
      <c r="AR1081" s="73">
        <f t="shared" si="1110"/>
        <v>-1.1533955037729356E-251</v>
      </c>
      <c r="AS1081" s="72">
        <f t="shared" si="1143"/>
        <v>3.0092921433663398E-6</v>
      </c>
      <c r="AT1081" s="37">
        <f t="shared" si="1111"/>
        <v>-1.8985957605250891E-244</v>
      </c>
      <c r="AU1081" s="37">
        <f t="shared" si="1112"/>
        <v>2.0668445554342524E-3</v>
      </c>
      <c r="AV1081" s="34">
        <f t="shared" si="1113"/>
        <v>2.939949088453229E-5</v>
      </c>
      <c r="AW1081" s="34">
        <f t="shared" si="1114"/>
        <v>2.8901904587395687E-2</v>
      </c>
      <c r="AX1081" s="37">
        <f t="shared" si="1115"/>
        <v>0.14548028913943109</v>
      </c>
      <c r="AY1081" s="7">
        <f t="shared" si="1116"/>
        <v>0.4817409002195932</v>
      </c>
      <c r="AZ1081" s="37">
        <f t="shared" si="1117"/>
        <v>0.452809596141313</v>
      </c>
      <c r="BA1081" s="2">
        <f>BE1081*'mass balance'!$B$17+BF1081*'mass balance'!$C$17+BG1081*'mass balance'!$D$17+BH1081*'mass balance'!$E$17</f>
        <v>5.0685137021259722E-6</v>
      </c>
      <c r="BB1081" s="2">
        <f>BE1081*'mass balance'!$B$18+BF1081*'mass balance'!$C$18+BG1081*'mass balance'!$D$18+BH1081*'mass balance'!$E$18</f>
        <v>5.146490836004834E-6</v>
      </c>
      <c r="BC1081" s="2">
        <f>BE1081*'mass balance'!$B$19+BF1081*'mass balance'!$C$19+BG1081*'mass balance'!$D$19+BH1081*'mass balance'!$E$19</f>
        <v>-6.4331135450060391E-6</v>
      </c>
      <c r="BD1081" s="2">
        <f>BE1081*'mass balance'!$B$20+BF1081*'mass balance'!$C$20+BG1081*'mass balance'!$D$20+BH1081*'mass balance'!$E$20</f>
        <v>2.3393140163658333E-7</v>
      </c>
      <c r="BE1081" s="2">
        <f>N1081*'mass balance'!$H$11+R1081*'mass balance'!$I$11+S1081*'mass balance'!$J$11</f>
        <v>-2.2119098171178062E-5</v>
      </c>
      <c r="BF1081" s="2">
        <f>N1081*'mass balance'!$H$12+R1081*'mass balance'!$I$12+S1081*'mass balance'!$J$12</f>
        <v>8.9195553502107174E-6</v>
      </c>
      <c r="BG1081" s="2">
        <f>N1081*'mass balance'!$H$13+R1081*'mass balance'!$I$13+S1081*'mass balance'!$J$13</f>
        <v>4.5420957481858546E-6</v>
      </c>
      <c r="BH1081" s="2">
        <f>N1081*'mass balance'!$H$14+R1081*'mass balance'!$I$14+S1081*'mass balance'!$J$14</f>
        <v>2.4192763624726006E-6</v>
      </c>
      <c r="BI1081" s="36">
        <f t="shared" si="1118"/>
        <v>1.984873985993231E-16</v>
      </c>
      <c r="BJ1081" s="36">
        <f t="shared" si="1119"/>
        <v>1.761738797187178E-19</v>
      </c>
      <c r="BK1081" s="36">
        <f t="shared" si="1120"/>
        <v>4.7829332863364146E-16</v>
      </c>
      <c r="BL1081" s="36">
        <f t="shared" si="1121"/>
        <v>1.7604762820416683E-16</v>
      </c>
      <c r="BM1081" s="36">
        <f t="shared" si="1155"/>
        <v>1.3072066759250107E-13</v>
      </c>
      <c r="BN1081" s="36">
        <f t="shared" ca="1" si="1122"/>
        <v>8.0002441561912718E-3</v>
      </c>
      <c r="BO1081" s="36">
        <f t="shared" ca="1" si="1144"/>
        <v>1</v>
      </c>
      <c r="BP1081" s="36">
        <f t="shared" si="1123"/>
        <v>-1.3072066758466971E-13</v>
      </c>
      <c r="BQ1081" s="36">
        <f t="shared" si="1145"/>
        <v>0.99999999994009092</v>
      </c>
      <c r="BR1081" s="2">
        <f t="shared" si="1156"/>
        <v>-5</v>
      </c>
      <c r="BS1081">
        <v>0</v>
      </c>
      <c r="BT1081" s="37">
        <f t="shared" si="1146"/>
        <v>6.4491963288685538E-3</v>
      </c>
      <c r="BU1081" s="34">
        <f t="shared" si="1124"/>
        <v>-5</v>
      </c>
      <c r="BV1081" s="34">
        <f t="shared" si="1125"/>
        <v>-5</v>
      </c>
      <c r="BW1081" s="34">
        <f t="shared" si="1126"/>
        <v>-5</v>
      </c>
      <c r="BX1081" s="34">
        <f t="shared" si="1127"/>
        <v>-5</v>
      </c>
      <c r="BY1081" s="34">
        <f t="shared" si="1128"/>
        <v>0.75771191779729474</v>
      </c>
      <c r="BZ1081" s="36">
        <f t="shared" si="1147"/>
        <v>6.4331135450060391E-6</v>
      </c>
      <c r="CA1081" s="34">
        <f t="shared" si="1148"/>
        <v>1.4242622912204992E-2</v>
      </c>
    </row>
    <row r="1082" spans="1:79" x14ac:dyDescent="0.2">
      <c r="A1082" s="75">
        <f t="shared" si="1129"/>
        <v>2.8712328767123934</v>
      </c>
      <c r="B1082" s="34">
        <f t="shared" si="1130"/>
        <v>1048.0000000000236</v>
      </c>
      <c r="C1082">
        <f t="shared" si="1131"/>
        <v>15</v>
      </c>
      <c r="D1082" s="35">
        <f t="shared" si="1089"/>
        <v>3000</v>
      </c>
      <c r="E1082" s="27">
        <v>0</v>
      </c>
      <c r="F1082" s="64">
        <f t="shared" si="1132"/>
        <v>0.46593146951268899</v>
      </c>
      <c r="G1082" s="34">
        <v>0</v>
      </c>
      <c r="H1082" s="34">
        <f t="shared" si="1090"/>
        <v>1</v>
      </c>
      <c r="I1082" s="34">
        <f t="shared" si="1133"/>
        <v>6192.2292298236371</v>
      </c>
      <c r="J1082" s="34">
        <f t="shared" si="1091"/>
        <v>2824.3488604670351</v>
      </c>
      <c r="K1082" s="34">
        <f t="shared" si="1092"/>
        <v>2506.3626209560903</v>
      </c>
      <c r="L1082" s="36">
        <f t="shared" si="1149"/>
        <v>107.8139643856737</v>
      </c>
      <c r="M1082" s="34">
        <f t="shared" si="1093"/>
        <v>20.399243190166207</v>
      </c>
      <c r="N1082" s="34">
        <f t="shared" si="1134"/>
        <v>9.3043356633256931</v>
      </c>
      <c r="O1082" s="34">
        <f t="shared" si="1094"/>
        <v>9.4970811430771391</v>
      </c>
      <c r="P1082">
        <f t="shared" si="1135"/>
        <v>2.92547990893592</v>
      </c>
      <c r="Q1082" s="36">
        <f t="shared" si="1095"/>
        <v>6.8525661856103675</v>
      </c>
      <c r="R1082" s="34">
        <f t="shared" si="1096"/>
        <v>2.9493903975543376</v>
      </c>
      <c r="S1082" s="34">
        <f t="shared" si="1097"/>
        <v>3.717329225732914</v>
      </c>
      <c r="T1082" s="36">
        <f t="shared" si="1136"/>
        <v>6.8912157450967798E-13</v>
      </c>
      <c r="U1082" s="36">
        <f t="shared" si="1098"/>
        <v>3446.2876697264205</v>
      </c>
      <c r="V1082" s="36">
        <f t="shared" si="1099"/>
        <v>7.1142333800293086E-4</v>
      </c>
      <c r="W1082" s="68">
        <f t="shared" si="1100"/>
        <v>0.30803989824478201</v>
      </c>
      <c r="X1082">
        <f t="shared" si="1101"/>
        <v>4.1042874576886774</v>
      </c>
      <c r="Y1082">
        <f t="shared" si="1102"/>
        <v>5.9191933886892012E-3</v>
      </c>
      <c r="Z1082" s="34">
        <f t="shared" si="1103"/>
        <v>1.8175536138477263E-3</v>
      </c>
      <c r="AA1082" s="36">
        <f t="shared" si="1104"/>
        <v>2.3095168582272503E-3</v>
      </c>
      <c r="AB1082" s="34">
        <f t="shared" si="1105"/>
        <v>2.2083287929023406E-4</v>
      </c>
      <c r="AC1082" s="36">
        <f t="shared" si="1106"/>
        <v>1.4129090601411305E-2</v>
      </c>
      <c r="AD1082" s="34">
        <f t="shared" si="1107"/>
        <v>0</v>
      </c>
      <c r="AE1082">
        <f t="shared" si="1137"/>
        <v>63.980919176631588</v>
      </c>
      <c r="AF1082" s="36">
        <f t="shared" si="1138"/>
        <v>0</v>
      </c>
      <c r="AG1082" s="34">
        <f t="shared" si="1108"/>
        <v>0.19562796034012223</v>
      </c>
      <c r="AH1082">
        <f t="shared" si="1150"/>
        <v>1.8172918737651866E-2</v>
      </c>
      <c r="AI1082" s="29">
        <f t="shared" si="1139"/>
        <v>0.19562796034012223</v>
      </c>
      <c r="AJ1082">
        <f t="shared" si="1140"/>
        <v>0.39090553436677666</v>
      </c>
      <c r="AK1082" s="36">
        <f t="shared" si="1151"/>
        <v>1.1533955037729356E-251</v>
      </c>
      <c r="AL1082" s="36">
        <f t="shared" si="1141"/>
        <v>-8.74689861836258E-6</v>
      </c>
      <c r="AM1082" s="36">
        <f t="shared" si="1142"/>
        <v>-2.2374714099291586E-8</v>
      </c>
      <c r="AN1082" s="37">
        <f t="shared" si="1152"/>
        <v>-3.7928836535042455E-251</v>
      </c>
      <c r="AO1082" s="36">
        <f t="shared" si="1153"/>
        <v>1.4428618806402914E-2</v>
      </c>
      <c r="AP1082" s="36">
        <f t="shared" si="1154"/>
        <v>1.0129728873262733E-4</v>
      </c>
      <c r="AQ1082" s="74">
        <f t="shared" si="1109"/>
        <v>-7.4740804929902247E-248</v>
      </c>
      <c r="AR1082" s="73">
        <f t="shared" si="1110"/>
        <v>-1.5628855207242298E-251</v>
      </c>
      <c r="AS1082" s="72">
        <f t="shared" si="1143"/>
        <v>3.0038225928856125E-6</v>
      </c>
      <c r="AT1082" s="37">
        <f t="shared" si="1111"/>
        <v>-2.5757831445535564E-244</v>
      </c>
      <c r="AU1082" s="37">
        <f t="shared" si="1112"/>
        <v>2.0663880273613482E-3</v>
      </c>
      <c r="AV1082" s="34">
        <f t="shared" si="1113"/>
        <v>5.618951166204507E-5</v>
      </c>
      <c r="AW1082" s="34">
        <f t="shared" si="1114"/>
        <v>2.8968730105935678E-2</v>
      </c>
      <c r="AX1082" s="37">
        <f t="shared" si="1115"/>
        <v>0.14581666128852924</v>
      </c>
      <c r="AY1082" s="7">
        <f t="shared" si="1116"/>
        <v>0.48288147915090901</v>
      </c>
      <c r="AZ1082" s="37">
        <f t="shared" si="1117"/>
        <v>0.45385655953331128</v>
      </c>
      <c r="BA1082" s="2">
        <f>BE1082*'mass balance'!$B$17+BF1082*'mass balance'!$C$17+BG1082*'mass balance'!$D$17+BH1082*'mass balance'!$E$17</f>
        <v>5.0802067477159005E-6</v>
      </c>
      <c r="BB1082" s="2">
        <f>BE1082*'mass balance'!$B$18+BF1082*'mass balance'!$C$18+BG1082*'mass balance'!$D$18+BH1082*'mass balance'!$E$18</f>
        <v>5.1583637746038376E-6</v>
      </c>
      <c r="BC1082" s="2">
        <f>BE1082*'mass balance'!$B$19+BF1082*'mass balance'!$C$19+BG1082*'mass balance'!$D$19+BH1082*'mass balance'!$E$19</f>
        <v>-6.4479547182547987E-6</v>
      </c>
      <c r="BD1082" s="2">
        <f>BE1082*'mass balance'!$B$20+BF1082*'mass balance'!$C$20+BG1082*'mass balance'!$D$20+BH1082*'mass balance'!$E$20</f>
        <v>2.3447108066381073E-7</v>
      </c>
      <c r="BE1082" s="2">
        <f>N1082*'mass balance'!$H$11+R1082*'mass balance'!$I$11+S1082*'mass balance'!$J$11</f>
        <v>-2.2153180150775458E-5</v>
      </c>
      <c r="BF1082" s="2">
        <f>N1082*'mass balance'!$H$12+R1082*'mass balance'!$I$12+S1082*'mass balance'!$J$12</f>
        <v>8.930000058614193E-6</v>
      </c>
      <c r="BG1082" s="2">
        <f>N1082*'mass balance'!$H$13+R1082*'mass balance'!$I$13+S1082*'mass balance'!$J$13</f>
        <v>4.5476138621352449E-6</v>
      </c>
      <c r="BH1082" s="2">
        <f>N1082*'mass balance'!$H$14+R1082*'mass balance'!$I$14+S1082*'mass balance'!$J$14</f>
        <v>2.4230040789910655E-6</v>
      </c>
      <c r="BI1082" s="36">
        <f t="shared" si="1118"/>
        <v>1.984873985993231E-16</v>
      </c>
      <c r="BJ1082" s="36">
        <f t="shared" si="1119"/>
        <v>1.7620887394505529E-19</v>
      </c>
      <c r="BK1082" s="36">
        <f t="shared" si="1120"/>
        <v>4.784695025133602E-16</v>
      </c>
      <c r="BL1082" s="36">
        <f t="shared" si="1121"/>
        <v>1.7616133202456999E-16</v>
      </c>
      <c r="BM1082" s="36">
        <f t="shared" si="1155"/>
        <v>1.3089671522070523E-13</v>
      </c>
      <c r="BN1082" s="36">
        <f t="shared" ca="1" si="1122"/>
        <v>6.2334538367982417E-2</v>
      </c>
      <c r="BO1082" s="36">
        <f t="shared" ca="1" si="1144"/>
        <v>1</v>
      </c>
      <c r="BP1082" s="36">
        <f t="shared" si="1123"/>
        <v>-1.3089671521284623E-13</v>
      </c>
      <c r="BQ1082" s="36">
        <f t="shared" si="1145"/>
        <v>0.99999999993996025</v>
      </c>
      <c r="BR1082" s="2">
        <f t="shared" si="1156"/>
        <v>-5</v>
      </c>
      <c r="BS1082">
        <v>0</v>
      </c>
      <c r="BT1082" s="37">
        <f t="shared" si="1146"/>
        <v>6.4640746050504344E-3</v>
      </c>
      <c r="BU1082" s="34">
        <f t="shared" si="1124"/>
        <v>-5</v>
      </c>
      <c r="BV1082" s="34">
        <f t="shared" si="1125"/>
        <v>-5</v>
      </c>
      <c r="BW1082" s="34">
        <f t="shared" si="1126"/>
        <v>-5</v>
      </c>
      <c r="BX1082" s="34">
        <f t="shared" si="1127"/>
        <v>-5</v>
      </c>
      <c r="BY1082" s="34">
        <f t="shared" si="1128"/>
        <v>0.75887943023036131</v>
      </c>
      <c r="BZ1082" s="36">
        <f t="shared" si="1147"/>
        <v>6.4479547182547987E-6</v>
      </c>
      <c r="CA1082" s="34">
        <f t="shared" si="1148"/>
        <v>1.4242549698295144E-2</v>
      </c>
    </row>
    <row r="1083" spans="1:79" x14ac:dyDescent="0.2">
      <c r="A1083" s="75">
        <f t="shared" si="1129"/>
        <v>2.8739726027397907</v>
      </c>
      <c r="B1083" s="34">
        <f t="shared" si="1130"/>
        <v>1049.0000000000236</v>
      </c>
      <c r="C1083">
        <f t="shared" si="1131"/>
        <v>15</v>
      </c>
      <c r="D1083" s="35">
        <f t="shared" si="1089"/>
        <v>3000</v>
      </c>
      <c r="E1083" s="27">
        <v>0</v>
      </c>
      <c r="F1083" s="64">
        <f t="shared" si="1132"/>
        <v>0.46593146951268899</v>
      </c>
      <c r="G1083" s="34">
        <v>0</v>
      </c>
      <c r="H1083" s="34">
        <f t="shared" si="1090"/>
        <v>1</v>
      </c>
      <c r="I1083" s="34">
        <f t="shared" si="1133"/>
        <v>6192.2292298236371</v>
      </c>
      <c r="J1083" s="34">
        <f t="shared" si="1091"/>
        <v>2828.6957758646613</v>
      </c>
      <c r="K1083" s="34">
        <f t="shared" si="1092"/>
        <v>2510.2201282284982</v>
      </c>
      <c r="L1083" s="36">
        <f t="shared" si="1149"/>
        <v>108.06296255397473</v>
      </c>
      <c r="M1083" s="34">
        <f t="shared" si="1093"/>
        <v>20.399243190166207</v>
      </c>
      <c r="N1083" s="34">
        <f t="shared" si="1134"/>
        <v>9.3186558347909507</v>
      </c>
      <c r="O1083" s="34">
        <f t="shared" si="1094"/>
        <v>9.4970811430771391</v>
      </c>
      <c r="P1083">
        <f t="shared" si="1135"/>
        <v>2.9322363541040128</v>
      </c>
      <c r="Q1083" s="36">
        <f t="shared" si="1095"/>
        <v>6.8640196586687114</v>
      </c>
      <c r="R1083" s="34">
        <f t="shared" si="1096"/>
        <v>2.956164372262946</v>
      </c>
      <c r="S1083" s="34">
        <f t="shared" si="1097"/>
        <v>3.7216756628128493</v>
      </c>
      <c r="T1083" s="36">
        <f t="shared" si="1136"/>
        <v>6.7807902414507604E-13</v>
      </c>
      <c r="U1083" s="36">
        <f t="shared" si="1098"/>
        <v>3446.2876697264214</v>
      </c>
      <c r="V1083" s="36">
        <f t="shared" si="1099"/>
        <v>7.1225516014943881E-4</v>
      </c>
      <c r="W1083" s="68">
        <f t="shared" si="1100"/>
        <v>0.30875132158278495</v>
      </c>
      <c r="X1083">
        <f t="shared" si="1101"/>
        <v>4.1074446687487818</v>
      </c>
      <c r="Y1083">
        <f t="shared" si="1102"/>
        <v>5.9191933886892012E-3</v>
      </c>
      <c r="Z1083" s="34">
        <f t="shared" si="1103"/>
        <v>1.8175536138477263E-3</v>
      </c>
      <c r="AA1083" s="36">
        <f t="shared" si="1104"/>
        <v>2.3068894296488481E-3</v>
      </c>
      <c r="AB1083" s="34">
        <f t="shared" si="1105"/>
        <v>2.2083287929023406E-4</v>
      </c>
      <c r="AC1083" s="36">
        <f t="shared" si="1106"/>
        <v>1.4129090601411305E-2</v>
      </c>
      <c r="AD1083" s="34">
        <f t="shared" si="1107"/>
        <v>0</v>
      </c>
      <c r="AE1083">
        <f t="shared" si="1137"/>
        <v>63.980919176631588</v>
      </c>
      <c r="AF1083" s="36">
        <f t="shared" si="1138"/>
        <v>0</v>
      </c>
      <c r="AG1083" s="34">
        <f t="shared" si="1108"/>
        <v>0.19597855115043814</v>
      </c>
      <c r="AH1083">
        <f t="shared" si="1150"/>
        <v>1.7614863611085191E-2</v>
      </c>
      <c r="AI1083" s="29">
        <f t="shared" si="1139"/>
        <v>0.19597855115043814</v>
      </c>
      <c r="AJ1083">
        <f t="shared" si="1140"/>
        <v>0</v>
      </c>
      <c r="AK1083" s="36">
        <f t="shared" si="1151"/>
        <v>1.5628855207242298E-251</v>
      </c>
      <c r="AL1083" s="36">
        <f t="shared" si="1141"/>
        <v>-8.7415960848029602E-6</v>
      </c>
      <c r="AM1083" s="36">
        <f t="shared" si="1142"/>
        <v>-2.2369771935120278E-8</v>
      </c>
      <c r="AN1083" s="37">
        <f t="shared" si="1152"/>
        <v>-2.63948814973131E-251</v>
      </c>
      <c r="AO1083" s="36">
        <f t="shared" si="1153"/>
        <v>1.4419871907784551E-2</v>
      </c>
      <c r="AP1083" s="36">
        <f t="shared" si="1154"/>
        <v>1.0127491401852804E-4</v>
      </c>
      <c r="AQ1083" s="74">
        <f t="shared" si="1109"/>
        <v>-5.210723615129539E-248</v>
      </c>
      <c r="AR1083" s="73">
        <f t="shared" si="1110"/>
        <v>-1.0882772718874444E-251</v>
      </c>
      <c r="AS1083" s="72">
        <f t="shared" si="1143"/>
        <v>2.9983629836073464E-6</v>
      </c>
      <c r="AT1083" s="37">
        <f t="shared" si="1111"/>
        <v>-1.795765254517362E-244</v>
      </c>
      <c r="AU1083" s="37">
        <f t="shared" si="1112"/>
        <v>2.0659316001271264E-3</v>
      </c>
      <c r="AV1083" s="34">
        <f t="shared" si="1113"/>
        <v>2.419512875315724E-6</v>
      </c>
      <c r="AW1083" s="34">
        <f t="shared" si="1114"/>
        <v>2.9035633876476771E-2</v>
      </c>
      <c r="AX1083" s="37">
        <f t="shared" si="1115"/>
        <v>0.14615342732598557</v>
      </c>
      <c r="AY1083" s="7">
        <f t="shared" si="1116"/>
        <v>0.48394280229812264</v>
      </c>
      <c r="AZ1083" s="37">
        <f t="shared" si="1117"/>
        <v>0.45490474890877053</v>
      </c>
      <c r="BA1083" s="2">
        <f>BE1083*'mass balance'!$B$17+BF1083*'mass balance'!$C$17+BG1083*'mass balance'!$D$17+BH1083*'mass balance'!$E$17</f>
        <v>5.0919135124480722E-6</v>
      </c>
      <c r="BB1083" s="2">
        <f>BE1083*'mass balance'!$B$18+BF1083*'mass balance'!$C$18+BG1083*'mass balance'!$D$18+BH1083*'mass balance'!$E$18</f>
        <v>5.1702506434088137E-6</v>
      </c>
      <c r="BC1083" s="2">
        <f>BE1083*'mass balance'!$B$19+BF1083*'mass balance'!$C$19+BG1083*'mass balance'!$D$19+BH1083*'mass balance'!$E$19</f>
        <v>-6.4628133042610168E-6</v>
      </c>
      <c r="BD1083" s="2">
        <f>BE1083*'mass balance'!$B$20+BF1083*'mass balance'!$C$20+BG1083*'mass balance'!$D$20+BH1083*'mass balance'!$E$20</f>
        <v>2.3501139288221891E-7</v>
      </c>
      <c r="BE1083" s="2">
        <f>N1083*'mass balance'!$H$11+R1083*'mass balance'!$I$11+S1083*'mass balance'!$J$11</f>
        <v>-2.2187275797121309E-5</v>
      </c>
      <c r="BF1083" s="2">
        <f>N1083*'mass balance'!$H$12+R1083*'mass balance'!$I$12+S1083*'mass balance'!$J$12</f>
        <v>8.9404413407879368E-6</v>
      </c>
      <c r="BG1083" s="2">
        <f>N1083*'mass balance'!$H$13+R1083*'mass balance'!$I$13+S1083*'mass balance'!$J$13</f>
        <v>4.5531306891640605E-6</v>
      </c>
      <c r="BH1083" s="2">
        <f>N1083*'mass balance'!$H$14+R1083*'mass balance'!$I$14+S1083*'mass balance'!$J$14</f>
        <v>2.4267332903101431E-6</v>
      </c>
      <c r="BI1083" s="36">
        <f t="shared" si="1118"/>
        <v>1.984873985993231E-16</v>
      </c>
      <c r="BJ1083" s="36">
        <f t="shared" si="1119"/>
        <v>1.7624387132174597E-19</v>
      </c>
      <c r="BK1083" s="36">
        <f t="shared" si="1120"/>
        <v>4.7864571138730526E-16</v>
      </c>
      <c r="BL1083" s="36">
        <f t="shared" si="1121"/>
        <v>1.7627507795414454E-16</v>
      </c>
      <c r="BM1083" s="36">
        <f t="shared" si="1155"/>
        <v>1.310728765527298E-13</v>
      </c>
      <c r="BN1083" s="36">
        <f t="shared" ca="1" si="1122"/>
        <v>0.11783523527476891</v>
      </c>
      <c r="BO1083" s="36">
        <f t="shared" ca="1" si="1144"/>
        <v>1</v>
      </c>
      <c r="BP1083" s="36">
        <f t="shared" si="1123"/>
        <v>-1.3107287654484306E-13</v>
      </c>
      <c r="BQ1083" s="36">
        <f t="shared" si="1145"/>
        <v>0.99999999993982935</v>
      </c>
      <c r="BR1083" s="2">
        <f t="shared" si="1156"/>
        <v>-5</v>
      </c>
      <c r="BS1083">
        <v>0</v>
      </c>
      <c r="BT1083" s="37">
        <f t="shared" si="1146"/>
        <v>6.4789703375216683E-3</v>
      </c>
      <c r="BU1083" s="34">
        <f t="shared" si="1124"/>
        <v>-5</v>
      </c>
      <c r="BV1083" s="34">
        <f t="shared" si="1125"/>
        <v>-5</v>
      </c>
      <c r="BW1083" s="34">
        <f t="shared" si="1126"/>
        <v>-5</v>
      </c>
      <c r="BX1083" s="34">
        <f t="shared" si="1127"/>
        <v>-5</v>
      </c>
      <c r="BY1083" s="34">
        <f t="shared" si="1128"/>
        <v>0.7600474108316192</v>
      </c>
      <c r="BZ1083" s="36">
        <f t="shared" si="1147"/>
        <v>6.4628133042610168E-6</v>
      </c>
      <c r="CA1083" s="34">
        <f t="shared" si="1148"/>
        <v>1.4242476810944442E-2</v>
      </c>
    </row>
    <row r="1084" spans="1:79" x14ac:dyDescent="0.2">
      <c r="A1084" s="75">
        <f t="shared" si="1129"/>
        <v>2.8767123287671881</v>
      </c>
      <c r="B1084" s="34">
        <f t="shared" si="1130"/>
        <v>1050.0000000000236</v>
      </c>
      <c r="C1084">
        <f t="shared" si="1131"/>
        <v>15</v>
      </c>
      <c r="D1084" s="35">
        <f t="shared" si="1089"/>
        <v>3000</v>
      </c>
      <c r="E1084" s="27">
        <v>0</v>
      </c>
      <c r="F1084" s="64">
        <f t="shared" si="1132"/>
        <v>0.46593146951268899</v>
      </c>
      <c r="G1084" s="34">
        <v>0</v>
      </c>
      <c r="H1084" s="34">
        <f t="shared" si="1090"/>
        <v>1</v>
      </c>
      <c r="I1084" s="34">
        <f t="shared" si="1133"/>
        <v>6192.2292298236371</v>
      </c>
      <c r="J1084" s="34">
        <f t="shared" si="1091"/>
        <v>2833.0444305472711</v>
      </c>
      <c r="K1084" s="34">
        <f t="shared" si="1092"/>
        <v>2514.0791789642262</v>
      </c>
      <c r="L1084" s="36">
        <f t="shared" si="1149"/>
        <v>108.31225186002703</v>
      </c>
      <c r="M1084" s="34">
        <f t="shared" si="1093"/>
        <v>20.399243190166207</v>
      </c>
      <c r="N1084" s="34">
        <f t="shared" si="1134"/>
        <v>9.3329817360339717</v>
      </c>
      <c r="O1084" s="34">
        <f t="shared" si="1094"/>
        <v>9.4970811430771391</v>
      </c>
      <c r="P1084">
        <f t="shared" si="1135"/>
        <v>2.9390006991545272</v>
      </c>
      <c r="Q1084" s="36">
        <f t="shared" si="1095"/>
        <v>6.8754798051479593</v>
      </c>
      <c r="R1084" s="34">
        <f t="shared" si="1096"/>
        <v>2.9629462570676468</v>
      </c>
      <c r="S1084" s="34">
        <f t="shared" si="1097"/>
        <v>3.7260206691578528</v>
      </c>
      <c r="T1084" s="36">
        <f t="shared" si="1136"/>
        <v>6.7755840683337668E-13</v>
      </c>
      <c r="U1084" s="36">
        <f t="shared" si="1098"/>
        <v>3446.2876697264219</v>
      </c>
      <c r="V1084" s="36">
        <f t="shared" si="1099"/>
        <v>7.1308670848156089E-4</v>
      </c>
      <c r="W1084" s="68">
        <f t="shared" si="1100"/>
        <v>0.3094635767429344</v>
      </c>
      <c r="X1084">
        <f t="shared" si="1101"/>
        <v>4.1106007166700111</v>
      </c>
      <c r="Y1084">
        <f t="shared" si="1102"/>
        <v>5.9191933886892012E-3</v>
      </c>
      <c r="Z1084" s="34">
        <f t="shared" si="1103"/>
        <v>1.8175536138477263E-3</v>
      </c>
      <c r="AA1084" s="36">
        <f t="shared" si="1104"/>
        <v>2.3042670028786899E-3</v>
      </c>
      <c r="AB1084" s="34">
        <f t="shared" si="1105"/>
        <v>2.2083287929023406E-4</v>
      </c>
      <c r="AC1084" s="36">
        <f t="shared" si="1106"/>
        <v>1.4129090601411305E-2</v>
      </c>
      <c r="AD1084" s="34">
        <f t="shared" si="1107"/>
        <v>0</v>
      </c>
      <c r="AE1084">
        <f t="shared" si="1137"/>
        <v>63.980919176631588</v>
      </c>
      <c r="AF1084" s="36">
        <f t="shared" si="1138"/>
        <v>0</v>
      </c>
      <c r="AG1084" s="34">
        <f t="shared" si="1108"/>
        <v>0.19632934623416792</v>
      </c>
      <c r="AH1084">
        <f t="shared" si="1150"/>
        <v>1.7084915514260723E-2</v>
      </c>
      <c r="AI1084" s="29">
        <f t="shared" si="1139"/>
        <v>0.19632934623416792</v>
      </c>
      <c r="AJ1084">
        <f t="shared" si="1140"/>
        <v>0.19632934623416792</v>
      </c>
      <c r="AK1084" s="36">
        <f t="shared" si="1151"/>
        <v>1.0882772718874444E-251</v>
      </c>
      <c r="AL1084" s="36">
        <f t="shared" si="1141"/>
        <v>-8.7362967657383727E-6</v>
      </c>
      <c r="AM1084" s="36">
        <f t="shared" si="1142"/>
        <v>-2.2364830862582435E-8</v>
      </c>
      <c r="AN1084" s="37">
        <f t="shared" si="1152"/>
        <v>-1.0766026290070802E-251</v>
      </c>
      <c r="AO1084" s="36">
        <f t="shared" si="1153"/>
        <v>1.4411130311699749E-2</v>
      </c>
      <c r="AP1084" s="36">
        <f t="shared" si="1154"/>
        <v>1.0125254424659291E-4</v>
      </c>
      <c r="AQ1084" s="74">
        <f t="shared" si="1109"/>
        <v>-2.12923614234541E-248</v>
      </c>
      <c r="AR1084" s="73">
        <f t="shared" si="1110"/>
        <v>-4.4415798623778468E-252</v>
      </c>
      <c r="AS1084" s="72">
        <f t="shared" si="1143"/>
        <v>2.9929132974628701E-6</v>
      </c>
      <c r="AT1084" s="37">
        <f t="shared" si="1111"/>
        <v>-7.3379602633010026E-245</v>
      </c>
      <c r="AU1084" s="37">
        <f t="shared" si="1112"/>
        <v>2.0654752737093132E-3</v>
      </c>
      <c r="AV1084" s="34">
        <f t="shared" si="1113"/>
        <v>2.9313798021766922E-5</v>
      </c>
      <c r="AW1084" s="34">
        <f t="shared" si="1114"/>
        <v>2.9102615873349572E-2</v>
      </c>
      <c r="AX1084" s="37">
        <f t="shared" si="1115"/>
        <v>0.14649058712259089</v>
      </c>
      <c r="AY1084" s="7">
        <f t="shared" si="1116"/>
        <v>0.48508609353689663</v>
      </c>
      <c r="AZ1084" s="37">
        <f t="shared" si="1117"/>
        <v>0.45595416386552529</v>
      </c>
      <c r="BA1084" s="2">
        <f>BE1084*'mass balance'!$B$17+BF1084*'mass balance'!$C$17+BG1084*'mass balance'!$D$17+BH1084*'mass balance'!$E$17</f>
        <v>5.1036339918424224E-6</v>
      </c>
      <c r="BB1084" s="2">
        <f>BE1084*'mass balance'!$B$18+BF1084*'mass balance'!$C$18+BG1084*'mass balance'!$D$18+BH1084*'mass balance'!$E$18</f>
        <v>5.1821514378707702E-6</v>
      </c>
      <c r="BC1084" s="2">
        <f>BE1084*'mass balance'!$B$19+BF1084*'mass balance'!$C$19+BG1084*'mass balance'!$D$19+BH1084*'mass balance'!$E$19</f>
        <v>-6.4776892973384603E-6</v>
      </c>
      <c r="BD1084" s="2">
        <f>BE1084*'mass balance'!$B$20+BF1084*'mass balance'!$C$20+BG1084*'mass balance'!$D$20+BH1084*'mass balance'!$E$20</f>
        <v>2.3555233808503499E-7</v>
      </c>
      <c r="BE1084" s="2">
        <f>N1084*'mass balance'!$H$11+R1084*'mass balance'!$I$11+S1084*'mass balance'!$J$11</f>
        <v>-2.222138508579517E-5</v>
      </c>
      <c r="BF1084" s="2">
        <f>N1084*'mass balance'!$H$12+R1084*'mass balance'!$I$12+S1084*'mass balance'!$J$12</f>
        <v>8.9508791859610151E-6</v>
      </c>
      <c r="BG1084" s="2">
        <f>N1084*'mass balance'!$H$13+R1084*'mass balance'!$I$13+S1084*'mass balance'!$J$13</f>
        <v>4.5586462238077098E-6</v>
      </c>
      <c r="BH1084" s="2">
        <f>N1084*'mass balance'!$H$14+R1084*'mass balance'!$I$14+S1084*'mass balance'!$J$14</f>
        <v>2.4304639937588462E-6</v>
      </c>
      <c r="BI1084" s="36">
        <f t="shared" si="1118"/>
        <v>1.984873985993231E-16</v>
      </c>
      <c r="BJ1084" s="36">
        <f t="shared" si="1119"/>
        <v>1.7627887184657773E-19</v>
      </c>
      <c r="BK1084" s="36">
        <f t="shared" si="1120"/>
        <v>4.7882195525862696E-16</v>
      </c>
      <c r="BL1084" s="36">
        <f t="shared" si="1121"/>
        <v>1.7638886600022016E-16</v>
      </c>
      <c r="BM1084" s="36">
        <f t="shared" si="1155"/>
        <v>1.3124915163068395E-13</v>
      </c>
      <c r="BN1084" s="36">
        <f t="shared" ca="1" si="1122"/>
        <v>0.33872801961961574</v>
      </c>
      <c r="BO1084" s="36">
        <f t="shared" ca="1" si="1144"/>
        <v>1</v>
      </c>
      <c r="BP1084" s="36">
        <f t="shared" si="1123"/>
        <v>-1.3124915162276939E-13</v>
      </c>
      <c r="BQ1084" s="36">
        <f t="shared" si="1145"/>
        <v>0.99999999993969824</v>
      </c>
      <c r="BR1084" s="2">
        <f t="shared" si="1156"/>
        <v>-5</v>
      </c>
      <c r="BS1084">
        <v>0</v>
      </c>
      <c r="BT1084" s="37">
        <f t="shared" si="1146"/>
        <v>6.4938835205818057E-3</v>
      </c>
      <c r="BU1084" s="34">
        <f t="shared" si="1124"/>
        <v>-5</v>
      </c>
      <c r="BV1084" s="34">
        <f t="shared" si="1125"/>
        <v>-5</v>
      </c>
      <c r="BW1084" s="34">
        <f t="shared" si="1126"/>
        <v>-5</v>
      </c>
      <c r="BX1084" s="34">
        <f t="shared" si="1127"/>
        <v>-5</v>
      </c>
      <c r="BY1084" s="34">
        <f t="shared" si="1128"/>
        <v>0.76121585876452136</v>
      </c>
      <c r="BZ1084" s="36">
        <f t="shared" si="1147"/>
        <v>6.4776892973384603E-6</v>
      </c>
      <c r="CA1084" s="34">
        <f t="shared" si="1148"/>
        <v>1.4242404248548652E-2</v>
      </c>
    </row>
    <row r="1085" spans="1:79" x14ac:dyDescent="0.2">
      <c r="A1085" s="75">
        <f t="shared" si="1129"/>
        <v>2.8794520547945854</v>
      </c>
      <c r="B1085" s="34">
        <f t="shared" si="1130"/>
        <v>1051.0000000000236</v>
      </c>
      <c r="C1085">
        <f t="shared" si="1131"/>
        <v>15</v>
      </c>
      <c r="D1085" s="35">
        <f t="shared" si="1089"/>
        <v>3000</v>
      </c>
      <c r="E1085" s="27">
        <v>0</v>
      </c>
      <c r="F1085" s="64">
        <f t="shared" si="1132"/>
        <v>0.46593146951268899</v>
      </c>
      <c r="G1085" s="34">
        <v>0</v>
      </c>
      <c r="H1085" s="34">
        <f t="shared" si="1090"/>
        <v>1</v>
      </c>
      <c r="I1085" s="34">
        <f t="shared" si="1133"/>
        <v>6192.2292298236371</v>
      </c>
      <c r="J1085" s="34">
        <f t="shared" si="1091"/>
        <v>2837.3948214044235</v>
      </c>
      <c r="K1085" s="34">
        <f t="shared" si="1092"/>
        <v>2517.9397704030303</v>
      </c>
      <c r="L1085" s="36">
        <f t="shared" si="1149"/>
        <v>108.56183220799559</v>
      </c>
      <c r="M1085" s="34">
        <f t="shared" si="1093"/>
        <v>20.399243190166207</v>
      </c>
      <c r="N1085" s="34">
        <f t="shared" si="1134"/>
        <v>9.347313356807943</v>
      </c>
      <c r="O1085" s="34">
        <f t="shared" si="1094"/>
        <v>9.4970811430771391</v>
      </c>
      <c r="P1085">
        <f t="shared" si="1135"/>
        <v>2.9457729414870268</v>
      </c>
      <c r="Q1085" s="36">
        <f t="shared" si="1095"/>
        <v>6.8869466177514118</v>
      </c>
      <c r="R1085" s="34">
        <f t="shared" si="1096"/>
        <v>2.9697360493568361</v>
      </c>
      <c r="S1085" s="34">
        <f t="shared" si="1097"/>
        <v>3.7303642402950139</v>
      </c>
      <c r="T1085" s="36">
        <f t="shared" si="1136"/>
        <v>6.7179041707579507E-13</v>
      </c>
      <c r="U1085" s="36">
        <f t="shared" si="1098"/>
        <v>3446.2876697264223</v>
      </c>
      <c r="V1085" s="36">
        <f t="shared" si="1099"/>
        <v>7.1391798214327014E-4</v>
      </c>
      <c r="W1085" s="68">
        <f t="shared" si="1100"/>
        <v>0.31017666345141598</v>
      </c>
      <c r="X1085">
        <f t="shared" si="1101"/>
        <v>4.1137556018746082</v>
      </c>
      <c r="Y1085">
        <f t="shared" si="1102"/>
        <v>5.9191933886892012E-3</v>
      </c>
      <c r="Z1085" s="34">
        <f t="shared" si="1103"/>
        <v>1.8175536138477263E-3</v>
      </c>
      <c r="AA1085" s="36">
        <f t="shared" si="1104"/>
        <v>2.3016495638302379E-3</v>
      </c>
      <c r="AB1085" s="34">
        <f t="shared" si="1105"/>
        <v>2.2083287929023406E-4</v>
      </c>
      <c r="AC1085" s="36">
        <f t="shared" si="1106"/>
        <v>1.4129090601411305E-2</v>
      </c>
      <c r="AD1085" s="34">
        <f t="shared" si="1107"/>
        <v>0</v>
      </c>
      <c r="AE1085">
        <f t="shared" si="1137"/>
        <v>63.980919176631588</v>
      </c>
      <c r="AF1085" s="36">
        <f t="shared" si="1138"/>
        <v>0</v>
      </c>
      <c r="AG1085" s="34">
        <f t="shared" si="1108"/>
        <v>0.19668034536795961</v>
      </c>
      <c r="AH1085">
        <f t="shared" si="1150"/>
        <v>1.6581668872339389E-2</v>
      </c>
      <c r="AI1085" s="29">
        <f t="shared" si="1139"/>
        <v>0.19668034536795961</v>
      </c>
      <c r="AJ1085">
        <f t="shared" si="1140"/>
        <v>0.39300969160212751</v>
      </c>
      <c r="AK1085" s="36">
        <f t="shared" si="1151"/>
        <v>4.4415798623778468E-252</v>
      </c>
      <c r="AL1085" s="36">
        <f t="shared" si="1141"/>
        <v>-8.7310006592201302E-6</v>
      </c>
      <c r="AM1085" s="36">
        <f t="shared" si="1142"/>
        <v>-2.2359890881436935E-8</v>
      </c>
      <c r="AN1085" s="37">
        <f t="shared" si="1152"/>
        <v>1.1674642880364137E-253</v>
      </c>
      <c r="AO1085" s="36">
        <f t="shared" si="1153"/>
        <v>1.440239401493401E-2</v>
      </c>
      <c r="AP1085" s="36">
        <f t="shared" si="1154"/>
        <v>1.0123017941573034E-4</v>
      </c>
      <c r="AQ1085" s="74">
        <f t="shared" si="1109"/>
        <v>2.3131408051996273E-250</v>
      </c>
      <c r="AR1085" s="73">
        <f t="shared" si="1110"/>
        <v>4.8193430513587964E-254</v>
      </c>
      <c r="AS1085" s="72">
        <f t="shared" si="1143"/>
        <v>2.9874735164163534E-6</v>
      </c>
      <c r="AT1085" s="37">
        <f t="shared" si="1111"/>
        <v>7.9717486353007005E-247</v>
      </c>
      <c r="AU1085" s="37">
        <f t="shared" si="1112"/>
        <v>2.0650190480856405E-3</v>
      </c>
      <c r="AV1085" s="34">
        <f t="shared" si="1113"/>
        <v>5.6259962731837689E-5</v>
      </c>
      <c r="AW1085" s="34">
        <f t="shared" si="1114"/>
        <v>2.916967607080399E-2</v>
      </c>
      <c r="AX1085" s="37">
        <f t="shared" si="1115"/>
        <v>0.14682814054872981</v>
      </c>
      <c r="AY1085" s="7">
        <f t="shared" si="1116"/>
        <v>0.48623074003368161</v>
      </c>
      <c r="AZ1085" s="37">
        <f t="shared" si="1117"/>
        <v>0.45700480400014576</v>
      </c>
      <c r="BA1085" s="2">
        <f>BE1085*'mass balance'!$B$17+BF1085*'mass balance'!$C$17+BG1085*'mass balance'!$D$17+BH1085*'mass balance'!$E$17</f>
        <v>5.1153681814046919E-6</v>
      </c>
      <c r="BB1085" s="2">
        <f>BE1085*'mass balance'!$B$18+BF1085*'mass balance'!$C$18+BG1085*'mass balance'!$D$18+BH1085*'mass balance'!$E$18</f>
        <v>5.1940661534263035E-6</v>
      </c>
      <c r="BC1085" s="2">
        <f>BE1085*'mass balance'!$B$19+BF1085*'mass balance'!$C$19+BG1085*'mass balance'!$D$19+BH1085*'mass balance'!$E$19</f>
        <v>-6.4925826917828773E-6</v>
      </c>
      <c r="BD1085" s="2">
        <f>BE1085*'mass balance'!$B$20+BF1085*'mass balance'!$C$20+BG1085*'mass balance'!$D$20+BH1085*'mass balance'!$E$20</f>
        <v>2.3609391606483196E-7</v>
      </c>
      <c r="BE1085" s="2">
        <f>N1085*'mass balance'!$H$11+R1085*'mass balance'!$I$11+S1085*'mass balance'!$J$11</f>
        <v>-2.2255507992399864E-5</v>
      </c>
      <c r="BF1085" s="2">
        <f>N1085*'mass balance'!$H$12+R1085*'mass balance'!$I$12+S1085*'mass balance'!$J$12</f>
        <v>8.9613135833883238E-6</v>
      </c>
      <c r="BG1085" s="2">
        <f>N1085*'mass balance'!$H$13+R1085*'mass balance'!$I$13+S1085*'mass balance'!$J$13</f>
        <v>4.5641604606139545E-6</v>
      </c>
      <c r="BH1085" s="2">
        <f>N1085*'mass balance'!$H$14+R1085*'mass balance'!$I$14+S1085*'mass balance'!$J$14</f>
        <v>2.4341961866687349E-6</v>
      </c>
      <c r="BI1085" s="36">
        <f t="shared" si="1118"/>
        <v>1.984873985993231E-16</v>
      </c>
      <c r="BJ1085" s="36">
        <f t="shared" si="1119"/>
        <v>1.763138755173498E-19</v>
      </c>
      <c r="BK1085" s="36">
        <f t="shared" si="1120"/>
        <v>4.7899823413047355E-16</v>
      </c>
      <c r="BL1085" s="36">
        <f t="shared" si="1121"/>
        <v>1.7650269617012716E-16</v>
      </c>
      <c r="BM1085" s="36">
        <f t="shared" si="1155"/>
        <v>1.3142554049668416E-13</v>
      </c>
      <c r="BN1085" s="36">
        <f t="shared" ca="1" si="1122"/>
        <v>0.32338905643760507</v>
      </c>
      <c r="BO1085" s="36">
        <f t="shared" ca="1" si="1144"/>
        <v>1</v>
      </c>
      <c r="BP1085" s="36">
        <f t="shared" si="1123"/>
        <v>-1.3142554048874174E-13</v>
      </c>
      <c r="BQ1085" s="36">
        <f t="shared" si="1145"/>
        <v>0.99999999993956701</v>
      </c>
      <c r="BR1085" s="2">
        <f t="shared" si="1156"/>
        <v>-5</v>
      </c>
      <c r="BS1085">
        <v>0</v>
      </c>
      <c r="BT1085" s="37">
        <f t="shared" si="1146"/>
        <v>6.5088141485123334E-3</v>
      </c>
      <c r="BU1085" s="34">
        <f t="shared" si="1124"/>
        <v>-5</v>
      </c>
      <c r="BV1085" s="34">
        <f t="shared" si="1125"/>
        <v>-5</v>
      </c>
      <c r="BW1085" s="34">
        <f t="shared" si="1126"/>
        <v>-5</v>
      </c>
      <c r="BX1085" s="34">
        <f t="shared" si="1127"/>
        <v>-5</v>
      </c>
      <c r="BY1085" s="34">
        <f t="shared" si="1128"/>
        <v>0.76238477319331799</v>
      </c>
      <c r="BZ1085" s="36">
        <f t="shared" si="1147"/>
        <v>6.4925826917828773E-6</v>
      </c>
      <c r="CA1085" s="34">
        <f t="shared" si="1148"/>
        <v>1.4242332009512656E-2</v>
      </c>
    </row>
    <row r="1086" spans="1:79" x14ac:dyDescent="0.2">
      <c r="A1086" s="75">
        <f t="shared" si="1129"/>
        <v>2.8821917808219828</v>
      </c>
      <c r="B1086" s="34">
        <f t="shared" si="1130"/>
        <v>1052.0000000000236</v>
      </c>
      <c r="C1086">
        <f t="shared" si="1131"/>
        <v>15</v>
      </c>
      <c r="D1086" s="35">
        <f t="shared" si="1089"/>
        <v>3000</v>
      </c>
      <c r="E1086" s="27">
        <v>0</v>
      </c>
      <c r="F1086" s="64">
        <f t="shared" si="1132"/>
        <v>0.46593146951268899</v>
      </c>
      <c r="G1086" s="34">
        <v>0</v>
      </c>
      <c r="H1086" s="34">
        <f t="shared" si="1090"/>
        <v>1</v>
      </c>
      <c r="I1086" s="34">
        <f t="shared" si="1133"/>
        <v>6192.2292298236371</v>
      </c>
      <c r="J1086" s="34">
        <f t="shared" si="1091"/>
        <v>2841.7469453286385</v>
      </c>
      <c r="K1086" s="34">
        <f t="shared" si="1092"/>
        <v>2521.8018997872941</v>
      </c>
      <c r="L1086" s="36">
        <f t="shared" si="1149"/>
        <v>108.81170350174574</v>
      </c>
      <c r="M1086" s="34">
        <f t="shared" si="1093"/>
        <v>20.399243190166207</v>
      </c>
      <c r="N1086" s="34">
        <f t="shared" si="1134"/>
        <v>9.361650686875798</v>
      </c>
      <c r="O1086" s="34">
        <f t="shared" si="1094"/>
        <v>9.4970811430771391</v>
      </c>
      <c r="P1086">
        <f t="shared" si="1135"/>
        <v>2.9525530784929432</v>
      </c>
      <c r="Q1086" s="36">
        <f t="shared" si="1095"/>
        <v>6.8984200891850485</v>
      </c>
      <c r="R1086" s="34">
        <f t="shared" si="1096"/>
        <v>2.9765337465107815</v>
      </c>
      <c r="S1086" s="34">
        <f t="shared" si="1097"/>
        <v>3.7347063717621505</v>
      </c>
      <c r="T1086" s="36">
        <f t="shared" si="1136"/>
        <v>6.6603145564562569E-13</v>
      </c>
      <c r="U1086" s="36">
        <f t="shared" si="1098"/>
        <v>3446.2876697264228</v>
      </c>
      <c r="V1086" s="36">
        <f t="shared" si="1099"/>
        <v>7.1474898028059234E-4</v>
      </c>
      <c r="W1086" s="68">
        <f t="shared" si="1100"/>
        <v>0.31089058143355924</v>
      </c>
      <c r="X1086">
        <f t="shared" si="1101"/>
        <v>4.1169093247846842</v>
      </c>
      <c r="Y1086">
        <f t="shared" si="1102"/>
        <v>5.9191933886892012E-3</v>
      </c>
      <c r="Z1086" s="34">
        <f t="shared" si="1103"/>
        <v>1.8175536138477263E-3</v>
      </c>
      <c r="AA1086" s="36">
        <f t="shared" si="1104"/>
        <v>2.2990370984697782E-3</v>
      </c>
      <c r="AB1086" s="34">
        <f t="shared" si="1105"/>
        <v>2.2083287929023406E-4</v>
      </c>
      <c r="AC1086" s="36">
        <f t="shared" si="1106"/>
        <v>1.4129090601411305E-2</v>
      </c>
      <c r="AD1086" s="34">
        <f t="shared" si="1107"/>
        <v>0</v>
      </c>
      <c r="AE1086">
        <f t="shared" si="1137"/>
        <v>63.980919176631588</v>
      </c>
      <c r="AF1086" s="36">
        <f t="shared" si="1138"/>
        <v>0</v>
      </c>
      <c r="AG1086" s="34">
        <f t="shared" si="1108"/>
        <v>0.19703154832854322</v>
      </c>
      <c r="AH1086">
        <f t="shared" si="1150"/>
        <v>1.6103788389306012E-2</v>
      </c>
      <c r="AI1086" s="29">
        <f t="shared" si="1139"/>
        <v>0.19703154832854322</v>
      </c>
      <c r="AJ1086">
        <f t="shared" si="1140"/>
        <v>0</v>
      </c>
      <c r="AK1086" s="36">
        <f t="shared" si="1151"/>
        <v>-4.8193430513587964E-254</v>
      </c>
      <c r="AL1086" s="36">
        <f t="shared" si="1141"/>
        <v>-8.7257077633007243E-6</v>
      </c>
      <c r="AM1086" s="36">
        <f t="shared" si="1142"/>
        <v>-2.2354951991442716E-8</v>
      </c>
      <c r="AN1086" s="37">
        <f t="shared" si="1152"/>
        <v>4.5583262911814881E-252</v>
      </c>
      <c r="AO1086" s="36">
        <f t="shared" si="1153"/>
        <v>1.4393663014274789E-2</v>
      </c>
      <c r="AP1086" s="36">
        <f t="shared" si="1154"/>
        <v>1.012078195248489E-4</v>
      </c>
      <c r="AQ1086" s="74">
        <f t="shared" si="1109"/>
        <v>9.0480282189663335E-249</v>
      </c>
      <c r="AR1086" s="73">
        <f t="shared" si="1110"/>
        <v>1.8828331851545245E-252</v>
      </c>
      <c r="AS1086" s="72">
        <f t="shared" si="1143"/>
        <v>2.9820436224647488E-6</v>
      </c>
      <c r="AT1086" s="37">
        <f t="shared" si="1111"/>
        <v>3.1182108086361086E-245</v>
      </c>
      <c r="AU1086" s="37">
        <f t="shared" si="1112"/>
        <v>2.0645629232338442E-3</v>
      </c>
      <c r="AV1086" s="34">
        <f t="shared" si="1113"/>
        <v>2.2119571408299637E-6</v>
      </c>
      <c r="AW1086" s="34">
        <f t="shared" si="1114"/>
        <v>2.9236814443009421E-2</v>
      </c>
      <c r="AX1086" s="37">
        <f t="shared" si="1115"/>
        <v>0.14716608747438184</v>
      </c>
      <c r="AY1086" s="7">
        <f t="shared" si="1116"/>
        <v>0.4872956953080913</v>
      </c>
      <c r="AZ1086" s="37">
        <f t="shared" si="1117"/>
        <v>0.45805666890794106</v>
      </c>
      <c r="BA1086" s="2">
        <f>BE1086*'mass balance'!$B$17+BF1086*'mass balance'!$C$17+BG1086*'mass balance'!$D$17+BH1086*'mass balance'!$E$17</f>
        <v>5.1271160766264688E-6</v>
      </c>
      <c r="BB1086" s="2">
        <f>BE1086*'mass balance'!$B$18+BF1086*'mass balance'!$C$18+BG1086*'mass balance'!$D$18+BH1086*'mass balance'!$E$18</f>
        <v>5.2059947854976478E-6</v>
      </c>
      <c r="BC1086" s="2">
        <f>BE1086*'mass balance'!$B$19+BF1086*'mass balance'!$C$19+BG1086*'mass balance'!$D$19+BH1086*'mass balance'!$E$19</f>
        <v>-6.5074934818720589E-6</v>
      </c>
      <c r="BD1086" s="2">
        <f>BE1086*'mass balance'!$B$20+BF1086*'mass balance'!$C$20+BG1086*'mass balance'!$D$20+BH1086*'mass balance'!$E$20</f>
        <v>2.3663612661352929E-7</v>
      </c>
      <c r="BE1086" s="2">
        <f>N1086*'mass balance'!$H$11+R1086*'mass balance'!$I$11+S1086*'mass balance'!$J$11</f>
        <v>-2.2289644492561424E-5</v>
      </c>
      <c r="BF1086" s="2">
        <f>N1086*'mass balance'!$H$12+R1086*'mass balance'!$I$12+S1086*'mass balance'!$J$12</f>
        <v>8.9717445223505289E-6</v>
      </c>
      <c r="BG1086" s="2">
        <f>N1086*'mass balance'!$H$13+R1086*'mass balance'!$I$13+S1086*'mass balance'!$J$13</f>
        <v>4.5696733941428719E-6</v>
      </c>
      <c r="BH1086" s="2">
        <f>N1086*'mass balance'!$H$14+R1086*'mass balance'!$I$14+S1086*'mass balance'!$J$14</f>
        <v>2.4379298663739054E-6</v>
      </c>
      <c r="BI1086" s="36">
        <f t="shared" si="1118"/>
        <v>1.984873985993231E-16</v>
      </c>
      <c r="BJ1086" s="36">
        <f t="shared" si="1119"/>
        <v>1.763488823318697E-19</v>
      </c>
      <c r="BK1086" s="36">
        <f t="shared" si="1120"/>
        <v>4.7917454800599089E-16</v>
      </c>
      <c r="BL1086" s="36">
        <f t="shared" si="1121"/>
        <v>1.7661656847119676E-16</v>
      </c>
      <c r="BM1086" s="36">
        <f t="shared" si="1155"/>
        <v>1.3160204319285428E-13</v>
      </c>
      <c r="BN1086" s="36">
        <f t="shared" ca="1" si="1122"/>
        <v>0.87342425148047287</v>
      </c>
      <c r="BO1086" s="36">
        <f t="shared" ca="1" si="1144"/>
        <v>1</v>
      </c>
      <c r="BP1086" s="36">
        <f t="shared" si="1123"/>
        <v>-1.3160204318488389E-13</v>
      </c>
      <c r="BQ1086" s="36">
        <f t="shared" si="1145"/>
        <v>0.99999999993943556</v>
      </c>
      <c r="BR1086" s="2">
        <f t="shared" si="1156"/>
        <v>-5</v>
      </c>
      <c r="BS1086">
        <v>0</v>
      </c>
      <c r="BT1086" s="37">
        <f t="shared" si="1146"/>
        <v>6.5237622155767385E-3</v>
      </c>
      <c r="BU1086" s="34">
        <f t="shared" si="1124"/>
        <v>-5</v>
      </c>
      <c r="BV1086" s="34">
        <f t="shared" si="1125"/>
        <v>-5</v>
      </c>
      <c r="BW1086" s="34">
        <f t="shared" si="1126"/>
        <v>-5</v>
      </c>
      <c r="BX1086" s="34">
        <f t="shared" si="1127"/>
        <v>-5</v>
      </c>
      <c r="BY1086" s="34">
        <f t="shared" si="1128"/>
        <v>0.76355415328305454</v>
      </c>
      <c r="BZ1086" s="36">
        <f t="shared" si="1147"/>
        <v>6.5074934818720589E-6</v>
      </c>
      <c r="CA1086" s="34">
        <f t="shared" si="1148"/>
        <v>1.4242260092250433E-2</v>
      </c>
    </row>
    <row r="1087" spans="1:79" x14ac:dyDescent="0.2">
      <c r="A1087" s="75">
        <f t="shared" si="1129"/>
        <v>2.8849315068493802</v>
      </c>
      <c r="B1087" s="34">
        <f t="shared" si="1130"/>
        <v>1053.0000000000236</v>
      </c>
      <c r="C1087">
        <f t="shared" si="1131"/>
        <v>15</v>
      </c>
      <c r="D1087" s="35">
        <f t="shared" si="1089"/>
        <v>3000</v>
      </c>
      <c r="E1087" s="27">
        <v>0</v>
      </c>
      <c r="F1087" s="64">
        <f t="shared" si="1132"/>
        <v>0.46593146951268899</v>
      </c>
      <c r="G1087" s="34">
        <v>0</v>
      </c>
      <c r="H1087" s="34">
        <f t="shared" si="1090"/>
        <v>1</v>
      </c>
      <c r="I1087" s="34">
        <f t="shared" si="1133"/>
        <v>6192.2292298236371</v>
      </c>
      <c r="J1087" s="34">
        <f t="shared" si="1091"/>
        <v>2846.1007992153945</v>
      </c>
      <c r="K1087" s="34">
        <f t="shared" si="1092"/>
        <v>2525.6655643620261</v>
      </c>
      <c r="L1087" s="36">
        <f t="shared" si="1149"/>
        <v>109.06186564484393</v>
      </c>
      <c r="M1087" s="34">
        <f t="shared" si="1093"/>
        <v>20.399243190166207</v>
      </c>
      <c r="N1087" s="34">
        <f t="shared" si="1134"/>
        <v>9.3759937160102229</v>
      </c>
      <c r="O1087" s="34">
        <f t="shared" si="1094"/>
        <v>9.4970811430771391</v>
      </c>
      <c r="P1087">
        <f t="shared" si="1135"/>
        <v>2.9593411075555993</v>
      </c>
      <c r="Q1087" s="36">
        <f t="shared" si="1095"/>
        <v>6.9099002121575284</v>
      </c>
      <c r="R1087" s="34">
        <f t="shared" si="1096"/>
        <v>2.9833393459016473</v>
      </c>
      <c r="S1087" s="34">
        <f t="shared" si="1097"/>
        <v>3.7390470591077869</v>
      </c>
      <c r="T1087" s="36">
        <f t="shared" si="1136"/>
        <v>6.6028149686898754E-13</v>
      </c>
      <c r="U1087" s="36">
        <f t="shared" si="1098"/>
        <v>3446.2876697264232</v>
      </c>
      <c r="V1087" s="36">
        <f t="shared" si="1099"/>
        <v>7.1557970204160339E-4</v>
      </c>
      <c r="W1087" s="68">
        <f t="shared" si="1100"/>
        <v>0.31160533041383981</v>
      </c>
      <c r="X1087">
        <f t="shared" si="1101"/>
        <v>4.1200618858222153</v>
      </c>
      <c r="Y1087">
        <f t="shared" si="1102"/>
        <v>5.9191933886892012E-3</v>
      </c>
      <c r="Z1087" s="34">
        <f t="shared" si="1103"/>
        <v>1.8175536138477263E-3</v>
      </c>
      <c r="AA1087" s="36">
        <f t="shared" si="1104"/>
        <v>2.2964295928161738E-3</v>
      </c>
      <c r="AB1087" s="34">
        <f t="shared" si="1105"/>
        <v>2.2083287929023406E-4</v>
      </c>
      <c r="AC1087" s="36">
        <f t="shared" si="1106"/>
        <v>1.4129090601411305E-2</v>
      </c>
      <c r="AD1087" s="34">
        <f t="shared" si="1107"/>
        <v>0</v>
      </c>
      <c r="AE1087">
        <f t="shared" si="1137"/>
        <v>63.980919176631588</v>
      </c>
      <c r="AF1087" s="36">
        <f t="shared" si="1138"/>
        <v>0</v>
      </c>
      <c r="AG1087" s="34">
        <f t="shared" si="1108"/>
        <v>0.19738295489273083</v>
      </c>
      <c r="AH1087">
        <f t="shared" si="1150"/>
        <v>1.5650005534028316E-2</v>
      </c>
      <c r="AI1087" s="29">
        <f t="shared" si="1139"/>
        <v>0.19738295489273083</v>
      </c>
      <c r="AJ1087">
        <f t="shared" si="1140"/>
        <v>0.19738295489273083</v>
      </c>
      <c r="AK1087" s="36">
        <f t="shared" si="1151"/>
        <v>-1.8828331851545245E-252</v>
      </c>
      <c r="AL1087" s="36">
        <f t="shared" si="1141"/>
        <v>-8.7204180760338342E-6</v>
      </c>
      <c r="AM1087" s="36">
        <f t="shared" si="1142"/>
        <v>-2.235001419235875E-8</v>
      </c>
      <c r="AN1087" s="37">
        <f t="shared" si="1152"/>
        <v>4.5101328606678999E-252</v>
      </c>
      <c r="AO1087" s="36">
        <f t="shared" si="1153"/>
        <v>1.4384937306511488E-2</v>
      </c>
      <c r="AP1087" s="36">
        <f t="shared" si="1154"/>
        <v>1.0118546457285745E-4</v>
      </c>
      <c r="AQ1087" s="74">
        <f t="shared" si="1109"/>
        <v>8.9686679337494236E-249</v>
      </c>
      <c r="AR1087" s="73">
        <f t="shared" si="1110"/>
        <v>1.8640517677486836E-252</v>
      </c>
      <c r="AS1087" s="72">
        <f t="shared" si="1143"/>
        <v>2.9766235976377289E-6</v>
      </c>
      <c r="AT1087" s="37">
        <f t="shared" si="1111"/>
        <v>3.0908609713952078E-245</v>
      </c>
      <c r="AU1087" s="37">
        <f t="shared" si="1112"/>
        <v>2.0641068991316663E-3</v>
      </c>
      <c r="AV1087" s="34">
        <f t="shared" si="1113"/>
        <v>2.926142387471002E-5</v>
      </c>
      <c r="AW1087" s="34">
        <f t="shared" si="1114"/>
        <v>2.9304030964054973E-2</v>
      </c>
      <c r="AX1087" s="37">
        <f t="shared" si="1115"/>
        <v>0.14750442776912204</v>
      </c>
      <c r="AY1087" s="7">
        <f t="shared" si="1116"/>
        <v>0.48844305057089155</v>
      </c>
      <c r="AZ1087" s="37">
        <f t="shared" si="1117"/>
        <v>0.45910975818296185</v>
      </c>
      <c r="BA1087" s="2">
        <f>BE1087*'mass balance'!$B$17+BF1087*'mass balance'!$C$17+BG1087*'mass balance'!$D$17+BH1087*'mass balance'!$E$17</f>
        <v>5.1388776729852335E-6</v>
      </c>
      <c r="BB1087" s="2">
        <f>BE1087*'mass balance'!$B$18+BF1087*'mass balance'!$C$18+BG1087*'mass balance'!$D$18+BH1087*'mass balance'!$E$18</f>
        <v>5.2179373294926986E-6</v>
      </c>
      <c r="BC1087" s="2">
        <f>BE1087*'mass balance'!$B$19+BF1087*'mass balance'!$C$19+BG1087*'mass balance'!$D$19+BH1087*'mass balance'!$E$19</f>
        <v>-6.5224216618658753E-6</v>
      </c>
      <c r="BD1087" s="2">
        <f>BE1087*'mass balance'!$B$20+BF1087*'mass balance'!$C$20+BG1087*'mass balance'!$D$20+BH1087*'mass balance'!$E$20</f>
        <v>2.3717896952239534E-7</v>
      </c>
      <c r="BE1087" s="2">
        <f>N1087*'mass balance'!$H$11+R1087*'mass balance'!$I$11+S1087*'mass balance'!$J$11</f>
        <v>-2.2323794561929099E-5</v>
      </c>
      <c r="BF1087" s="2">
        <f>N1087*'mass balance'!$H$12+R1087*'mass balance'!$I$12+S1087*'mass balance'!$J$12</f>
        <v>8.9821719921540171E-6</v>
      </c>
      <c r="BG1087" s="2">
        <f>N1087*'mass balance'!$H$13+R1087*'mass balance'!$I$13+S1087*'mass balance'!$J$13</f>
        <v>4.5751850189668766E-6</v>
      </c>
      <c r="BH1087" s="2">
        <f>N1087*'mass balance'!$H$14+R1087*'mass balance'!$I$14+S1087*'mass balance'!$J$14</f>
        <v>2.4416650302109953E-6</v>
      </c>
      <c r="BI1087" s="36">
        <f t="shared" si="1118"/>
        <v>1.984873985993231E-16</v>
      </c>
      <c r="BJ1087" s="36">
        <f t="shared" si="1119"/>
        <v>1.7638389228795458E-19</v>
      </c>
      <c r="BK1087" s="36">
        <f t="shared" si="1120"/>
        <v>4.793508968883228E-16</v>
      </c>
      <c r="BL1087" s="36">
        <f t="shared" si="1121"/>
        <v>1.7673048291076103E-16</v>
      </c>
      <c r="BM1087" s="36">
        <f t="shared" si="1155"/>
        <v>1.3177865976132548E-13</v>
      </c>
      <c r="BN1087" s="36">
        <f t="shared" ca="1" si="1122"/>
        <v>0.53926852499473688</v>
      </c>
      <c r="BO1087" s="36">
        <f t="shared" ca="1" si="1144"/>
        <v>1</v>
      </c>
      <c r="BP1087" s="36">
        <f t="shared" si="1123"/>
        <v>-1.3177865975332704E-13</v>
      </c>
      <c r="BQ1087" s="36">
        <f t="shared" si="1145"/>
        <v>0.999999999939304</v>
      </c>
      <c r="BR1087" s="2">
        <f t="shared" si="1156"/>
        <v>-5</v>
      </c>
      <c r="BS1087">
        <v>0</v>
      </c>
      <c r="BT1087" s="37">
        <f t="shared" si="1146"/>
        <v>6.53872771602054E-3</v>
      </c>
      <c r="BU1087" s="34">
        <f t="shared" si="1124"/>
        <v>-5</v>
      </c>
      <c r="BV1087" s="34">
        <f t="shared" si="1125"/>
        <v>-5</v>
      </c>
      <c r="BW1087" s="34">
        <f t="shared" si="1126"/>
        <v>-5</v>
      </c>
      <c r="BX1087" s="34">
        <f t="shared" si="1127"/>
        <v>-5</v>
      </c>
      <c r="BY1087" s="34">
        <f t="shared" si="1128"/>
        <v>0.76472399819957138</v>
      </c>
      <c r="BZ1087" s="36">
        <f t="shared" si="1147"/>
        <v>6.5224216618658753E-6</v>
      </c>
      <c r="CA1087" s="34">
        <f t="shared" si="1148"/>
        <v>1.4242188495184986E-2</v>
      </c>
    </row>
    <row r="1088" spans="1:79" x14ac:dyDescent="0.2">
      <c r="A1088" s="75">
        <f t="shared" si="1129"/>
        <v>2.8876712328767775</v>
      </c>
      <c r="B1088" s="34">
        <f t="shared" si="1130"/>
        <v>1054.0000000000239</v>
      </c>
      <c r="C1088">
        <f t="shared" si="1131"/>
        <v>15</v>
      </c>
      <c r="D1088" s="35">
        <f t="shared" si="1089"/>
        <v>3000</v>
      </c>
      <c r="E1088" s="27">
        <v>0</v>
      </c>
      <c r="F1088" s="64">
        <f t="shared" si="1132"/>
        <v>0.46593146951268899</v>
      </c>
      <c r="G1088" s="34">
        <v>0</v>
      </c>
      <c r="H1088" s="34">
        <f t="shared" si="1090"/>
        <v>1</v>
      </c>
      <c r="I1088" s="34">
        <f t="shared" si="1133"/>
        <v>6192.2292298236371</v>
      </c>
      <c r="J1088" s="34">
        <f t="shared" si="1091"/>
        <v>2850.4563799631301</v>
      </c>
      <c r="K1088" s="34">
        <f t="shared" si="1092"/>
        <v>2529.5307613748605</v>
      </c>
      <c r="L1088" s="36">
        <f t="shared" si="1149"/>
        <v>109.31231854055849</v>
      </c>
      <c r="M1088" s="34">
        <f t="shared" si="1093"/>
        <v>20.399243190166207</v>
      </c>
      <c r="N1088" s="34">
        <f t="shared" si="1134"/>
        <v>9.3903424339936468</v>
      </c>
      <c r="O1088" s="34">
        <f t="shared" si="1094"/>
        <v>9.4970811430771391</v>
      </c>
      <c r="P1088">
        <f t="shared" si="1135"/>
        <v>2.9661370260502276</v>
      </c>
      <c r="Q1088" s="36">
        <f t="shared" si="1095"/>
        <v>6.9213869793802036</v>
      </c>
      <c r="R1088" s="34">
        <f t="shared" si="1096"/>
        <v>2.9901528448935095</v>
      </c>
      <c r="S1088" s="34">
        <f t="shared" si="1097"/>
        <v>3.7433862978911479</v>
      </c>
      <c r="T1088" s="36">
        <f t="shared" si="1136"/>
        <v>6.5977683928947635E-13</v>
      </c>
      <c r="U1088" s="36">
        <f t="shared" si="1098"/>
        <v>3446.2876697264237</v>
      </c>
      <c r="V1088" s="36">
        <f t="shared" si="1099"/>
        <v>7.16410146576427E-4</v>
      </c>
      <c r="W1088" s="68">
        <f t="shared" si="1100"/>
        <v>0.31232091011588142</v>
      </c>
      <c r="X1088">
        <f t="shared" si="1101"/>
        <v>4.1232132854090429</v>
      </c>
      <c r="Y1088">
        <f t="shared" si="1102"/>
        <v>5.9191933886892012E-3</v>
      </c>
      <c r="Z1088" s="34">
        <f t="shared" si="1103"/>
        <v>1.8175536138477263E-3</v>
      </c>
      <c r="AA1088" s="36">
        <f t="shared" si="1104"/>
        <v>2.293827032940622E-3</v>
      </c>
      <c r="AB1088" s="34">
        <f t="shared" si="1105"/>
        <v>2.2083287929023406E-4</v>
      </c>
      <c r="AC1088" s="36">
        <f t="shared" si="1106"/>
        <v>1.4129090601411305E-2</v>
      </c>
      <c r="AD1088" s="34">
        <f t="shared" si="1107"/>
        <v>0</v>
      </c>
      <c r="AE1088">
        <f t="shared" si="1137"/>
        <v>63.980919176631588</v>
      </c>
      <c r="AF1088" s="36">
        <f t="shared" si="1138"/>
        <v>0</v>
      </c>
      <c r="AG1088" s="34">
        <f t="shared" si="1108"/>
        <v>0.19773456483741692</v>
      </c>
      <c r="AH1088">
        <f t="shared" si="1150"/>
        <v>1.5219115202012967E-2</v>
      </c>
      <c r="AI1088" s="29">
        <f t="shared" si="1139"/>
        <v>0.19773456483741692</v>
      </c>
      <c r="AJ1088">
        <f t="shared" si="1140"/>
        <v>0.39511751973014775</v>
      </c>
      <c r="AK1088" s="36">
        <f t="shared" si="1151"/>
        <v>-1.8640517677486836E-252</v>
      </c>
      <c r="AL1088" s="36">
        <f t="shared" si="1141"/>
        <v>-8.7151315954743115E-6</v>
      </c>
      <c r="AM1088" s="36">
        <f t="shared" si="1142"/>
        <v>-2.2345077483944086E-8</v>
      </c>
      <c r="AN1088" s="37">
        <f t="shared" si="1152"/>
        <v>2.6272996755133752E-252</v>
      </c>
      <c r="AO1088" s="36">
        <f t="shared" si="1153"/>
        <v>1.4376216888435454E-2</v>
      </c>
      <c r="AP1088" s="36">
        <f t="shared" si="1154"/>
        <v>1.0116311455866509E-4</v>
      </c>
      <c r="AQ1088" s="74">
        <f t="shared" si="1109"/>
        <v>5.234055131751609E-249</v>
      </c>
      <c r="AR1088" s="73">
        <f t="shared" si="1110"/>
        <v>1.0865268057385407E-252</v>
      </c>
      <c r="AS1088" s="72">
        <f t="shared" si="1143"/>
        <v>2.9712134239976279E-6</v>
      </c>
      <c r="AT1088" s="37">
        <f t="shared" si="1111"/>
        <v>1.8038059663224278E-245</v>
      </c>
      <c r="AU1088" s="37">
        <f t="shared" si="1112"/>
        <v>2.0636509757568527E-3</v>
      </c>
      <c r="AV1088" s="34">
        <f t="shared" si="1113"/>
        <v>5.636233089010713E-5</v>
      </c>
      <c r="AW1088" s="34">
        <f t="shared" si="1114"/>
        <v>2.9371325607949632E-2</v>
      </c>
      <c r="AX1088" s="37">
        <f t="shared" si="1115"/>
        <v>0.14784316130212252</v>
      </c>
      <c r="AY1088" s="7">
        <f t="shared" si="1116"/>
        <v>0.48959175935684374</v>
      </c>
      <c r="AZ1088" s="37">
        <f t="shared" si="1117"/>
        <v>0.46016407141800397</v>
      </c>
      <c r="BA1088" s="2">
        <f>BE1088*'mass balance'!$B$17+BF1088*'mass balance'!$C$17+BG1088*'mass balance'!$D$17+BH1088*'mass balance'!$E$17</f>
        <v>5.150652965944374E-6</v>
      </c>
      <c r="BB1088" s="2">
        <f>BE1088*'mass balance'!$B$18+BF1088*'mass balance'!$C$18+BG1088*'mass balance'!$D$18+BH1088*'mass balance'!$E$18</f>
        <v>5.2298937808050569E-6</v>
      </c>
      <c r="BC1088" s="2">
        <f>BE1088*'mass balance'!$B$19+BF1088*'mass balance'!$C$19+BG1088*'mass balance'!$D$19+BH1088*'mass balance'!$E$19</f>
        <v>-6.5373672260063212E-6</v>
      </c>
      <c r="BD1088" s="2">
        <f>BE1088*'mass balance'!$B$20+BF1088*'mass balance'!$C$20+BG1088*'mass balance'!$D$20+BH1088*'mass balance'!$E$20</f>
        <v>2.3772244458204797E-7</v>
      </c>
      <c r="BE1088" s="2">
        <f>N1088*'mass balance'!$H$11+R1088*'mass balance'!$I$11+S1088*'mass balance'!$J$11</f>
        <v>-2.2357958176175348E-5</v>
      </c>
      <c r="BF1088" s="2">
        <f>N1088*'mass balance'!$H$12+R1088*'mass balance'!$I$12+S1088*'mass balance'!$J$12</f>
        <v>8.9925959821308845E-6</v>
      </c>
      <c r="BG1088" s="2">
        <f>N1088*'mass balance'!$H$13+R1088*'mass balance'!$I$13+S1088*'mass balance'!$J$13</f>
        <v>4.58069532967067E-6</v>
      </c>
      <c r="BH1088" s="2">
        <f>N1088*'mass balance'!$H$14+R1088*'mass balance'!$I$14+S1088*'mass balance'!$J$14</f>
        <v>2.4454016755191784E-6</v>
      </c>
      <c r="BI1088" s="36">
        <f t="shared" si="1118"/>
        <v>1.984873985993231E-16</v>
      </c>
      <c r="BJ1088" s="36">
        <f t="shared" si="1119"/>
        <v>1.7641890538342931E-19</v>
      </c>
      <c r="BK1088" s="36">
        <f t="shared" si="1120"/>
        <v>4.7952728078061072E-16</v>
      </c>
      <c r="BL1088" s="36">
        <f t="shared" si="1121"/>
        <v>1.7684443949615239E-16</v>
      </c>
      <c r="BM1088" s="36">
        <f t="shared" si="1155"/>
        <v>1.3195539024423624E-13</v>
      </c>
      <c r="BN1088" s="36">
        <f t="shared" ca="1" si="1122"/>
        <v>0.75505183398284548</v>
      </c>
      <c r="BO1088" s="36">
        <f t="shared" ca="1" si="1144"/>
        <v>1</v>
      </c>
      <c r="BP1088" s="36">
        <f t="shared" si="1123"/>
        <v>-1.3195539023620968E-13</v>
      </c>
      <c r="BQ1088" s="36">
        <f t="shared" si="1145"/>
        <v>0.99999999993917221</v>
      </c>
      <c r="BR1088" s="2">
        <f t="shared" si="1156"/>
        <v>-5</v>
      </c>
      <c r="BS1088">
        <v>0</v>
      </c>
      <c r="BT1088" s="37">
        <f t="shared" si="1146"/>
        <v>6.5537106440713378E-3</v>
      </c>
      <c r="BU1088" s="34">
        <f t="shared" si="1124"/>
        <v>-5</v>
      </c>
      <c r="BV1088" s="34">
        <f t="shared" si="1125"/>
        <v>-5</v>
      </c>
      <c r="BW1088" s="34">
        <f t="shared" si="1126"/>
        <v>-5</v>
      </c>
      <c r="BX1088" s="34">
        <f t="shared" si="1127"/>
        <v>-5</v>
      </c>
      <c r="BY1088" s="34">
        <f t="shared" si="1128"/>
        <v>0.76589430710950446</v>
      </c>
      <c r="BZ1088" s="36">
        <f t="shared" si="1147"/>
        <v>6.5373672260063212E-6</v>
      </c>
      <c r="CA1088" s="34">
        <f t="shared" si="1148"/>
        <v>1.4242117216748276E-2</v>
      </c>
    </row>
    <row r="1089" spans="1:79" x14ac:dyDescent="0.2">
      <c r="A1089" s="75">
        <f t="shared" si="1129"/>
        <v>2.8904109589041749</v>
      </c>
      <c r="B1089" s="34">
        <f t="shared" si="1130"/>
        <v>1055.0000000000239</v>
      </c>
      <c r="C1089">
        <f t="shared" si="1131"/>
        <v>15</v>
      </c>
      <c r="D1089" s="35">
        <f t="shared" si="1089"/>
        <v>3000</v>
      </c>
      <c r="E1089" s="27">
        <v>0</v>
      </c>
      <c r="F1089" s="64">
        <f t="shared" si="1132"/>
        <v>0.46593146951268899</v>
      </c>
      <c r="G1089" s="34">
        <v>0</v>
      </c>
      <c r="H1089" s="34">
        <f t="shared" si="1090"/>
        <v>1</v>
      </c>
      <c r="I1089" s="34">
        <f t="shared" si="1133"/>
        <v>6192.2292298236371</v>
      </c>
      <c r="J1089" s="34">
        <f t="shared" si="1091"/>
        <v>2854.8136844732358</v>
      </c>
      <c r="K1089" s="34">
        <f t="shared" si="1092"/>
        <v>2533.3974880760534</v>
      </c>
      <c r="L1089" s="36">
        <f t="shared" si="1149"/>
        <v>109.56306209186025</v>
      </c>
      <c r="M1089" s="34">
        <f t="shared" si="1093"/>
        <v>20.399243190166207</v>
      </c>
      <c r="N1089" s="34">
        <f t="shared" si="1134"/>
        <v>9.404696830618235</v>
      </c>
      <c r="O1089" s="34">
        <f t="shared" si="1094"/>
        <v>9.4970811430771391</v>
      </c>
      <c r="P1089">
        <f t="shared" si="1135"/>
        <v>2.9729408313439878</v>
      </c>
      <c r="Q1089" s="36">
        <f t="shared" si="1095"/>
        <v>6.9328803835671069</v>
      </c>
      <c r="R1089" s="34">
        <f t="shared" si="1096"/>
        <v>2.9969742408423778</v>
      </c>
      <c r="S1089" s="34">
        <f t="shared" si="1097"/>
        <v>3.7477240836821299</v>
      </c>
      <c r="T1089" s="36">
        <f t="shared" si="1136"/>
        <v>6.5404081155341828E-13</v>
      </c>
      <c r="U1089" s="36">
        <f t="shared" si="1098"/>
        <v>3446.2876697264242</v>
      </c>
      <c r="V1089" s="36">
        <f t="shared" si="1099"/>
        <v>7.1724031303722912E-4</v>
      </c>
      <c r="W1089" s="68">
        <f t="shared" si="1100"/>
        <v>0.31303732026245784</v>
      </c>
      <c r="X1089">
        <f t="shared" si="1101"/>
        <v>4.1263635239668757</v>
      </c>
      <c r="Y1089">
        <f t="shared" si="1102"/>
        <v>5.9191933886892012E-3</v>
      </c>
      <c r="Z1089" s="34">
        <f t="shared" si="1103"/>
        <v>1.8175536138477263E-3</v>
      </c>
      <c r="AA1089" s="36">
        <f t="shared" si="1104"/>
        <v>2.2912294049664047E-3</v>
      </c>
      <c r="AB1089" s="34">
        <f t="shared" si="1105"/>
        <v>2.2083287929023406E-4</v>
      </c>
      <c r="AC1089" s="36">
        <f t="shared" si="1106"/>
        <v>1.4129090601411305E-2</v>
      </c>
      <c r="AD1089" s="34">
        <f t="shared" si="1107"/>
        <v>0</v>
      </c>
      <c r="AE1089">
        <f t="shared" si="1137"/>
        <v>63.980919176631588</v>
      </c>
      <c r="AF1089" s="36">
        <f t="shared" si="1138"/>
        <v>0</v>
      </c>
      <c r="AG1089" s="34">
        <f t="shared" si="1108"/>
        <v>0.19808637793957803</v>
      </c>
      <c r="AH1089">
        <f t="shared" si="1150"/>
        <v>1.480997254407343E-2</v>
      </c>
      <c r="AI1089" s="29">
        <f t="shared" si="1139"/>
        <v>0.19808637793957803</v>
      </c>
      <c r="AJ1089">
        <f t="shared" si="1140"/>
        <v>0</v>
      </c>
      <c r="AK1089" s="36">
        <f t="shared" si="1151"/>
        <v>-1.0865268057385407E-252</v>
      </c>
      <c r="AL1089" s="36">
        <f t="shared" si="1141"/>
        <v>-8.7098483196781918E-6</v>
      </c>
      <c r="AM1089" s="36">
        <f t="shared" si="1142"/>
        <v>-2.2340141865957809E-8</v>
      </c>
      <c r="AN1089" s="37">
        <f t="shared" si="1152"/>
        <v>7.6324790776469159E-253</v>
      </c>
      <c r="AO1089" s="36">
        <f t="shared" si="1153"/>
        <v>1.4367501756839981E-2</v>
      </c>
      <c r="AP1089" s="36">
        <f t="shared" si="1154"/>
        <v>1.0114076948118115E-4</v>
      </c>
      <c r="AQ1089" s="74">
        <f t="shared" si="1109"/>
        <v>1.5232962571018698E-249</v>
      </c>
      <c r="AR1089" s="73">
        <f t="shared" si="1110"/>
        <v>3.158338364509476E-253</v>
      </c>
      <c r="AS1089" s="72">
        <f t="shared" si="1143"/>
        <v>2.9658130836393838E-6</v>
      </c>
      <c r="AT1089" s="37">
        <f t="shared" si="1111"/>
        <v>5.2497171081907003E-246</v>
      </c>
      <c r="AU1089" s="37">
        <f t="shared" si="1112"/>
        <v>2.0631951530871548E-3</v>
      </c>
      <c r="AV1089" s="34">
        <f t="shared" si="1113"/>
        <v>2.0342433551916952E-6</v>
      </c>
      <c r="AW1089" s="34">
        <f t="shared" si="1114"/>
        <v>2.9438698348622446E-2</v>
      </c>
      <c r="AX1089" s="37">
        <f t="shared" si="1115"/>
        <v>0.14818228794215274</v>
      </c>
      <c r="AY1089" s="7">
        <f t="shared" si="1116"/>
        <v>0.49066034079658827</v>
      </c>
      <c r="AZ1089" s="37">
        <f t="shared" si="1117"/>
        <v>0.46121960820461061</v>
      </c>
      <c r="BA1089" s="2">
        <f>BE1089*'mass balance'!$B$17+BF1089*'mass balance'!$C$17+BG1089*'mass balance'!$D$17+BH1089*'mass balance'!$E$17</f>
        <v>5.1624419509532346E-6</v>
      </c>
      <c r="BB1089" s="2">
        <f>BE1089*'mass balance'!$B$18+BF1089*'mass balance'!$C$18+BG1089*'mass balance'!$D$18+BH1089*'mass balance'!$E$18</f>
        <v>5.2418641348140532E-6</v>
      </c>
      <c r="BC1089" s="2">
        <f>BE1089*'mass balance'!$B$19+BF1089*'mass balance'!$C$19+BG1089*'mass balance'!$D$19+BH1089*'mass balance'!$E$19</f>
        <v>-6.5523301685175643E-6</v>
      </c>
      <c r="BD1089" s="2">
        <f>BE1089*'mass balance'!$B$20+BF1089*'mass balance'!$C$20+BG1089*'mass balance'!$D$20+BH1089*'mass balance'!$E$20</f>
        <v>2.3826655158245692E-7</v>
      </c>
      <c r="BE1089" s="2">
        <f>N1089*'mass balance'!$H$11+R1089*'mass balance'!$I$11+S1089*'mass balance'!$J$11</f>
        <v>-2.2392135310995795E-5</v>
      </c>
      <c r="BF1089" s="2">
        <f>N1089*'mass balance'!$H$12+R1089*'mass balance'!$I$12+S1089*'mass balance'!$J$12</f>
        <v>9.0030164816388585E-6</v>
      </c>
      <c r="BG1089" s="2">
        <f>N1089*'mass balance'!$H$13+R1089*'mass balance'!$I$13+S1089*'mass balance'!$J$13</f>
        <v>4.5862043208512527E-6</v>
      </c>
      <c r="BH1089" s="2">
        <f>N1089*'mass balance'!$H$14+R1089*'mass balance'!$I$14+S1089*'mass balance'!$J$14</f>
        <v>2.4491397996401651E-6</v>
      </c>
      <c r="BI1089" s="36">
        <f t="shared" si="1118"/>
        <v>1.984873985993231E-16</v>
      </c>
      <c r="BJ1089" s="36">
        <f t="shared" si="1119"/>
        <v>1.7645392161612894E-19</v>
      </c>
      <c r="BK1089" s="36">
        <f t="shared" si="1120"/>
        <v>4.7970369968599412E-16</v>
      </c>
      <c r="BL1089" s="36">
        <f t="shared" si="1121"/>
        <v>1.7695843823470457E-16</v>
      </c>
      <c r="BM1089" s="36">
        <f t="shared" si="1155"/>
        <v>1.3213223468373241E-13</v>
      </c>
      <c r="BN1089" s="36">
        <f t="shared" ca="1" si="1122"/>
        <v>0.56192153330395944</v>
      </c>
      <c r="BO1089" s="36">
        <f t="shared" ca="1" si="1144"/>
        <v>1</v>
      </c>
      <c r="BP1089" s="36">
        <f t="shared" si="1123"/>
        <v>-1.3213223467567764E-13</v>
      </c>
      <c r="BQ1089" s="36">
        <f t="shared" si="1145"/>
        <v>0.99999999993904021</v>
      </c>
      <c r="BR1089" s="2">
        <f t="shared" si="1156"/>
        <v>-5</v>
      </c>
      <c r="BS1089">
        <v>0</v>
      </c>
      <c r="BT1089" s="37">
        <f t="shared" si="1146"/>
        <v>6.5687109939388576E-3</v>
      </c>
      <c r="BU1089" s="34">
        <f t="shared" si="1124"/>
        <v>-5</v>
      </c>
      <c r="BV1089" s="34">
        <f t="shared" si="1125"/>
        <v>-5</v>
      </c>
      <c r="BW1089" s="34">
        <f t="shared" si="1126"/>
        <v>-5</v>
      </c>
      <c r="BX1089" s="34">
        <f t="shared" si="1127"/>
        <v>-5</v>
      </c>
      <c r="BY1089" s="34">
        <f t="shared" si="1128"/>
        <v>0.76706507918028266</v>
      </c>
      <c r="BZ1089" s="36">
        <f t="shared" si="1147"/>
        <v>6.5523301685175643E-6</v>
      </c>
      <c r="CA1089" s="34">
        <f t="shared" si="1148"/>
        <v>1.4242046255381198E-2</v>
      </c>
    </row>
    <row r="1090" spans="1:79" x14ac:dyDescent="0.2">
      <c r="A1090" s="75">
        <f t="shared" si="1129"/>
        <v>2.8931506849315722</v>
      </c>
      <c r="B1090" s="34">
        <f t="shared" si="1130"/>
        <v>1056.0000000000239</v>
      </c>
      <c r="C1090">
        <f t="shared" si="1131"/>
        <v>15</v>
      </c>
      <c r="D1090" s="35">
        <f t="shared" si="1089"/>
        <v>3000</v>
      </c>
      <c r="E1090" s="27">
        <v>0</v>
      </c>
      <c r="F1090" s="64">
        <f t="shared" si="1132"/>
        <v>0.46593146951268899</v>
      </c>
      <c r="G1090" s="34">
        <v>0</v>
      </c>
      <c r="H1090" s="34">
        <f t="shared" si="1090"/>
        <v>1</v>
      </c>
      <c r="I1090" s="34">
        <f t="shared" si="1133"/>
        <v>6192.2292298236371</v>
      </c>
      <c r="J1090" s="34">
        <f t="shared" si="1091"/>
        <v>2859.1727096500554</v>
      </c>
      <c r="K1090" s="34">
        <f t="shared" si="1092"/>
        <v>2537.265741718481</v>
      </c>
      <c r="L1090" s="36">
        <f t="shared" si="1149"/>
        <v>109.81409620142327</v>
      </c>
      <c r="M1090" s="34">
        <f t="shared" si="1093"/>
        <v>20.399243190166207</v>
      </c>
      <c r="N1090" s="34">
        <f t="shared" si="1134"/>
        <v>9.4190568956858733</v>
      </c>
      <c r="O1090" s="34">
        <f t="shared" si="1094"/>
        <v>9.4970811430771391</v>
      </c>
      <c r="P1090">
        <f t="shared" si="1135"/>
        <v>2.9797525207959881</v>
      </c>
      <c r="Q1090" s="36">
        <f t="shared" si="1095"/>
        <v>6.944380417434977</v>
      </c>
      <c r="R1090" s="34">
        <f t="shared" si="1096"/>
        <v>3.0038035310962132</v>
      </c>
      <c r="S1090" s="34">
        <f t="shared" si="1097"/>
        <v>3.7520604120613039</v>
      </c>
      <c r="T1090" s="36">
        <f t="shared" si="1136"/>
        <v>6.4831371759293772E-13</v>
      </c>
      <c r="U1090" s="36">
        <f t="shared" si="1098"/>
        <v>3446.2876697264246</v>
      </c>
      <c r="V1090" s="36">
        <f t="shared" si="1099"/>
        <v>7.1807020057821768E-4</v>
      </c>
      <c r="W1090" s="68">
        <f t="shared" si="1100"/>
        <v>0.31375456057549506</v>
      </c>
      <c r="X1090">
        <f t="shared" si="1101"/>
        <v>4.129512601917285</v>
      </c>
      <c r="Y1090">
        <f t="shared" si="1102"/>
        <v>5.9191933886892012E-3</v>
      </c>
      <c r="Z1090" s="34">
        <f t="shared" si="1103"/>
        <v>1.8175536138477263E-3</v>
      </c>
      <c r="AA1090" s="36">
        <f t="shared" si="1104"/>
        <v>2.2886366950686503E-3</v>
      </c>
      <c r="AB1090" s="34">
        <f t="shared" si="1105"/>
        <v>2.2083287929023406E-4</v>
      </c>
      <c r="AC1090" s="36">
        <f t="shared" si="1106"/>
        <v>1.4129090601411305E-2</v>
      </c>
      <c r="AD1090" s="34">
        <f t="shared" si="1107"/>
        <v>0</v>
      </c>
      <c r="AE1090">
        <f t="shared" si="1137"/>
        <v>63.980919176631588</v>
      </c>
      <c r="AF1090" s="36">
        <f t="shared" si="1138"/>
        <v>0</v>
      </c>
      <c r="AG1090" s="34">
        <f t="shared" si="1108"/>
        <v>0.19843839397627352</v>
      </c>
      <c r="AH1090">
        <f t="shared" si="1150"/>
        <v>1.4421489953565236E-2</v>
      </c>
      <c r="AI1090" s="29">
        <f t="shared" si="1139"/>
        <v>0.19843839397627352</v>
      </c>
      <c r="AJ1090">
        <f t="shared" si="1140"/>
        <v>0.19843839397627352</v>
      </c>
      <c r="AK1090" s="36">
        <f t="shared" si="1151"/>
        <v>-3.158338364509476E-253</v>
      </c>
      <c r="AL1090" s="36">
        <f t="shared" si="1141"/>
        <v>-8.7045682467026882E-6</v>
      </c>
      <c r="AM1090" s="36">
        <f t="shared" si="1142"/>
        <v>-2.2335207338159065E-8</v>
      </c>
      <c r="AN1090" s="37">
        <f t="shared" si="1152"/>
        <v>-3.2327889797384912E-253</v>
      </c>
      <c r="AO1090" s="36">
        <f t="shared" si="1153"/>
        <v>1.4358791908520303E-2</v>
      </c>
      <c r="AP1090" s="36">
        <f t="shared" si="1154"/>
        <v>1.0111842933931519E-4</v>
      </c>
      <c r="AQ1090" s="74">
        <f t="shared" si="1109"/>
        <v>-6.4637742675355942E-250</v>
      </c>
      <c r="AR1090" s="73">
        <f t="shared" si="1110"/>
        <v>-1.3385438133101344E-253</v>
      </c>
      <c r="AS1090" s="72">
        <f t="shared" si="1143"/>
        <v>2.9604225586904766E-6</v>
      </c>
      <c r="AT1090" s="37">
        <f t="shared" si="1111"/>
        <v>-2.2276025558103349E-246</v>
      </c>
      <c r="AU1090" s="37">
        <f t="shared" si="1112"/>
        <v>2.0627394311003282E-3</v>
      </c>
      <c r="AV1090" s="34">
        <f t="shared" si="1113"/>
        <v>2.9237650723696242E-5</v>
      </c>
      <c r="AW1090" s="34">
        <f t="shared" si="1114"/>
        <v>2.9506149159922748E-2</v>
      </c>
      <c r="AX1090" s="37">
        <f t="shared" si="1115"/>
        <v>0.14852180755758101</v>
      </c>
      <c r="AY1090" s="7">
        <f t="shared" si="1116"/>
        <v>0.49181175494372248</v>
      </c>
      <c r="AZ1090" s="37">
        <f t="shared" si="1117"/>
        <v>0.46227636813307604</v>
      </c>
      <c r="BA1090" s="2">
        <f>BE1090*'mass balance'!$B$17+BF1090*'mass balance'!$C$17+BG1090*'mass balance'!$D$17+BH1090*'mass balance'!$E$17</f>
        <v>5.1742446234471378E-6</v>
      </c>
      <c r="BB1090" s="2">
        <f>BE1090*'mass balance'!$B$18+BF1090*'mass balance'!$C$18+BG1090*'mass balance'!$D$18+BH1090*'mass balance'!$E$18</f>
        <v>5.253848386884789E-6</v>
      </c>
      <c r="BC1090" s="2">
        <f>BE1090*'mass balance'!$B$19+BF1090*'mass balance'!$C$19+BG1090*'mass balance'!$D$19+BH1090*'mass balance'!$E$19</f>
        <v>-6.5673104836059833E-6</v>
      </c>
      <c r="BD1090" s="2">
        <f>BE1090*'mass balance'!$B$20+BF1090*'mass balance'!$C$20+BG1090*'mass balance'!$D$20+BH1090*'mass balance'!$E$20</f>
        <v>2.3881129031294482E-7</v>
      </c>
      <c r="BE1090" s="2">
        <f>N1090*'mass balance'!$H$11+R1090*'mass balance'!$I$11+S1090*'mass balance'!$J$11</f>
        <v>-2.2426325942109222E-5</v>
      </c>
      <c r="BF1090" s="2">
        <f>N1090*'mass balance'!$H$12+R1090*'mass balance'!$I$12+S1090*'mass balance'!$J$12</f>
        <v>9.0134334800613094E-6</v>
      </c>
      <c r="BG1090" s="2">
        <f>N1090*'mass balance'!$H$13+R1090*'mass balance'!$I$13+S1090*'mass balance'!$J$13</f>
        <v>4.5917119871178545E-6</v>
      </c>
      <c r="BH1090" s="2">
        <f>N1090*'mass balance'!$H$14+R1090*'mass balance'!$I$14+S1090*'mass balance'!$J$14</f>
        <v>2.4528793999181958E-6</v>
      </c>
      <c r="BI1090" s="36">
        <f t="shared" si="1118"/>
        <v>1.984873985993231E-16</v>
      </c>
      <c r="BJ1090" s="36">
        <f t="shared" si="1119"/>
        <v>1.76488940983897E-19</v>
      </c>
      <c r="BK1090" s="36">
        <f t="shared" si="1120"/>
        <v>4.798801536076102E-16</v>
      </c>
      <c r="BL1090" s="36">
        <f t="shared" si="1121"/>
        <v>1.7707247913375158E-16</v>
      </c>
      <c r="BM1090" s="36">
        <f t="shared" si="1155"/>
        <v>1.3230919312196712E-13</v>
      </c>
      <c r="BN1090" s="36">
        <f t="shared" ca="1" si="1122"/>
        <v>0.70633603512601295</v>
      </c>
      <c r="BO1090" s="36">
        <f t="shared" ca="1" si="1144"/>
        <v>1</v>
      </c>
      <c r="BP1090" s="36">
        <f t="shared" si="1123"/>
        <v>-1.3230919311388411E-13</v>
      </c>
      <c r="BQ1090" s="36">
        <f t="shared" si="1145"/>
        <v>0.99999999993890809</v>
      </c>
      <c r="BR1090" s="2">
        <f t="shared" si="1156"/>
        <v>-5</v>
      </c>
      <c r="BS1090">
        <v>0</v>
      </c>
      <c r="BT1090" s="37">
        <f t="shared" si="1146"/>
        <v>6.5837287598149987E-3</v>
      </c>
      <c r="BU1090" s="34">
        <f t="shared" si="1124"/>
        <v>-5</v>
      </c>
      <c r="BV1090" s="34">
        <f t="shared" si="1125"/>
        <v>-5</v>
      </c>
      <c r="BW1090" s="34">
        <f t="shared" si="1126"/>
        <v>-5</v>
      </c>
      <c r="BX1090" s="34">
        <f t="shared" si="1127"/>
        <v>-5</v>
      </c>
      <c r="BY1090" s="34">
        <f t="shared" si="1128"/>
        <v>0.76823631358012867</v>
      </c>
      <c r="BZ1090" s="36">
        <f t="shared" si="1147"/>
        <v>6.5673104836059833E-6</v>
      </c>
      <c r="CA1090" s="34">
        <f t="shared" si="1148"/>
        <v>1.4241975609533501E-2</v>
      </c>
    </row>
    <row r="1091" spans="1:79" x14ac:dyDescent="0.2">
      <c r="A1091" s="75">
        <f t="shared" si="1129"/>
        <v>2.8958904109589696</v>
      </c>
      <c r="B1091" s="34">
        <f t="shared" si="1130"/>
        <v>1057.0000000000239</v>
      </c>
      <c r="C1091">
        <f t="shared" si="1131"/>
        <v>15</v>
      </c>
      <c r="D1091" s="35">
        <f t="shared" si="1089"/>
        <v>3000</v>
      </c>
      <c r="E1091" s="27">
        <v>0</v>
      </c>
      <c r="F1091" s="64">
        <f t="shared" si="1132"/>
        <v>0.46593146951268899</v>
      </c>
      <c r="G1091" s="34">
        <v>0</v>
      </c>
      <c r="H1091" s="34">
        <f t="shared" si="1090"/>
        <v>1</v>
      </c>
      <c r="I1091" s="34">
        <f t="shared" si="1133"/>
        <v>6192.2292298236371</v>
      </c>
      <c r="J1091" s="34">
        <f t="shared" si="1091"/>
        <v>2863.5334524008813</v>
      </c>
      <c r="K1091" s="34">
        <f t="shared" si="1092"/>
        <v>2541.1355195576348</v>
      </c>
      <c r="L1091" s="36">
        <f t="shared" si="1149"/>
        <v>110.06542077162565</v>
      </c>
      <c r="M1091" s="34">
        <f t="shared" si="1093"/>
        <v>20.399243190166207</v>
      </c>
      <c r="N1091" s="34">
        <f t="shared" si="1134"/>
        <v>9.4334226190081658</v>
      </c>
      <c r="O1091" s="34">
        <f t="shared" si="1094"/>
        <v>9.4970811430771391</v>
      </c>
      <c r="P1091">
        <f t="shared" si="1135"/>
        <v>2.9865720917573051</v>
      </c>
      <c r="Q1091" s="36">
        <f t="shared" si="1095"/>
        <v>6.9558870737032388</v>
      </c>
      <c r="R1091" s="34">
        <f t="shared" si="1096"/>
        <v>3.0106407129949488</v>
      </c>
      <c r="S1091" s="34">
        <f t="shared" si="1097"/>
        <v>3.7563952786198773</v>
      </c>
      <c r="T1091" s="36">
        <f t="shared" si="1136"/>
        <v>6.4259553209480006E-13</v>
      </c>
      <c r="U1091" s="36">
        <f t="shared" si="1098"/>
        <v>3446.2876697264251</v>
      </c>
      <c r="V1091" s="36">
        <f t="shared" si="1099"/>
        <v>7.1889980835563748E-4</v>
      </c>
      <c r="W1091" s="68">
        <f t="shared" si="1100"/>
        <v>0.31447263077607329</v>
      </c>
      <c r="X1091">
        <f t="shared" si="1101"/>
        <v>4.1326605196817114</v>
      </c>
      <c r="Y1091">
        <f t="shared" si="1102"/>
        <v>5.9191933886892012E-3</v>
      </c>
      <c r="Z1091" s="34">
        <f t="shared" si="1103"/>
        <v>1.8175536138477263E-3</v>
      </c>
      <c r="AA1091" s="36">
        <f t="shared" si="1104"/>
        <v>2.2860488894740887E-3</v>
      </c>
      <c r="AB1091" s="34">
        <f t="shared" si="1105"/>
        <v>2.2083287929023406E-4</v>
      </c>
      <c r="AC1091" s="36">
        <f t="shared" si="1106"/>
        <v>1.4129090601411305E-2</v>
      </c>
      <c r="AD1091" s="34">
        <f t="shared" si="1107"/>
        <v>0</v>
      </c>
      <c r="AE1091">
        <f t="shared" si="1137"/>
        <v>63.980919176631588</v>
      </c>
      <c r="AF1091" s="36">
        <f t="shared" si="1138"/>
        <v>0</v>
      </c>
      <c r="AG1091" s="34">
        <f t="shared" si="1108"/>
        <v>0.19879061272464502</v>
      </c>
      <c r="AH1091">
        <f t="shared" si="1150"/>
        <v>1.405263420425848E-2</v>
      </c>
      <c r="AI1091" s="29">
        <f t="shared" si="1139"/>
        <v>0.19879061272464502</v>
      </c>
      <c r="AJ1091">
        <f t="shared" si="1140"/>
        <v>0.39722900670091854</v>
      </c>
      <c r="AK1091" s="36">
        <f t="shared" si="1151"/>
        <v>1.3385438133101344E-253</v>
      </c>
      <c r="AL1091" s="36">
        <f t="shared" si="1141"/>
        <v>-8.6992913746061911E-6</v>
      </c>
      <c r="AM1091" s="36">
        <f t="shared" si="1142"/>
        <v>-2.2330273900307054E-8</v>
      </c>
      <c r="AN1091" s="37">
        <f t="shared" si="1152"/>
        <v>-6.3911273442479673E-253</v>
      </c>
      <c r="AO1091" s="36">
        <f t="shared" si="1153"/>
        <v>1.43500873402736E-2</v>
      </c>
      <c r="AP1091" s="36">
        <f t="shared" si="1154"/>
        <v>1.0109609413197703E-4</v>
      </c>
      <c r="AQ1091" s="74">
        <f t="shared" si="1109"/>
        <v>-1.2801957089575825E-249</v>
      </c>
      <c r="AR1091" s="73">
        <f t="shared" si="1110"/>
        <v>-2.6478593157056135E-253</v>
      </c>
      <c r="AS1091" s="72">
        <f t="shared" si="1143"/>
        <v>2.9550418313108711E-6</v>
      </c>
      <c r="AT1091" s="37">
        <f t="shared" si="1111"/>
        <v>-4.4119226866172906E-246</v>
      </c>
      <c r="AU1091" s="37">
        <f t="shared" si="1112"/>
        <v>2.0622838097741343E-3</v>
      </c>
      <c r="AV1091" s="34">
        <f t="shared" si="1113"/>
        <v>5.6492133434676611E-5</v>
      </c>
      <c r="AW1091" s="34">
        <f t="shared" si="1114"/>
        <v>2.9573678015620317E-2</v>
      </c>
      <c r="AX1091" s="37">
        <f t="shared" si="1115"/>
        <v>0.14886172001637524</v>
      </c>
      <c r="AY1091" s="7">
        <f t="shared" si="1116"/>
        <v>0.49296452094150356</v>
      </c>
      <c r="AZ1091" s="37">
        <f t="shared" si="1117"/>
        <v>0.46333435079244856</v>
      </c>
      <c r="BA1091" s="2">
        <f>BE1091*'mass balance'!$B$17+BF1091*'mass balance'!$C$17+BG1091*'mass balance'!$D$17+BH1091*'mass balance'!$E$17</f>
        <v>5.1860609788474199E-6</v>
      </c>
      <c r="BB1091" s="2">
        <f>BE1091*'mass balance'!$B$18+BF1091*'mass balance'!$C$18+BG1091*'mass balance'!$D$18+BH1091*'mass balance'!$E$18</f>
        <v>5.2658465323681479E-6</v>
      </c>
      <c r="BC1091" s="2">
        <f>BE1091*'mass balance'!$B$19+BF1091*'mass balance'!$C$19+BG1091*'mass balance'!$D$19+BH1091*'mass balance'!$E$19</f>
        <v>-6.5823081654601849E-6</v>
      </c>
      <c r="BD1091" s="2">
        <f>BE1091*'mass balance'!$B$20+BF1091*'mass balance'!$C$20+BG1091*'mass balance'!$D$20+BH1091*'mass balance'!$E$20</f>
        <v>2.3935666056218858E-7</v>
      </c>
      <c r="BE1091" s="2">
        <f>N1091*'mass balance'!$H$11+R1091*'mass balance'!$I$11+S1091*'mass balance'!$J$11</f>
        <v>-2.2460530045257534E-5</v>
      </c>
      <c r="BF1091" s="2">
        <f>N1091*'mass balance'!$H$12+R1091*'mass balance'!$I$12+S1091*'mass balance'!$J$12</f>
        <v>9.0238469668071642E-6</v>
      </c>
      <c r="BG1091" s="2">
        <f>N1091*'mass balance'!$H$13+R1091*'mass balance'!$I$13+S1091*'mass balance'!$J$13</f>
        <v>4.5972183230919669E-6</v>
      </c>
      <c r="BH1091" s="2">
        <f>N1091*'mass balance'!$H$14+R1091*'mass balance'!$I$14+S1091*'mass balance'!$J$14</f>
        <v>2.4566204737000426E-6</v>
      </c>
      <c r="BI1091" s="36">
        <f t="shared" si="1118"/>
        <v>1.984873985993231E-16</v>
      </c>
      <c r="BJ1091" s="36">
        <f t="shared" si="1119"/>
        <v>1.7652396348458494E-19</v>
      </c>
      <c r="BK1091" s="36">
        <f t="shared" si="1120"/>
        <v>4.800566425485941E-16</v>
      </c>
      <c r="BL1091" s="36">
        <f t="shared" si="1121"/>
        <v>1.7718656220062833E-16</v>
      </c>
      <c r="BM1091" s="36">
        <f t="shared" si="1155"/>
        <v>1.3248626560110086E-13</v>
      </c>
      <c r="BN1091" s="36">
        <f t="shared" ca="1" si="1122"/>
        <v>0.92284378717750148</v>
      </c>
      <c r="BO1091" s="36">
        <f t="shared" ca="1" si="1144"/>
        <v>1</v>
      </c>
      <c r="BP1091" s="36">
        <f t="shared" si="1123"/>
        <v>-1.3248626559298948E-13</v>
      </c>
      <c r="BQ1091" s="36">
        <f t="shared" si="1145"/>
        <v>0.99999999993877575</v>
      </c>
      <c r="BR1091" s="2">
        <f t="shared" si="1156"/>
        <v>-5</v>
      </c>
      <c r="BS1091">
        <v>0</v>
      </c>
      <c r="BT1091" s="37">
        <f t="shared" si="1146"/>
        <v>6.5987639358738347E-3</v>
      </c>
      <c r="BU1091" s="34">
        <f t="shared" si="1124"/>
        <v>-5</v>
      </c>
      <c r="BV1091" s="34">
        <f t="shared" si="1125"/>
        <v>-5</v>
      </c>
      <c r="BW1091" s="34">
        <f t="shared" si="1126"/>
        <v>-5</v>
      </c>
      <c r="BX1091" s="34">
        <f t="shared" si="1127"/>
        <v>-5</v>
      </c>
      <c r="BY1091" s="34">
        <f t="shared" si="1128"/>
        <v>0.76940800947805699</v>
      </c>
      <c r="BZ1091" s="36">
        <f t="shared" si="1147"/>
        <v>6.5823081654601849E-6</v>
      </c>
      <c r="CA1091" s="34">
        <f t="shared" si="1148"/>
        <v>1.4241905277663652E-2</v>
      </c>
    </row>
    <row r="1092" spans="1:79" x14ac:dyDescent="0.2">
      <c r="A1092" s="75">
        <f t="shared" si="1129"/>
        <v>2.898630136986367</v>
      </c>
      <c r="B1092" s="34">
        <f t="shared" si="1130"/>
        <v>1058.0000000000239</v>
      </c>
      <c r="C1092">
        <f t="shared" si="1131"/>
        <v>15</v>
      </c>
      <c r="D1092" s="35">
        <f t="shared" si="1089"/>
        <v>3000</v>
      </c>
      <c r="E1092" s="27">
        <v>0</v>
      </c>
      <c r="F1092" s="64">
        <f t="shared" si="1132"/>
        <v>0.46593146951268899</v>
      </c>
      <c r="G1092" s="34">
        <v>0</v>
      </c>
      <c r="H1092" s="34">
        <f t="shared" si="1090"/>
        <v>1</v>
      </c>
      <c r="I1092" s="34">
        <f t="shared" si="1133"/>
        <v>6192.2292298236371</v>
      </c>
      <c r="J1092" s="34">
        <f t="shared" si="1091"/>
        <v>2867.8959096359554</v>
      </c>
      <c r="K1092" s="34">
        <f t="shared" si="1092"/>
        <v>2545.0068188516257</v>
      </c>
      <c r="L1092" s="36">
        <f t="shared" si="1149"/>
        <v>110.31703570455014</v>
      </c>
      <c r="M1092" s="34">
        <f t="shared" si="1093"/>
        <v>20.399243190166207</v>
      </c>
      <c r="N1092" s="34">
        <f t="shared" si="1134"/>
        <v>9.4477939904064279</v>
      </c>
      <c r="O1092" s="34">
        <f t="shared" si="1094"/>
        <v>9.4970811430771391</v>
      </c>
      <c r="P1092">
        <f t="shared" si="1135"/>
        <v>2.9933995415710015</v>
      </c>
      <c r="Q1092" s="36">
        <f t="shared" si="1095"/>
        <v>6.9674003450940214</v>
      </c>
      <c r="R1092" s="34">
        <f t="shared" si="1096"/>
        <v>3.0174857838705087</v>
      </c>
      <c r="S1092" s="34">
        <f t="shared" si="1097"/>
        <v>3.7607286789596919</v>
      </c>
      <c r="T1092" s="36">
        <f t="shared" si="1136"/>
        <v>6.4210660877331641E-13</v>
      </c>
      <c r="U1092" s="36">
        <f t="shared" si="1098"/>
        <v>3446.2876697264255</v>
      </c>
      <c r="V1092" s="36">
        <f t="shared" si="1099"/>
        <v>7.1972913552776751E-4</v>
      </c>
      <c r="W1092" s="68">
        <f t="shared" si="1100"/>
        <v>0.31519153058442895</v>
      </c>
      <c r="X1092">
        <f t="shared" si="1101"/>
        <v>4.1358072776814572</v>
      </c>
      <c r="Y1092">
        <f t="shared" si="1102"/>
        <v>5.9191933886892012E-3</v>
      </c>
      <c r="Z1092" s="34">
        <f t="shared" si="1103"/>
        <v>1.8175536138477263E-3</v>
      </c>
      <c r="AA1092" s="36">
        <f t="shared" si="1104"/>
        <v>2.2834659744608108E-3</v>
      </c>
      <c r="AB1092" s="34">
        <f t="shared" si="1105"/>
        <v>2.2083287929023406E-4</v>
      </c>
      <c r="AC1092" s="36">
        <f t="shared" si="1106"/>
        <v>1.4129090601411305E-2</v>
      </c>
      <c r="AD1092" s="34">
        <f t="shared" si="1107"/>
        <v>0</v>
      </c>
      <c r="AE1092">
        <f t="shared" si="1137"/>
        <v>63.980919176631588</v>
      </c>
      <c r="AF1092" s="36">
        <f t="shared" si="1138"/>
        <v>0</v>
      </c>
      <c r="AG1092" s="34">
        <f t="shared" si="1108"/>
        <v>0.19914303396191688</v>
      </c>
      <c r="AH1092">
        <f t="shared" si="1150"/>
        <v>1.3702423731317415E-2</v>
      </c>
      <c r="AI1092" s="29">
        <f t="shared" si="1139"/>
        <v>0.19914303396191688</v>
      </c>
      <c r="AJ1092">
        <f t="shared" si="1140"/>
        <v>0</v>
      </c>
      <c r="AK1092" s="36">
        <f t="shared" si="1151"/>
        <v>2.6478593157056135E-253</v>
      </c>
      <c r="AL1092" s="36">
        <f t="shared" si="1141"/>
        <v>-8.6940177014482632E-6</v>
      </c>
      <c r="AM1092" s="36">
        <f t="shared" si="1142"/>
        <v>-2.2325341552161024E-8</v>
      </c>
      <c r="AN1092" s="37">
        <f t="shared" si="1152"/>
        <v>-5.0525835309378326E-253</v>
      </c>
      <c r="AO1092" s="36">
        <f t="shared" si="1153"/>
        <v>1.4341388048898994E-2</v>
      </c>
      <c r="AP1092" s="36">
        <f t="shared" si="1154"/>
        <v>1.0107376385807673E-4</v>
      </c>
      <c r="AQ1092" s="74">
        <f t="shared" si="1109"/>
        <v>-1.0139171525022349E-249</v>
      </c>
      <c r="AR1092" s="73">
        <f t="shared" si="1110"/>
        <v>-2.0945616137789556E-253</v>
      </c>
      <c r="AS1092" s="72">
        <f t="shared" si="1143"/>
        <v>2.9496708836929592E-6</v>
      </c>
      <c r="AT1092" s="37">
        <f t="shared" si="1111"/>
        <v>-3.4942501807926546E-246</v>
      </c>
      <c r="AU1092" s="37">
        <f t="shared" si="1112"/>
        <v>2.061828289086339E-3</v>
      </c>
      <c r="AV1092" s="34">
        <f t="shared" si="1113"/>
        <v>1.8821145240142885E-6</v>
      </c>
      <c r="AW1092" s="34">
        <f t="shared" si="1114"/>
        <v>2.9641284889405591E-2</v>
      </c>
      <c r="AX1092" s="37">
        <f t="shared" si="1115"/>
        <v>0.1492020251861039</v>
      </c>
      <c r="AY1092" s="7">
        <f t="shared" si="1116"/>
        <v>0.49403672277446248</v>
      </c>
      <c r="AZ1092" s="37">
        <f t="shared" si="1117"/>
        <v>0.46439355577053287</v>
      </c>
      <c r="BA1092" s="2">
        <f>BE1092*'mass balance'!$B$17+BF1092*'mass balance'!$C$17+BG1092*'mass balance'!$D$17+BH1092*'mass balance'!$E$17</f>
        <v>5.1978910125614819E-6</v>
      </c>
      <c r="BB1092" s="2">
        <f>BE1092*'mass balance'!$B$18+BF1092*'mass balance'!$C$18+BG1092*'mass balance'!$D$18+BH1092*'mass balance'!$E$18</f>
        <v>5.2778585666008891E-6</v>
      </c>
      <c r="BC1092" s="2">
        <f>BE1092*'mass balance'!$B$19+BF1092*'mass balance'!$C$19+BG1092*'mass balance'!$D$19+BH1092*'mass balance'!$E$19</f>
        <v>-6.5973232082511138E-6</v>
      </c>
      <c r="BD1092" s="2">
        <f>BE1092*'mass balance'!$B$20+BF1092*'mass balance'!$C$20+BG1092*'mass balance'!$D$20+BH1092*'mass balance'!$E$20</f>
        <v>2.3990266211822223E-7</v>
      </c>
      <c r="BE1092" s="2">
        <f>N1092*'mass balance'!$H$11+R1092*'mass balance'!$I$11+S1092*'mass balance'!$J$11</f>
        <v>-2.2494747596205778E-5</v>
      </c>
      <c r="BF1092" s="2">
        <f>N1092*'mass balance'!$H$12+R1092*'mass balance'!$I$12+S1092*'mass balance'!$J$12</f>
        <v>9.0342569313108897E-6</v>
      </c>
      <c r="BG1092" s="2">
        <f>N1092*'mass balance'!$H$13+R1092*'mass balance'!$I$13+S1092*'mass balance'!$J$13</f>
        <v>4.602723323407289E-6</v>
      </c>
      <c r="BH1092" s="2">
        <f>N1092*'mass balance'!$H$14+R1092*'mass balance'!$I$14+S1092*'mass balance'!$J$14</f>
        <v>2.4603630183350067E-6</v>
      </c>
      <c r="BI1092" s="36">
        <f t="shared" si="1118"/>
        <v>1.984873985993231E-16</v>
      </c>
      <c r="BJ1092" s="36">
        <f t="shared" si="1119"/>
        <v>1.7655898911605458E-19</v>
      </c>
      <c r="BK1092" s="36">
        <f t="shared" si="1120"/>
        <v>4.8023316651207866E-16</v>
      </c>
      <c r="BL1092" s="36">
        <f t="shared" si="1121"/>
        <v>1.7730068744267024E-16</v>
      </c>
      <c r="BM1092" s="36">
        <f t="shared" si="1155"/>
        <v>1.326634521633015E-13</v>
      </c>
      <c r="BN1092" s="36">
        <f t="shared" ca="1" si="1122"/>
        <v>0.10503989535801739</v>
      </c>
      <c r="BO1092" s="36">
        <f t="shared" ca="1" si="1144"/>
        <v>1</v>
      </c>
      <c r="BP1092" s="36">
        <f t="shared" si="1123"/>
        <v>-1.3266345215516172E-13</v>
      </c>
      <c r="BQ1092" s="36">
        <f t="shared" si="1145"/>
        <v>0.9999999999386433</v>
      </c>
      <c r="BR1092" s="2">
        <f t="shared" si="1156"/>
        <v>-5</v>
      </c>
      <c r="BS1092">
        <v>0</v>
      </c>
      <c r="BT1092" s="37">
        <f t="shared" si="1146"/>
        <v>6.6138165162717422E-3</v>
      </c>
      <c r="BU1092" s="34">
        <f t="shared" si="1124"/>
        <v>-5</v>
      </c>
      <c r="BV1092" s="34">
        <f t="shared" si="1125"/>
        <v>-5</v>
      </c>
      <c r="BW1092" s="34">
        <f t="shared" si="1126"/>
        <v>-5</v>
      </c>
      <c r="BX1092" s="34">
        <f t="shared" si="1127"/>
        <v>-5</v>
      </c>
      <c r="BY1092" s="34">
        <f t="shared" si="1128"/>
        <v>0.77058016604387514</v>
      </c>
      <c r="BZ1092" s="36">
        <f t="shared" si="1147"/>
        <v>6.5973232082511138E-6</v>
      </c>
      <c r="CA1092" s="34">
        <f t="shared" si="1148"/>
        <v>1.4241835258238973E-2</v>
      </c>
    </row>
    <row r="1093" spans="1:79" x14ac:dyDescent="0.2">
      <c r="A1093" s="75">
        <f t="shared" si="1129"/>
        <v>2.9013698630137643</v>
      </c>
      <c r="B1093" s="34">
        <f t="shared" si="1130"/>
        <v>1059.0000000000239</v>
      </c>
      <c r="C1093">
        <f t="shared" si="1131"/>
        <v>15</v>
      </c>
      <c r="D1093" s="35">
        <f t="shared" si="1089"/>
        <v>3000</v>
      </c>
      <c r="E1093" s="27">
        <v>0</v>
      </c>
      <c r="F1093" s="64">
        <f t="shared" si="1132"/>
        <v>0.46593146951268899</v>
      </c>
      <c r="G1093" s="34">
        <v>0</v>
      </c>
      <c r="H1093" s="34">
        <f t="shared" si="1090"/>
        <v>1</v>
      </c>
      <c r="I1093" s="34">
        <f t="shared" si="1133"/>
        <v>6192.2292298236371</v>
      </c>
      <c r="J1093" s="34">
        <f t="shared" si="1091"/>
        <v>2872.2600782684626</v>
      </c>
      <c r="K1093" s="34">
        <f t="shared" si="1092"/>
        <v>2548.8796368611743</v>
      </c>
      <c r="L1093" s="36">
        <f t="shared" si="1149"/>
        <v>110.56894090198485</v>
      </c>
      <c r="M1093" s="34">
        <f t="shared" si="1093"/>
        <v>20.399243190166207</v>
      </c>
      <c r="N1093" s="34">
        <f t="shared" si="1134"/>
        <v>9.4621709997116774</v>
      </c>
      <c r="O1093" s="34">
        <f t="shared" si="1094"/>
        <v>9.4970811430771391</v>
      </c>
      <c r="P1093">
        <f t="shared" si="1135"/>
        <v>3.0002348675721455</v>
      </c>
      <c r="Q1093" s="36">
        <f t="shared" si="1095"/>
        <v>6.9789202243321515</v>
      </c>
      <c r="R1093" s="34">
        <f t="shared" si="1096"/>
        <v>3.0243387410468268</v>
      </c>
      <c r="S1093" s="34">
        <f t="shared" si="1097"/>
        <v>3.7650606086931986</v>
      </c>
      <c r="T1093" s="36">
        <f t="shared" si="1136"/>
        <v>6.3640219715642291E-13</v>
      </c>
      <c r="U1093" s="36">
        <f t="shared" si="1098"/>
        <v>3446.287669726426</v>
      </c>
      <c r="V1093" s="36">
        <f t="shared" si="1099"/>
        <v>7.2055818125491835E-4</v>
      </c>
      <c r="W1093" s="68">
        <f t="shared" si="1100"/>
        <v>0.31591125971995671</v>
      </c>
      <c r="X1093">
        <f t="shared" si="1101"/>
        <v>4.1389528763376937</v>
      </c>
      <c r="Y1093">
        <f t="shared" si="1102"/>
        <v>5.9191933886892012E-3</v>
      </c>
      <c r="Z1093" s="34">
        <f t="shared" si="1103"/>
        <v>1.8175536138477263E-3</v>
      </c>
      <c r="AA1093" s="36">
        <f t="shared" si="1104"/>
        <v>2.280887936358032E-3</v>
      </c>
      <c r="AB1093" s="34">
        <f t="shared" si="1105"/>
        <v>2.2083287929023406E-4</v>
      </c>
      <c r="AC1093" s="36">
        <f t="shared" si="1106"/>
        <v>1.4129090601411305E-2</v>
      </c>
      <c r="AD1093" s="34">
        <f t="shared" si="1107"/>
        <v>0</v>
      </c>
      <c r="AE1093">
        <f t="shared" si="1137"/>
        <v>63.980919176631588</v>
      </c>
      <c r="AF1093" s="36">
        <f t="shared" si="1138"/>
        <v>0</v>
      </c>
      <c r="AG1093" s="34">
        <f t="shared" si="1108"/>
        <v>0.19949565746539605</v>
      </c>
      <c r="AH1093">
        <f t="shared" si="1150"/>
        <v>1.3369926048230701E-2</v>
      </c>
      <c r="AI1093" s="29">
        <f t="shared" si="1139"/>
        <v>0.19949565746539605</v>
      </c>
      <c r="AJ1093">
        <f t="shared" si="1140"/>
        <v>0.19949565746539605</v>
      </c>
      <c r="AK1093" s="36">
        <f t="shared" si="1151"/>
        <v>2.0945616137789556E-253</v>
      </c>
      <c r="AL1093" s="36">
        <f t="shared" si="1141"/>
        <v>-8.6887472252896531E-6</v>
      </c>
      <c r="AM1093" s="36">
        <f t="shared" si="1142"/>
        <v>-2.2320410293480279E-8</v>
      </c>
      <c r="AN1093" s="37">
        <f t="shared" si="1152"/>
        <v>-2.4047242152322191E-253</v>
      </c>
      <c r="AO1093" s="36">
        <f t="shared" si="1153"/>
        <v>1.4332694031197546E-2</v>
      </c>
      <c r="AP1093" s="36">
        <f t="shared" si="1154"/>
        <v>1.0105143851652457E-4</v>
      </c>
      <c r="AQ1093" s="74">
        <f t="shared" si="1109"/>
        <v>-4.8344193159418386E-250</v>
      </c>
      <c r="AR1093" s="73">
        <f t="shared" si="1110"/>
        <v>-9.974867089736996E-254</v>
      </c>
      <c r="AS1093" s="72">
        <f t="shared" si="1143"/>
        <v>2.944309698061496E-6</v>
      </c>
      <c r="AT1093" s="37">
        <f t="shared" si="1111"/>
        <v>-1.6660799678817974E-246</v>
      </c>
      <c r="AU1093" s="37">
        <f t="shared" si="1112"/>
        <v>2.0613728690147132E-3</v>
      </c>
      <c r="AV1093" s="34">
        <f t="shared" si="1113"/>
        <v>2.9238433597561376E-5</v>
      </c>
      <c r="AW1093" s="34">
        <f t="shared" si="1114"/>
        <v>2.9708969754889847E-2</v>
      </c>
      <c r="AX1093" s="37">
        <f t="shared" si="1115"/>
        <v>0.14954272293393703</v>
      </c>
      <c r="AY1093" s="7">
        <f t="shared" si="1116"/>
        <v>0.49519219084238109</v>
      </c>
      <c r="AZ1093" s="37">
        <f t="shared" si="1117"/>
        <v>0.46545398265389371</v>
      </c>
      <c r="BA1093" s="2">
        <f>BE1093*'mass balance'!$B$17+BF1093*'mass balance'!$C$17+BG1093*'mass balance'!$D$17+BH1093*'mass balance'!$E$17</f>
        <v>5.2097347199827993E-6</v>
      </c>
      <c r="BB1093" s="2">
        <f>BE1093*'mass balance'!$B$18+BF1093*'mass balance'!$C$18+BG1093*'mass balance'!$D$18+BH1093*'mass balance'!$E$18</f>
        <v>5.2898844849056095E-6</v>
      </c>
      <c r="BC1093" s="2">
        <f>BE1093*'mass balance'!$B$19+BF1093*'mass balance'!$C$19+BG1093*'mass balance'!$D$19+BH1093*'mass balance'!$E$19</f>
        <v>-6.6123556061320132E-6</v>
      </c>
      <c r="BD1093" s="2">
        <f>BE1093*'mass balance'!$B$20+BF1093*'mass balance'!$C$20+BG1093*'mass balance'!$D$20+BH1093*'mass balance'!$E$20</f>
        <v>2.4044929476843681E-7</v>
      </c>
      <c r="BE1093" s="2">
        <f>N1093*'mass balance'!$H$11+R1093*'mass balance'!$I$11+S1093*'mass balance'!$J$11</f>
        <v>-2.2528978570742086E-5</v>
      </c>
      <c r="BF1093" s="2">
        <f>N1093*'mass balance'!$H$12+R1093*'mass balance'!$I$12+S1093*'mass balance'!$J$12</f>
        <v>9.0446633630324449E-6</v>
      </c>
      <c r="BG1093" s="2">
        <f>N1093*'mass balance'!$H$13+R1093*'mass balance'!$I$13+S1093*'mass balance'!$J$13</f>
        <v>4.6082269827097433E-6</v>
      </c>
      <c r="BH1093" s="2">
        <f>N1093*'mass balance'!$H$14+R1093*'mass balance'!$I$14+S1093*'mass balance'!$J$14</f>
        <v>2.4641070311749157E-6</v>
      </c>
      <c r="BI1093" s="36">
        <f t="shared" si="1118"/>
        <v>1.984873985993231E-16</v>
      </c>
      <c r="BJ1093" s="36">
        <f t="shared" si="1119"/>
        <v>1.7659401787617391E-19</v>
      </c>
      <c r="BK1093" s="36">
        <f t="shared" si="1120"/>
        <v>4.8040972550119469E-16</v>
      </c>
      <c r="BL1093" s="36">
        <f t="shared" si="1121"/>
        <v>1.7741485486721348E-16</v>
      </c>
      <c r="BM1093" s="36">
        <f t="shared" si="1155"/>
        <v>1.3284075285074416E-13</v>
      </c>
      <c r="BN1093" s="36">
        <f t="shared" ca="1" si="1122"/>
        <v>0.27728041156723859</v>
      </c>
      <c r="BO1093" s="36">
        <f t="shared" ca="1" si="1144"/>
        <v>1</v>
      </c>
      <c r="BP1093" s="36">
        <f t="shared" si="1123"/>
        <v>-1.3284075284257588E-13</v>
      </c>
      <c r="BQ1093" s="36">
        <f t="shared" si="1145"/>
        <v>0.99999999993851063</v>
      </c>
      <c r="BR1093" s="2">
        <f t="shared" si="1156"/>
        <v>-5</v>
      </c>
      <c r="BS1093">
        <v>0</v>
      </c>
      <c r="BT1093" s="37">
        <f t="shared" si="1146"/>
        <v>6.6288864951473429E-3</v>
      </c>
      <c r="BU1093" s="34">
        <f t="shared" si="1124"/>
        <v>-5</v>
      </c>
      <c r="BV1093" s="34">
        <f t="shared" si="1125"/>
        <v>-5</v>
      </c>
      <c r="BW1093" s="34">
        <f t="shared" si="1126"/>
        <v>-5</v>
      </c>
      <c r="BX1093" s="34">
        <f t="shared" si="1127"/>
        <v>-5</v>
      </c>
      <c r="BY1093" s="34">
        <f t="shared" si="1128"/>
        <v>0.77175278244818113</v>
      </c>
      <c r="BZ1093" s="36">
        <f t="shared" si="1147"/>
        <v>6.6123556061320132E-6</v>
      </c>
      <c r="CA1093" s="34">
        <f t="shared" si="1148"/>
        <v>1.424176554973536E-2</v>
      </c>
    </row>
    <row r="1094" spans="1:79" x14ac:dyDescent="0.2">
      <c r="A1094" s="75">
        <f t="shared" si="1129"/>
        <v>2.9041095890411617</v>
      </c>
      <c r="B1094" s="34">
        <f t="shared" si="1130"/>
        <v>1060.0000000000241</v>
      </c>
      <c r="C1094">
        <f t="shared" si="1131"/>
        <v>15</v>
      </c>
      <c r="D1094" s="35">
        <f t="shared" si="1089"/>
        <v>3000</v>
      </c>
      <c r="E1094" s="27">
        <v>0</v>
      </c>
      <c r="F1094" s="64">
        <f t="shared" si="1132"/>
        <v>0.46593146951268899</v>
      </c>
      <c r="G1094" s="34">
        <v>0</v>
      </c>
      <c r="H1094" s="34">
        <f t="shared" si="1090"/>
        <v>1</v>
      </c>
      <c r="I1094" s="34">
        <f t="shared" si="1133"/>
        <v>6192.2292298236371</v>
      </c>
      <c r="J1094" s="34">
        <f t="shared" si="1091"/>
        <v>2876.625955214532</v>
      </c>
      <c r="K1094" s="34">
        <f t="shared" si="1092"/>
        <v>2552.7539708496156</v>
      </c>
      <c r="L1094" s="36">
        <f t="shared" si="1149"/>
        <v>110.82113626542407</v>
      </c>
      <c r="M1094" s="34">
        <f t="shared" si="1093"/>
        <v>20.399243190166207</v>
      </c>
      <c r="N1094" s="34">
        <f t="shared" si="1134"/>
        <v>9.4765536367646259</v>
      </c>
      <c r="O1094" s="34">
        <f t="shared" si="1094"/>
        <v>9.4970811430771391</v>
      </c>
      <c r="P1094">
        <f t="shared" si="1135"/>
        <v>3.0070780670878317</v>
      </c>
      <c r="Q1094" s="36">
        <f t="shared" si="1095"/>
        <v>6.9904467041451657</v>
      </c>
      <c r="R1094" s="34">
        <f t="shared" si="1096"/>
        <v>3.0311995818398665</v>
      </c>
      <c r="S1094" s="34">
        <f t="shared" si="1097"/>
        <v>3.7693910634434502</v>
      </c>
      <c r="T1094" s="36">
        <f t="shared" si="1136"/>
        <v>6.3070662611136483E-13</v>
      </c>
      <c r="U1094" s="36">
        <f t="shared" si="1098"/>
        <v>3446.2876697264264</v>
      </c>
      <c r="V1094" s="36">
        <f t="shared" si="1099"/>
        <v>7.2138694469942792E-4</v>
      </c>
      <c r="W1094" s="68">
        <f t="shared" si="1100"/>
        <v>0.31663181790121164</v>
      </c>
      <c r="X1094">
        <f t="shared" si="1101"/>
        <v>4.1420973160714549</v>
      </c>
      <c r="Y1094">
        <f t="shared" si="1102"/>
        <v>5.9191933886892012E-3</v>
      </c>
      <c r="Z1094" s="34">
        <f t="shared" si="1103"/>
        <v>1.8175536138477263E-3</v>
      </c>
      <c r="AA1094" s="36">
        <f t="shared" si="1104"/>
        <v>2.2783147615458499E-3</v>
      </c>
      <c r="AB1094" s="34">
        <f t="shared" si="1105"/>
        <v>2.2083287929023406E-4</v>
      </c>
      <c r="AC1094" s="36">
        <f t="shared" si="1106"/>
        <v>1.4129090601411305E-2</v>
      </c>
      <c r="AD1094" s="34">
        <f t="shared" si="1107"/>
        <v>0</v>
      </c>
      <c r="AE1094">
        <f t="shared" si="1137"/>
        <v>63.980919176631588</v>
      </c>
      <c r="AF1094" s="36">
        <f t="shared" si="1138"/>
        <v>0</v>
      </c>
      <c r="AG1094" s="34">
        <f t="shared" si="1108"/>
        <v>0.19984848301247241</v>
      </c>
      <c r="AH1094">
        <f t="shared" si="1150"/>
        <v>1.3054255292895528E-2</v>
      </c>
      <c r="AI1094" s="29">
        <f t="shared" si="1139"/>
        <v>0.19984848301247241</v>
      </c>
      <c r="AJ1094">
        <f t="shared" si="1140"/>
        <v>0.39934414047786848</v>
      </c>
      <c r="AK1094" s="36">
        <f t="shared" si="1151"/>
        <v>9.974867089736996E-254</v>
      </c>
      <c r="AL1094" s="36">
        <f t="shared" si="1141"/>
        <v>-8.6834799441922799E-6</v>
      </c>
      <c r="AM1094" s="36">
        <f t="shared" si="1142"/>
        <v>-2.2315480124024181E-8</v>
      </c>
      <c r="AN1094" s="37">
        <f t="shared" si="1152"/>
        <v>-3.1016260145326357E-254</v>
      </c>
      <c r="AO1094" s="36">
        <f t="shared" si="1153"/>
        <v>1.4324005283972256E-2</v>
      </c>
      <c r="AP1094" s="36">
        <f t="shared" si="1154"/>
        <v>1.0102911810623109E-4</v>
      </c>
      <c r="AQ1094" s="74">
        <f t="shared" si="1109"/>
        <v>-6.2468135291542891E-251</v>
      </c>
      <c r="AR1094" s="73">
        <f t="shared" si="1110"/>
        <v>-1.287340626732337E-254</v>
      </c>
      <c r="AS1094" s="72">
        <f t="shared" si="1143"/>
        <v>2.9389582566735461E-6</v>
      </c>
      <c r="AT1094" s="37">
        <f t="shared" si="1111"/>
        <v>-2.1528316440605105E-247</v>
      </c>
      <c r="AU1094" s="37">
        <f t="shared" si="1112"/>
        <v>2.060917549537032E-3</v>
      </c>
      <c r="AV1094" s="34">
        <f t="shared" si="1113"/>
        <v>5.6645526775409531E-5</v>
      </c>
      <c r="AW1094" s="34">
        <f t="shared" si="1114"/>
        <v>2.9776732585605401E-2</v>
      </c>
      <c r="AX1094" s="37">
        <f t="shared" si="1115"/>
        <v>0.1498838131266472</v>
      </c>
      <c r="AY1094" s="7">
        <f t="shared" si="1116"/>
        <v>0.49634900914023972</v>
      </c>
      <c r="AZ1094" s="37">
        <f t="shared" si="1117"/>
        <v>0.46651563102785887</v>
      </c>
      <c r="BA1094" s="2">
        <f>BE1094*'mass balance'!$B$17+BF1094*'mass balance'!$C$17+BG1094*'mass balance'!$D$17+BH1094*'mass balance'!$E$17</f>
        <v>5.2215920964909668E-6</v>
      </c>
      <c r="BB1094" s="2">
        <f>BE1094*'mass balance'!$B$18+BF1094*'mass balance'!$C$18+BG1094*'mass balance'!$D$18+BH1094*'mass balance'!$E$18</f>
        <v>5.3019242825908239E-6</v>
      </c>
      <c r="BC1094" s="2">
        <f>BE1094*'mass balance'!$B$19+BF1094*'mass balance'!$C$19+BG1094*'mass balance'!$D$19+BH1094*'mass balance'!$E$19</f>
        <v>-6.6274053532385318E-6</v>
      </c>
      <c r="BD1094" s="2">
        <f>BE1094*'mass balance'!$B$20+BF1094*'mass balance'!$C$20+BG1094*'mass balance'!$D$20+BH1094*'mass balance'!$E$20</f>
        <v>2.4099655829958302E-7</v>
      </c>
      <c r="BE1094" s="2">
        <f>N1094*'mass balance'!$H$11+R1094*'mass balance'!$I$11+S1094*'mass balance'!$J$11</f>
        <v>-2.256322294467768E-5</v>
      </c>
      <c r="BF1094" s="2">
        <f>N1094*'mass balance'!$H$12+R1094*'mass balance'!$I$12+S1094*'mass balance'!$J$12</f>
        <v>9.0550662514572508E-6</v>
      </c>
      <c r="BG1094" s="2">
        <f>N1094*'mass balance'!$H$13+R1094*'mass balance'!$I$13+S1094*'mass balance'!$J$13</f>
        <v>4.6137292956574285E-6</v>
      </c>
      <c r="BH1094" s="2">
        <f>N1094*'mass balance'!$H$14+R1094*'mass balance'!$I$14+S1094*'mass balance'!$J$14</f>
        <v>2.4678525095741207E-6</v>
      </c>
      <c r="BI1094" s="36">
        <f t="shared" si="1118"/>
        <v>1.984873985993231E-16</v>
      </c>
      <c r="BJ1094" s="36">
        <f t="shared" si="1119"/>
        <v>1.7662904976282231E-19</v>
      </c>
      <c r="BK1094" s="36">
        <f t="shared" si="1120"/>
        <v>4.8058631951907091E-16</v>
      </c>
      <c r="BL1094" s="36">
        <f t="shared" si="1121"/>
        <v>1.7752906448159505E-16</v>
      </c>
      <c r="BM1094" s="36">
        <f t="shared" si="1155"/>
        <v>1.3301816770561137E-13</v>
      </c>
      <c r="BN1094" s="36">
        <f t="shared" ca="1" si="1122"/>
        <v>0.34844713691289364</v>
      </c>
      <c r="BO1094" s="36">
        <f t="shared" ca="1" si="1144"/>
        <v>1</v>
      </c>
      <c r="BP1094" s="36">
        <f t="shared" si="1123"/>
        <v>-1.3301816769741449E-13</v>
      </c>
      <c r="BQ1094" s="36">
        <f t="shared" si="1145"/>
        <v>0.99999999993837774</v>
      </c>
      <c r="BR1094" s="2">
        <f t="shared" si="1156"/>
        <v>-5</v>
      </c>
      <c r="BS1094">
        <v>0</v>
      </c>
      <c r="BT1094" s="37">
        <f t="shared" si="1146"/>
        <v>6.6439738666216261E-3</v>
      </c>
      <c r="BU1094" s="34">
        <f t="shared" si="1124"/>
        <v>-5</v>
      </c>
      <c r="BV1094" s="34">
        <f t="shared" si="1125"/>
        <v>-5</v>
      </c>
      <c r="BW1094" s="34">
        <f t="shared" si="1126"/>
        <v>-5</v>
      </c>
      <c r="BX1094" s="34">
        <f t="shared" si="1127"/>
        <v>-5</v>
      </c>
      <c r="BY1094" s="34">
        <f t="shared" si="1128"/>
        <v>0.7729258578623639</v>
      </c>
      <c r="BZ1094" s="36">
        <f t="shared" si="1147"/>
        <v>6.6274053532385318E-6</v>
      </c>
      <c r="CA1094" s="34">
        <f t="shared" si="1148"/>
        <v>1.4241696150637381E-2</v>
      </c>
    </row>
    <row r="1095" spans="1:79" x14ac:dyDescent="0.2">
      <c r="A1095" s="75">
        <f t="shared" si="1129"/>
        <v>2.906849315068559</v>
      </c>
      <c r="B1095" s="34">
        <f t="shared" si="1130"/>
        <v>1061.0000000000241</v>
      </c>
      <c r="C1095">
        <f t="shared" si="1131"/>
        <v>15</v>
      </c>
      <c r="D1095" s="35">
        <f t="shared" si="1089"/>
        <v>3000</v>
      </c>
      <c r="E1095" s="27">
        <v>0</v>
      </c>
      <c r="F1095" s="64">
        <f t="shared" si="1132"/>
        <v>0.46593146951268899</v>
      </c>
      <c r="G1095" s="34">
        <v>0</v>
      </c>
      <c r="H1095" s="34">
        <f t="shared" si="1090"/>
        <v>1</v>
      </c>
      <c r="I1095" s="34">
        <f t="shared" si="1133"/>
        <v>6192.2292298236371</v>
      </c>
      <c r="J1095" s="34">
        <f t="shared" si="1091"/>
        <v>2880.9935373932321</v>
      </c>
      <c r="K1095" s="34">
        <f t="shared" si="1092"/>
        <v>2556.6298180828917</v>
      </c>
      <c r="L1095" s="36">
        <f t="shared" si="1149"/>
        <v>111.07362169606887</v>
      </c>
      <c r="M1095" s="34">
        <f t="shared" si="1093"/>
        <v>20.399243190166207</v>
      </c>
      <c r="N1095" s="34">
        <f t="shared" si="1134"/>
        <v>9.4909418914156696</v>
      </c>
      <c r="O1095" s="34">
        <f t="shared" si="1094"/>
        <v>9.4970811430771391</v>
      </c>
      <c r="P1095">
        <f t="shared" si="1135"/>
        <v>3.0139291374371986</v>
      </c>
      <c r="Q1095" s="36">
        <f t="shared" si="1095"/>
        <v>7.0019797772633057</v>
      </c>
      <c r="R1095" s="34">
        <f t="shared" si="1096"/>
        <v>3.0380683035576408</v>
      </c>
      <c r="S1095" s="34">
        <f t="shared" si="1097"/>
        <v>3.7737200388440773</v>
      </c>
      <c r="T1095" s="36">
        <f t="shared" si="1136"/>
        <v>6.2501987067911234E-13</v>
      </c>
      <c r="U1095" s="36">
        <f t="shared" si="1098"/>
        <v>3446.2876697264269</v>
      </c>
      <c r="V1095" s="36">
        <f t="shared" si="1099"/>
        <v>7.2221542502565964E-4</v>
      </c>
      <c r="W1095" s="68">
        <f t="shared" si="1100"/>
        <v>0.31735320484591106</v>
      </c>
      <c r="X1095">
        <f t="shared" si="1101"/>
        <v>4.1452405973036432</v>
      </c>
      <c r="Y1095">
        <f t="shared" si="1102"/>
        <v>5.9191933886892012E-3</v>
      </c>
      <c r="Z1095" s="34">
        <f t="shared" si="1103"/>
        <v>1.8175536138477263E-3</v>
      </c>
      <c r="AA1095" s="36">
        <f t="shared" si="1104"/>
        <v>2.2757464364550123E-3</v>
      </c>
      <c r="AB1095" s="34">
        <f t="shared" si="1105"/>
        <v>2.2083287929023406E-4</v>
      </c>
      <c r="AC1095" s="36">
        <f t="shared" si="1106"/>
        <v>1.4129090601411305E-2</v>
      </c>
      <c r="AD1095" s="34">
        <f t="shared" si="1107"/>
        <v>0</v>
      </c>
      <c r="AE1095">
        <f t="shared" si="1137"/>
        <v>63.980919176631588</v>
      </c>
      <c r="AF1095" s="36">
        <f t="shared" si="1138"/>
        <v>0</v>
      </c>
      <c r="AG1095" s="34">
        <f t="shared" si="1108"/>
        <v>0.20020151038061867</v>
      </c>
      <c r="AH1095">
        <f t="shared" si="1150"/>
        <v>1.2754569896397033E-2</v>
      </c>
      <c r="AI1095" s="29">
        <f t="shared" si="1139"/>
        <v>0.20020151038061867</v>
      </c>
      <c r="AJ1095">
        <f t="shared" si="1140"/>
        <v>0</v>
      </c>
      <c r="AK1095" s="36">
        <f t="shared" si="1151"/>
        <v>1.287340626732337E-254</v>
      </c>
      <c r="AL1095" s="36">
        <f t="shared" si="1141"/>
        <v>-8.6782158562192351E-6</v>
      </c>
      <c r="AM1095" s="36">
        <f t="shared" si="1142"/>
        <v>-2.2310551043552131E-8</v>
      </c>
      <c r="AN1095" s="37">
        <f t="shared" si="1152"/>
        <v>6.8732410752043603E-254</v>
      </c>
      <c r="AO1095" s="36">
        <f t="shared" si="1153"/>
        <v>1.4315321804028064E-2</v>
      </c>
      <c r="AP1095" s="36">
        <f t="shared" si="1154"/>
        <v>1.0100680262610707E-4</v>
      </c>
      <c r="AQ1095" s="74">
        <f t="shared" si="1109"/>
        <v>1.3868221204533577E-250</v>
      </c>
      <c r="AR1095" s="73">
        <f t="shared" si="1110"/>
        <v>2.8544853983324645E-254</v>
      </c>
      <c r="AS1095" s="72">
        <f t="shared" si="1143"/>
        <v>2.9336165418184222E-6</v>
      </c>
      <c r="AT1095" s="37">
        <f t="shared" si="1111"/>
        <v>4.7793879738223643E-247</v>
      </c>
      <c r="AU1095" s="37">
        <f t="shared" si="1112"/>
        <v>2.0604623306310767E-3</v>
      </c>
      <c r="AV1095" s="34">
        <f t="shared" si="1113"/>
        <v>1.7519208076085579E-6</v>
      </c>
      <c r="AW1095" s="34">
        <f t="shared" si="1114"/>
        <v>2.9844573355005791E-2</v>
      </c>
      <c r="AX1095" s="37">
        <f t="shared" si="1115"/>
        <v>0.15022529563061046</v>
      </c>
      <c r="AY1095" s="7">
        <f t="shared" si="1116"/>
        <v>0.49742482575233488</v>
      </c>
      <c r="AZ1095" s="37">
        <f t="shared" si="1117"/>
        <v>0.4675785004765215</v>
      </c>
      <c r="BA1095" s="2">
        <f>BE1095*'mass balance'!$B$17+BF1095*'mass balance'!$C$17+BG1095*'mass balance'!$D$17+BH1095*'mass balance'!$E$17</f>
        <v>5.2334631374517231E-6</v>
      </c>
      <c r="BB1095" s="2">
        <f>BE1095*'mass balance'!$B$18+BF1095*'mass balance'!$C$18+BG1095*'mass balance'!$D$18+BH1095*'mass balance'!$E$18</f>
        <v>5.3139779549509797E-6</v>
      </c>
      <c r="BC1095" s="2">
        <f>BE1095*'mass balance'!$B$19+BF1095*'mass balance'!$C$19+BG1095*'mass balance'!$D$19+BH1095*'mass balance'!$E$19</f>
        <v>-6.6424724436887238E-6</v>
      </c>
      <c r="BD1095" s="2">
        <f>BE1095*'mass balance'!$B$20+BF1095*'mass balance'!$C$20+BG1095*'mass balance'!$D$20+BH1095*'mass balance'!$E$20</f>
        <v>2.4154445249777181E-7</v>
      </c>
      <c r="BE1095" s="2">
        <f>N1095*'mass balance'!$H$11+R1095*'mass balance'!$I$11+S1095*'mass balance'!$J$11</f>
        <v>-2.2597480693846829E-5</v>
      </c>
      <c r="BF1095" s="2">
        <f>N1095*'mass balance'!$H$12+R1095*'mass balance'!$I$12+S1095*'mass balance'!$J$12</f>
        <v>9.065465586096146E-6</v>
      </c>
      <c r="BG1095" s="2">
        <f>N1095*'mass balance'!$H$13+R1095*'mass balance'!$I$13+S1095*'mass balance'!$J$13</f>
        <v>4.6192302569206048E-6</v>
      </c>
      <c r="BH1095" s="2">
        <f>N1095*'mass balance'!$H$14+R1095*'mass balance'!$I$14+S1095*'mass balance'!$J$14</f>
        <v>2.4715994508894969E-6</v>
      </c>
      <c r="BI1095" s="36">
        <f t="shared" si="1118"/>
        <v>1.984873985993231E-16</v>
      </c>
      <c r="BJ1095" s="36">
        <f t="shared" si="1119"/>
        <v>1.7666408477388605E-19</v>
      </c>
      <c r="BK1095" s="36">
        <f t="shared" si="1120"/>
        <v>4.8076294856883376E-16</v>
      </c>
      <c r="BL1095" s="36">
        <f t="shared" si="1121"/>
        <v>1.7764331629315228E-16</v>
      </c>
      <c r="BM1095" s="36">
        <f t="shared" si="1155"/>
        <v>1.3319569677009298E-13</v>
      </c>
      <c r="BN1095" s="36">
        <f t="shared" ca="1" si="1122"/>
        <v>0.64468585417029856</v>
      </c>
      <c r="BO1095" s="36">
        <f t="shared" ca="1" si="1144"/>
        <v>1</v>
      </c>
      <c r="BP1095" s="36">
        <f t="shared" si="1123"/>
        <v>-1.3319569676186744E-13</v>
      </c>
      <c r="BQ1095" s="36">
        <f t="shared" si="1145"/>
        <v>0.99999999993824473</v>
      </c>
      <c r="BR1095" s="2">
        <f t="shared" si="1156"/>
        <v>-5</v>
      </c>
      <c r="BS1095">
        <v>0</v>
      </c>
      <c r="BT1095" s="37">
        <f t="shared" si="1146"/>
        <v>6.6590786247979449E-3</v>
      </c>
      <c r="BU1095" s="34">
        <f t="shared" si="1124"/>
        <v>-5</v>
      </c>
      <c r="BV1095" s="34">
        <f t="shared" si="1125"/>
        <v>-5</v>
      </c>
      <c r="BW1095" s="34">
        <f t="shared" si="1126"/>
        <v>-5</v>
      </c>
      <c r="BX1095" s="34">
        <f t="shared" si="1127"/>
        <v>-5</v>
      </c>
      <c r="BY1095" s="34">
        <f t="shared" si="1128"/>
        <v>0.7740993914586024</v>
      </c>
      <c r="BZ1095" s="36">
        <f t="shared" si="1147"/>
        <v>6.6424724436887238E-6</v>
      </c>
      <c r="CA1095" s="34">
        <f t="shared" si="1148"/>
        <v>1.4241627059438156E-2</v>
      </c>
    </row>
    <row r="1096" spans="1:79" x14ac:dyDescent="0.2">
      <c r="A1096" s="75">
        <f t="shared" si="1129"/>
        <v>2.9095890410959564</v>
      </c>
      <c r="B1096" s="34">
        <f t="shared" si="1130"/>
        <v>1062.0000000000241</v>
      </c>
      <c r="C1096">
        <f t="shared" si="1131"/>
        <v>15</v>
      </c>
      <c r="D1096" s="35">
        <f t="shared" si="1089"/>
        <v>3000</v>
      </c>
      <c r="E1096" s="27">
        <v>0</v>
      </c>
      <c r="F1096" s="64">
        <f t="shared" si="1132"/>
        <v>0.46593146951268899</v>
      </c>
      <c r="G1096" s="34">
        <v>0</v>
      </c>
      <c r="H1096" s="34">
        <f t="shared" si="1090"/>
        <v>1</v>
      </c>
      <c r="I1096" s="34">
        <f t="shared" si="1133"/>
        <v>6192.2292298236371</v>
      </c>
      <c r="J1096" s="34">
        <f t="shared" si="1091"/>
        <v>2885.3628217265696</v>
      </c>
      <c r="K1096" s="34">
        <f t="shared" si="1092"/>
        <v>2560.507175829553</v>
      </c>
      <c r="L1096" s="36">
        <f t="shared" si="1149"/>
        <v>111.32639709482785</v>
      </c>
      <c r="M1096" s="34">
        <f t="shared" si="1093"/>
        <v>20.399243190166207</v>
      </c>
      <c r="N1096" s="34">
        <f t="shared" si="1134"/>
        <v>9.5053357535248839</v>
      </c>
      <c r="O1096" s="34">
        <f t="shared" si="1094"/>
        <v>9.4970811430771391</v>
      </c>
      <c r="P1096">
        <f t="shared" si="1135"/>
        <v>3.0207880759314492</v>
      </c>
      <c r="Q1096" s="36">
        <f t="shared" si="1095"/>
        <v>7.0135194364195268</v>
      </c>
      <c r="R1096" s="34">
        <f t="shared" si="1096"/>
        <v>3.0449449035002298</v>
      </c>
      <c r="S1096" s="34">
        <f t="shared" si="1097"/>
        <v>3.7780475305392756</v>
      </c>
      <c r="T1096" s="36">
        <f t="shared" si="1136"/>
        <v>6.2454645982527542E-13</v>
      </c>
      <c r="U1096" s="36">
        <f t="shared" si="1098"/>
        <v>3446.2876697264273</v>
      </c>
      <c r="V1096" s="36">
        <f t="shared" si="1099"/>
        <v>7.2304362139999888E-4</v>
      </c>
      <c r="W1096" s="68">
        <f t="shared" si="1100"/>
        <v>0.31807542027093672</v>
      </c>
      <c r="X1096">
        <f t="shared" si="1101"/>
        <v>4.1483827204550225</v>
      </c>
      <c r="Y1096">
        <f t="shared" si="1102"/>
        <v>5.9191933886892012E-3</v>
      </c>
      <c r="Z1096" s="34">
        <f t="shared" si="1103"/>
        <v>1.8175536138477263E-3</v>
      </c>
      <c r="AA1096" s="36">
        <f t="shared" si="1104"/>
        <v>2.2731829475666813E-3</v>
      </c>
      <c r="AB1096" s="34">
        <f t="shared" si="1105"/>
        <v>2.2083287929023406E-4</v>
      </c>
      <c r="AC1096" s="36">
        <f t="shared" si="1106"/>
        <v>1.4129090601411305E-2</v>
      </c>
      <c r="AD1096" s="34">
        <f t="shared" si="1107"/>
        <v>0</v>
      </c>
      <c r="AE1096">
        <f t="shared" si="1137"/>
        <v>63.980919176631588</v>
      </c>
      <c r="AF1096" s="36">
        <f t="shared" si="1138"/>
        <v>0</v>
      </c>
      <c r="AG1096" s="34">
        <f t="shared" si="1108"/>
        <v>0.2005547393473906</v>
      </c>
      <c r="AH1096">
        <f t="shared" si="1150"/>
        <v>1.2470070368349101E-2</v>
      </c>
      <c r="AI1096" s="29">
        <f t="shared" si="1139"/>
        <v>0.2005547393473906</v>
      </c>
      <c r="AJ1096">
        <f t="shared" si="1140"/>
        <v>0.2005547393473906</v>
      </c>
      <c r="AK1096" s="36">
        <f t="shared" si="1151"/>
        <v>-2.8544853983324645E-254</v>
      </c>
      <c r="AL1096" s="36">
        <f t="shared" si="1141"/>
        <v>-8.6729549594347858E-6</v>
      </c>
      <c r="AM1096" s="36">
        <f t="shared" si="1142"/>
        <v>-2.23056230518236E-8</v>
      </c>
      <c r="AN1096" s="37">
        <f t="shared" si="1152"/>
        <v>8.1605817019366976E-254</v>
      </c>
      <c r="AO1096" s="36">
        <f t="shared" si="1153"/>
        <v>1.4306643588171844E-2</v>
      </c>
      <c r="AP1096" s="36">
        <f t="shared" si="1154"/>
        <v>1.0098449207506352E-4</v>
      </c>
      <c r="AQ1096" s="74">
        <f t="shared" si="1109"/>
        <v>1.649568567095357E-250</v>
      </c>
      <c r="AR1096" s="73">
        <f t="shared" si="1110"/>
        <v>3.391170075198386E-254</v>
      </c>
      <c r="AS1096" s="72">
        <f t="shared" si="1143"/>
        <v>2.9282845358176277E-6</v>
      </c>
      <c r="AT1096" s="37">
        <f t="shared" si="1111"/>
        <v>5.6848878131491391E-247</v>
      </c>
      <c r="AU1096" s="37">
        <f t="shared" si="1112"/>
        <v>2.0600072122746328E-3</v>
      </c>
      <c r="AV1096" s="34">
        <f t="shared" si="1113"/>
        <v>2.9260304323024016E-5</v>
      </c>
      <c r="AW1096" s="34">
        <f t="shared" si="1114"/>
        <v>2.9912492036465965E-2</v>
      </c>
      <c r="AX1096" s="37">
        <f t="shared" si="1115"/>
        <v>0.15056717031180725</v>
      </c>
      <c r="AY1096" s="7">
        <f t="shared" si="1116"/>
        <v>0.49858434292353293</v>
      </c>
      <c r="AZ1096" s="37">
        <f t="shared" si="1117"/>
        <v>0.46864259058274393</v>
      </c>
      <c r="BA1096" s="2">
        <f>BE1096*'mass balance'!$B$17+BF1096*'mass balance'!$C$17+BG1096*'mass balance'!$D$17+BH1096*'mass balance'!$E$17</f>
        <v>5.2453478382170087E-6</v>
      </c>
      <c r="BB1096" s="2">
        <f>BE1096*'mass balance'!$B$18+BF1096*'mass balance'!$C$18+BG1096*'mass balance'!$D$18+BH1096*'mass balance'!$E$18</f>
        <v>5.3260454972665033E-6</v>
      </c>
      <c r="BC1096" s="2">
        <f>BE1096*'mass balance'!$B$19+BF1096*'mass balance'!$C$19+BG1096*'mass balance'!$D$19+BH1096*'mass balance'!$E$19</f>
        <v>-6.6575568715831266E-6</v>
      </c>
      <c r="BD1096" s="2">
        <f>BE1096*'mass balance'!$B$20+BF1096*'mass balance'!$C$20+BG1096*'mass balance'!$D$20+BH1096*'mass balance'!$E$20</f>
        <v>2.4209297714847738E-7</v>
      </c>
      <c r="BE1096" s="2">
        <f>N1096*'mass balance'!$H$11+R1096*'mass balance'!$I$11+S1096*'mass balance'!$J$11</f>
        <v>-2.2631751794106864E-5</v>
      </c>
      <c r="BF1096" s="2">
        <f>N1096*'mass balance'!$H$12+R1096*'mass balance'!$I$12+S1096*'mass balance'!$J$12</f>
        <v>9.0758613564853429E-6</v>
      </c>
      <c r="BG1096" s="2">
        <f>N1096*'mass balance'!$H$13+R1096*'mass balance'!$I$13+S1096*'mass balance'!$J$13</f>
        <v>4.6247298611816866E-6</v>
      </c>
      <c r="BH1096" s="2">
        <f>N1096*'mass balance'!$H$14+R1096*'mass balance'!$I$14+S1096*'mass balance'!$J$14</f>
        <v>2.4753478524804381E-6</v>
      </c>
      <c r="BI1096" s="36">
        <f t="shared" si="1118"/>
        <v>1.984873985993231E-16</v>
      </c>
      <c r="BJ1096" s="36">
        <f t="shared" si="1119"/>
        <v>1.7669912290725856E-19</v>
      </c>
      <c r="BK1096" s="36">
        <f t="shared" si="1120"/>
        <v>4.8093961265360764E-16</v>
      </c>
      <c r="BL1096" s="36">
        <f t="shared" si="1121"/>
        <v>1.7775761030922301E-16</v>
      </c>
      <c r="BM1096" s="36">
        <f t="shared" si="1155"/>
        <v>1.3337334008638612E-13</v>
      </c>
      <c r="BN1096" s="36">
        <f t="shared" ca="1" si="1122"/>
        <v>0.34459149198354855</v>
      </c>
      <c r="BO1096" s="36">
        <f t="shared" ca="1" si="1144"/>
        <v>1</v>
      </c>
      <c r="BP1096" s="36">
        <f t="shared" si="1123"/>
        <v>-1.3337334007813183E-13</v>
      </c>
      <c r="BQ1096" s="36">
        <f t="shared" si="1145"/>
        <v>0.99999999993811151</v>
      </c>
      <c r="BR1096" s="2">
        <f t="shared" si="1156"/>
        <v>-5</v>
      </c>
      <c r="BS1096">
        <v>0</v>
      </c>
      <c r="BT1096" s="37">
        <f t="shared" si="1146"/>
        <v>6.6742007637620839E-3</v>
      </c>
      <c r="BU1096" s="34">
        <f t="shared" si="1124"/>
        <v>-5</v>
      </c>
      <c r="BV1096" s="34">
        <f t="shared" si="1125"/>
        <v>-5</v>
      </c>
      <c r="BW1096" s="34">
        <f t="shared" si="1126"/>
        <v>-5</v>
      </c>
      <c r="BX1096" s="34">
        <f t="shared" si="1127"/>
        <v>-5</v>
      </c>
      <c r="BY1096" s="34">
        <f t="shared" si="1128"/>
        <v>0.77527338240986521</v>
      </c>
      <c r="BZ1096" s="36">
        <f t="shared" si="1147"/>
        <v>6.6575568715831266E-6</v>
      </c>
      <c r="CA1096" s="34">
        <f t="shared" si="1148"/>
        <v>1.424155827463932E-2</v>
      </c>
    </row>
    <row r="1097" spans="1:79" x14ac:dyDescent="0.2">
      <c r="A1097" s="75">
        <f t="shared" si="1129"/>
        <v>2.9123287671233538</v>
      </c>
      <c r="B1097" s="34">
        <f t="shared" si="1130"/>
        <v>1063.0000000000241</v>
      </c>
      <c r="C1097">
        <f t="shared" si="1131"/>
        <v>15</v>
      </c>
      <c r="D1097" s="35">
        <f t="shared" si="1089"/>
        <v>3000</v>
      </c>
      <c r="E1097" s="27">
        <v>0</v>
      </c>
      <c r="F1097" s="64">
        <f t="shared" si="1132"/>
        <v>0.46593146951268899</v>
      </c>
      <c r="G1097" s="34">
        <v>0</v>
      </c>
      <c r="H1097" s="34">
        <f t="shared" si="1090"/>
        <v>1</v>
      </c>
      <c r="I1097" s="34">
        <f t="shared" si="1133"/>
        <v>6192.2292298236371</v>
      </c>
      <c r="J1097" s="34">
        <f t="shared" si="1091"/>
        <v>2889.7338051394868</v>
      </c>
      <c r="K1097" s="34">
        <f t="shared" si="1092"/>
        <v>2564.3860413607545</v>
      </c>
      <c r="L1097" s="36">
        <f t="shared" si="1149"/>
        <v>111.57946236231786</v>
      </c>
      <c r="M1097" s="34">
        <f t="shared" si="1093"/>
        <v>20.399243190166207</v>
      </c>
      <c r="N1097" s="34">
        <f t="shared" si="1134"/>
        <v>9.5197352129620185</v>
      </c>
      <c r="O1097" s="34">
        <f t="shared" si="1094"/>
        <v>9.4970811430771391</v>
      </c>
      <c r="P1097">
        <f t="shared" si="1135"/>
        <v>3.0276548798738694</v>
      </c>
      <c r="Q1097" s="36">
        <f t="shared" si="1095"/>
        <v>7.0250656743494897</v>
      </c>
      <c r="R1097" s="34">
        <f t="shared" si="1096"/>
        <v>3.0518293789598019</v>
      </c>
      <c r="S1097" s="34">
        <f t="shared" si="1097"/>
        <v>3.7823735341837823</v>
      </c>
      <c r="T1097" s="36">
        <f t="shared" si="1136"/>
        <v>6.1887332344367863E-13</v>
      </c>
      <c r="U1097" s="36">
        <f t="shared" si="1098"/>
        <v>3446.2876697264278</v>
      </c>
      <c r="V1097" s="36">
        <f t="shared" si="1099"/>
        <v>7.2387153299084857E-4</v>
      </c>
      <c r="W1097" s="68">
        <f t="shared" si="1100"/>
        <v>0.31879846389233674</v>
      </c>
      <c r="X1097">
        <f t="shared" si="1101"/>
        <v>4.1515236859462261</v>
      </c>
      <c r="Y1097">
        <f t="shared" si="1102"/>
        <v>5.9191933886892012E-3</v>
      </c>
      <c r="Z1097" s="34">
        <f t="shared" si="1103"/>
        <v>1.8175536138477263E-3</v>
      </c>
      <c r="AA1097" s="36">
        <f t="shared" si="1104"/>
        <v>2.2706242814121945E-3</v>
      </c>
      <c r="AB1097" s="34">
        <f t="shared" si="1105"/>
        <v>2.2083287929023406E-4</v>
      </c>
      <c r="AC1097" s="36">
        <f t="shared" si="1106"/>
        <v>1.4129090601411305E-2</v>
      </c>
      <c r="AD1097" s="34">
        <f t="shared" si="1107"/>
        <v>0</v>
      </c>
      <c r="AE1097">
        <f t="shared" si="1137"/>
        <v>63.980919176631588</v>
      </c>
      <c r="AF1097" s="36">
        <f t="shared" si="1138"/>
        <v>0</v>
      </c>
      <c r="AG1097" s="34">
        <f t="shared" si="1108"/>
        <v>0.20090816969042677</v>
      </c>
      <c r="AH1097">
        <f t="shared" si="1150"/>
        <v>1.2199997192967826E-2</v>
      </c>
      <c r="AI1097" s="29">
        <f t="shared" si="1139"/>
        <v>0.20090816969042677</v>
      </c>
      <c r="AJ1097">
        <f t="shared" si="1140"/>
        <v>0.40146290903781734</v>
      </c>
      <c r="AK1097" s="36">
        <f t="shared" si="1151"/>
        <v>-3.391170075198386E-254</v>
      </c>
      <c r="AL1097" s="36">
        <f t="shared" si="1141"/>
        <v>-8.66769725190438E-6</v>
      </c>
      <c r="AM1097" s="36">
        <f t="shared" si="1142"/>
        <v>-2.2300696148598101E-8</v>
      </c>
      <c r="AN1097" s="37">
        <f t="shared" si="1152"/>
        <v>5.3060963036042331E-254</v>
      </c>
      <c r="AO1097" s="36">
        <f t="shared" si="1153"/>
        <v>1.429797063321241E-2</v>
      </c>
      <c r="AP1097" s="36">
        <f t="shared" si="1154"/>
        <v>1.0096218645201169E-4</v>
      </c>
      <c r="AQ1097" s="74">
        <f t="shared" si="1109"/>
        <v>1.0745198803503772E-250</v>
      </c>
      <c r="AR1097" s="73">
        <f t="shared" si="1110"/>
        <v>2.2063062119348688E-254</v>
      </c>
      <c r="AS1097" s="72">
        <f t="shared" si="1143"/>
        <v>2.9229622210247976E-6</v>
      </c>
      <c r="AT1097" s="37">
        <f t="shared" si="1111"/>
        <v>3.7031046145274983E-247</v>
      </c>
      <c r="AU1097" s="37">
        <f t="shared" si="1112"/>
        <v>2.0595521944454906E-3</v>
      </c>
      <c r="AV1097" s="34">
        <f t="shared" si="1113"/>
        <v>5.6819215281125079E-5</v>
      </c>
      <c r="AW1097" s="34">
        <f t="shared" si="1114"/>
        <v>2.9980488603282486E-2</v>
      </c>
      <c r="AX1097" s="37">
        <f t="shared" si="1115"/>
        <v>0.15090943703582341</v>
      </c>
      <c r="AY1097" s="7">
        <f t="shared" si="1116"/>
        <v>0.49974520874672379</v>
      </c>
      <c r="AZ1097" s="37">
        <f t="shared" si="1117"/>
        <v>0.46970790092816017</v>
      </c>
      <c r="BA1097" s="2">
        <f>BE1097*'mass balance'!$B$17+BF1097*'mass balance'!$C$17+BG1097*'mass balance'!$D$17+BH1097*'mass balance'!$E$17</f>
        <v>5.2572461941249762E-6</v>
      </c>
      <c r="BB1097" s="2">
        <f>BE1097*'mass balance'!$B$18+BF1097*'mass balance'!$C$18+BG1097*'mass balance'!$D$18+BH1097*'mass balance'!$E$18</f>
        <v>5.3381269048038232E-6</v>
      </c>
      <c r="BC1097" s="2">
        <f>BE1097*'mass balance'!$B$19+BF1097*'mass balance'!$C$19+BG1097*'mass balance'!$D$19+BH1097*'mass balance'!$E$19</f>
        <v>-6.6726586310047782E-6</v>
      </c>
      <c r="BD1097" s="2">
        <f>BE1097*'mass balance'!$B$20+BF1097*'mass balance'!$C$20+BG1097*'mass balance'!$D$20+BH1097*'mass balance'!$E$20</f>
        <v>2.4264213203653736E-7</v>
      </c>
      <c r="BE1097" s="2">
        <f>N1097*'mass balance'!$H$11+R1097*'mass balance'!$I$11+S1097*'mass balance'!$J$11</f>
        <v>-2.2666036221338137E-5</v>
      </c>
      <c r="BF1097" s="2">
        <f>N1097*'mass balance'!$H$12+R1097*'mass balance'!$I$12+S1097*'mass balance'!$J$12</f>
        <v>9.0862535521863835E-6</v>
      </c>
      <c r="BG1097" s="2">
        <f>N1097*'mass balance'!$H$13+R1097*'mass balance'!$I$13+S1097*'mass balance'!$J$13</f>
        <v>4.6302281031352315E-6</v>
      </c>
      <c r="BH1097" s="2">
        <f>N1097*'mass balance'!$H$14+R1097*'mass balance'!$I$14+S1097*'mass balance'!$J$14</f>
        <v>2.4790977117088585E-6</v>
      </c>
      <c r="BI1097" s="36">
        <f t="shared" si="1118"/>
        <v>1.984873985993231E-16</v>
      </c>
      <c r="BJ1097" s="36">
        <f t="shared" si="1119"/>
        <v>1.7673416416084423E-19</v>
      </c>
      <c r="BK1097" s="36">
        <f t="shared" si="1120"/>
        <v>4.8111631177651495E-16</v>
      </c>
      <c r="BL1097" s="36">
        <f t="shared" si="1121"/>
        <v>1.7787194653714632E-16</v>
      </c>
      <c r="BM1097" s="36">
        <f t="shared" si="1155"/>
        <v>1.3355109769669534E-13</v>
      </c>
      <c r="BN1097" s="36">
        <f t="shared" ca="1" si="1122"/>
        <v>0.35123236682546866</v>
      </c>
      <c r="BO1097" s="36">
        <f t="shared" ca="1" si="1144"/>
        <v>1</v>
      </c>
      <c r="BP1097" s="36">
        <f t="shared" si="1123"/>
        <v>-1.3355109768841225E-13</v>
      </c>
      <c r="BQ1097" s="36">
        <f t="shared" si="1145"/>
        <v>0.99999999993797817</v>
      </c>
      <c r="BR1097" s="2">
        <f t="shared" si="1156"/>
        <v>-5</v>
      </c>
      <c r="BS1097">
        <v>0</v>
      </c>
      <c r="BT1097" s="37">
        <f t="shared" si="1146"/>
        <v>6.689340277582289E-3</v>
      </c>
      <c r="BU1097" s="34">
        <f t="shared" si="1124"/>
        <v>-5</v>
      </c>
      <c r="BV1097" s="34">
        <f t="shared" si="1125"/>
        <v>-5</v>
      </c>
      <c r="BW1097" s="34">
        <f t="shared" si="1126"/>
        <v>-5</v>
      </c>
      <c r="BX1097" s="34">
        <f t="shared" si="1127"/>
        <v>-5</v>
      </c>
      <c r="BY1097" s="34">
        <f t="shared" si="1128"/>
        <v>0.77644782988990924</v>
      </c>
      <c r="BZ1097" s="36">
        <f t="shared" si="1147"/>
        <v>6.6726586310047782E-6</v>
      </c>
      <c r="CA1097" s="34">
        <f t="shared" si="1148"/>
        <v>1.4241489794750962E-2</v>
      </c>
    </row>
    <row r="1098" spans="1:79" x14ac:dyDescent="0.2">
      <c r="A1098" s="75">
        <f t="shared" si="1129"/>
        <v>2.9150684931507511</v>
      </c>
      <c r="B1098" s="34">
        <f t="shared" si="1130"/>
        <v>1064.0000000000241</v>
      </c>
      <c r="C1098">
        <f t="shared" si="1131"/>
        <v>15</v>
      </c>
      <c r="D1098" s="35">
        <f t="shared" si="1089"/>
        <v>3000</v>
      </c>
      <c r="E1098" s="27">
        <v>0</v>
      </c>
      <c r="F1098" s="64">
        <f t="shared" si="1132"/>
        <v>0.46593146951268899</v>
      </c>
      <c r="G1098" s="34">
        <v>0</v>
      </c>
      <c r="H1098" s="34">
        <f t="shared" si="1090"/>
        <v>1</v>
      </c>
      <c r="I1098" s="34">
        <f t="shared" si="1133"/>
        <v>6192.2292298236371</v>
      </c>
      <c r="J1098" s="34">
        <f t="shared" si="1091"/>
        <v>2894.106484559858</v>
      </c>
      <c r="K1098" s="34">
        <f t="shared" si="1092"/>
        <v>2568.2664119502538</v>
      </c>
      <c r="L1098" s="36">
        <f t="shared" si="1149"/>
        <v>111.83281739886466</v>
      </c>
      <c r="M1098" s="34">
        <f t="shared" si="1093"/>
        <v>20.399243190166207</v>
      </c>
      <c r="N1098" s="34">
        <f t="shared" si="1134"/>
        <v>9.5341402596064757</v>
      </c>
      <c r="O1098" s="34">
        <f t="shared" si="1094"/>
        <v>9.4970811430771391</v>
      </c>
      <c r="P1098">
        <f t="shared" si="1135"/>
        <v>3.0345295465598472</v>
      </c>
      <c r="Q1098" s="36">
        <f t="shared" si="1095"/>
        <v>7.0366184837915826</v>
      </c>
      <c r="R1098" s="34">
        <f t="shared" si="1096"/>
        <v>3.0587217272206311</v>
      </c>
      <c r="S1098" s="34">
        <f t="shared" si="1097"/>
        <v>3.7866980454428747</v>
      </c>
      <c r="T1098" s="36">
        <f t="shared" si="1136"/>
        <v>6.1320893575396558E-13</v>
      </c>
      <c r="U1098" s="36">
        <f t="shared" si="1098"/>
        <v>3446.2876697264282</v>
      </c>
      <c r="V1098" s="36">
        <f t="shared" si="1099"/>
        <v>7.2469915896862806E-4</v>
      </c>
      <c r="W1098" s="68">
        <f t="shared" si="1100"/>
        <v>0.3195223354253276</v>
      </c>
      <c r="X1098">
        <f t="shared" si="1101"/>
        <v>4.1546634941977496</v>
      </c>
      <c r="Y1098">
        <f t="shared" si="1102"/>
        <v>5.9191933886892012E-3</v>
      </c>
      <c r="Z1098" s="34">
        <f t="shared" si="1103"/>
        <v>1.8175536138477263E-3</v>
      </c>
      <c r="AA1098" s="36">
        <f t="shared" si="1104"/>
        <v>2.2680704245728396E-3</v>
      </c>
      <c r="AB1098" s="34">
        <f t="shared" si="1105"/>
        <v>2.2083287929023406E-4</v>
      </c>
      <c r="AC1098" s="36">
        <f t="shared" si="1106"/>
        <v>1.4129090601411305E-2</v>
      </c>
      <c r="AD1098" s="34">
        <f t="shared" si="1107"/>
        <v>0</v>
      </c>
      <c r="AE1098">
        <f t="shared" si="1137"/>
        <v>63.980919176631588</v>
      </c>
      <c r="AF1098" s="36">
        <f t="shared" si="1138"/>
        <v>0</v>
      </c>
      <c r="AG1098" s="34">
        <f t="shared" si="1108"/>
        <v>0.20126180118744924</v>
      </c>
      <c r="AH1098">
        <f t="shared" si="1150"/>
        <v>1.1943628830341918E-2</v>
      </c>
      <c r="AI1098" s="29">
        <f t="shared" si="1139"/>
        <v>0.20126180118744924</v>
      </c>
      <c r="AJ1098">
        <f t="shared" si="1140"/>
        <v>0</v>
      </c>
      <c r="AK1098" s="36">
        <f t="shared" si="1151"/>
        <v>-2.2063062119348688E-254</v>
      </c>
      <c r="AL1098" s="36">
        <f t="shared" si="1141"/>
        <v>-8.6624427316946275E-6</v>
      </c>
      <c r="AM1098" s="36">
        <f t="shared" si="1142"/>
        <v>-2.2295770333635203E-8</v>
      </c>
      <c r="AN1098" s="37">
        <f t="shared" si="1152"/>
        <v>1.9149262284058471E-254</v>
      </c>
      <c r="AO1098" s="36">
        <f t="shared" si="1153"/>
        <v>1.4289302935960506E-2</v>
      </c>
      <c r="AP1098" s="36">
        <f t="shared" si="1154"/>
        <v>1.009398857558631E-4</v>
      </c>
      <c r="AQ1098" s="74">
        <f t="shared" si="1109"/>
        <v>3.8849143328873711E-251</v>
      </c>
      <c r="AR1098" s="73">
        <f t="shared" si="1110"/>
        <v>7.9671852228478149E-255</v>
      </c>
      <c r="AS1098" s="72">
        <f t="shared" si="1143"/>
        <v>2.9176495798256384E-6</v>
      </c>
      <c r="AT1098" s="37">
        <f t="shared" si="1111"/>
        <v>1.3388532363373494E-247</v>
      </c>
      <c r="AU1098" s="37">
        <f t="shared" si="1112"/>
        <v>2.0590972771214453E-3</v>
      </c>
      <c r="AV1098" s="34">
        <f t="shared" si="1113"/>
        <v>1.6405329255469642E-6</v>
      </c>
      <c r="AW1098" s="34">
        <f t="shared" si="1114"/>
        <v>3.0048563028673703E-2</v>
      </c>
      <c r="AX1098" s="37">
        <f t="shared" si="1115"/>
        <v>0.15125209566785122</v>
      </c>
      <c r="AY1098" s="7">
        <f t="shared" si="1116"/>
        <v>0.50082463465477811</v>
      </c>
      <c r="AZ1098" s="37">
        <f t="shared" si="1117"/>
        <v>0.47077443109317885</v>
      </c>
      <c r="BA1098" s="2">
        <f>BE1098*'mass balance'!$B$17+BF1098*'mass balance'!$C$17+BG1098*'mass balance'!$D$17+BH1098*'mass balance'!$E$17</f>
        <v>5.2691582005000267E-6</v>
      </c>
      <c r="BB1098" s="2">
        <f>BE1098*'mass balance'!$B$18+BF1098*'mass balance'!$C$18+BG1098*'mass balance'!$D$18+BH1098*'mass balance'!$E$18</f>
        <v>5.3502221728154094E-6</v>
      </c>
      <c r="BC1098" s="2">
        <f>BE1098*'mass balance'!$B$19+BF1098*'mass balance'!$C$19+BG1098*'mass balance'!$D$19+BH1098*'mass balance'!$E$19</f>
        <v>-6.6877777160192656E-6</v>
      </c>
      <c r="BD1098" s="2">
        <f>BE1098*'mass balance'!$B$20+BF1098*'mass balance'!$C$20+BG1098*'mass balance'!$D$20+BH1098*'mass balance'!$E$20</f>
        <v>2.4319191694615514E-7</v>
      </c>
      <c r="BE1098" s="2">
        <f>N1098*'mass balance'!$H$11+R1098*'mass balance'!$I$11+S1098*'mass balance'!$J$11</f>
        <v>-2.2700333951443989E-5</v>
      </c>
      <c r="BF1098" s="2">
        <f>N1098*'mass balance'!$H$12+R1098*'mass balance'!$I$12+S1098*'mass balance'!$J$12</f>
        <v>9.0966421627861225E-6</v>
      </c>
      <c r="BG1098" s="2">
        <f>N1098*'mass balance'!$H$13+R1098*'mass balance'!$I$13+S1098*'mass balance'!$J$13</f>
        <v>4.6357249774878798E-6</v>
      </c>
      <c r="BH1098" s="2">
        <f>N1098*'mass balance'!$H$14+R1098*'mass balance'!$I$14+S1098*'mass balance'!$J$14</f>
        <v>2.4828490259391859E-6</v>
      </c>
      <c r="BI1098" s="36">
        <f t="shared" si="1118"/>
        <v>1.984873985993231E-16</v>
      </c>
      <c r="BJ1098" s="36">
        <f t="shared" si="1119"/>
        <v>1.7676920853255458E-19</v>
      </c>
      <c r="BK1098" s="36">
        <f t="shared" si="1120"/>
        <v>4.8129304594067583E-16</v>
      </c>
      <c r="BL1098" s="36">
        <f t="shared" si="1121"/>
        <v>1.7798632498426112E-16</v>
      </c>
      <c r="BM1098" s="36">
        <f t="shared" si="1155"/>
        <v>1.3372896964323249E-13</v>
      </c>
      <c r="BN1098" s="36">
        <f t="shared" ca="1" si="1122"/>
        <v>0.38185728785624617</v>
      </c>
      <c r="BO1098" s="36">
        <f t="shared" ca="1" si="1144"/>
        <v>1</v>
      </c>
      <c r="BP1098" s="36">
        <f t="shared" si="1123"/>
        <v>-1.3372896963492052E-13</v>
      </c>
      <c r="BQ1098" s="36">
        <f t="shared" si="1145"/>
        <v>0.99999999993784461</v>
      </c>
      <c r="BR1098" s="2">
        <f t="shared" si="1156"/>
        <v>-5</v>
      </c>
      <c r="BS1098">
        <v>0</v>
      </c>
      <c r="BT1098" s="37">
        <f t="shared" si="1146"/>
        <v>6.7044971603093138E-3</v>
      </c>
      <c r="BU1098" s="34">
        <f t="shared" si="1124"/>
        <v>-5</v>
      </c>
      <c r="BV1098" s="34">
        <f t="shared" si="1125"/>
        <v>-5</v>
      </c>
      <c r="BW1098" s="34">
        <f t="shared" si="1126"/>
        <v>-5</v>
      </c>
      <c r="BX1098" s="34">
        <f t="shared" si="1127"/>
        <v>-5</v>
      </c>
      <c r="BY1098" s="34">
        <f t="shared" si="1128"/>
        <v>0.77762273307327967</v>
      </c>
      <c r="BZ1098" s="36">
        <f t="shared" si="1147"/>
        <v>6.6877777160192656E-6</v>
      </c>
      <c r="CA1098" s="34">
        <f t="shared" si="1148"/>
        <v>1.4241421618291573E-2</v>
      </c>
    </row>
    <row r="1099" spans="1:79" x14ac:dyDescent="0.2">
      <c r="A1099" s="75">
        <f t="shared" si="1129"/>
        <v>2.9178082191781485</v>
      </c>
      <c r="B1099" s="34">
        <f t="shared" si="1130"/>
        <v>1065.0000000000241</v>
      </c>
      <c r="C1099">
        <f t="shared" si="1131"/>
        <v>15</v>
      </c>
      <c r="D1099" s="35">
        <f t="shared" si="1089"/>
        <v>3000</v>
      </c>
      <c r="E1099" s="27">
        <v>0</v>
      </c>
      <c r="F1099" s="64">
        <f t="shared" si="1132"/>
        <v>0.46593146951268899</v>
      </c>
      <c r="G1099" s="34">
        <v>0</v>
      </c>
      <c r="H1099" s="34">
        <f t="shared" si="1090"/>
        <v>1</v>
      </c>
      <c r="I1099" s="34">
        <f t="shared" si="1133"/>
        <v>6192.2292298236371</v>
      </c>
      <c r="J1099" s="34">
        <f t="shared" si="1091"/>
        <v>2898.4808569184902</v>
      </c>
      <c r="K1099" s="34">
        <f t="shared" si="1092"/>
        <v>2572.1482848744104</v>
      </c>
      <c r="L1099" s="36">
        <f t="shared" si="1149"/>
        <v>112.08646210450367</v>
      </c>
      <c r="M1099" s="34">
        <f t="shared" si="1093"/>
        <v>20.399243190166207</v>
      </c>
      <c r="N1099" s="34">
        <f t="shared" si="1134"/>
        <v>9.5485508833473247</v>
      </c>
      <c r="O1099" s="34">
        <f t="shared" si="1094"/>
        <v>9.4970811430771391</v>
      </c>
      <c r="P1099">
        <f t="shared" si="1135"/>
        <v>3.0414120732768919</v>
      </c>
      <c r="Q1099" s="36">
        <f t="shared" si="1095"/>
        <v>7.0481778574869089</v>
      </c>
      <c r="R1099" s="34">
        <f t="shared" si="1096"/>
        <v>3.0656219455591165</v>
      </c>
      <c r="S1099" s="34">
        <f t="shared" si="1097"/>
        <v>3.7910210599923428</v>
      </c>
      <c r="T1099" s="36">
        <f t="shared" si="1136"/>
        <v>6.0755327214500827E-13</v>
      </c>
      <c r="U1099" s="36">
        <f t="shared" si="1098"/>
        <v>3446.2876697264287</v>
      </c>
      <c r="V1099" s="36">
        <f t="shared" si="1099"/>
        <v>7.2552649850576867E-4</v>
      </c>
      <c r="W1099" s="68">
        <f t="shared" si="1100"/>
        <v>0.32024703458429621</v>
      </c>
      <c r="X1099">
        <f t="shared" si="1101"/>
        <v>4.1578021456299563</v>
      </c>
      <c r="Y1099">
        <f t="shared" si="1102"/>
        <v>5.9191933886892012E-3</v>
      </c>
      <c r="Z1099" s="34">
        <f t="shared" si="1103"/>
        <v>1.8175536138477263E-3</v>
      </c>
      <c r="AA1099" s="36">
        <f t="shared" si="1104"/>
        <v>2.2655213636796185E-3</v>
      </c>
      <c r="AB1099" s="34">
        <f t="shared" si="1105"/>
        <v>2.2083287929023406E-4</v>
      </c>
      <c r="AC1099" s="36">
        <f t="shared" si="1106"/>
        <v>1.4129090601411305E-2</v>
      </c>
      <c r="AD1099" s="34">
        <f t="shared" si="1107"/>
        <v>0</v>
      </c>
      <c r="AE1099">
        <f t="shared" si="1137"/>
        <v>63.980919176631588</v>
      </c>
      <c r="AF1099" s="36">
        <f t="shared" si="1138"/>
        <v>0</v>
      </c>
      <c r="AG1099" s="34">
        <f t="shared" si="1108"/>
        <v>0.20161563361626317</v>
      </c>
      <c r="AH1099">
        <f t="shared" si="1150"/>
        <v>1.1700279817638742E-2</v>
      </c>
      <c r="AI1099" s="29">
        <f t="shared" si="1139"/>
        <v>0.20161563361626317</v>
      </c>
      <c r="AJ1099">
        <f t="shared" si="1140"/>
        <v>0.20161563361626317</v>
      </c>
      <c r="AK1099" s="36">
        <f t="shared" si="1151"/>
        <v>-7.9671852228478149E-255</v>
      </c>
      <c r="AL1099" s="36">
        <f t="shared" si="1141"/>
        <v>-8.6571913968733143E-6</v>
      </c>
      <c r="AM1099" s="36">
        <f t="shared" si="1142"/>
        <v>-2.2290845606694533E-8</v>
      </c>
      <c r="AN1099" s="37">
        <f t="shared" si="1152"/>
        <v>-2.9137998352902174E-255</v>
      </c>
      <c r="AO1099" s="36">
        <f t="shared" si="1153"/>
        <v>1.4280640493228811E-2</v>
      </c>
      <c r="AP1099" s="36">
        <f t="shared" si="1154"/>
        <v>1.0091758998552946E-4</v>
      </c>
      <c r="AQ1099" s="74">
        <f t="shared" si="1109"/>
        <v>-5.9221470249347527E-252</v>
      </c>
      <c r="AR1099" s="73">
        <f t="shared" si="1110"/>
        <v>-1.2130390665347521E-255</v>
      </c>
      <c r="AS1099" s="72">
        <f t="shared" si="1143"/>
        <v>2.9123465946378733E-6</v>
      </c>
      <c r="AT1099" s="37">
        <f t="shared" si="1111"/>
        <v>-2.0409422270340106E-248</v>
      </c>
      <c r="AU1099" s="37">
        <f t="shared" si="1112"/>
        <v>2.0586424602802972E-3</v>
      </c>
      <c r="AV1099" s="34">
        <f t="shared" si="1113"/>
        <v>2.9300289259024455E-5</v>
      </c>
      <c r="AW1099" s="34">
        <f t="shared" si="1114"/>
        <v>3.0116715285779947E-2</v>
      </c>
      <c r="AX1099" s="37">
        <f t="shared" si="1115"/>
        <v>0.15159514607269017</v>
      </c>
      <c r="AY1099" s="7">
        <f t="shared" si="1116"/>
        <v>0.50198819623202529</v>
      </c>
      <c r="AZ1099" s="37">
        <f t="shared" si="1117"/>
        <v>0.47184218065698635</v>
      </c>
      <c r="BA1099" s="2">
        <f>BE1099*'mass balance'!$B$17+BF1099*'mass balance'!$C$17+BG1099*'mass balance'!$D$17+BH1099*'mass balance'!$E$17</f>
        <v>5.2810838526528392E-6</v>
      </c>
      <c r="BB1099" s="2">
        <f>BE1099*'mass balance'!$B$18+BF1099*'mass balance'!$C$18+BG1099*'mass balance'!$D$18+BH1099*'mass balance'!$E$18</f>
        <v>5.3623312965398085E-6</v>
      </c>
      <c r="BC1099" s="2">
        <f>BE1099*'mass balance'!$B$19+BF1099*'mass balance'!$C$19+BG1099*'mass balance'!$D$19+BH1099*'mass balance'!$E$19</f>
        <v>-6.7029141206747611E-6</v>
      </c>
      <c r="BD1099" s="2">
        <f>BE1099*'mass balance'!$B$20+BF1099*'mass balance'!$C$20+BG1099*'mass balance'!$D$20+BH1099*'mass balance'!$E$20</f>
        <v>2.4374233166090034E-7</v>
      </c>
      <c r="BE1099" s="2">
        <f>N1099*'mass balance'!$H$11+R1099*'mass balance'!$I$11+S1099*'mass balance'!$J$11</f>
        <v>-2.2734644960350771E-5</v>
      </c>
      <c r="BF1099" s="2">
        <f>N1099*'mass balance'!$H$12+R1099*'mass balance'!$I$12+S1099*'mass balance'!$J$12</f>
        <v>9.1070271778966767E-6</v>
      </c>
      <c r="BG1099" s="2">
        <f>N1099*'mass balance'!$H$13+R1099*'mass balance'!$I$13+S1099*'mass balance'!$J$13</f>
        <v>4.641220478958387E-6</v>
      </c>
      <c r="BH1099" s="2">
        <f>N1099*'mass balance'!$H$14+R1099*'mass balance'!$I$14+S1099*'mass balance'!$J$14</f>
        <v>2.4866017925383654E-6</v>
      </c>
      <c r="BI1099" s="36">
        <f t="shared" si="1118"/>
        <v>1.984873985993231E-16</v>
      </c>
      <c r="BJ1099" s="36">
        <f t="shared" si="1119"/>
        <v>1.7680425602030788E-19</v>
      </c>
      <c r="BK1099" s="36">
        <f t="shared" si="1120"/>
        <v>4.8146981514920835E-16</v>
      </c>
      <c r="BL1099" s="36">
        <f t="shared" si="1121"/>
        <v>1.7810074565790732E-16</v>
      </c>
      <c r="BM1099" s="36">
        <f t="shared" si="1155"/>
        <v>1.3390695596821676E-13</v>
      </c>
      <c r="BN1099" s="36">
        <f t="shared" ca="1" si="1122"/>
        <v>0.34600994140289243</v>
      </c>
      <c r="BO1099" s="36">
        <f t="shared" ca="1" si="1144"/>
        <v>1</v>
      </c>
      <c r="BP1099" s="36">
        <f t="shared" si="1123"/>
        <v>-1.3390695595987581E-13</v>
      </c>
      <c r="BQ1099" s="36">
        <f t="shared" si="1145"/>
        <v>0.99999999993771083</v>
      </c>
      <c r="BR1099" s="2">
        <f t="shared" si="1156"/>
        <v>-5</v>
      </c>
      <c r="BS1099">
        <v>0</v>
      </c>
      <c r="BT1099" s="37">
        <f t="shared" si="1146"/>
        <v>6.7196714059764469E-3</v>
      </c>
      <c r="BU1099" s="34">
        <f t="shared" si="1124"/>
        <v>-5</v>
      </c>
      <c r="BV1099" s="34">
        <f t="shared" si="1125"/>
        <v>-5</v>
      </c>
      <c r="BW1099" s="34">
        <f t="shared" si="1126"/>
        <v>-5</v>
      </c>
      <c r="BX1099" s="34">
        <f t="shared" si="1127"/>
        <v>-5</v>
      </c>
      <c r="BY1099" s="34">
        <f t="shared" si="1128"/>
        <v>0.7787980911353094</v>
      </c>
      <c r="BZ1099" s="36">
        <f t="shared" si="1147"/>
        <v>6.7029141206747611E-6</v>
      </c>
      <c r="CA1099" s="34">
        <f t="shared" si="1148"/>
        <v>1.4241353743787958E-2</v>
      </c>
    </row>
    <row r="1100" spans="1:79" x14ac:dyDescent="0.2">
      <c r="A1100" s="75">
        <f t="shared" si="1129"/>
        <v>2.9205479452055458</v>
      </c>
      <c r="B1100" s="34">
        <f t="shared" si="1130"/>
        <v>1066.0000000000243</v>
      </c>
      <c r="C1100">
        <f t="shared" si="1131"/>
        <v>15</v>
      </c>
      <c r="D1100" s="35">
        <f t="shared" si="1089"/>
        <v>3000</v>
      </c>
      <c r="E1100" s="27">
        <v>0</v>
      </c>
      <c r="F1100" s="64">
        <f t="shared" si="1132"/>
        <v>0.46593146951268899</v>
      </c>
      <c r="G1100" s="34">
        <v>0</v>
      </c>
      <c r="H1100" s="34">
        <f t="shared" si="1090"/>
        <v>1</v>
      </c>
      <c r="I1100" s="34">
        <f t="shared" si="1133"/>
        <v>6192.2292298236371</v>
      </c>
      <c r="J1100" s="34">
        <f t="shared" si="1091"/>
        <v>2902.8569191491174</v>
      </c>
      <c r="K1100" s="34">
        <f t="shared" si="1092"/>
        <v>2576.0316574121812</v>
      </c>
      <c r="L1100" s="36">
        <f t="shared" si="1149"/>
        <v>112.34039637898069</v>
      </c>
      <c r="M1100" s="34">
        <f t="shared" si="1093"/>
        <v>20.399243190166207</v>
      </c>
      <c r="N1100" s="34">
        <f t="shared" si="1134"/>
        <v>9.5629670740832768</v>
      </c>
      <c r="O1100" s="34">
        <f t="shared" si="1094"/>
        <v>9.4970811430771391</v>
      </c>
      <c r="P1100">
        <f t="shared" si="1135"/>
        <v>3.0483024573046538</v>
      </c>
      <c r="Q1100" s="36">
        <f t="shared" si="1095"/>
        <v>7.0597437881792935</v>
      </c>
      <c r="R1100" s="34">
        <f t="shared" si="1096"/>
        <v>3.0725300312438031</v>
      </c>
      <c r="S1100" s="34">
        <f t="shared" si="1097"/>
        <v>3.7953425735184707</v>
      </c>
      <c r="T1100" s="36">
        <f t="shared" si="1136"/>
        <v>6.0190630809681016E-13</v>
      </c>
      <c r="U1100" s="36">
        <f t="shared" si="1098"/>
        <v>3446.2876697264292</v>
      </c>
      <c r="V1100" s="36">
        <f t="shared" si="1099"/>
        <v>7.2635355077671113E-4</v>
      </c>
      <c r="W1100" s="68">
        <f t="shared" si="1100"/>
        <v>0.32097256108280198</v>
      </c>
      <c r="X1100">
        <f t="shared" si="1101"/>
        <v>4.1609396406630736</v>
      </c>
      <c r="Y1100">
        <f t="shared" si="1102"/>
        <v>5.9191933886892012E-3</v>
      </c>
      <c r="Z1100" s="34">
        <f t="shared" si="1103"/>
        <v>1.8175536138477263E-3</v>
      </c>
      <c r="AA1100" s="36">
        <f t="shared" si="1104"/>
        <v>2.262977085413018E-3</v>
      </c>
      <c r="AB1100" s="34">
        <f t="shared" si="1105"/>
        <v>2.2083287929023406E-4</v>
      </c>
      <c r="AC1100" s="36">
        <f t="shared" si="1106"/>
        <v>1.4129090601411305E-2</v>
      </c>
      <c r="AD1100" s="34">
        <f t="shared" si="1107"/>
        <v>0</v>
      </c>
      <c r="AE1100">
        <f t="shared" si="1137"/>
        <v>63.980919176631588</v>
      </c>
      <c r="AF1100" s="36">
        <f t="shared" si="1138"/>
        <v>0</v>
      </c>
      <c r="AG1100" s="34">
        <f t="shared" si="1108"/>
        <v>0.20196966675475705</v>
      </c>
      <c r="AH1100">
        <f t="shared" si="1150"/>
        <v>1.1469298965250702E-2</v>
      </c>
      <c r="AI1100" s="29">
        <f t="shared" si="1139"/>
        <v>0.20196966675475705</v>
      </c>
      <c r="AJ1100">
        <f t="shared" si="1140"/>
        <v>0.40358530037102025</v>
      </c>
      <c r="AK1100" s="36">
        <f t="shared" si="1151"/>
        <v>1.2130390665347521E-255</v>
      </c>
      <c r="AL1100" s="36">
        <f t="shared" si="1141"/>
        <v>-8.6519432455093999E-6</v>
      </c>
      <c r="AM1100" s="36">
        <f t="shared" si="1142"/>
        <v>-2.2285921967535762E-8</v>
      </c>
      <c r="AN1100" s="37">
        <f t="shared" si="1152"/>
        <v>-1.0880985058138032E-254</v>
      </c>
      <c r="AO1100" s="36">
        <f t="shared" si="1153"/>
        <v>1.4271983301831938E-2</v>
      </c>
      <c r="AP1100" s="36">
        <f t="shared" si="1154"/>
        <v>1.0089529913992277E-4</v>
      </c>
      <c r="AQ1100" s="74">
        <f t="shared" si="1109"/>
        <v>-2.2155306190154935E-251</v>
      </c>
      <c r="AR1100" s="73">
        <f t="shared" si="1110"/>
        <v>-4.5325801771693987E-255</v>
      </c>
      <c r="AS1100" s="72">
        <f t="shared" si="1143"/>
        <v>2.9070532479111821E-6</v>
      </c>
      <c r="AT1100" s="37">
        <f t="shared" si="1111"/>
        <v>-7.635355854214613E-248</v>
      </c>
      <c r="AU1100" s="37">
        <f t="shared" si="1112"/>
        <v>2.0581877438998518E-3</v>
      </c>
      <c r="AV1100" s="34">
        <f t="shared" si="1113"/>
        <v>5.7010373127223425E-5</v>
      </c>
      <c r="AW1100" s="34">
        <f t="shared" si="1114"/>
        <v>3.0184945347663739E-2</v>
      </c>
      <c r="AX1100" s="37">
        <f t="shared" si="1115"/>
        <v>0.15193858811474797</v>
      </c>
      <c r="AY1100" s="7">
        <f t="shared" si="1116"/>
        <v>0.50315310491834087</v>
      </c>
      <c r="AZ1100" s="37">
        <f t="shared" si="1117"/>
        <v>0.47291114919754995</v>
      </c>
      <c r="BA1100" s="2">
        <f>BE1100*'mass balance'!$B$17+BF1100*'mass balance'!$C$17+BG1100*'mass balance'!$D$17+BH1100*'mass balance'!$E$17</f>
        <v>5.2930231458804285E-6</v>
      </c>
      <c r="BB1100" s="2">
        <f>BE1100*'mass balance'!$B$18+BF1100*'mass balance'!$C$18+BG1100*'mass balance'!$D$18+BH1100*'mass balance'!$E$18</f>
        <v>5.3744542712016639E-6</v>
      </c>
      <c r="BC1100" s="2">
        <f>BE1100*'mass balance'!$B$19+BF1100*'mass balance'!$C$19+BG1100*'mass balance'!$D$19+BH1100*'mass balance'!$E$19</f>
        <v>-6.7180678390020829E-6</v>
      </c>
      <c r="BD1100" s="2">
        <f>BE1100*'mass balance'!$B$20+BF1100*'mass balance'!$C$20+BG1100*'mass balance'!$D$20+BH1100*'mass balance'!$E$20</f>
        <v>2.4429337596371199E-7</v>
      </c>
      <c r="BE1100" s="2">
        <f>N1100*'mass balance'!$H$11+R1100*'mass balance'!$I$11+S1100*'mass balance'!$J$11</f>
        <v>-2.2768969224007801E-5</v>
      </c>
      <c r="BF1100" s="2">
        <f>N1100*'mass balance'!$H$12+R1100*'mass balance'!$I$12+S1100*'mass balance'!$J$12</f>
        <v>9.1174085871553671E-6</v>
      </c>
      <c r="BG1100" s="2">
        <f>N1100*'mass balance'!$H$13+R1100*'mass balance'!$I$13+S1100*'mass balance'!$J$13</f>
        <v>4.6467146022775923E-6</v>
      </c>
      <c r="BH1100" s="2">
        <f>N1100*'mass balance'!$H$14+R1100*'mass balance'!$I$14+S1100*'mass balance'!$J$14</f>
        <v>2.4903560088758528E-6</v>
      </c>
      <c r="BI1100" s="36">
        <f t="shared" si="1118"/>
        <v>1.984873985993231E-16</v>
      </c>
      <c r="BJ1100" s="36">
        <f t="shared" si="1119"/>
        <v>1.7683930662203337E-19</v>
      </c>
      <c r="BK1100" s="36">
        <f t="shared" si="1120"/>
        <v>4.8164661940522862E-16</v>
      </c>
      <c r="BL1100" s="36">
        <f t="shared" si="1121"/>
        <v>1.7821520856542532E-16</v>
      </c>
      <c r="BM1100" s="36">
        <f t="shared" si="1155"/>
        <v>1.3408505671387466E-13</v>
      </c>
      <c r="BN1100" s="36">
        <f t="shared" ca="1" si="1122"/>
        <v>0.64060893000273522</v>
      </c>
      <c r="BO1100" s="36">
        <f t="shared" ca="1" si="1144"/>
        <v>1</v>
      </c>
      <c r="BP1100" s="36">
        <f t="shared" si="1123"/>
        <v>-1.3408505670550466E-13</v>
      </c>
      <c r="BQ1100" s="36">
        <f t="shared" si="1145"/>
        <v>0.99999999993757693</v>
      </c>
      <c r="BR1100" s="2">
        <f t="shared" si="1156"/>
        <v>-5</v>
      </c>
      <c r="BS1100">
        <v>0</v>
      </c>
      <c r="BT1100" s="37">
        <f t="shared" si="1146"/>
        <v>6.7348630085995878E-3</v>
      </c>
      <c r="BU1100" s="34">
        <f t="shared" si="1124"/>
        <v>-5</v>
      </c>
      <c r="BV1100" s="34">
        <f t="shared" si="1125"/>
        <v>-5</v>
      </c>
      <c r="BW1100" s="34">
        <f t="shared" si="1126"/>
        <v>-5</v>
      </c>
      <c r="BX1100" s="34">
        <f t="shared" si="1127"/>
        <v>-5</v>
      </c>
      <c r="BY1100" s="34">
        <f t="shared" si="1128"/>
        <v>0.7799739032521178</v>
      </c>
      <c r="BZ1100" s="36">
        <f t="shared" si="1147"/>
        <v>6.7180678390020829E-6</v>
      </c>
      <c r="CA1100" s="34">
        <f t="shared" si="1148"/>
        <v>1.424128616977525E-2</v>
      </c>
    </row>
    <row r="1101" spans="1:79" x14ac:dyDescent="0.2">
      <c r="A1101" s="75">
        <f t="shared" si="1129"/>
        <v>2.9232876712329432</v>
      </c>
      <c r="B1101" s="34">
        <f t="shared" si="1130"/>
        <v>1067.0000000000243</v>
      </c>
      <c r="C1101">
        <f t="shared" si="1131"/>
        <v>15</v>
      </c>
      <c r="D1101" s="35">
        <f t="shared" si="1089"/>
        <v>3000</v>
      </c>
      <c r="E1101" s="27">
        <v>0</v>
      </c>
      <c r="F1101" s="64">
        <f t="shared" si="1132"/>
        <v>0.46593146951268899</v>
      </c>
      <c r="G1101" s="34">
        <v>0</v>
      </c>
      <c r="H1101" s="34">
        <f t="shared" si="1090"/>
        <v>1</v>
      </c>
      <c r="I1101" s="34">
        <f t="shared" si="1133"/>
        <v>6192.2292298236371</v>
      </c>
      <c r="J1101" s="34">
        <f t="shared" si="1091"/>
        <v>2907.234668188401</v>
      </c>
      <c r="K1101" s="34">
        <f t="shared" si="1092"/>
        <v>2579.9165268451211</v>
      </c>
      <c r="L1101" s="36">
        <f t="shared" si="1149"/>
        <v>112.59462012175254</v>
      </c>
      <c r="M1101" s="34">
        <f t="shared" si="1093"/>
        <v>20.399243190166207</v>
      </c>
      <c r="N1101" s="34">
        <f t="shared" si="1134"/>
        <v>9.5773888217226801</v>
      </c>
      <c r="O1101" s="34">
        <f t="shared" si="1094"/>
        <v>9.4970811430771391</v>
      </c>
      <c r="P1101">
        <f t="shared" si="1135"/>
        <v>3.0552006959149427</v>
      </c>
      <c r="Q1101" s="36">
        <f t="shared" si="1095"/>
        <v>7.0713162686152877</v>
      </c>
      <c r="R1101" s="34">
        <f t="shared" si="1096"/>
        <v>3.0794459815353994</v>
      </c>
      <c r="S1101" s="34">
        <f t="shared" si="1097"/>
        <v>3.7996625817180307</v>
      </c>
      <c r="T1101" s="36">
        <f t="shared" si="1136"/>
        <v>6.0145295847730256E-13</v>
      </c>
      <c r="U1101" s="36">
        <f t="shared" si="1098"/>
        <v>3446.2876697264296</v>
      </c>
      <c r="V1101" s="36">
        <f t="shared" si="1099"/>
        <v>7.271803149579019E-4</v>
      </c>
      <c r="W1101" s="68">
        <f t="shared" si="1100"/>
        <v>0.32169891463357869</v>
      </c>
      <c r="X1101">
        <f t="shared" si="1101"/>
        <v>4.164075979717194</v>
      </c>
      <c r="Y1101">
        <f t="shared" si="1102"/>
        <v>5.9191933886892012E-3</v>
      </c>
      <c r="Z1101" s="34">
        <f t="shared" si="1103"/>
        <v>1.8175536138477263E-3</v>
      </c>
      <c r="AA1101" s="36">
        <f t="shared" si="1104"/>
        <v>2.2604375765027818E-3</v>
      </c>
      <c r="AB1101" s="34">
        <f t="shared" si="1105"/>
        <v>2.2083287929023406E-4</v>
      </c>
      <c r="AC1101" s="36">
        <f t="shared" si="1106"/>
        <v>1.4129090601411305E-2</v>
      </c>
      <c r="AD1101" s="34">
        <f t="shared" si="1107"/>
        <v>0</v>
      </c>
      <c r="AE1101">
        <f t="shared" si="1137"/>
        <v>63.980919176631588</v>
      </c>
      <c r="AF1101" s="36">
        <f t="shared" si="1138"/>
        <v>0</v>
      </c>
      <c r="AG1101" s="34">
        <f t="shared" si="1108"/>
        <v>0.20232390038090284</v>
      </c>
      <c r="AH1101">
        <f t="shared" si="1150"/>
        <v>1.1250067643133937E-2</v>
      </c>
      <c r="AI1101" s="29">
        <f t="shared" si="1139"/>
        <v>0.20232390038090284</v>
      </c>
      <c r="AJ1101">
        <f t="shared" si="1140"/>
        <v>0</v>
      </c>
      <c r="AK1101" s="36">
        <f t="shared" si="1151"/>
        <v>4.5325801771693987E-255</v>
      </c>
      <c r="AL1101" s="36">
        <f t="shared" si="1141"/>
        <v>-8.6466982756730146E-6</v>
      </c>
      <c r="AM1101" s="36">
        <f t="shared" si="1142"/>
        <v>-2.228099941591862E-8</v>
      </c>
      <c r="AN1101" s="37">
        <f t="shared" si="1152"/>
        <v>-9.66794599160328E-255</v>
      </c>
      <c r="AO1101" s="36">
        <f t="shared" si="1153"/>
        <v>1.4263331358586429E-2</v>
      </c>
      <c r="AP1101" s="36">
        <f t="shared" si="1154"/>
        <v>1.0087301321795524E-4</v>
      </c>
      <c r="AQ1101" s="74">
        <f t="shared" si="1109"/>
        <v>-1.9721222364260184E-251</v>
      </c>
      <c r="AR1101" s="73">
        <f t="shared" si="1110"/>
        <v>-4.0297091860571215E-255</v>
      </c>
      <c r="AS1101" s="72">
        <f t="shared" si="1143"/>
        <v>2.9017695221271427E-6</v>
      </c>
      <c r="AT1101" s="37">
        <f t="shared" si="1111"/>
        <v>-6.7965005465884352E-248</v>
      </c>
      <c r="AU1101" s="37">
        <f t="shared" si="1112"/>
        <v>2.057733127957919E-3</v>
      </c>
      <c r="AV1101" s="34">
        <f t="shared" si="1113"/>
        <v>1.5452679119017305E-6</v>
      </c>
      <c r="AW1101" s="34">
        <f t="shared" si="1114"/>
        <v>3.0253253187309943E-2</v>
      </c>
      <c r="AX1101" s="37">
        <f t="shared" si="1115"/>
        <v>0.15228242165804173</v>
      </c>
      <c r="AY1101" s="7">
        <f t="shared" si="1116"/>
        <v>0.50423613474684226</v>
      </c>
      <c r="AZ1101" s="37">
        <f t="shared" si="1117"/>
        <v>0.47398133629162043</v>
      </c>
      <c r="BA1101" s="2">
        <f>BE1101*'mass balance'!$B$17+BF1101*'mass balance'!$C$17+BG1101*'mass balance'!$D$17+BH1101*'mass balance'!$E$17</f>
        <v>5.3049760754661465E-6</v>
      </c>
      <c r="BB1101" s="2">
        <f>BE1101*'mass balance'!$B$18+BF1101*'mass balance'!$C$18+BG1101*'mass balance'!$D$18+BH1101*'mass balance'!$E$18</f>
        <v>5.3865910920117811E-6</v>
      </c>
      <c r="BC1101" s="2">
        <f>BE1101*'mass balance'!$B$19+BF1101*'mass balance'!$C$19+BG1101*'mass balance'!$D$19+BH1101*'mass balance'!$E$19</f>
        <v>-6.733238865014724E-6</v>
      </c>
      <c r="BD1101" s="2">
        <f>BE1101*'mass balance'!$B$20+BF1101*'mass balance'!$C$20+BG1101*'mass balance'!$D$20+BH1101*'mass balance'!$E$20</f>
        <v>2.4484504963689917E-7</v>
      </c>
      <c r="BE1101" s="2">
        <f>N1101*'mass balance'!$H$11+R1101*'mass balance'!$I$11+S1101*'mass balance'!$J$11</f>
        <v>-2.280330671838733E-5</v>
      </c>
      <c r="BF1101" s="2">
        <f>N1101*'mass balance'!$H$12+R1101*'mass balance'!$I$12+S1101*'mass balance'!$J$12</f>
        <v>9.1277863802247121E-6</v>
      </c>
      <c r="BG1101" s="2">
        <f>N1101*'mass balance'!$H$13+R1101*'mass balance'!$I$13+S1101*'mass balance'!$J$13</f>
        <v>4.6522073421883613E-6</v>
      </c>
      <c r="BH1101" s="2">
        <f>N1101*'mass balance'!$H$14+R1101*'mass balance'!$I$14+S1101*'mass balance'!$J$14</f>
        <v>2.4941116723236144E-6</v>
      </c>
      <c r="BI1101" s="36">
        <f t="shared" si="1118"/>
        <v>1.984873985993231E-16</v>
      </c>
      <c r="BJ1101" s="36">
        <f t="shared" si="1119"/>
        <v>1.7687436033566625E-19</v>
      </c>
      <c r="BK1101" s="36">
        <f t="shared" si="1120"/>
        <v>4.8182345871185066E-16</v>
      </c>
      <c r="BL1101" s="36">
        <f t="shared" si="1121"/>
        <v>1.7832971371415617E-16</v>
      </c>
      <c r="BM1101" s="36">
        <f t="shared" si="1155"/>
        <v>1.342632719224401E-13</v>
      </c>
      <c r="BN1101" s="36">
        <f t="shared" ca="1" si="1122"/>
        <v>0.17294114677007155</v>
      </c>
      <c r="BO1101" s="36">
        <f t="shared" ca="1" si="1144"/>
        <v>1</v>
      </c>
      <c r="BP1101" s="36">
        <f t="shared" si="1123"/>
        <v>-1.3426327191404096E-13</v>
      </c>
      <c r="BQ1101" s="36">
        <f t="shared" si="1145"/>
        <v>0.99999999993744282</v>
      </c>
      <c r="BR1101" s="2">
        <f t="shared" si="1156"/>
        <v>-5</v>
      </c>
      <c r="BS1101">
        <v>0</v>
      </c>
      <c r="BT1101" s="37">
        <f t="shared" si="1146"/>
        <v>6.7500719621772605E-3</v>
      </c>
      <c r="BU1101" s="34">
        <f t="shared" si="1124"/>
        <v>-5</v>
      </c>
      <c r="BV1101" s="34">
        <f t="shared" si="1125"/>
        <v>-5</v>
      </c>
      <c r="BW1101" s="34">
        <f t="shared" si="1126"/>
        <v>-5</v>
      </c>
      <c r="BX1101" s="34">
        <f t="shared" si="1127"/>
        <v>-5</v>
      </c>
      <c r="BY1101" s="34">
        <f t="shared" si="1128"/>
        <v>0.78115016860061059</v>
      </c>
      <c r="BZ1101" s="36">
        <f t="shared" si="1147"/>
        <v>6.733238865014724E-6</v>
      </c>
      <c r="CA1101" s="34">
        <f t="shared" si="1148"/>
        <v>1.4241218894796799E-2</v>
      </c>
    </row>
    <row r="1102" spans="1:79" x14ac:dyDescent="0.2">
      <c r="A1102" s="75">
        <f t="shared" si="1129"/>
        <v>2.9260273972603406</v>
      </c>
      <c r="B1102" s="34">
        <f t="shared" si="1130"/>
        <v>1068.0000000000243</v>
      </c>
      <c r="C1102">
        <f t="shared" si="1131"/>
        <v>15</v>
      </c>
      <c r="D1102" s="35">
        <f t="shared" si="1089"/>
        <v>3000</v>
      </c>
      <c r="E1102" s="27">
        <v>0</v>
      </c>
      <c r="F1102" s="64">
        <f t="shared" si="1132"/>
        <v>0.46593146951268899</v>
      </c>
      <c r="G1102" s="34">
        <v>0</v>
      </c>
      <c r="H1102" s="34">
        <f t="shared" si="1090"/>
        <v>1</v>
      </c>
      <c r="I1102" s="34">
        <f t="shared" si="1133"/>
        <v>6192.2292298236371</v>
      </c>
      <c r="J1102" s="34">
        <f t="shared" si="1091"/>
        <v>2911.6141009759231</v>
      </c>
      <c r="K1102" s="34">
        <f t="shared" si="1092"/>
        <v>2583.8028904573766</v>
      </c>
      <c r="L1102" s="36">
        <f t="shared" si="1149"/>
        <v>112.84913323198781</v>
      </c>
      <c r="M1102" s="34">
        <f t="shared" si="1093"/>
        <v>20.399243190166207</v>
      </c>
      <c r="N1102" s="34">
        <f t="shared" si="1134"/>
        <v>9.5918161161835158</v>
      </c>
      <c r="O1102" s="34">
        <f t="shared" si="1094"/>
        <v>9.4970811430771391</v>
      </c>
      <c r="P1102">
        <f t="shared" si="1135"/>
        <v>3.0621067863717459</v>
      </c>
      <c r="Q1102" s="36">
        <f t="shared" si="1095"/>
        <v>7.082895291544169</v>
      </c>
      <c r="R1102" s="34">
        <f t="shared" si="1096"/>
        <v>3.0863697936867949</v>
      </c>
      <c r="S1102" s="34">
        <f t="shared" si="1097"/>
        <v>3.8039810802982554</v>
      </c>
      <c r="T1102" s="36">
        <f t="shared" si="1136"/>
        <v>5.958194194861496E-13</v>
      </c>
      <c r="U1102" s="36">
        <f t="shared" si="1098"/>
        <v>3446.2876697264301</v>
      </c>
      <c r="V1102" s="36">
        <f t="shared" si="1099"/>
        <v>7.2800679022779131E-4</v>
      </c>
      <c r="W1102" s="68">
        <f t="shared" si="1100"/>
        <v>0.32242609494853658</v>
      </c>
      <c r="X1102">
        <f t="shared" si="1101"/>
        <v>4.1672111632122766</v>
      </c>
      <c r="Y1102">
        <f t="shared" si="1102"/>
        <v>5.9191933886892012E-3</v>
      </c>
      <c r="Z1102" s="34">
        <f t="shared" si="1103"/>
        <v>1.8175536138477263E-3</v>
      </c>
      <c r="AA1102" s="36">
        <f t="shared" si="1104"/>
        <v>2.2579028237276846E-3</v>
      </c>
      <c r="AB1102" s="34">
        <f t="shared" si="1105"/>
        <v>2.2083287929023406E-4</v>
      </c>
      <c r="AC1102" s="36">
        <f t="shared" si="1106"/>
        <v>1.4129090601411305E-2</v>
      </c>
      <c r="AD1102" s="34">
        <f t="shared" si="1107"/>
        <v>0</v>
      </c>
      <c r="AE1102">
        <f t="shared" si="1137"/>
        <v>63.980919176631588</v>
      </c>
      <c r="AF1102" s="36">
        <f t="shared" si="1138"/>
        <v>0</v>
      </c>
      <c r="AG1102" s="34">
        <f t="shared" si="1108"/>
        <v>0.20267833427275592</v>
      </c>
      <c r="AH1102">
        <f t="shared" si="1150"/>
        <v>1.1041998152830329E-2</v>
      </c>
      <c r="AI1102" s="29">
        <f t="shared" si="1139"/>
        <v>0.20267833427275592</v>
      </c>
      <c r="AJ1102">
        <f t="shared" si="1140"/>
        <v>0.20267833427275592</v>
      </c>
      <c r="AK1102" s="36">
        <f t="shared" si="1151"/>
        <v>4.0297091860571215E-255</v>
      </c>
      <c r="AL1102" s="36">
        <f t="shared" si="1141"/>
        <v>-8.6414564854354543E-6</v>
      </c>
      <c r="AM1102" s="36">
        <f t="shared" si="1142"/>
        <v>-2.2276077951602895E-8</v>
      </c>
      <c r="AN1102" s="37">
        <f t="shared" si="1152"/>
        <v>-5.1353658144338813E-255</v>
      </c>
      <c r="AO1102" s="36">
        <f t="shared" si="1153"/>
        <v>1.4254684660310756E-2</v>
      </c>
      <c r="AP1102" s="36">
        <f t="shared" si="1154"/>
        <v>1.0085073221853931E-4</v>
      </c>
      <c r="AQ1102" s="74">
        <f t="shared" si="1109"/>
        <v>-1.0494483567764386E-251</v>
      </c>
      <c r="AR1102" s="73">
        <f t="shared" si="1110"/>
        <v>-2.1417712505695659E-255</v>
      </c>
      <c r="AS1102" s="72">
        <f t="shared" si="1143"/>
        <v>2.8964953997991735E-6</v>
      </c>
      <c r="AT1102" s="37">
        <f t="shared" si="1111"/>
        <v>-3.6167009319733767E-248</v>
      </c>
      <c r="AU1102" s="37">
        <f t="shared" si="1112"/>
        <v>2.0572786124323137E-3</v>
      </c>
      <c r="AV1102" s="34">
        <f t="shared" si="1113"/>
        <v>2.9355838764204084E-5</v>
      </c>
      <c r="AW1102" s="34">
        <f t="shared" si="1114"/>
        <v>3.0321638777625993E-2</v>
      </c>
      <c r="AX1102" s="37">
        <f t="shared" si="1115"/>
        <v>0.1526266465661984</v>
      </c>
      <c r="AY1102" s="7">
        <f t="shared" si="1116"/>
        <v>0.5054037361311251</v>
      </c>
      <c r="AZ1102" s="37">
        <f t="shared" si="1117"/>
        <v>0.47505274151473498</v>
      </c>
      <c r="BA1102" s="2">
        <f>BE1102*'mass balance'!$B$17+BF1102*'mass balance'!$C$17+BG1102*'mass balance'!$D$17+BH1102*'mass balance'!$E$17</f>
        <v>5.3169426366797363E-6</v>
      </c>
      <c r="BB1102" s="2">
        <f>BE1102*'mass balance'!$B$18+BF1102*'mass balance'!$C$18+BG1102*'mass balance'!$D$18+BH1102*'mass balance'!$E$18</f>
        <v>5.3987417541671155E-6</v>
      </c>
      <c r="BC1102" s="2">
        <f>BE1102*'mass balance'!$B$19+BF1102*'mass balance'!$C$19+BG1102*'mass balance'!$D$19+BH1102*'mass balance'!$E$19</f>
        <v>-6.7484271927088963E-6</v>
      </c>
      <c r="BD1102" s="2">
        <f>BE1102*'mass balance'!$B$20+BF1102*'mass balance'!$C$20+BG1102*'mass balance'!$D$20+BH1102*'mass balance'!$E$20</f>
        <v>2.4539735246214175E-7</v>
      </c>
      <c r="BE1102" s="2">
        <f>N1102*'mass balance'!$H$11+R1102*'mass balance'!$I$11+S1102*'mass balance'!$J$11</f>
        <v>-2.2837657419484558E-5</v>
      </c>
      <c r="BF1102" s="2">
        <f>N1102*'mass balance'!$H$12+R1102*'mass balance'!$I$12+S1102*'mass balance'!$J$12</f>
        <v>9.1381605467923585E-6</v>
      </c>
      <c r="BG1102" s="2">
        <f>N1102*'mass balance'!$H$13+R1102*'mass balance'!$I$13+S1102*'mass balance'!$J$13</f>
        <v>4.6576986934456322E-6</v>
      </c>
      <c r="BH1102" s="2">
        <f>N1102*'mass balance'!$H$14+R1102*'mass balance'!$I$14+S1102*'mass balance'!$J$14</f>
        <v>2.4978687802561234E-6</v>
      </c>
      <c r="BI1102" s="36">
        <f t="shared" si="1118"/>
        <v>1.984873985993231E-16</v>
      </c>
      <c r="BJ1102" s="36">
        <f t="shared" si="1119"/>
        <v>1.7690941715914964E-19</v>
      </c>
      <c r="BK1102" s="36">
        <f t="shared" si="1120"/>
        <v>4.8200033307218634E-16</v>
      </c>
      <c r="BL1102" s="36">
        <f t="shared" si="1121"/>
        <v>1.7844426111144114E-16</v>
      </c>
      <c r="BM1102" s="36">
        <f t="shared" si="1155"/>
        <v>1.3444160163615426E-13</v>
      </c>
      <c r="BN1102" s="36">
        <f t="shared" ca="1" si="1122"/>
        <v>0.54286643016285852</v>
      </c>
      <c r="BO1102" s="36">
        <f t="shared" ca="1" si="1144"/>
        <v>1</v>
      </c>
      <c r="BP1102" s="36">
        <f t="shared" si="1123"/>
        <v>-1.3444160162772592E-13</v>
      </c>
      <c r="BQ1102" s="36">
        <f t="shared" si="1145"/>
        <v>0.99999999993730859</v>
      </c>
      <c r="BR1102" s="2">
        <f t="shared" si="1156"/>
        <v>-5</v>
      </c>
      <c r="BS1102">
        <v>0</v>
      </c>
      <c r="BT1102" s="37">
        <f t="shared" si="1146"/>
        <v>6.765298260690669E-3</v>
      </c>
      <c r="BU1102" s="34">
        <f t="shared" si="1124"/>
        <v>-5</v>
      </c>
      <c r="BV1102" s="34">
        <f t="shared" si="1125"/>
        <v>-5</v>
      </c>
      <c r="BW1102" s="34">
        <f t="shared" si="1126"/>
        <v>-5</v>
      </c>
      <c r="BX1102" s="34">
        <f t="shared" si="1127"/>
        <v>-5</v>
      </c>
      <c r="BY1102" s="34">
        <f t="shared" si="1128"/>
        <v>0.78232688635847913</v>
      </c>
      <c r="BZ1102" s="36">
        <f t="shared" si="1147"/>
        <v>6.7484271927088963E-6</v>
      </c>
      <c r="CA1102" s="34">
        <f t="shared" si="1148"/>
        <v>1.4241151917404157E-2</v>
      </c>
    </row>
    <row r="1103" spans="1:79" x14ac:dyDescent="0.2">
      <c r="A1103" s="75">
        <f t="shared" si="1129"/>
        <v>2.9287671232877379</v>
      </c>
      <c r="B1103" s="34">
        <f t="shared" si="1130"/>
        <v>1069.0000000000243</v>
      </c>
      <c r="C1103">
        <f t="shared" si="1131"/>
        <v>15</v>
      </c>
      <c r="D1103" s="35">
        <f t="shared" si="1089"/>
        <v>3000</v>
      </c>
      <c r="E1103" s="27">
        <v>0</v>
      </c>
      <c r="F1103" s="64">
        <f t="shared" si="1132"/>
        <v>0.46593146951268899</v>
      </c>
      <c r="G1103" s="34">
        <v>0</v>
      </c>
      <c r="H1103" s="34">
        <f t="shared" si="1090"/>
        <v>1</v>
      </c>
      <c r="I1103" s="34">
        <f t="shared" si="1133"/>
        <v>6192.2292298236371</v>
      </c>
      <c r="J1103" s="34">
        <f t="shared" si="1091"/>
        <v>2915.9952144541899</v>
      </c>
      <c r="K1103" s="34">
        <f t="shared" si="1092"/>
        <v>2587.69074553569</v>
      </c>
      <c r="L1103" s="36">
        <f t="shared" si="1149"/>
        <v>113.10393560856753</v>
      </c>
      <c r="M1103" s="34">
        <f t="shared" si="1093"/>
        <v>20.399243190166207</v>
      </c>
      <c r="N1103" s="34">
        <f t="shared" si="1134"/>
        <v>9.6062489473933876</v>
      </c>
      <c r="O1103" s="34">
        <f t="shared" si="1094"/>
        <v>9.4970811430771391</v>
      </c>
      <c r="P1103">
        <f t="shared" si="1135"/>
        <v>3.0690207259312503</v>
      </c>
      <c r="Q1103" s="36">
        <f t="shared" si="1095"/>
        <v>7.0944808497179501</v>
      </c>
      <c r="R1103" s="34">
        <f t="shared" si="1096"/>
        <v>3.0933014649430843</v>
      </c>
      <c r="S1103" s="34">
        <f t="shared" si="1097"/>
        <v>3.808298064976833</v>
      </c>
      <c r="T1103" s="36">
        <f t="shared" si="1136"/>
        <v>5.9019451433755125E-13</v>
      </c>
      <c r="U1103" s="36">
        <f t="shared" si="1098"/>
        <v>3446.2876697264305</v>
      </c>
      <c r="V1103" s="36">
        <f t="shared" si="1099"/>
        <v>7.2883297576682878E-4</v>
      </c>
      <c r="W1103" s="68">
        <f t="shared" si="1100"/>
        <v>0.32315410173876435</v>
      </c>
      <c r="X1103">
        <f t="shared" si="1101"/>
        <v>4.1703451915681446</v>
      </c>
      <c r="Y1103">
        <f t="shared" si="1102"/>
        <v>5.9191933886892012E-3</v>
      </c>
      <c r="Z1103" s="34">
        <f t="shared" si="1103"/>
        <v>1.8175536138477263E-3</v>
      </c>
      <c r="AA1103" s="36">
        <f t="shared" si="1104"/>
        <v>2.2553728139153022E-3</v>
      </c>
      <c r="AB1103" s="34">
        <f t="shared" si="1105"/>
        <v>2.2083287929023406E-4</v>
      </c>
      <c r="AC1103" s="36">
        <f t="shared" si="1106"/>
        <v>1.4129090601411305E-2</v>
      </c>
      <c r="AD1103" s="34">
        <f t="shared" si="1107"/>
        <v>0</v>
      </c>
      <c r="AE1103">
        <f t="shared" si="1137"/>
        <v>63.980919176631588</v>
      </c>
      <c r="AF1103" s="36">
        <f t="shared" si="1138"/>
        <v>0</v>
      </c>
      <c r="AG1103" s="34">
        <f t="shared" si="1108"/>
        <v>0.20303296820845534</v>
      </c>
      <c r="AH1103">
        <f t="shared" si="1150"/>
        <v>1.0844532180888239E-2</v>
      </c>
      <c r="AI1103" s="29">
        <f t="shared" si="1139"/>
        <v>0.20303296820845534</v>
      </c>
      <c r="AJ1103">
        <f t="shared" si="1140"/>
        <v>0.40571130248121123</v>
      </c>
      <c r="AK1103" s="36">
        <f t="shared" si="1151"/>
        <v>2.1417712505695659E-255</v>
      </c>
      <c r="AL1103" s="36">
        <f t="shared" si="1141"/>
        <v>-8.6362178728691888E-6</v>
      </c>
      <c r="AM1103" s="36">
        <f t="shared" si="1142"/>
        <v>-2.227115757434841E-8</v>
      </c>
      <c r="AN1103" s="37">
        <f t="shared" si="1152"/>
        <v>-1.1056566283767597E-255</v>
      </c>
      <c r="AO1103" s="36">
        <f t="shared" si="1153"/>
        <v>1.4246043203825321E-2</v>
      </c>
      <c r="AP1103" s="36">
        <f t="shared" si="1154"/>
        <v>1.0082845614058771E-4</v>
      </c>
      <c r="AQ1103" s="74">
        <f t="shared" si="1109"/>
        <v>-2.2636018062520974E-252</v>
      </c>
      <c r="AR1103" s="73">
        <f t="shared" si="1110"/>
        <v>-4.6140700400954412E-256</v>
      </c>
      <c r="AS1103" s="72">
        <f t="shared" si="1143"/>
        <v>2.8912308634724769E-6</v>
      </c>
      <c r="AT1103" s="37">
        <f t="shared" si="1111"/>
        <v>-7.8010229940572339E-249</v>
      </c>
      <c r="AU1103" s="37">
        <f t="shared" si="1112"/>
        <v>2.0568241973008558E-3</v>
      </c>
      <c r="AV1103" s="34">
        <f t="shared" si="1113"/>
        <v>5.7216577289794123E-5</v>
      </c>
      <c r="AW1103" s="34">
        <f t="shared" si="1114"/>
        <v>3.0390102091442044E-2</v>
      </c>
      <c r="AX1103" s="37">
        <f t="shared" si="1115"/>
        <v>0.15297126270245631</v>
      </c>
      <c r="AY1103" s="7">
        <f t="shared" si="1116"/>
        <v>0.50657268310995252</v>
      </c>
      <c r="AZ1103" s="37">
        <f t="shared" si="1117"/>
        <v>0.47612536444122067</v>
      </c>
      <c r="BA1103" s="2">
        <f>BE1103*'mass balance'!$B$17+BF1103*'mass balance'!$C$17+BG1103*'mass balance'!$D$17+BH1103*'mass balance'!$E$17</f>
        <v>5.32892282477736E-6</v>
      </c>
      <c r="BB1103" s="2">
        <f>BE1103*'mass balance'!$B$18+BF1103*'mass balance'!$C$18+BG1103*'mass balance'!$D$18+BH1103*'mass balance'!$E$18</f>
        <v>5.4109062528508594E-6</v>
      </c>
      <c r="BC1103" s="2">
        <f>BE1103*'mass balance'!$B$19+BF1103*'mass balance'!$C$19+BG1103*'mass balance'!$D$19+BH1103*'mass balance'!$E$19</f>
        <v>-6.7636328160635727E-6</v>
      </c>
      <c r="BD1103" s="2">
        <f>BE1103*'mass balance'!$B$20+BF1103*'mass balance'!$C$20+BG1103*'mass balance'!$D$20+BH1103*'mass balance'!$E$20</f>
        <v>2.4595028422049361E-7</v>
      </c>
      <c r="BE1103" s="2">
        <f>N1103*'mass balance'!$H$11+R1103*'mass balance'!$I$11+S1103*'mass balance'!$J$11</f>
        <v>-2.2872021303317587E-5</v>
      </c>
      <c r="BF1103" s="2">
        <f>N1103*'mass balance'!$H$12+R1103*'mass balance'!$I$12+S1103*'mass balance'!$J$12</f>
        <v>9.148531076571069E-6</v>
      </c>
      <c r="BG1103" s="2">
        <f>N1103*'mass balance'!$H$13+R1103*'mass balance'!$I$13+S1103*'mass balance'!$J$13</f>
        <v>4.6631886508163286E-6</v>
      </c>
      <c r="BH1103" s="2">
        <f>N1103*'mass balance'!$H$14+R1103*'mass balance'!$I$14+S1103*'mass balance'!$J$14</f>
        <v>2.5016273300503609E-6</v>
      </c>
      <c r="BI1103" s="36">
        <f t="shared" si="1118"/>
        <v>1.984873985993231E-16</v>
      </c>
      <c r="BJ1103" s="36">
        <f t="shared" si="1119"/>
        <v>1.7694447709043607E-19</v>
      </c>
      <c r="BK1103" s="36">
        <f t="shared" si="1120"/>
        <v>4.8217724248934553E-16</v>
      </c>
      <c r="BL1103" s="36">
        <f t="shared" si="1121"/>
        <v>1.7855885076462221E-16</v>
      </c>
      <c r="BM1103" s="36">
        <f t="shared" si="1155"/>
        <v>1.3462004589726571E-13</v>
      </c>
      <c r="BN1103" s="36">
        <f t="shared" ca="1" si="1122"/>
        <v>0.24341666196113265</v>
      </c>
      <c r="BO1103" s="36">
        <f t="shared" ca="1" si="1144"/>
        <v>1</v>
      </c>
      <c r="BP1103" s="36">
        <f t="shared" si="1123"/>
        <v>-1.3462004588880809E-13</v>
      </c>
      <c r="BQ1103" s="36">
        <f t="shared" si="1145"/>
        <v>0.99999999993717414</v>
      </c>
      <c r="BR1103" s="2">
        <f t="shared" si="1156"/>
        <v>-5</v>
      </c>
      <c r="BS1103">
        <v>0</v>
      </c>
      <c r="BT1103" s="37">
        <f t="shared" si="1146"/>
        <v>6.7805418981037313E-3</v>
      </c>
      <c r="BU1103" s="34">
        <f t="shared" si="1124"/>
        <v>-5</v>
      </c>
      <c r="BV1103" s="34">
        <f t="shared" si="1125"/>
        <v>-5</v>
      </c>
      <c r="BW1103" s="34">
        <f t="shared" si="1126"/>
        <v>-5</v>
      </c>
      <c r="BX1103" s="34">
        <f t="shared" si="1127"/>
        <v>-5</v>
      </c>
      <c r="BY1103" s="34">
        <f t="shared" si="1128"/>
        <v>0.78350405570419923</v>
      </c>
      <c r="BZ1103" s="36">
        <f t="shared" si="1147"/>
        <v>6.7636328160635727E-6</v>
      </c>
      <c r="CA1103" s="34">
        <f t="shared" si="1148"/>
        <v>1.4241085236156985E-2</v>
      </c>
    </row>
    <row r="1104" spans="1:79" x14ac:dyDescent="0.2">
      <c r="A1104" s="75">
        <f t="shared" si="1129"/>
        <v>2.9315068493151353</v>
      </c>
      <c r="B1104" s="34">
        <f t="shared" si="1130"/>
        <v>1070.0000000000243</v>
      </c>
      <c r="C1104">
        <f t="shared" si="1131"/>
        <v>15</v>
      </c>
      <c r="D1104" s="35">
        <f t="shared" si="1089"/>
        <v>3000</v>
      </c>
      <c r="E1104" s="27">
        <v>0</v>
      </c>
      <c r="F1104" s="64">
        <f t="shared" si="1132"/>
        <v>0.46593146951268899</v>
      </c>
      <c r="G1104" s="34">
        <v>0</v>
      </c>
      <c r="H1104" s="34">
        <f t="shared" si="1090"/>
        <v>1</v>
      </c>
      <c r="I1104" s="34">
        <f t="shared" si="1133"/>
        <v>6192.2292298236371</v>
      </c>
      <c r="J1104" s="34">
        <f t="shared" si="1091"/>
        <v>2920.3780055686257</v>
      </c>
      <c r="K1104" s="34">
        <f t="shared" si="1092"/>
        <v>2591.5800893693922</v>
      </c>
      <c r="L1104" s="36">
        <f t="shared" si="1149"/>
        <v>113.35902715008591</v>
      </c>
      <c r="M1104" s="34">
        <f t="shared" si="1093"/>
        <v>20.399243190166207</v>
      </c>
      <c r="N1104" s="34">
        <f t="shared" si="1134"/>
        <v>9.6206873052895183</v>
      </c>
      <c r="O1104" s="34">
        <f t="shared" si="1094"/>
        <v>9.4970811430771391</v>
      </c>
      <c r="P1104">
        <f t="shared" si="1135"/>
        <v>3.0759425118418582</v>
      </c>
      <c r="Q1104" s="36">
        <f t="shared" si="1095"/>
        <v>7.1060729358913797</v>
      </c>
      <c r="R1104" s="34">
        <f t="shared" si="1096"/>
        <v>3.1002409925415808</v>
      </c>
      <c r="S1104" s="34">
        <f t="shared" si="1097"/>
        <v>3.8126135314818863</v>
      </c>
      <c r="T1104" s="36">
        <f t="shared" si="1136"/>
        <v>5.8457821885164921E-13</v>
      </c>
      <c r="U1104" s="36">
        <f t="shared" si="1098"/>
        <v>3446.287669726431</v>
      </c>
      <c r="V1104" s="36">
        <f t="shared" si="1099"/>
        <v>7.2965887075746104E-4</v>
      </c>
      <c r="W1104" s="68">
        <f t="shared" si="1100"/>
        <v>0.32388293471453117</v>
      </c>
      <c r="X1104">
        <f t="shared" si="1101"/>
        <v>4.1734780652044856</v>
      </c>
      <c r="Y1104">
        <f t="shared" si="1102"/>
        <v>5.9191933886892012E-3</v>
      </c>
      <c r="Z1104" s="34">
        <f t="shared" si="1103"/>
        <v>1.8175536138477263E-3</v>
      </c>
      <c r="AA1104" s="36">
        <f t="shared" si="1104"/>
        <v>2.2528475339417893E-3</v>
      </c>
      <c r="AB1104" s="34">
        <f t="shared" si="1105"/>
        <v>2.2083287929023406E-4</v>
      </c>
      <c r="AC1104" s="36">
        <f t="shared" si="1106"/>
        <v>1.4129090601411305E-2</v>
      </c>
      <c r="AD1104" s="34">
        <f t="shared" si="1107"/>
        <v>0</v>
      </c>
      <c r="AE1104">
        <f t="shared" si="1137"/>
        <v>63.980919176631588</v>
      </c>
      <c r="AF1104" s="36">
        <f t="shared" si="1138"/>
        <v>0</v>
      </c>
      <c r="AG1104" s="34">
        <f t="shared" si="1108"/>
        <v>0.20338780196622402</v>
      </c>
      <c r="AH1104">
        <f t="shared" si="1150"/>
        <v>1.0657139329612514E-2</v>
      </c>
      <c r="AI1104" s="29">
        <f t="shared" si="1139"/>
        <v>0.20338780196622402</v>
      </c>
      <c r="AJ1104">
        <f t="shared" si="1140"/>
        <v>0</v>
      </c>
      <c r="AK1104" s="36">
        <f t="shared" si="1151"/>
        <v>4.6140700400954412E-256</v>
      </c>
      <c r="AL1104" s="36">
        <f t="shared" si="1141"/>
        <v>-8.6309824360478517E-6</v>
      </c>
      <c r="AM1104" s="36">
        <f t="shared" si="1142"/>
        <v>-2.2266238283915067E-8</v>
      </c>
      <c r="AN1104" s="37">
        <f t="shared" si="1152"/>
        <v>1.0361146221928062E-255</v>
      </c>
      <c r="AO1104" s="36">
        <f t="shared" si="1153"/>
        <v>1.4237406985952453E-2</v>
      </c>
      <c r="AP1104" s="36">
        <f t="shared" si="1154"/>
        <v>1.0080618498301336E-4</v>
      </c>
      <c r="AQ1104" s="74">
        <f t="shared" si="1109"/>
        <v>2.1250914918225075E-252</v>
      </c>
      <c r="AR1104" s="73">
        <f t="shared" si="1110"/>
        <v>4.326472246898981E-256</v>
      </c>
      <c r="AS1104" s="72">
        <f t="shared" si="1143"/>
        <v>2.8859758957239793E-6</v>
      </c>
      <c r="AT1104" s="37">
        <f t="shared" si="1111"/>
        <v>7.3236766053085984E-249</v>
      </c>
      <c r="AU1104" s="37">
        <f t="shared" si="1112"/>
        <v>2.05636988254137E-3</v>
      </c>
      <c r="AV1104" s="34">
        <f t="shared" si="1113"/>
        <v>1.4638254596421784E-6</v>
      </c>
      <c r="AW1104" s="34">
        <f t="shared" si="1114"/>
        <v>3.0458643101511189E-2</v>
      </c>
      <c r="AX1104" s="37">
        <f t="shared" si="1115"/>
        <v>0.15331626992966577</v>
      </c>
      <c r="AY1104" s="7">
        <f t="shared" si="1116"/>
        <v>0.50765931157116773</v>
      </c>
      <c r="AZ1104" s="37">
        <f t="shared" si="1117"/>
        <v>0.47719920464419696</v>
      </c>
      <c r="BA1104" s="2">
        <f>BE1104*'mass balance'!$B$17+BF1104*'mass balance'!$C$17+BG1104*'mass balance'!$D$17+BH1104*'mass balance'!$E$17</f>
        <v>5.3409166350016224E-6</v>
      </c>
      <c r="BB1104" s="2">
        <f>BE1104*'mass balance'!$B$18+BF1104*'mass balance'!$C$18+BG1104*'mass balance'!$D$18+BH1104*'mass balance'!$E$18</f>
        <v>5.4230845832324185E-6</v>
      </c>
      <c r="BC1104" s="2">
        <f>BE1104*'mass balance'!$B$19+BF1104*'mass balance'!$C$19+BG1104*'mass balance'!$D$19+BH1104*'mass balance'!$E$19</f>
        <v>-6.7788557290405206E-6</v>
      </c>
      <c r="BD1104" s="2">
        <f>BE1104*'mass balance'!$B$20+BF1104*'mass balance'!$C$20+BG1104*'mass balance'!$D$20+BH1104*'mass balance'!$E$20</f>
        <v>2.4650384469238264E-7</v>
      </c>
      <c r="BE1104" s="2">
        <f>N1104*'mass balance'!$H$11+R1104*'mass balance'!$I$11+S1104*'mass balance'!$J$11</f>
        <v>-2.2906398345927421E-5</v>
      </c>
      <c r="BF1104" s="2">
        <f>N1104*'mass balance'!$H$12+R1104*'mass balance'!$I$12+S1104*'mass balance'!$J$12</f>
        <v>9.1588979592986752E-6</v>
      </c>
      <c r="BG1104" s="2">
        <f>N1104*'mass balance'!$H$13+R1104*'mass balance'!$I$13+S1104*'mass balance'!$J$13</f>
        <v>4.6686772090793989E-6</v>
      </c>
      <c r="BH1104" s="2">
        <f>N1104*'mass balance'!$H$14+R1104*'mass balance'!$I$14+S1104*'mass balance'!$J$14</f>
        <v>2.5053873190858117E-6</v>
      </c>
      <c r="BI1104" s="36">
        <f t="shared" si="1118"/>
        <v>1.984873985993231E-16</v>
      </c>
      <c r="BJ1104" s="36">
        <f t="shared" si="1119"/>
        <v>1.7697954012748445E-19</v>
      </c>
      <c r="BK1104" s="36">
        <f t="shared" si="1120"/>
        <v>4.8235418696643595E-16</v>
      </c>
      <c r="BL1104" s="36">
        <f t="shared" si="1121"/>
        <v>1.7867348268104182E-16</v>
      </c>
      <c r="BM1104" s="36">
        <f t="shared" si="1155"/>
        <v>1.3479860474803034E-13</v>
      </c>
      <c r="BN1104" s="36">
        <f t="shared" ca="1" si="1122"/>
        <v>0.67542277719741772</v>
      </c>
      <c r="BO1104" s="36">
        <f t="shared" ca="1" si="1144"/>
        <v>1</v>
      </c>
      <c r="BP1104" s="36">
        <f t="shared" si="1123"/>
        <v>-1.3479860473954336E-13</v>
      </c>
      <c r="BQ1104" s="36">
        <f t="shared" si="1145"/>
        <v>0.99999999993703947</v>
      </c>
      <c r="BR1104" s="2">
        <f t="shared" si="1156"/>
        <v>-5</v>
      </c>
      <c r="BS1104">
        <v>0</v>
      </c>
      <c r="BT1104" s="37">
        <f t="shared" si="1146"/>
        <v>6.795802868363122E-3</v>
      </c>
      <c r="BU1104" s="34">
        <f t="shared" si="1124"/>
        <v>-5</v>
      </c>
      <c r="BV1104" s="34">
        <f t="shared" si="1125"/>
        <v>-5</v>
      </c>
      <c r="BW1104" s="34">
        <f t="shared" si="1126"/>
        <v>-5</v>
      </c>
      <c r="BX1104" s="34">
        <f t="shared" si="1127"/>
        <v>-5</v>
      </c>
      <c r="BY1104" s="34">
        <f t="shared" si="1128"/>
        <v>0.78468167581703185</v>
      </c>
      <c r="BZ1104" s="36">
        <f t="shared" si="1147"/>
        <v>6.7788557290405206E-6</v>
      </c>
      <c r="CA1104" s="34">
        <f t="shared" si="1148"/>
        <v>1.4241018849623021E-2</v>
      </c>
    </row>
    <row r="1105" spans="1:79" x14ac:dyDescent="0.2">
      <c r="A1105" s="75">
        <f t="shared" si="1129"/>
        <v>2.9342465753425326</v>
      </c>
      <c r="B1105" s="34">
        <f t="shared" si="1130"/>
        <v>1071.0000000000243</v>
      </c>
      <c r="C1105">
        <f t="shared" si="1131"/>
        <v>15</v>
      </c>
      <c r="D1105" s="35">
        <f t="shared" si="1089"/>
        <v>3000</v>
      </c>
      <c r="E1105" s="27">
        <v>0</v>
      </c>
      <c r="F1105" s="64">
        <f t="shared" si="1132"/>
        <v>0.46593146951268899</v>
      </c>
      <c r="G1105" s="34">
        <v>0</v>
      </c>
      <c r="H1105" s="34">
        <f t="shared" si="1090"/>
        <v>1</v>
      </c>
      <c r="I1105" s="34">
        <f t="shared" si="1133"/>
        <v>6192.2292298236371</v>
      </c>
      <c r="J1105" s="34">
        <f t="shared" si="1091"/>
        <v>2924.7624712675715</v>
      </c>
      <c r="K1105" s="34">
        <f t="shared" si="1092"/>
        <v>2595.4709192504024</v>
      </c>
      <c r="L1105" s="36">
        <f t="shared" si="1149"/>
        <v>113.61440775485103</v>
      </c>
      <c r="M1105" s="34">
        <f t="shared" si="1093"/>
        <v>20.399243190166207</v>
      </c>
      <c r="N1105" s="34">
        <f t="shared" si="1134"/>
        <v>9.6351311798187371</v>
      </c>
      <c r="O1105" s="34">
        <f t="shared" si="1094"/>
        <v>9.4970811430771391</v>
      </c>
      <c r="P1105">
        <f t="shared" si="1135"/>
        <v>3.082872141344208</v>
      </c>
      <c r="Q1105" s="36">
        <f t="shared" si="1095"/>
        <v>7.1176715428219346</v>
      </c>
      <c r="R1105" s="34">
        <f t="shared" si="1096"/>
        <v>3.1071883737118378</v>
      </c>
      <c r="S1105" s="34">
        <f t="shared" si="1097"/>
        <v>3.8169274755519473</v>
      </c>
      <c r="T1105" s="36">
        <f t="shared" si="1136"/>
        <v>5.8413988848179423E-13</v>
      </c>
      <c r="U1105" s="36">
        <f t="shared" si="1098"/>
        <v>3446.2876697264314</v>
      </c>
      <c r="V1105" s="36">
        <f t="shared" si="1099"/>
        <v>7.3048447438412811E-4</v>
      </c>
      <c r="W1105" s="68">
        <f t="shared" si="1100"/>
        <v>0.32461259358528866</v>
      </c>
      <c r="X1105">
        <f t="shared" si="1101"/>
        <v>4.1766097845408536</v>
      </c>
      <c r="Y1105">
        <f t="shared" si="1102"/>
        <v>5.9191933886892012E-3</v>
      </c>
      <c r="Z1105" s="34">
        <f t="shared" si="1103"/>
        <v>1.8175536138477263E-3</v>
      </c>
      <c r="AA1105" s="36">
        <f t="shared" si="1104"/>
        <v>2.2503269707316539E-3</v>
      </c>
      <c r="AB1105" s="34">
        <f t="shared" si="1105"/>
        <v>2.2083287929023406E-4</v>
      </c>
      <c r="AC1105" s="36">
        <f t="shared" si="1106"/>
        <v>1.4129090601411305E-2</v>
      </c>
      <c r="AD1105" s="34">
        <f t="shared" si="1107"/>
        <v>0</v>
      </c>
      <c r="AE1105">
        <f t="shared" si="1137"/>
        <v>63.980919176631588</v>
      </c>
      <c r="AF1105" s="36">
        <f t="shared" si="1138"/>
        <v>0</v>
      </c>
      <c r="AG1105" s="34">
        <f t="shared" si="1108"/>
        <v>0.20374283532436832</v>
      </c>
      <c r="AH1105">
        <f t="shared" si="1150"/>
        <v>1.0479315721276194E-2</v>
      </c>
      <c r="AI1105" s="29">
        <f t="shared" si="1139"/>
        <v>0.20374283532436832</v>
      </c>
      <c r="AJ1105">
        <f t="shared" si="1140"/>
        <v>0.20374283532436832</v>
      </c>
      <c r="AK1105" s="36">
        <f t="shared" si="1151"/>
        <v>-4.326472246898981E-256</v>
      </c>
      <c r="AL1105" s="36">
        <f t="shared" si="1141"/>
        <v>-8.6257501730462489E-6</v>
      </c>
      <c r="AM1105" s="36">
        <f t="shared" si="1142"/>
        <v>-2.2261320080062794E-8</v>
      </c>
      <c r="AN1105" s="37">
        <f t="shared" si="1152"/>
        <v>1.4975216262023503E-255</v>
      </c>
      <c r="AO1105" s="36">
        <f t="shared" si="1153"/>
        <v>1.4228776003516404E-2</v>
      </c>
      <c r="AP1105" s="36">
        <f t="shared" si="1154"/>
        <v>1.0078391874472945E-4</v>
      </c>
      <c r="AQ1105" s="74">
        <f t="shared" si="1109"/>
        <v>3.0770390265089193E-252</v>
      </c>
      <c r="AR1105" s="73">
        <f t="shared" si="1110"/>
        <v>6.256931978747772E-256</v>
      </c>
      <c r="AS1105" s="72">
        <f t="shared" si="1143"/>
        <v>2.8807304791622732E-6</v>
      </c>
      <c r="AT1105" s="37">
        <f t="shared" si="1111"/>
        <v>1.0604361656324919E-248</v>
      </c>
      <c r="AU1105" s="37">
        <f t="shared" si="1112"/>
        <v>2.0559156681316864E-3</v>
      </c>
      <c r="AV1105" s="34">
        <f t="shared" si="1113"/>
        <v>2.9424766724085654E-5</v>
      </c>
      <c r="AW1105" s="34">
        <f t="shared" si="1114"/>
        <v>3.0527261780509643E-2</v>
      </c>
      <c r="AX1105" s="37">
        <f t="shared" si="1115"/>
        <v>0.15366166811028995</v>
      </c>
      <c r="AY1105" s="7">
        <f t="shared" si="1116"/>
        <v>0.50883094824281239</v>
      </c>
      <c r="AZ1105" s="37">
        <f t="shared" si="1117"/>
        <v>0.47827426169557863</v>
      </c>
      <c r="BA1105" s="2">
        <f>BE1105*'mass balance'!$B$17+BF1105*'mass balance'!$C$17+BG1105*'mass balance'!$D$17+BH1105*'mass balance'!$E$17</f>
        <v>5.3529240625816222E-6</v>
      </c>
      <c r="BB1105" s="2">
        <f>BE1105*'mass balance'!$B$18+BF1105*'mass balance'!$C$18+BG1105*'mass balance'!$D$18+BH1105*'mass balance'!$E$18</f>
        <v>5.4352767404674963E-6</v>
      </c>
      <c r="BC1105" s="2">
        <f>BE1105*'mass balance'!$B$19+BF1105*'mass balance'!$C$19+BG1105*'mass balance'!$D$19+BH1105*'mass balance'!$E$19</f>
        <v>-6.79409592558437E-6</v>
      </c>
      <c r="BD1105" s="2">
        <f>BE1105*'mass balance'!$B$20+BF1105*'mass balance'!$C$20+BG1105*'mass balance'!$D$20+BH1105*'mass balance'!$E$20</f>
        <v>2.4705803365761325E-7</v>
      </c>
      <c r="BE1105" s="2">
        <f>N1105*'mass balance'!$H$11+R1105*'mass balance'!$I$11+S1105*'mass balance'!$J$11</f>
        <v>-2.2940788523377944E-5</v>
      </c>
      <c r="BF1105" s="2">
        <f>N1105*'mass balance'!$H$12+R1105*'mass balance'!$I$12+S1105*'mass balance'!$J$12</f>
        <v>9.1692611847380099E-6</v>
      </c>
      <c r="BG1105" s="2">
        <f>N1105*'mass balance'!$H$13+R1105*'mass balance'!$I$13+S1105*'mass balance'!$J$13</f>
        <v>4.6741643630257808E-6</v>
      </c>
      <c r="BH1105" s="2">
        <f>N1105*'mass balance'!$H$14+R1105*'mass balance'!$I$14+S1105*'mass balance'!$J$14</f>
        <v>2.5091487447444624E-6</v>
      </c>
      <c r="BI1105" s="36">
        <f t="shared" si="1118"/>
        <v>1.984873985993231E-16</v>
      </c>
      <c r="BJ1105" s="36">
        <f t="shared" si="1119"/>
        <v>1.7701460626826293E-19</v>
      </c>
      <c r="BK1105" s="36">
        <f t="shared" si="1120"/>
        <v>4.8253116650656346E-16</v>
      </c>
      <c r="BL1105" s="36">
        <f t="shared" si="1121"/>
        <v>1.7878815686804306E-16</v>
      </c>
      <c r="BM1105" s="36">
        <f t="shared" si="1155"/>
        <v>1.3497727823071139E-13</v>
      </c>
      <c r="BN1105" s="36">
        <f t="shared" ca="1" si="1122"/>
        <v>0.35144559451599999</v>
      </c>
      <c r="BO1105" s="36">
        <f t="shared" ca="1" si="1144"/>
        <v>1</v>
      </c>
      <c r="BP1105" s="36">
        <f t="shared" si="1123"/>
        <v>-1.3497727822219495E-13</v>
      </c>
      <c r="BQ1105" s="36">
        <f t="shared" si="1145"/>
        <v>0.99999999993690469</v>
      </c>
      <c r="BR1105" s="2">
        <f t="shared" si="1156"/>
        <v>-5</v>
      </c>
      <c r="BS1105">
        <v>0</v>
      </c>
      <c r="BT1105" s="37">
        <f t="shared" si="1146"/>
        <v>6.8110811653983297E-3</v>
      </c>
      <c r="BU1105" s="34">
        <f t="shared" si="1124"/>
        <v>-5</v>
      </c>
      <c r="BV1105" s="34">
        <f t="shared" si="1125"/>
        <v>-5</v>
      </c>
      <c r="BW1105" s="34">
        <f t="shared" si="1126"/>
        <v>-5</v>
      </c>
      <c r="BX1105" s="34">
        <f t="shared" si="1127"/>
        <v>-5</v>
      </c>
      <c r="BY1105" s="34">
        <f t="shared" si="1128"/>
        <v>0.78585974587702112</v>
      </c>
      <c r="BZ1105" s="36">
        <f t="shared" si="1147"/>
        <v>6.79409592558437E-6</v>
      </c>
      <c r="CA1105" s="34">
        <f t="shared" si="1148"/>
        <v>1.4240952756378055E-2</v>
      </c>
    </row>
    <row r="1106" spans="1:79" x14ac:dyDescent="0.2">
      <c r="A1106" s="75">
        <f t="shared" si="1129"/>
        <v>2.93698630136993</v>
      </c>
      <c r="B1106" s="34">
        <f t="shared" si="1130"/>
        <v>1072.0000000000246</v>
      </c>
      <c r="C1106">
        <f t="shared" si="1131"/>
        <v>15</v>
      </c>
      <c r="D1106" s="35">
        <f t="shared" si="1089"/>
        <v>3000</v>
      </c>
      <c r="E1106" s="27">
        <v>0</v>
      </c>
      <c r="F1106" s="64">
        <f t="shared" si="1132"/>
        <v>0.46593146951268899</v>
      </c>
      <c r="G1106" s="34">
        <v>0</v>
      </c>
      <c r="H1106" s="34">
        <f t="shared" si="1090"/>
        <v>1</v>
      </c>
      <c r="I1106" s="34">
        <f t="shared" si="1133"/>
        <v>6192.2292298236371</v>
      </c>
      <c r="J1106" s="34">
        <f t="shared" si="1091"/>
        <v>2929.1486085022811</v>
      </c>
      <c r="K1106" s="34">
        <f t="shared" si="1092"/>
        <v>2599.3632324732248</v>
      </c>
      <c r="L1106" s="36">
        <f t="shared" si="1149"/>
        <v>113.87007732088547</v>
      </c>
      <c r="M1106" s="34">
        <f t="shared" si="1093"/>
        <v>20.399243190166207</v>
      </c>
      <c r="N1106" s="34">
        <f t="shared" si="1134"/>
        <v>9.6495805609374727</v>
      </c>
      <c r="O1106" s="34">
        <f t="shared" si="1094"/>
        <v>9.4970811430771391</v>
      </c>
      <c r="P1106">
        <f t="shared" si="1135"/>
        <v>3.0898096116711922</v>
      </c>
      <c r="Q1106" s="36">
        <f t="shared" si="1095"/>
        <v>7.1292766632698363</v>
      </c>
      <c r="R1106" s="34">
        <f t="shared" si="1096"/>
        <v>3.1141436056756673</v>
      </c>
      <c r="S1106" s="34">
        <f t="shared" si="1097"/>
        <v>3.8212398929359539</v>
      </c>
      <c r="T1106" s="36">
        <f t="shared" si="1136"/>
        <v>5.7853686834679912E-13</v>
      </c>
      <c r="U1106" s="36">
        <f t="shared" si="1098"/>
        <v>3446.2876697264319</v>
      </c>
      <c r="V1106" s="36">
        <f t="shared" si="1099"/>
        <v>7.3130978583326085E-4</v>
      </c>
      <c r="W1106" s="68">
        <f t="shared" si="1100"/>
        <v>0.32534307805967277</v>
      </c>
      <c r="X1106">
        <f t="shared" si="1101"/>
        <v>4.1797403499966697</v>
      </c>
      <c r="Y1106">
        <f t="shared" si="1102"/>
        <v>5.9191933886892012E-3</v>
      </c>
      <c r="Z1106" s="34">
        <f t="shared" si="1103"/>
        <v>1.8175536138477263E-3</v>
      </c>
      <c r="AA1106" s="36">
        <f t="shared" si="1104"/>
        <v>2.2478111112575376E-3</v>
      </c>
      <c r="AB1106" s="34">
        <f t="shared" si="1105"/>
        <v>2.2083287929023406E-4</v>
      </c>
      <c r="AC1106" s="36">
        <f t="shared" si="1106"/>
        <v>1.4129090601411305E-2</v>
      </c>
      <c r="AD1106" s="34">
        <f t="shared" si="1107"/>
        <v>0</v>
      </c>
      <c r="AE1106">
        <f t="shared" si="1137"/>
        <v>63.980919176631588</v>
      </c>
      <c r="AF1106" s="36">
        <f t="shared" si="1138"/>
        <v>0</v>
      </c>
      <c r="AG1106" s="34">
        <f t="shared" si="1108"/>
        <v>0.20409806806127859</v>
      </c>
      <c r="AH1106">
        <f t="shared" si="1150"/>
        <v>1.0310582672122648E-2</v>
      </c>
      <c r="AI1106" s="29">
        <f t="shared" si="1139"/>
        <v>0.20409806806127859</v>
      </c>
      <c r="AJ1106">
        <f t="shared" si="1140"/>
        <v>0.40784090338564694</v>
      </c>
      <c r="AK1106" s="36">
        <f t="shared" si="1151"/>
        <v>-6.256931978747772E-256</v>
      </c>
      <c r="AL1106" s="36">
        <f t="shared" si="1141"/>
        <v>-8.6205210819403502E-6</v>
      </c>
      <c r="AM1106" s="36">
        <f t="shared" si="1142"/>
        <v>-2.2256402962551598E-8</v>
      </c>
      <c r="AN1106" s="37">
        <f t="shared" si="1152"/>
        <v>1.0648744015124523E-255</v>
      </c>
      <c r="AO1106" s="36">
        <f t="shared" si="1153"/>
        <v>1.4220150253343358E-2</v>
      </c>
      <c r="AP1106" s="36">
        <f t="shared" si="1154"/>
        <v>1.0076165742464939E-4</v>
      </c>
      <c r="AQ1106" s="74">
        <f t="shared" si="1109"/>
        <v>2.19203942342573E-252</v>
      </c>
      <c r="AR1106" s="73">
        <f t="shared" si="1110"/>
        <v>4.4519361794810076E-256</v>
      </c>
      <c r="AS1106" s="72">
        <f t="shared" si="1143"/>
        <v>2.8754945964275633E-6</v>
      </c>
      <c r="AT1106" s="37">
        <f t="shared" si="1111"/>
        <v>7.5543984365064771E-249</v>
      </c>
      <c r="AU1106" s="37">
        <f t="shared" si="1112"/>
        <v>2.0554615540496392E-3</v>
      </c>
      <c r="AV1106" s="34">
        <f t="shared" si="1113"/>
        <v>5.7435750096440766E-5</v>
      </c>
      <c r="AW1106" s="34">
        <f t="shared" si="1114"/>
        <v>3.0595958101036911E-2</v>
      </c>
      <c r="AX1106" s="37">
        <f t="shared" si="1115"/>
        <v>0.1540074571064062</v>
      </c>
      <c r="AY1106" s="7">
        <f t="shared" si="1116"/>
        <v>0.51000392901721225</v>
      </c>
      <c r="AZ1106" s="37">
        <f t="shared" si="1117"/>
        <v>0.47935053516607895</v>
      </c>
      <c r="BA1106" s="2">
        <f>BE1106*'mass balance'!$B$17+BF1106*'mass balance'!$C$17+BG1106*'mass balance'!$D$17+BH1106*'mass balance'!$E$17</f>
        <v>5.3649451027329719E-6</v>
      </c>
      <c r="BB1106" s="2">
        <f>BE1106*'mass balance'!$B$18+BF1106*'mass balance'!$C$18+BG1106*'mass balance'!$D$18+BH1106*'mass balance'!$E$18</f>
        <v>5.4474827196980962E-6</v>
      </c>
      <c r="BC1106" s="2">
        <f>BE1106*'mass balance'!$B$19+BF1106*'mass balance'!$C$19+BG1106*'mass balance'!$D$19+BH1106*'mass balance'!$E$19</f>
        <v>-6.8093533996226171E-6</v>
      </c>
      <c r="BD1106" s="2">
        <f>BE1106*'mass balance'!$B$20+BF1106*'mass balance'!$C$20+BG1106*'mass balance'!$D$20+BH1106*'mass balance'!$E$20</f>
        <v>2.4761285089536803E-7</v>
      </c>
      <c r="BE1106" s="2">
        <f>N1106*'mass balance'!$H$11+R1106*'mass balance'!$I$11+S1106*'mass balance'!$J$11</f>
        <v>-2.2975191811755887E-5</v>
      </c>
      <c r="BF1106" s="2">
        <f>N1106*'mass balance'!$H$12+R1106*'mass balance'!$I$12+S1106*'mass balance'!$J$12</f>
        <v>9.1796207426769117E-6</v>
      </c>
      <c r="BG1106" s="2">
        <f>N1106*'mass balance'!$H$13+R1106*'mass balance'!$I$13+S1106*'mass balance'!$J$13</f>
        <v>4.6796501074583641E-6</v>
      </c>
      <c r="BH1106" s="2">
        <f>N1106*'mass balance'!$H$14+R1106*'mass balance'!$I$14+S1106*'mass balance'!$J$14</f>
        <v>2.5129116044107998E-6</v>
      </c>
      <c r="BI1106" s="36">
        <f t="shared" si="1118"/>
        <v>1.984873985993231E-16</v>
      </c>
      <c r="BJ1106" s="36">
        <f t="shared" si="1119"/>
        <v>1.7704967551074599E-19</v>
      </c>
      <c r="BK1106" s="36">
        <f t="shared" si="1120"/>
        <v>4.8270818111283172E-16</v>
      </c>
      <c r="BL1106" s="36">
        <f t="shared" si="1121"/>
        <v>1.7890287333296926E-16</v>
      </c>
      <c r="BM1106" s="36">
        <f t="shared" si="1155"/>
        <v>1.3515606638757944E-13</v>
      </c>
      <c r="BN1106" s="36">
        <f t="shared" ca="1" si="1122"/>
        <v>0.7778274515573419</v>
      </c>
      <c r="BO1106" s="36">
        <f t="shared" ca="1" si="1144"/>
        <v>1</v>
      </c>
      <c r="BP1106" s="36">
        <f t="shared" si="1123"/>
        <v>-1.3515606637903349E-13</v>
      </c>
      <c r="BQ1106" s="36">
        <f t="shared" si="1145"/>
        <v>0.99999999993676969</v>
      </c>
      <c r="BR1106" s="2">
        <f t="shared" si="1156"/>
        <v>-5</v>
      </c>
      <c r="BS1106">
        <v>0</v>
      </c>
      <c r="BT1106" s="37">
        <f t="shared" si="1146"/>
        <v>6.8263767831216737E-3</v>
      </c>
      <c r="BU1106" s="34">
        <f t="shared" si="1124"/>
        <v>-5</v>
      </c>
      <c r="BV1106" s="34">
        <f t="shared" si="1125"/>
        <v>-5</v>
      </c>
      <c r="BW1106" s="34">
        <f t="shared" si="1126"/>
        <v>-5</v>
      </c>
      <c r="BX1106" s="34">
        <f t="shared" si="1127"/>
        <v>-5</v>
      </c>
      <c r="BY1106" s="34">
        <f t="shared" si="1128"/>
        <v>0.78703826506499353</v>
      </c>
      <c r="BZ1106" s="36">
        <f t="shared" si="1147"/>
        <v>6.8093533996226171E-6</v>
      </c>
      <c r="CA1106" s="34">
        <f t="shared" si="1148"/>
        <v>1.4240886955005822E-2</v>
      </c>
    </row>
    <row r="1107" spans="1:79" x14ac:dyDescent="0.2">
      <c r="A1107" s="75">
        <f t="shared" si="1129"/>
        <v>2.9397260273973274</v>
      </c>
      <c r="B1107" s="34">
        <f t="shared" si="1130"/>
        <v>1073.0000000000246</v>
      </c>
      <c r="C1107">
        <f t="shared" si="1131"/>
        <v>15</v>
      </c>
      <c r="D1107" s="35">
        <f t="shared" si="1089"/>
        <v>3000</v>
      </c>
      <c r="E1107" s="27">
        <v>0</v>
      </c>
      <c r="F1107" s="64">
        <f t="shared" si="1132"/>
        <v>0.46593146951268899</v>
      </c>
      <c r="G1107" s="34">
        <v>0</v>
      </c>
      <c r="H1107" s="34">
        <f t="shared" si="1090"/>
        <v>1</v>
      </c>
      <c r="I1107" s="34">
        <f t="shared" si="1133"/>
        <v>6192.2292298236371</v>
      </c>
      <c r="J1107" s="34">
        <f t="shared" si="1091"/>
        <v>2933.5364142269214</v>
      </c>
      <c r="K1107" s="34">
        <f t="shared" si="1092"/>
        <v>2603.2570263349494</v>
      </c>
      <c r="L1107" s="36">
        <f t="shared" si="1149"/>
        <v>114.12603574592711</v>
      </c>
      <c r="M1107" s="34">
        <f t="shared" si="1093"/>
        <v>20.399243190166207</v>
      </c>
      <c r="N1107" s="34">
        <f t="shared" si="1134"/>
        <v>9.6640354386117409</v>
      </c>
      <c r="O1107" s="34">
        <f t="shared" si="1094"/>
        <v>9.4970811430771391</v>
      </c>
      <c r="P1107">
        <f t="shared" si="1135"/>
        <v>3.0967549200479767</v>
      </c>
      <c r="Q1107" s="36">
        <f t="shared" si="1095"/>
        <v>7.1408882899980544</v>
      </c>
      <c r="R1107" s="34">
        <f t="shared" si="1096"/>
        <v>3.1211066856471597</v>
      </c>
      <c r="S1107" s="34">
        <f t="shared" si="1097"/>
        <v>3.8255507793932373</v>
      </c>
      <c r="T1107" s="36">
        <f t="shared" si="1136"/>
        <v>5.7294239308687857E-13</v>
      </c>
      <c r="U1107" s="36">
        <f t="shared" si="1098"/>
        <v>3446.2876697264323</v>
      </c>
      <c r="V1107" s="36">
        <f t="shared" si="1099"/>
        <v>7.3213480429327809E-4</v>
      </c>
      <c r="W1107" s="68">
        <f t="shared" si="1100"/>
        <v>0.32607438784550602</v>
      </c>
      <c r="X1107">
        <f t="shared" si="1101"/>
        <v>4.1828697619912161</v>
      </c>
      <c r="Y1107">
        <f t="shared" si="1102"/>
        <v>5.9191933886892012E-3</v>
      </c>
      <c r="Z1107" s="34">
        <f t="shared" si="1103"/>
        <v>1.8175536138477263E-3</v>
      </c>
      <c r="AA1107" s="36">
        <f t="shared" si="1104"/>
        <v>2.2452999425399932E-3</v>
      </c>
      <c r="AB1107" s="34">
        <f t="shared" si="1105"/>
        <v>2.2083287929023406E-4</v>
      </c>
      <c r="AC1107" s="36">
        <f t="shared" si="1106"/>
        <v>1.4129090601411305E-2</v>
      </c>
      <c r="AD1107" s="34">
        <f t="shared" si="1107"/>
        <v>0</v>
      </c>
      <c r="AE1107">
        <f t="shared" si="1137"/>
        <v>63.980919176631588</v>
      </c>
      <c r="AF1107" s="36">
        <f t="shared" si="1138"/>
        <v>0</v>
      </c>
      <c r="AG1107" s="34">
        <f t="shared" si="1108"/>
        <v>0.20445349995542933</v>
      </c>
      <c r="AH1107">
        <f t="shared" si="1150"/>
        <v>1.015048543266725E-2</v>
      </c>
      <c r="AI1107" s="29">
        <f t="shared" si="1139"/>
        <v>0.20445349995542933</v>
      </c>
      <c r="AJ1107">
        <f t="shared" si="1140"/>
        <v>0</v>
      </c>
      <c r="AK1107" s="36">
        <f t="shared" si="1151"/>
        <v>-4.4519361794810076E-256</v>
      </c>
      <c r="AL1107" s="36">
        <f t="shared" si="1141"/>
        <v>-8.6152951608072941E-6</v>
      </c>
      <c r="AM1107" s="36">
        <f t="shared" si="1142"/>
        <v>-2.2251486931141517E-8</v>
      </c>
      <c r="AN1107" s="37">
        <f t="shared" si="1152"/>
        <v>4.391812036376751E-256</v>
      </c>
      <c r="AO1107" s="36">
        <f t="shared" si="1153"/>
        <v>1.4211529732261417E-2</v>
      </c>
      <c r="AP1107" s="36">
        <f t="shared" si="1154"/>
        <v>1.0073940102168684E-4</v>
      </c>
      <c r="AQ1107" s="74">
        <f t="shared" si="1109"/>
        <v>9.0569879485972423E-253</v>
      </c>
      <c r="AR1107" s="73">
        <f t="shared" si="1110"/>
        <v>1.8372002677318545E-256</v>
      </c>
      <c r="AS1107" s="72">
        <f t="shared" si="1143"/>
        <v>2.8702682301916069E-6</v>
      </c>
      <c r="AT1107" s="37">
        <f t="shared" si="1111"/>
        <v>3.1212985892112177E-249</v>
      </c>
      <c r="AU1107" s="37">
        <f t="shared" si="1112"/>
        <v>2.0550075402730678E-3</v>
      </c>
      <c r="AV1107" s="34">
        <f t="shared" si="1113"/>
        <v>1.3942333439123405E-6</v>
      </c>
      <c r="AW1107" s="34">
        <f t="shared" si="1114"/>
        <v>3.0664732035615993E-2</v>
      </c>
      <c r="AX1107" s="37">
        <f t="shared" si="1115"/>
        <v>0.15435363677970654</v>
      </c>
      <c r="AY1107" s="7">
        <f t="shared" si="1116"/>
        <v>0.51109415089417243</v>
      </c>
      <c r="AZ1107" s="37">
        <f t="shared" si="1117"/>
        <v>0.48042802462521256</v>
      </c>
      <c r="BA1107" s="2">
        <f>BE1107*'mass balance'!$B$17+BF1107*'mass balance'!$C$17+BG1107*'mass balance'!$D$17+BH1107*'mass balance'!$E$17</f>
        <v>5.3769797506578184E-6</v>
      </c>
      <c r="BB1107" s="2">
        <f>BE1107*'mass balance'!$B$18+BF1107*'mass balance'!$C$18+BG1107*'mass balance'!$D$18+BH1107*'mass balance'!$E$18</f>
        <v>5.459702516052554E-6</v>
      </c>
      <c r="BC1107" s="2">
        <f>BE1107*'mass balance'!$B$19+BF1107*'mass balance'!$C$19+BG1107*'mass balance'!$D$19+BH1107*'mass balance'!$E$19</f>
        <v>-6.8246281450656923E-6</v>
      </c>
      <c r="BD1107" s="2">
        <f>BE1107*'mass balance'!$B$20+BF1107*'mass balance'!$C$20+BG1107*'mass balance'!$D$20+BH1107*'mass balance'!$E$20</f>
        <v>2.48168296184207E-7</v>
      </c>
      <c r="BE1107" s="2">
        <f>N1107*'mass balance'!$H$11+R1107*'mass balance'!$I$11+S1107*'mass balance'!$J$11</f>
        <v>-2.3009608187170811E-5</v>
      </c>
      <c r="BF1107" s="2">
        <f>N1107*'mass balance'!$H$12+R1107*'mass balance'!$I$12+S1107*'mass balance'!$J$12</f>
        <v>9.1899766229281764E-6</v>
      </c>
      <c r="BG1107" s="2">
        <f>N1107*'mass balance'!$H$13+R1107*'mass balance'!$I$13+S1107*'mass balance'!$J$13</f>
        <v>4.6851344371919738E-6</v>
      </c>
      <c r="BH1107" s="2">
        <f>N1107*'mass balance'!$H$14+R1107*'mass balance'!$I$14+S1107*'mass balance'!$J$14</f>
        <v>2.516675895471807E-6</v>
      </c>
      <c r="BI1107" s="36">
        <f t="shared" si="1118"/>
        <v>1.984873985993231E-16</v>
      </c>
      <c r="BJ1107" s="36">
        <f t="shared" si="1119"/>
        <v>1.7708474785291584E-19</v>
      </c>
      <c r="BK1107" s="36">
        <f t="shared" si="1120"/>
        <v>4.8288523078834244E-16</v>
      </c>
      <c r="BL1107" s="36">
        <f t="shared" si="1121"/>
        <v>1.7901763208316405E-16</v>
      </c>
      <c r="BM1107" s="36">
        <f t="shared" si="1155"/>
        <v>1.3533496926091242E-13</v>
      </c>
      <c r="BN1107" s="36">
        <f t="shared" ca="1" si="1122"/>
        <v>0.23127433682348519</v>
      </c>
      <c r="BO1107" s="36">
        <f t="shared" ca="1" si="1144"/>
        <v>1</v>
      </c>
      <c r="BP1107" s="36">
        <f t="shared" si="1123"/>
        <v>-1.3533496925233686E-13</v>
      </c>
      <c r="BQ1107" s="36">
        <f t="shared" si="1145"/>
        <v>0.99999999993663458</v>
      </c>
      <c r="BR1107" s="2">
        <f t="shared" si="1156"/>
        <v>-5</v>
      </c>
      <c r="BS1107">
        <v>0</v>
      </c>
      <c r="BT1107" s="37">
        <f t="shared" si="1146"/>
        <v>6.8416897154283569E-3</v>
      </c>
      <c r="BU1107" s="34">
        <f t="shared" si="1124"/>
        <v>-5</v>
      </c>
      <c r="BV1107" s="34">
        <f t="shared" si="1125"/>
        <v>-5</v>
      </c>
      <c r="BW1107" s="34">
        <f t="shared" si="1126"/>
        <v>-5</v>
      </c>
      <c r="BX1107" s="34">
        <f t="shared" si="1127"/>
        <v>-5</v>
      </c>
      <c r="BY1107" s="34">
        <f t="shared" si="1128"/>
        <v>0.78821723256255882</v>
      </c>
      <c r="BZ1107" s="36">
        <f t="shared" si="1147"/>
        <v>6.8246281450656923E-6</v>
      </c>
      <c r="CA1107" s="34">
        <f t="shared" si="1148"/>
        <v>1.4240821444097974E-2</v>
      </c>
    </row>
    <row r="1108" spans="1:79" x14ac:dyDescent="0.2">
      <c r="A1108" s="75">
        <f t="shared" si="1129"/>
        <v>2.9424657534247247</v>
      </c>
      <c r="B1108" s="34">
        <f t="shared" si="1130"/>
        <v>1074.0000000000246</v>
      </c>
      <c r="C1108">
        <f t="shared" si="1131"/>
        <v>15</v>
      </c>
      <c r="D1108" s="35">
        <f t="shared" si="1089"/>
        <v>3000</v>
      </c>
      <c r="E1108" s="27">
        <v>0</v>
      </c>
      <c r="F1108" s="64">
        <f t="shared" si="1132"/>
        <v>0.46593146951268899</v>
      </c>
      <c r="G1108" s="34">
        <v>0</v>
      </c>
      <c r="H1108" s="34">
        <f t="shared" si="1090"/>
        <v>1</v>
      </c>
      <c r="I1108" s="34">
        <f t="shared" si="1133"/>
        <v>6192.2292298236371</v>
      </c>
      <c r="J1108" s="34">
        <f t="shared" si="1091"/>
        <v>2937.9258853985684</v>
      </c>
      <c r="K1108" s="34">
        <f t="shared" si="1092"/>
        <v>2607.1522981352473</v>
      </c>
      <c r="L1108" s="36">
        <f t="shared" si="1149"/>
        <v>114.38228292742976</v>
      </c>
      <c r="M1108" s="34">
        <f t="shared" si="1093"/>
        <v>20.399243190166207</v>
      </c>
      <c r="N1108" s="34">
        <f t="shared" si="1134"/>
        <v>9.6784958028171548</v>
      </c>
      <c r="O1108" s="34">
        <f t="shared" si="1094"/>
        <v>9.4970811430771391</v>
      </c>
      <c r="P1108">
        <f t="shared" si="1135"/>
        <v>3.1037080636920211</v>
      </c>
      <c r="Q1108" s="36">
        <f t="shared" si="1095"/>
        <v>7.1525064157722964</v>
      </c>
      <c r="R1108" s="34">
        <f t="shared" si="1096"/>
        <v>3.1280776108327015</v>
      </c>
      <c r="S1108" s="34">
        <f t="shared" si="1097"/>
        <v>3.8298601306934854</v>
      </c>
      <c r="T1108" s="36">
        <f t="shared" si="1136"/>
        <v>5.6735643885631123E-13</v>
      </c>
      <c r="U1108" s="36">
        <f t="shared" si="1098"/>
        <v>3446.2876697264328</v>
      </c>
      <c r="V1108" s="36">
        <f t="shared" si="1099"/>
        <v>7.3295952895458232E-4</v>
      </c>
      <c r="W1108" s="68">
        <f t="shared" si="1100"/>
        <v>0.32680652264979931</v>
      </c>
      <c r="X1108">
        <f t="shared" si="1101"/>
        <v>4.1859980209436429</v>
      </c>
      <c r="Y1108">
        <f t="shared" si="1102"/>
        <v>5.9191933886892012E-3</v>
      </c>
      <c r="Z1108" s="34">
        <f t="shared" si="1103"/>
        <v>1.8175536138477263E-3</v>
      </c>
      <c r="AA1108" s="36">
        <f t="shared" si="1104"/>
        <v>2.2427934516472616E-3</v>
      </c>
      <c r="AB1108" s="34">
        <f t="shared" si="1105"/>
        <v>2.2083287929023406E-4</v>
      </c>
      <c r="AC1108" s="36">
        <f t="shared" si="1106"/>
        <v>1.4129090601411305E-2</v>
      </c>
      <c r="AD1108" s="34">
        <f t="shared" si="1107"/>
        <v>0</v>
      </c>
      <c r="AE1108">
        <f t="shared" si="1137"/>
        <v>63.980919176631588</v>
      </c>
      <c r="AF1108" s="36">
        <f t="shared" si="1138"/>
        <v>0</v>
      </c>
      <c r="AG1108" s="34">
        <f t="shared" si="1108"/>
        <v>0.20480913078537888</v>
      </c>
      <c r="AH1108">
        <f t="shared" si="1150"/>
        <v>9.9985919909834353E-3</v>
      </c>
      <c r="AI1108" s="29">
        <f t="shared" si="1139"/>
        <v>0.20480913078537888</v>
      </c>
      <c r="AJ1108">
        <f t="shared" si="1140"/>
        <v>0.20480913078537888</v>
      </c>
      <c r="AK1108" s="36">
        <f t="shared" si="1151"/>
        <v>-1.8372002677318545E-256</v>
      </c>
      <c r="AL1108" s="36">
        <f t="shared" si="1141"/>
        <v>-8.6100724077253833E-6</v>
      </c>
      <c r="AM1108" s="36">
        <f t="shared" si="1142"/>
        <v>-2.2246571985592654E-8</v>
      </c>
      <c r="AN1108" s="37">
        <f t="shared" si="1152"/>
        <v>-6.0124143104256588E-258</v>
      </c>
      <c r="AO1108" s="36">
        <f t="shared" si="1153"/>
        <v>1.420291443710061E-2</v>
      </c>
      <c r="AP1108" s="36">
        <f t="shared" si="1154"/>
        <v>1.007171495347557E-4</v>
      </c>
      <c r="AQ1108" s="74">
        <f t="shared" si="1109"/>
        <v>-1.2421642241383295E-254</v>
      </c>
      <c r="AR1108" s="73">
        <f t="shared" si="1110"/>
        <v>-2.5166560719170858E-258</v>
      </c>
      <c r="AS1108" s="72">
        <f t="shared" si="1143"/>
        <v>2.8650513631576538E-6</v>
      </c>
      <c r="AT1108" s="37">
        <f t="shared" si="1111"/>
        <v>-4.2808552494233082E-251</v>
      </c>
      <c r="AU1108" s="37">
        <f t="shared" si="1112"/>
        <v>2.0545536267798166E-3</v>
      </c>
      <c r="AV1108" s="34">
        <f t="shared" si="1113"/>
        <v>2.9505198703189993E-5</v>
      </c>
      <c r="AW1108" s="34">
        <f t="shared" si="1114"/>
        <v>3.0733583556693565E-2</v>
      </c>
      <c r="AX1108" s="37">
        <f t="shared" si="1115"/>
        <v>0.15470020699149886</v>
      </c>
      <c r="AY1108" s="7">
        <f t="shared" si="1116"/>
        <v>0.51226981839669494</v>
      </c>
      <c r="AZ1108" s="37">
        <f t="shared" si="1117"/>
        <v>0.48150672964129815</v>
      </c>
      <c r="BA1108" s="2">
        <f>BE1108*'mass balance'!$B$17+BF1108*'mass balance'!$C$17+BG1108*'mass balance'!$D$17+BH1108*'mass balance'!$E$17</f>
        <v>5.3890280015449173E-6</v>
      </c>
      <c r="BB1108" s="2">
        <f>BE1108*'mass balance'!$B$18+BF1108*'mass balance'!$C$18+BG1108*'mass balance'!$D$18+BH1108*'mass balance'!$E$18</f>
        <v>5.4719361246456105E-6</v>
      </c>
      <c r="BC1108" s="2">
        <f>BE1108*'mass balance'!$B$19+BF1108*'mass balance'!$C$19+BG1108*'mass balance'!$D$19+BH1108*'mass balance'!$E$19</f>
        <v>-6.8399201558070131E-6</v>
      </c>
      <c r="BD1108" s="2">
        <f>BE1108*'mass balance'!$B$20+BF1108*'mass balance'!$C$20+BG1108*'mass balance'!$D$20+BH1108*'mass balance'!$E$20</f>
        <v>2.4872436930207311E-7</v>
      </c>
      <c r="BE1108" s="2">
        <f>N1108*'mass balance'!$H$11+R1108*'mass balance'!$I$11+S1108*'mass balance'!$J$11</f>
        <v>-2.304403762575513E-5</v>
      </c>
      <c r="BF1108" s="2">
        <f>N1108*'mass balance'!$H$12+R1108*'mass balance'!$I$12+S1108*'mass balance'!$J$12</f>
        <v>9.2003288153294872E-6</v>
      </c>
      <c r="BG1108" s="2">
        <f>N1108*'mass balance'!$H$13+R1108*'mass balance'!$I$13+S1108*'mass balance'!$J$13</f>
        <v>4.6906173470533918E-6</v>
      </c>
      <c r="BH1108" s="2">
        <f>N1108*'mass balance'!$H$14+R1108*'mass balance'!$I$14+S1108*'mass balance'!$J$14</f>
        <v>2.5204416153169668E-6</v>
      </c>
      <c r="BI1108" s="36">
        <f t="shared" si="1118"/>
        <v>1.984873985993231E-16</v>
      </c>
      <c r="BJ1108" s="36">
        <f t="shared" si="1119"/>
        <v>1.7711982329276394E-19</v>
      </c>
      <c r="BK1108" s="36">
        <f t="shared" si="1120"/>
        <v>4.8306231553619535E-16</v>
      </c>
      <c r="BL1108" s="36">
        <f t="shared" si="1121"/>
        <v>1.7913243312597199E-16</v>
      </c>
      <c r="BM1108" s="36">
        <f t="shared" si="1155"/>
        <v>1.3551398689299559E-13</v>
      </c>
      <c r="BN1108" s="36">
        <f t="shared" ca="1" si="1122"/>
        <v>0.7109420573658829</v>
      </c>
      <c r="BO1108" s="36">
        <f t="shared" ca="1" si="1144"/>
        <v>1</v>
      </c>
      <c r="BP1108" s="36">
        <f t="shared" si="1123"/>
        <v>-1.3551398688439034E-13</v>
      </c>
      <c r="BQ1108" s="36">
        <f t="shared" si="1145"/>
        <v>0.99999999993649924</v>
      </c>
      <c r="BR1108" s="2">
        <f t="shared" si="1156"/>
        <v>-5</v>
      </c>
      <c r="BS1108">
        <v>0</v>
      </c>
      <c r="BT1108" s="37">
        <f t="shared" si="1146"/>
        <v>6.8570199561965306E-3</v>
      </c>
      <c r="BU1108" s="34">
        <f t="shared" si="1124"/>
        <v>-5</v>
      </c>
      <c r="BV1108" s="34">
        <f t="shared" si="1125"/>
        <v>-5</v>
      </c>
      <c r="BW1108" s="34">
        <f t="shared" si="1126"/>
        <v>-5</v>
      </c>
      <c r="BX1108" s="34">
        <f t="shared" si="1127"/>
        <v>-5</v>
      </c>
      <c r="BY1108" s="34">
        <f t="shared" si="1128"/>
        <v>0.78939664755210848</v>
      </c>
      <c r="BZ1108" s="36">
        <f t="shared" si="1147"/>
        <v>6.8399201558070131E-6</v>
      </c>
      <c r="CA1108" s="34">
        <f t="shared" si="1148"/>
        <v>1.4240756222254082E-2</v>
      </c>
    </row>
    <row r="1109" spans="1:79" x14ac:dyDescent="0.2">
      <c r="A1109" s="75">
        <f t="shared" si="1129"/>
        <v>2.9452054794521221</v>
      </c>
      <c r="B1109" s="34">
        <f t="shared" si="1130"/>
        <v>1075.0000000000246</v>
      </c>
      <c r="C1109">
        <f t="shared" si="1131"/>
        <v>15</v>
      </c>
      <c r="D1109" s="35">
        <f t="shared" si="1089"/>
        <v>3000</v>
      </c>
      <c r="E1109" s="27">
        <v>0</v>
      </c>
      <c r="F1109" s="64">
        <f t="shared" si="1132"/>
        <v>0.46593146951268899</v>
      </c>
      <c r="G1109" s="34">
        <v>0</v>
      </c>
      <c r="H1109" s="34">
        <f t="shared" si="1090"/>
        <v>1</v>
      </c>
      <c r="I1109" s="34">
        <f t="shared" si="1133"/>
        <v>6192.2292298236371</v>
      </c>
      <c r="J1109" s="34">
        <f t="shared" si="1091"/>
        <v>2942.3170189772059</v>
      </c>
      <c r="K1109" s="34">
        <f t="shared" si="1092"/>
        <v>2611.0490451763694</v>
      </c>
      <c r="L1109" s="36">
        <f t="shared" si="1149"/>
        <v>114.63881876256386</v>
      </c>
      <c r="M1109" s="34">
        <f t="shared" si="1093"/>
        <v>20.399243190166207</v>
      </c>
      <c r="N1109" s="34">
        <f t="shared" si="1134"/>
        <v>9.6929616435388937</v>
      </c>
      <c r="O1109" s="34">
        <f t="shared" si="1094"/>
        <v>9.4970811430771391</v>
      </c>
      <c r="P1109">
        <f t="shared" si="1135"/>
        <v>3.1106690398130943</v>
      </c>
      <c r="Q1109" s="36">
        <f t="shared" si="1095"/>
        <v>7.1641310333610182</v>
      </c>
      <c r="R1109" s="34">
        <f t="shared" si="1096"/>
        <v>3.1350563784309942</v>
      </c>
      <c r="S1109" s="34">
        <f t="shared" si="1097"/>
        <v>3.8341679426167423</v>
      </c>
      <c r="T1109" s="36">
        <f t="shared" si="1136"/>
        <v>5.6693291751067802E-13</v>
      </c>
      <c r="U1109" s="36">
        <f t="shared" si="1098"/>
        <v>3446.2876697264333</v>
      </c>
      <c r="V1109" s="36">
        <f t="shared" si="1099"/>
        <v>7.3378395900955808E-4</v>
      </c>
      <c r="W1109" s="68">
        <f t="shared" si="1100"/>
        <v>0.32753948217875389</v>
      </c>
      <c r="X1109">
        <f t="shared" si="1101"/>
        <v>4.1891251272729644</v>
      </c>
      <c r="Y1109">
        <f t="shared" si="1102"/>
        <v>5.9191933886892012E-3</v>
      </c>
      <c r="Z1109" s="34">
        <f t="shared" si="1103"/>
        <v>1.8175536138477263E-3</v>
      </c>
      <c r="AA1109" s="36">
        <f t="shared" si="1104"/>
        <v>2.240291625695058E-3</v>
      </c>
      <c r="AB1109" s="34">
        <f t="shared" si="1105"/>
        <v>2.2083287929023406E-4</v>
      </c>
      <c r="AC1109" s="36">
        <f t="shared" si="1106"/>
        <v>1.4129090601411305E-2</v>
      </c>
      <c r="AD1109" s="34">
        <f t="shared" si="1107"/>
        <v>0</v>
      </c>
      <c r="AE1109">
        <f t="shared" si="1137"/>
        <v>63.980919176631588</v>
      </c>
      <c r="AF1109" s="36">
        <f t="shared" si="1138"/>
        <v>0</v>
      </c>
      <c r="AG1109" s="34">
        <f t="shared" si="1108"/>
        <v>0.20516496032976966</v>
      </c>
      <c r="AH1109">
        <f t="shared" si="1150"/>
        <v>9.8544919358250493E-3</v>
      </c>
      <c r="AI1109" s="29">
        <f t="shared" si="1139"/>
        <v>0.20516496032976966</v>
      </c>
      <c r="AJ1109">
        <f t="shared" si="1140"/>
        <v>0.40997409111514854</v>
      </c>
      <c r="AK1109" s="36">
        <f t="shared" si="1151"/>
        <v>2.5166560719170858E-258</v>
      </c>
      <c r="AL1109" s="36">
        <f t="shared" si="1141"/>
        <v>-8.6048528207740873E-6</v>
      </c>
      <c r="AM1109" s="36">
        <f t="shared" si="1142"/>
        <v>-2.2241658125665161E-8</v>
      </c>
      <c r="AN1109" s="37">
        <f t="shared" si="1152"/>
        <v>-1.8973244108361111E-256</v>
      </c>
      <c r="AO1109" s="36">
        <f t="shared" si="1153"/>
        <v>1.4194304364692885E-2</v>
      </c>
      <c r="AP1109" s="36">
        <f t="shared" si="1154"/>
        <v>1.0069490296277012E-4</v>
      </c>
      <c r="AQ1109" s="74">
        <f t="shared" si="1109"/>
        <v>-3.9270079749023902E-253</v>
      </c>
      <c r="AR1109" s="73">
        <f t="shared" si="1110"/>
        <v>-7.9465528702228219E-257</v>
      </c>
      <c r="AS1109" s="72">
        <f t="shared" si="1143"/>
        <v>2.8598439780603941E-6</v>
      </c>
      <c r="AT1109" s="37">
        <f t="shared" si="1111"/>
        <v>-1.3533599162823735E-249</v>
      </c>
      <c r="AU1109" s="37">
        <f t="shared" si="1112"/>
        <v>2.0540998135477355E-3</v>
      </c>
      <c r="AV1109" s="34">
        <f t="shared" si="1113"/>
        <v>5.7666109970794644E-5</v>
      </c>
      <c r="AW1109" s="34">
        <f t="shared" si="1114"/>
        <v>3.0802512636640168E-2</v>
      </c>
      <c r="AX1109" s="37">
        <f t="shared" si="1115"/>
        <v>0.15504716760270787</v>
      </c>
      <c r="AY1109" s="7">
        <f t="shared" si="1116"/>
        <v>0.51344682852807277</v>
      </c>
      <c r="AZ1109" s="37">
        <f t="shared" si="1117"/>
        <v>0.48258664978146176</v>
      </c>
      <c r="BA1109" s="2">
        <f>BE1109*'mass balance'!$B$17+BF1109*'mass balance'!$C$17+BG1109*'mass balance'!$D$17+BH1109*'mass balance'!$E$17</f>
        <v>5.4010898505696179E-6</v>
      </c>
      <c r="BB1109" s="2">
        <f>BE1109*'mass balance'!$B$18+BF1109*'mass balance'!$C$18+BG1109*'mass balance'!$D$18+BH1109*'mass balance'!$E$18</f>
        <v>5.4841835405783828E-6</v>
      </c>
      <c r="BC1109" s="2">
        <f>BE1109*'mass balance'!$B$19+BF1109*'mass balance'!$C$19+BG1109*'mass balance'!$D$19+BH1109*'mass balance'!$E$19</f>
        <v>-6.8552294257229769E-6</v>
      </c>
      <c r="BD1109" s="2">
        <f>BE1109*'mass balance'!$B$20+BF1109*'mass balance'!$C$20+BG1109*'mass balance'!$D$20+BH1109*'mass balance'!$E$20</f>
        <v>2.4928107002629003E-7</v>
      </c>
      <c r="BE1109" s="2">
        <f>N1109*'mass balance'!$H$11+R1109*'mass balance'!$I$11+S1109*'mass balance'!$J$11</f>
        <v>-2.307848010366403E-5</v>
      </c>
      <c r="BF1109" s="2">
        <f>N1109*'mass balance'!$H$12+R1109*'mass balance'!$I$12+S1109*'mass balance'!$J$12</f>
        <v>9.210677309743403E-6</v>
      </c>
      <c r="BG1109" s="2">
        <f>N1109*'mass balance'!$H$13+R1109*'mass balance'!$I$13+S1109*'mass balance'!$J$13</f>
        <v>4.6960988318813051E-6</v>
      </c>
      <c r="BH1109" s="2">
        <f>N1109*'mass balance'!$H$14+R1109*'mass balance'!$I$14+S1109*'mass balance'!$J$14</f>
        <v>2.5242087613382531E-6</v>
      </c>
      <c r="BI1109" s="36">
        <f t="shared" si="1118"/>
        <v>1.984873985993231E-16</v>
      </c>
      <c r="BJ1109" s="36">
        <f t="shared" si="1119"/>
        <v>1.771549018282877E-19</v>
      </c>
      <c r="BK1109" s="36">
        <f t="shared" si="1120"/>
        <v>4.832394353594881E-16</v>
      </c>
      <c r="BL1109" s="36">
        <f t="shared" si="1121"/>
        <v>1.7924727646873772E-16</v>
      </c>
      <c r="BM1109" s="36">
        <f t="shared" si="1155"/>
        <v>1.3569311932612156E-13</v>
      </c>
      <c r="BN1109" s="36">
        <f t="shared" ca="1" si="1122"/>
        <v>0.30388486510019086</v>
      </c>
      <c r="BO1109" s="36">
        <f t="shared" ca="1" si="1144"/>
        <v>1</v>
      </c>
      <c r="BP1109" s="36">
        <f t="shared" si="1123"/>
        <v>-1.3569311931748655E-13</v>
      </c>
      <c r="BQ1109" s="36">
        <f t="shared" si="1145"/>
        <v>0.99999999993636368</v>
      </c>
      <c r="BR1109" s="2">
        <f t="shared" si="1156"/>
        <v>-5</v>
      </c>
      <c r="BS1109">
        <v>0</v>
      </c>
      <c r="BT1109" s="37">
        <f t="shared" si="1146"/>
        <v>6.8723674992872833E-3</v>
      </c>
      <c r="BU1109" s="34">
        <f t="shared" si="1124"/>
        <v>-5</v>
      </c>
      <c r="BV1109" s="34">
        <f t="shared" si="1125"/>
        <v>-5</v>
      </c>
      <c r="BW1109" s="34">
        <f t="shared" si="1126"/>
        <v>-5</v>
      </c>
      <c r="BX1109" s="34">
        <f t="shared" si="1127"/>
        <v>-5</v>
      </c>
      <c r="BY1109" s="34">
        <f t="shared" si="1128"/>
        <v>0.79057650921681477</v>
      </c>
      <c r="BZ1109" s="36">
        <f t="shared" si="1147"/>
        <v>6.8552294257229769E-6</v>
      </c>
      <c r="CA1109" s="34">
        <f t="shared" si="1148"/>
        <v>1.4240691288081465E-2</v>
      </c>
    </row>
    <row r="1110" spans="1:79" x14ac:dyDescent="0.2">
      <c r="A1110" s="75">
        <f t="shared" si="1129"/>
        <v>2.9479452054795194</v>
      </c>
      <c r="B1110" s="34">
        <f t="shared" si="1130"/>
        <v>1076.0000000000246</v>
      </c>
      <c r="C1110">
        <f t="shared" si="1131"/>
        <v>15</v>
      </c>
      <c r="D1110" s="35">
        <f t="shared" si="1089"/>
        <v>3000</v>
      </c>
      <c r="E1110" s="27">
        <v>0</v>
      </c>
      <c r="F1110" s="64">
        <f t="shared" si="1132"/>
        <v>0.46593146951268899</v>
      </c>
      <c r="G1110" s="34">
        <v>0</v>
      </c>
      <c r="H1110" s="34">
        <f t="shared" si="1090"/>
        <v>1</v>
      </c>
      <c r="I1110" s="34">
        <f t="shared" si="1133"/>
        <v>6192.2292298236371</v>
      </c>
      <c r="J1110" s="34">
        <f t="shared" si="1091"/>
        <v>2946.7098119257194</v>
      </c>
      <c r="K1110" s="34">
        <f t="shared" si="1092"/>
        <v>2614.9472647631428</v>
      </c>
      <c r="L1110" s="36">
        <f t="shared" si="1149"/>
        <v>114.89564314821722</v>
      </c>
      <c r="M1110" s="34">
        <f t="shared" si="1093"/>
        <v>20.399243190166207</v>
      </c>
      <c r="N1110" s="34">
        <f t="shared" si="1134"/>
        <v>9.7074329507717056</v>
      </c>
      <c r="O1110" s="34">
        <f t="shared" si="1094"/>
        <v>9.4970811430771391</v>
      </c>
      <c r="P1110">
        <f t="shared" si="1135"/>
        <v>3.1176378456132965</v>
      </c>
      <c r="Q1110" s="36">
        <f t="shared" si="1095"/>
        <v>7.1757621355354342</v>
      </c>
      <c r="R1110" s="34">
        <f t="shared" si="1096"/>
        <v>3.1420429856330743</v>
      </c>
      <c r="S1110" s="34">
        <f t="shared" si="1097"/>
        <v>3.8384742109533976</v>
      </c>
      <c r="T1110" s="36">
        <f t="shared" si="1136"/>
        <v>5.6136009111684682E-13</v>
      </c>
      <c r="U1110" s="36">
        <f t="shared" si="1098"/>
        <v>3446.2876697264337</v>
      </c>
      <c r="V1110" s="36">
        <f t="shared" si="1099"/>
        <v>7.3460809365256789E-4</v>
      </c>
      <c r="W1110" s="68">
        <f t="shared" si="1100"/>
        <v>0.32827326613776348</v>
      </c>
      <c r="X1110">
        <f t="shared" si="1101"/>
        <v>4.1922510813980587</v>
      </c>
      <c r="Y1110">
        <f t="shared" si="1102"/>
        <v>5.9191933886892012E-3</v>
      </c>
      <c r="Z1110" s="34">
        <f t="shared" si="1103"/>
        <v>1.8175536138477263E-3</v>
      </c>
      <c r="AA1110" s="36">
        <f t="shared" si="1104"/>
        <v>2.2377944518463515E-3</v>
      </c>
      <c r="AB1110" s="34">
        <f t="shared" si="1105"/>
        <v>2.2083287929023406E-4</v>
      </c>
      <c r="AC1110" s="36">
        <f t="shared" si="1106"/>
        <v>1.4129090601411305E-2</v>
      </c>
      <c r="AD1110" s="34">
        <f t="shared" si="1107"/>
        <v>0</v>
      </c>
      <c r="AE1110">
        <f t="shared" si="1137"/>
        <v>63.980919176631588</v>
      </c>
      <c r="AF1110" s="36">
        <f t="shared" si="1138"/>
        <v>0</v>
      </c>
      <c r="AG1110" s="34">
        <f t="shared" si="1108"/>
        <v>0.20552098836732854</v>
      </c>
      <c r="AH1110">
        <f t="shared" si="1150"/>
        <v>9.717795376592675E-3</v>
      </c>
      <c r="AI1110" s="29">
        <f t="shared" si="1139"/>
        <v>0.20552098836732854</v>
      </c>
      <c r="AJ1110">
        <f t="shared" si="1140"/>
        <v>0</v>
      </c>
      <c r="AK1110" s="36">
        <f t="shared" si="1151"/>
        <v>7.9465528702228219E-257</v>
      </c>
      <c r="AL1110" s="36">
        <f t="shared" si="1141"/>
        <v>-8.5996363980340362E-6</v>
      </c>
      <c r="AM1110" s="36">
        <f t="shared" si="1142"/>
        <v>-2.2236745351119245E-8</v>
      </c>
      <c r="AN1110" s="37">
        <f t="shared" si="1152"/>
        <v>-1.8721578501169404E-256</v>
      </c>
      <c r="AO1110" s="36">
        <f t="shared" si="1153"/>
        <v>1.418569951187211E-2</v>
      </c>
      <c r="AP1110" s="36">
        <f t="shared" si="1154"/>
        <v>1.0067266130464446E-4</v>
      </c>
      <c r="AQ1110" s="74">
        <f t="shared" si="1109"/>
        <v>-3.8819749086707141E-253</v>
      </c>
      <c r="AR1110" s="73">
        <f t="shared" si="1110"/>
        <v>-7.845883602647047E-257</v>
      </c>
      <c r="AS1110" s="72">
        <f t="shared" si="1143"/>
        <v>2.8546460576658961E-6</v>
      </c>
      <c r="AT1110" s="37">
        <f t="shared" si="1111"/>
        <v>-1.3378402261939535E-249</v>
      </c>
      <c r="AU1110" s="37">
        <f t="shared" si="1112"/>
        <v>2.0536461005546775E-3</v>
      </c>
      <c r="AV1110" s="34">
        <f t="shared" si="1113"/>
        <v>1.3348006293135915E-6</v>
      </c>
      <c r="AW1110" s="34">
        <f t="shared" si="1114"/>
        <v>3.0871519247750404E-2</v>
      </c>
      <c r="AX1110" s="37">
        <f t="shared" si="1115"/>
        <v>0.15539451847387598</v>
      </c>
      <c r="AY1110" s="7">
        <f t="shared" si="1116"/>
        <v>0.5145406386600192</v>
      </c>
      <c r="AZ1110" s="37">
        <f t="shared" si="1117"/>
        <v>0.48366778461163945</v>
      </c>
      <c r="BA1110" s="2">
        <f>BE1110*'mass balance'!$B$17+BF1110*'mass balance'!$C$17+BG1110*'mass balance'!$D$17+BH1110*'mass balance'!$E$17</f>
        <v>5.4131652928939289E-6</v>
      </c>
      <c r="BB1110" s="2">
        <f>BE1110*'mass balance'!$B$18+BF1110*'mass balance'!$C$18+BG1110*'mass balance'!$D$18+BH1110*'mass balance'!$E$18</f>
        <v>5.4964447589384527E-6</v>
      </c>
      <c r="BC1110" s="2">
        <f>BE1110*'mass balance'!$B$19+BF1110*'mass balance'!$C$19+BG1110*'mass balance'!$D$19+BH1110*'mass balance'!$E$19</f>
        <v>-6.8705559486730623E-6</v>
      </c>
      <c r="BD1110" s="2">
        <f>BE1110*'mass balance'!$B$20+BF1110*'mass balance'!$C$20+BG1110*'mass balance'!$D$20+BH1110*'mass balance'!$E$20</f>
        <v>2.4983839813356585E-7</v>
      </c>
      <c r="BE1110" s="2">
        <f>N1110*'mass balance'!$H$11+R1110*'mass balance'!$I$11+S1110*'mass balance'!$J$11</f>
        <v>-2.3112935597075489E-5</v>
      </c>
      <c r="BF1110" s="2">
        <f>N1110*'mass balance'!$H$12+R1110*'mass balance'!$I$12+S1110*'mass balance'!$J$12</f>
        <v>9.2210220960573348E-6</v>
      </c>
      <c r="BG1110" s="2">
        <f>N1110*'mass balance'!$H$13+R1110*'mass balance'!$I$13+S1110*'mass balance'!$J$13</f>
        <v>4.7015788865262657E-6</v>
      </c>
      <c r="BH1110" s="2">
        <f>N1110*'mass balance'!$H$14+R1110*'mass balance'!$I$14+S1110*'mass balance'!$J$14</f>
        <v>2.5279773309301314E-6</v>
      </c>
      <c r="BI1110" s="36">
        <f t="shared" si="1118"/>
        <v>1.984873985993231E-16</v>
      </c>
      <c r="BJ1110" s="36">
        <f t="shared" si="1119"/>
        <v>1.7718998345749204E-19</v>
      </c>
      <c r="BK1110" s="36">
        <f t="shared" si="1120"/>
        <v>4.8341659026131638E-16</v>
      </c>
      <c r="BL1110" s="36">
        <f t="shared" si="1121"/>
        <v>1.7936216211880631E-16</v>
      </c>
      <c r="BM1110" s="36">
        <f t="shared" si="1155"/>
        <v>1.3587236660259029E-13</v>
      </c>
      <c r="BN1110" s="36">
        <f t="shared" ca="1" si="1122"/>
        <v>0.4770681121578656</v>
      </c>
      <c r="BO1110" s="36">
        <f t="shared" ca="1" si="1144"/>
        <v>1</v>
      </c>
      <c r="BP1110" s="36">
        <f t="shared" si="1123"/>
        <v>-1.3587236659392545E-13</v>
      </c>
      <c r="BQ1110" s="36">
        <f t="shared" si="1145"/>
        <v>0.99999999993622801</v>
      </c>
      <c r="BR1110" s="2">
        <f t="shared" si="1156"/>
        <v>-5</v>
      </c>
      <c r="BS1110">
        <v>0</v>
      </c>
      <c r="BT1110" s="37">
        <f t="shared" si="1146"/>
        <v>6.8877323385447449E-3</v>
      </c>
      <c r="BU1110" s="34">
        <f t="shared" si="1124"/>
        <v>-5</v>
      </c>
      <c r="BV1110" s="34">
        <f t="shared" si="1125"/>
        <v>-5</v>
      </c>
      <c r="BW1110" s="34">
        <f t="shared" si="1126"/>
        <v>-5</v>
      </c>
      <c r="BX1110" s="34">
        <f t="shared" si="1127"/>
        <v>-5</v>
      </c>
      <c r="BY1110" s="34">
        <f t="shared" si="1128"/>
        <v>0.79175681674062981</v>
      </c>
      <c r="BZ1110" s="36">
        <f t="shared" si="1147"/>
        <v>6.8705559486730623E-6</v>
      </c>
      <c r="CA1110" s="34">
        <f t="shared" si="1148"/>
        <v>1.4240626640195278E-2</v>
      </c>
    </row>
    <row r="1111" spans="1:79" x14ac:dyDescent="0.2">
      <c r="A1111" s="75">
        <f t="shared" si="1129"/>
        <v>2.9506849315069168</v>
      </c>
      <c r="B1111" s="34">
        <f t="shared" si="1130"/>
        <v>1077.0000000000246</v>
      </c>
      <c r="C1111">
        <f t="shared" si="1131"/>
        <v>15</v>
      </c>
      <c r="D1111" s="35">
        <f t="shared" si="1089"/>
        <v>3000</v>
      </c>
      <c r="E1111" s="27">
        <v>0</v>
      </c>
      <c r="F1111" s="64">
        <f t="shared" si="1132"/>
        <v>0.46593146951268899</v>
      </c>
      <c r="G1111" s="34">
        <v>0</v>
      </c>
      <c r="H1111" s="34">
        <f t="shared" si="1090"/>
        <v>1</v>
      </c>
      <c r="I1111" s="34">
        <f t="shared" si="1133"/>
        <v>6192.2292298236371</v>
      </c>
      <c r="J1111" s="34">
        <f t="shared" si="1091"/>
        <v>2951.1042612099009</v>
      </c>
      <c r="K1111" s="34">
        <f t="shared" si="1092"/>
        <v>2618.8469542029729</v>
      </c>
      <c r="L1111" s="36">
        <f t="shared" si="1149"/>
        <v>115.15275598099561</v>
      </c>
      <c r="M1111" s="34">
        <f t="shared" si="1093"/>
        <v>20.399243190166207</v>
      </c>
      <c r="N1111" s="34">
        <f t="shared" si="1134"/>
        <v>9.7219097145199083</v>
      </c>
      <c r="O1111" s="34">
        <f t="shared" si="1094"/>
        <v>9.4970811430771391</v>
      </c>
      <c r="P1111">
        <f t="shared" si="1135"/>
        <v>3.1246144782870764</v>
      </c>
      <c r="Q1111" s="36">
        <f t="shared" si="1095"/>
        <v>7.187399715069505</v>
      </c>
      <c r="R1111" s="34">
        <f t="shared" si="1096"/>
        <v>3.1490374296223309</v>
      </c>
      <c r="S1111" s="34">
        <f t="shared" si="1097"/>
        <v>3.8427789315041503</v>
      </c>
      <c r="T1111" s="36">
        <f t="shared" si="1136"/>
        <v>5.5579572187870168E-13</v>
      </c>
      <c r="U1111" s="36">
        <f t="shared" si="1098"/>
        <v>3446.2876697264342</v>
      </c>
      <c r="V1111" s="36">
        <f t="shared" si="1099"/>
        <v>7.3543193207994929E-4</v>
      </c>
      <c r="W1111" s="68">
        <f t="shared" si="1100"/>
        <v>0.32900787423141603</v>
      </c>
      <c r="X1111">
        <f t="shared" si="1101"/>
        <v>4.1953758837376736</v>
      </c>
      <c r="Y1111">
        <f t="shared" si="1102"/>
        <v>5.9191933886892012E-3</v>
      </c>
      <c r="Z1111" s="34">
        <f t="shared" si="1103"/>
        <v>1.8175536138477263E-3</v>
      </c>
      <c r="AA1111" s="36">
        <f t="shared" si="1104"/>
        <v>2.2353019173111479E-3</v>
      </c>
      <c r="AB1111" s="34">
        <f t="shared" si="1105"/>
        <v>2.2083287929023406E-4</v>
      </c>
      <c r="AC1111" s="36">
        <f t="shared" si="1106"/>
        <v>1.4129090601411305E-2</v>
      </c>
      <c r="AD1111" s="34">
        <f t="shared" si="1107"/>
        <v>0</v>
      </c>
      <c r="AE1111">
        <f t="shared" si="1137"/>
        <v>63.980919176631588</v>
      </c>
      <c r="AF1111" s="36">
        <f t="shared" si="1138"/>
        <v>0</v>
      </c>
      <c r="AG1111" s="34">
        <f t="shared" si="1108"/>
        <v>0.20587721467686645</v>
      </c>
      <c r="AH1111">
        <f t="shared" si="1150"/>
        <v>9.5881319173009572E-3</v>
      </c>
      <c r="AI1111" s="29">
        <f t="shared" si="1139"/>
        <v>0.20587721467686645</v>
      </c>
      <c r="AJ1111">
        <f t="shared" si="1140"/>
        <v>0.20587721467686645</v>
      </c>
      <c r="AK1111" s="36">
        <f t="shared" si="1151"/>
        <v>7.845883602647047E-257</v>
      </c>
      <c r="AL1111" s="36">
        <f t="shared" si="1141"/>
        <v>-8.5944231375870275E-6</v>
      </c>
      <c r="AM1111" s="36">
        <f t="shared" si="1142"/>
        <v>-2.2231833661715168E-8</v>
      </c>
      <c r="AN1111" s="37">
        <f t="shared" si="1152"/>
        <v>-1.0775025630946582E-256</v>
      </c>
      <c r="AO1111" s="36">
        <f t="shared" si="1153"/>
        <v>1.4177099875474075E-2</v>
      </c>
      <c r="AP1111" s="36">
        <f t="shared" si="1154"/>
        <v>1.0065042455929334E-4</v>
      </c>
      <c r="AQ1111" s="74">
        <f t="shared" si="1109"/>
        <v>-2.238301802368082E-253</v>
      </c>
      <c r="AR1111" s="73">
        <f t="shared" si="1110"/>
        <v>-4.5183505803157326E-257</v>
      </c>
      <c r="AS1111" s="72">
        <f t="shared" si="1143"/>
        <v>2.8494575847715533E-6</v>
      </c>
      <c r="AT1111" s="37">
        <f t="shared" si="1111"/>
        <v>-7.7138319026277211E-250</v>
      </c>
      <c r="AU1111" s="37">
        <f t="shared" si="1112"/>
        <v>2.0531924877785022E-3</v>
      </c>
      <c r="AV1111" s="34">
        <f t="shared" si="1113"/>
        <v>2.9595527491957476E-5</v>
      </c>
      <c r="AW1111" s="34">
        <f t="shared" si="1114"/>
        <v>3.0940603362243087E-2</v>
      </c>
      <c r="AX1111" s="37">
        <f t="shared" si="1115"/>
        <v>0.15574225946516421</v>
      </c>
      <c r="AY1111" s="7">
        <f t="shared" si="1116"/>
        <v>0.51572033258631533</v>
      </c>
      <c r="AZ1111" s="37">
        <f t="shared" si="1117"/>
        <v>0.48475013369658027</v>
      </c>
      <c r="BA1111" s="2">
        <f>BE1111*'mass balance'!$B$17+BF1111*'mass balance'!$C$17+BG1111*'mass balance'!$D$17+BH1111*'mass balance'!$E$17</f>
        <v>5.4252543236665285E-6</v>
      </c>
      <c r="BB1111" s="2">
        <f>BE1111*'mass balance'!$B$18+BF1111*'mass balance'!$C$18+BG1111*'mass balance'!$D$18+BH1111*'mass balance'!$E$18</f>
        <v>5.5087197747998619E-6</v>
      </c>
      <c r="BC1111" s="2">
        <f>BE1111*'mass balance'!$B$19+BF1111*'mass balance'!$C$19+BG1111*'mass balance'!$D$19+BH1111*'mass balance'!$E$19</f>
        <v>-6.8858997184998278E-6</v>
      </c>
      <c r="BD1111" s="2">
        <f>BE1111*'mass balance'!$B$20+BF1111*'mass balance'!$C$20+BG1111*'mass balance'!$D$20+BH1111*'mass balance'!$E$20</f>
        <v>2.503963533999936E-7</v>
      </c>
      <c r="BE1111" s="2">
        <f>N1111*'mass balance'!$H$11+R1111*'mass balance'!$I$11+S1111*'mass balance'!$J$11</f>
        <v>-2.3147404082190255E-5</v>
      </c>
      <c r="BF1111" s="2">
        <f>N1111*'mass balance'!$H$12+R1111*'mass balance'!$I$12+S1111*'mass balance'!$J$12</f>
        <v>9.2313631641834606E-6</v>
      </c>
      <c r="BG1111" s="2">
        <f>N1111*'mass balance'!$H$13+R1111*'mass balance'!$I$13+S1111*'mass balance'!$J$13</f>
        <v>4.7070575058507384E-6</v>
      </c>
      <c r="BH1111" s="2">
        <f>N1111*'mass balance'!$H$14+R1111*'mass balance'!$I$14+S1111*'mass balance'!$J$14</f>
        <v>2.5317473214895591E-6</v>
      </c>
      <c r="BI1111" s="36">
        <f t="shared" si="1118"/>
        <v>1.984873985993231E-16</v>
      </c>
      <c r="BJ1111" s="36">
        <f t="shared" si="1119"/>
        <v>1.7722506817839018E-19</v>
      </c>
      <c r="BK1111" s="36">
        <f t="shared" si="1120"/>
        <v>4.8359378024477392E-16</v>
      </c>
      <c r="BL1111" s="36">
        <f t="shared" si="1121"/>
        <v>1.7947709008352345E-16</v>
      </c>
      <c r="BM1111" s="36">
        <f t="shared" si="1155"/>
        <v>1.3605172876470909E-13</v>
      </c>
      <c r="BN1111" s="36">
        <f t="shared" ca="1" si="1122"/>
        <v>0.86674430602940933</v>
      </c>
      <c r="BO1111" s="36">
        <f t="shared" ca="1" si="1144"/>
        <v>1</v>
      </c>
      <c r="BP1111" s="36">
        <f t="shared" si="1123"/>
        <v>-1.3605172875601431E-13</v>
      </c>
      <c r="BQ1111" s="36">
        <f t="shared" si="1145"/>
        <v>0.99999999993609212</v>
      </c>
      <c r="BR1111" s="2">
        <f t="shared" si="1156"/>
        <v>-5</v>
      </c>
      <c r="BS1111">
        <v>0</v>
      </c>
      <c r="BT1111" s="37">
        <f t="shared" si="1146"/>
        <v>6.903114467796078E-3</v>
      </c>
      <c r="BU1111" s="34">
        <f t="shared" si="1124"/>
        <v>-5</v>
      </c>
      <c r="BV1111" s="34">
        <f t="shared" si="1125"/>
        <v>-5</v>
      </c>
      <c r="BW1111" s="34">
        <f t="shared" si="1126"/>
        <v>-5</v>
      </c>
      <c r="BX1111" s="34">
        <f t="shared" si="1127"/>
        <v>-5</v>
      </c>
      <c r="BY1111" s="34">
        <f t="shared" si="1128"/>
        <v>0.79293756930828696</v>
      </c>
      <c r="BZ1111" s="36">
        <f t="shared" si="1147"/>
        <v>6.8858997184998278E-6</v>
      </c>
      <c r="CA1111" s="34">
        <f t="shared" si="1148"/>
        <v>1.4240562277218361E-2</v>
      </c>
    </row>
    <row r="1112" spans="1:79" x14ac:dyDescent="0.2">
      <c r="A1112" s="75">
        <f t="shared" si="1129"/>
        <v>2.9534246575343142</v>
      </c>
      <c r="B1112" s="34">
        <f t="shared" si="1130"/>
        <v>1078.0000000000246</v>
      </c>
      <c r="C1112">
        <f t="shared" si="1131"/>
        <v>15</v>
      </c>
      <c r="D1112" s="35">
        <f t="shared" si="1089"/>
        <v>3000</v>
      </c>
      <c r="E1112" s="27">
        <v>0</v>
      </c>
      <c r="F1112" s="64">
        <f t="shared" si="1132"/>
        <v>0.46593146951268899</v>
      </c>
      <c r="G1112" s="34">
        <v>0</v>
      </c>
      <c r="H1112" s="34">
        <f t="shared" si="1090"/>
        <v>1</v>
      </c>
      <c r="I1112" s="34">
        <f t="shared" si="1133"/>
        <v>6192.2292298236371</v>
      </c>
      <c r="J1112" s="34">
        <f t="shared" si="1091"/>
        <v>2955.5003637984387</v>
      </c>
      <c r="K1112" s="34">
        <f t="shared" si="1092"/>
        <v>2622.7481108058359</v>
      </c>
      <c r="L1112" s="36">
        <f t="shared" si="1149"/>
        <v>115.41015715722358</v>
      </c>
      <c r="M1112" s="34">
        <f t="shared" si="1093"/>
        <v>20.399243190166207</v>
      </c>
      <c r="N1112" s="34">
        <f t="shared" si="1134"/>
        <v>9.7363919247973616</v>
      </c>
      <c r="O1112" s="34">
        <f t="shared" si="1094"/>
        <v>9.4970811430771391</v>
      </c>
      <c r="P1112">
        <f t="shared" si="1135"/>
        <v>3.1315989350212492</v>
      </c>
      <c r="Q1112" s="36">
        <f t="shared" si="1095"/>
        <v>7.1990437647399528</v>
      </c>
      <c r="R1112" s="34">
        <f t="shared" si="1096"/>
        <v>3.1560397075745246</v>
      </c>
      <c r="S1112" s="34">
        <f t="shared" si="1097"/>
        <v>3.8470821000800135</v>
      </c>
      <c r="T1112" s="36">
        <f t="shared" si="1136"/>
        <v>5.5023978627878542E-13</v>
      </c>
      <c r="U1112" s="36">
        <f t="shared" si="1098"/>
        <v>3446.2876697264346</v>
      </c>
      <c r="V1112" s="36">
        <f t="shared" si="1099"/>
        <v>7.3625547349001218E-4</v>
      </c>
      <c r="W1112" s="68">
        <f t="shared" si="1100"/>
        <v>0.32974330616349595</v>
      </c>
      <c r="X1112">
        <f t="shared" si="1101"/>
        <v>4.1984995347104146</v>
      </c>
      <c r="Y1112">
        <f t="shared" si="1102"/>
        <v>5.9191933886892012E-3</v>
      </c>
      <c r="Z1112" s="34">
        <f t="shared" si="1103"/>
        <v>1.8175536138477263E-3</v>
      </c>
      <c r="AA1112" s="36">
        <f t="shared" si="1104"/>
        <v>2.2328140093462764E-3</v>
      </c>
      <c r="AB1112" s="34">
        <f t="shared" si="1105"/>
        <v>2.2083287929023406E-4</v>
      </c>
      <c r="AC1112" s="36">
        <f t="shared" si="1106"/>
        <v>1.4129090601411305E-2</v>
      </c>
      <c r="AD1112" s="34">
        <f t="shared" si="1107"/>
        <v>0</v>
      </c>
      <c r="AE1112">
        <f t="shared" si="1137"/>
        <v>63.980919176631588</v>
      </c>
      <c r="AF1112" s="36">
        <f t="shared" si="1138"/>
        <v>0</v>
      </c>
      <c r="AG1112" s="34">
        <f t="shared" si="1108"/>
        <v>0.20623363903727884</v>
      </c>
      <c r="AH1112">
        <f t="shared" si="1150"/>
        <v>9.4651496818483061E-3</v>
      </c>
      <c r="AI1112" s="29">
        <f t="shared" si="1139"/>
        <v>0.20623363903727884</v>
      </c>
      <c r="AJ1112">
        <f t="shared" si="1140"/>
        <v>0.4121108537141453</v>
      </c>
      <c r="AK1112" s="36">
        <f t="shared" si="1151"/>
        <v>4.5183505803157326E-257</v>
      </c>
      <c r="AL1112" s="36">
        <f t="shared" si="1141"/>
        <v>-8.5892130375160189E-6</v>
      </c>
      <c r="AM1112" s="36">
        <f t="shared" si="1142"/>
        <v>-2.2226923057213237E-8</v>
      </c>
      <c r="AN1112" s="37">
        <f t="shared" si="1152"/>
        <v>-2.9291420282995348E-257</v>
      </c>
      <c r="AO1112" s="36">
        <f t="shared" si="1153"/>
        <v>1.4168505452336489E-2</v>
      </c>
      <c r="AP1112" s="36">
        <f t="shared" si="1154"/>
        <v>1.0062819272563162E-4</v>
      </c>
      <c r="AQ1112" s="74">
        <f t="shared" si="1109"/>
        <v>-6.0958017547025387E-254</v>
      </c>
      <c r="AR1112" s="73">
        <f t="shared" si="1110"/>
        <v>-1.2290350246257437E-257</v>
      </c>
      <c r="AS1112" s="72">
        <f t="shared" si="1143"/>
        <v>2.8442785422060275E-6</v>
      </c>
      <c r="AT1112" s="37">
        <f t="shared" si="1111"/>
        <v>-2.1007886424328519E-250</v>
      </c>
      <c r="AU1112" s="37">
        <f t="shared" si="1112"/>
        <v>2.0527389751970734E-3</v>
      </c>
      <c r="AV1112" s="34">
        <f t="shared" si="1113"/>
        <v>5.7906129202093371E-5</v>
      </c>
      <c r="AW1112" s="34">
        <f t="shared" si="1114"/>
        <v>3.100976495226147E-2</v>
      </c>
      <c r="AX1112" s="37">
        <f t="shared" si="1115"/>
        <v>0.15609039043635303</v>
      </c>
      <c r="AY1112" s="7">
        <f t="shared" si="1116"/>
        <v>0.51690136768131256</v>
      </c>
      <c r="AZ1112" s="37">
        <f t="shared" si="1117"/>
        <v>0.48583369659984899</v>
      </c>
      <c r="BA1112" s="2">
        <f>BE1112*'mass balance'!$B$17+BF1112*'mass balance'!$C$17+BG1112*'mass balance'!$D$17+BH1112*'mass balance'!$E$17</f>
        <v>5.4373569380228268E-6</v>
      </c>
      <c r="BB1112" s="2">
        <f>BE1112*'mass balance'!$B$18+BF1112*'mass balance'!$C$18+BG1112*'mass balance'!$D$18+BH1112*'mass balance'!$E$18</f>
        <v>5.5210085832231801E-6</v>
      </c>
      <c r="BC1112" s="2">
        <f>BE1112*'mass balance'!$B$19+BF1112*'mass balance'!$C$19+BG1112*'mass balance'!$D$19+BH1112*'mass balance'!$E$19</f>
        <v>-6.9012607290289715E-6</v>
      </c>
      <c r="BD1112" s="2">
        <f>BE1112*'mass balance'!$B$20+BF1112*'mass balance'!$C$20+BG1112*'mass balance'!$D$20+BH1112*'mass balance'!$E$20</f>
        <v>2.5095493560105369E-7</v>
      </c>
      <c r="BE1112" s="2">
        <f>N1112*'mass balance'!$H$11+R1112*'mass balance'!$I$11+S1112*'mass balance'!$J$11</f>
        <v>-2.3181885535231813E-5</v>
      </c>
      <c r="BF1112" s="2">
        <f>N1112*'mass balance'!$H$12+R1112*'mass balance'!$I$12+S1112*'mass balance'!$J$12</f>
        <v>9.2417005040587325E-6</v>
      </c>
      <c r="BG1112" s="2">
        <f>N1112*'mass balance'!$H$13+R1112*'mass balance'!$I$13+S1112*'mass balance'!$J$13</f>
        <v>4.7125346847290059E-6</v>
      </c>
      <c r="BH1112" s="2">
        <f>N1112*'mass balance'!$H$14+R1112*'mass balance'!$I$14+S1112*'mass balance'!$J$14</f>
        <v>2.5355187304159792E-6</v>
      </c>
      <c r="BI1112" s="36">
        <f t="shared" si="1118"/>
        <v>1.984873985993231E-16</v>
      </c>
      <c r="BJ1112" s="36">
        <f t="shared" si="1119"/>
        <v>1.7726015598900246E-19</v>
      </c>
      <c r="BK1112" s="36">
        <f t="shared" si="1120"/>
        <v>4.8377100531295235E-16</v>
      </c>
      <c r="BL1112" s="36">
        <f t="shared" si="1121"/>
        <v>1.7959206037023495E-16</v>
      </c>
      <c r="BM1112" s="36">
        <f t="shared" si="1155"/>
        <v>1.3623120585479261E-13</v>
      </c>
      <c r="BN1112" s="36">
        <f t="shared" ca="1" si="1122"/>
        <v>0.47272880368322767</v>
      </c>
      <c r="BO1112" s="36">
        <f t="shared" ca="1" si="1144"/>
        <v>1</v>
      </c>
      <c r="BP1112" s="36">
        <f t="shared" si="1123"/>
        <v>-1.3623120584606783E-13</v>
      </c>
      <c r="BQ1112" s="36">
        <f t="shared" si="1145"/>
        <v>0.99999999993595612</v>
      </c>
      <c r="BR1112" s="2">
        <f t="shared" si="1156"/>
        <v>-5</v>
      </c>
      <c r="BS1112">
        <v>0</v>
      </c>
      <c r="BT1112" s="37">
        <f t="shared" si="1146"/>
        <v>6.918513880851543E-3</v>
      </c>
      <c r="BU1112" s="34">
        <f t="shared" si="1124"/>
        <v>-5</v>
      </c>
      <c r="BV1112" s="34">
        <f t="shared" si="1125"/>
        <v>-5</v>
      </c>
      <c r="BW1112" s="34">
        <f t="shared" si="1126"/>
        <v>-5</v>
      </c>
      <c r="BX1112" s="34">
        <f t="shared" si="1127"/>
        <v>-5</v>
      </c>
      <c r="BY1112" s="34">
        <f t="shared" si="1128"/>
        <v>0.79411876610529741</v>
      </c>
      <c r="BZ1112" s="36">
        <f t="shared" si="1147"/>
        <v>6.9012607290289715E-6</v>
      </c>
      <c r="CA1112" s="34">
        <f t="shared" si="1148"/>
        <v>1.4240498197781231E-2</v>
      </c>
    </row>
    <row r="1113" spans="1:79" x14ac:dyDescent="0.2">
      <c r="A1113" s="75">
        <f t="shared" si="1129"/>
        <v>2.9561643835617115</v>
      </c>
      <c r="B1113" s="34">
        <f t="shared" si="1130"/>
        <v>1079.0000000000248</v>
      </c>
      <c r="C1113">
        <f t="shared" si="1131"/>
        <v>15</v>
      </c>
      <c r="D1113" s="35">
        <f t="shared" si="1089"/>
        <v>3000</v>
      </c>
      <c r="E1113" s="27">
        <v>0</v>
      </c>
      <c r="F1113" s="64">
        <f t="shared" si="1132"/>
        <v>0.46593146951268899</v>
      </c>
      <c r="G1113" s="34">
        <v>0</v>
      </c>
      <c r="H1113" s="34">
        <f t="shared" si="1090"/>
        <v>1</v>
      </c>
      <c r="I1113" s="34">
        <f t="shared" si="1133"/>
        <v>6192.2292298236371</v>
      </c>
      <c r="J1113" s="34">
        <f t="shared" si="1091"/>
        <v>2959.8981166629219</v>
      </c>
      <c r="K1113" s="34">
        <f t="shared" si="1092"/>
        <v>2626.6507318842819</v>
      </c>
      <c r="L1113" s="36">
        <f t="shared" si="1149"/>
        <v>115.66784657294508</v>
      </c>
      <c r="M1113" s="34">
        <f t="shared" si="1093"/>
        <v>20.399243190166207</v>
      </c>
      <c r="N1113" s="34">
        <f t="shared" si="1134"/>
        <v>9.7508795716274843</v>
      </c>
      <c r="O1113" s="34">
        <f t="shared" si="1094"/>
        <v>9.4970811430771391</v>
      </c>
      <c r="P1113">
        <f t="shared" si="1135"/>
        <v>3.1385912129950184</v>
      </c>
      <c r="Q1113" s="36">
        <f t="shared" si="1095"/>
        <v>7.2106942773262555</v>
      </c>
      <c r="R1113" s="34">
        <f t="shared" si="1096"/>
        <v>3.1630498166578072</v>
      </c>
      <c r="S1113" s="34">
        <f t="shared" si="1097"/>
        <v>3.8513837125022805</v>
      </c>
      <c r="T1113" s="36">
        <f t="shared" si="1136"/>
        <v>5.4983086712045862E-13</v>
      </c>
      <c r="U1113" s="36">
        <f t="shared" si="1098"/>
        <v>3446.2876697264351</v>
      </c>
      <c r="V1113" s="36">
        <f t="shared" si="1099"/>
        <v>7.3707871708303591E-4</v>
      </c>
      <c r="W1113" s="68">
        <f t="shared" si="1100"/>
        <v>0.33047956163698594</v>
      </c>
      <c r="X1113">
        <f t="shared" si="1101"/>
        <v>4.2016220347347595</v>
      </c>
      <c r="Y1113">
        <f t="shared" si="1102"/>
        <v>5.9191933886892012E-3</v>
      </c>
      <c r="Z1113" s="34">
        <f t="shared" si="1103"/>
        <v>1.8175536138477263E-3</v>
      </c>
      <c r="AA1113" s="36">
        <f t="shared" si="1104"/>
        <v>2.2303307152551763E-3</v>
      </c>
      <c r="AB1113" s="34">
        <f t="shared" si="1105"/>
        <v>2.2083287929023406E-4</v>
      </c>
      <c r="AC1113" s="36">
        <f t="shared" si="1106"/>
        <v>1.4129090601411305E-2</v>
      </c>
      <c r="AD1113" s="34">
        <f t="shared" si="1107"/>
        <v>0</v>
      </c>
      <c r="AE1113">
        <f t="shared" si="1137"/>
        <v>63.980919176631588</v>
      </c>
      <c r="AF1113" s="36">
        <f t="shared" si="1138"/>
        <v>0</v>
      </c>
      <c r="AG1113" s="34">
        <f t="shared" si="1108"/>
        <v>0.20659026122754556</v>
      </c>
      <c r="AH1113">
        <f t="shared" si="1150"/>
        <v>9.3485143880226163E-3</v>
      </c>
      <c r="AI1113" s="29">
        <f t="shared" si="1139"/>
        <v>0.20659026122754556</v>
      </c>
      <c r="AJ1113">
        <f t="shared" si="1140"/>
        <v>0</v>
      </c>
      <c r="AK1113" s="36">
        <f t="shared" si="1151"/>
        <v>1.2290350246257437E-257</v>
      </c>
      <c r="AL1113" s="36">
        <f t="shared" si="1141"/>
        <v>-8.5840060959051336E-6</v>
      </c>
      <c r="AM1113" s="36">
        <f t="shared" si="1142"/>
        <v>-2.2222013537373818E-8</v>
      </c>
      <c r="AN1113" s="37">
        <f t="shared" si="1152"/>
        <v>1.5892085520161979E-257</v>
      </c>
      <c r="AO1113" s="36">
        <f t="shared" si="1153"/>
        <v>1.4159916239298973E-2</v>
      </c>
      <c r="AP1113" s="36">
        <f t="shared" si="1154"/>
        <v>1.0060596580257441E-4</v>
      </c>
      <c r="AQ1113" s="74">
        <f t="shared" si="1109"/>
        <v>3.3133046470445773E-254</v>
      </c>
      <c r="AR1113" s="73">
        <f t="shared" si="1110"/>
        <v>6.6721674850851248E-258</v>
      </c>
      <c r="AS1113" s="72">
        <f t="shared" si="1143"/>
        <v>2.8391089128291853E-6</v>
      </c>
      <c r="AT1113" s="37">
        <f t="shared" si="1111"/>
        <v>1.1418600951157236E-250</v>
      </c>
      <c r="AU1113" s="37">
        <f t="shared" si="1112"/>
        <v>2.0522855627882601E-3</v>
      </c>
      <c r="AV1113" s="34">
        <f t="shared" si="1113"/>
        <v>1.2840775509985087E-6</v>
      </c>
      <c r="AW1113" s="34">
        <f t="shared" si="1114"/>
        <v>3.1079003989873413E-2</v>
      </c>
      <c r="AX1113" s="37">
        <f t="shared" si="1115"/>
        <v>0.15643891124684364</v>
      </c>
      <c r="AY1113" s="7">
        <f t="shared" si="1116"/>
        <v>0.51799876095125408</v>
      </c>
      <c r="AZ1113" s="37">
        <f t="shared" si="1117"/>
        <v>0.48691847288382961</v>
      </c>
      <c r="BA1113" s="2">
        <f>BE1113*'mass balance'!$B$17+BF1113*'mass balance'!$C$17+BG1113*'mass balance'!$D$17+BH1113*'mass balance'!$E$17</f>
        <v>5.4494731310849609E-6</v>
      </c>
      <c r="BB1113" s="2">
        <f>BE1113*'mass balance'!$B$18+BF1113*'mass balance'!$C$18+BG1113*'mass balance'!$D$18+BH1113*'mass balance'!$E$18</f>
        <v>5.5333111792554965E-6</v>
      </c>
      <c r="BC1113" s="2">
        <f>BE1113*'mass balance'!$B$19+BF1113*'mass balance'!$C$19+BG1113*'mass balance'!$D$19+BH1113*'mass balance'!$E$19</f>
        <v>-6.9166389740693696E-6</v>
      </c>
      <c r="BD1113" s="2">
        <f>BE1113*'mass balance'!$B$20+BF1113*'mass balance'!$C$20+BG1113*'mass balance'!$D$20+BH1113*'mass balance'!$E$20</f>
        <v>2.5151414451161352E-7</v>
      </c>
      <c r="BE1113" s="2">
        <f>N1113*'mass balance'!$H$11+R1113*'mass balance'!$I$11+S1113*'mass balance'!$J$11</f>
        <v>-2.321637993244639E-5</v>
      </c>
      <c r="BF1113" s="2">
        <f>N1113*'mass balance'!$H$12+R1113*'mass balance'!$I$12+S1113*'mass balance'!$J$12</f>
        <v>9.2520341056448039E-6</v>
      </c>
      <c r="BG1113" s="2">
        <f>N1113*'mass balance'!$H$13+R1113*'mass balance'!$I$13+S1113*'mass balance'!$J$13</f>
        <v>4.7180104180472363E-6</v>
      </c>
      <c r="BH1113" s="2">
        <f>N1113*'mass balance'!$H$14+R1113*'mass balance'!$I$14+S1113*'mass balance'!$J$14</f>
        <v>2.5392915551113238E-6</v>
      </c>
      <c r="BI1113" s="36">
        <f t="shared" si="1118"/>
        <v>1.984873985993231E-16</v>
      </c>
      <c r="BJ1113" s="36">
        <f t="shared" si="1119"/>
        <v>1.7729524688735538E-19</v>
      </c>
      <c r="BK1113" s="36">
        <f t="shared" si="1120"/>
        <v>4.8394826546894134E-16</v>
      </c>
      <c r="BL1113" s="36">
        <f t="shared" si="1121"/>
        <v>1.797070729862869E-16</v>
      </c>
      <c r="BM1113" s="36">
        <f t="shared" si="1155"/>
        <v>1.3641079791516284E-13</v>
      </c>
      <c r="BN1113" s="36">
        <f t="shared" ca="1" si="1122"/>
        <v>0.54840108643439411</v>
      </c>
      <c r="BO1113" s="36">
        <f t="shared" ca="1" si="1144"/>
        <v>1</v>
      </c>
      <c r="BP1113" s="36">
        <f t="shared" si="1123"/>
        <v>-1.3641079790640797E-13</v>
      </c>
      <c r="BQ1113" s="36">
        <f t="shared" si="1145"/>
        <v>0.99999999993581989</v>
      </c>
      <c r="BR1113" s="2">
        <f t="shared" si="1156"/>
        <v>-5</v>
      </c>
      <c r="BS1113">
        <v>0</v>
      </c>
      <c r="BT1113" s="37">
        <f t="shared" si="1146"/>
        <v>6.9339305715045421E-3</v>
      </c>
      <c r="BU1113" s="34">
        <f t="shared" si="1124"/>
        <v>-5</v>
      </c>
      <c r="BV1113" s="34">
        <f t="shared" si="1125"/>
        <v>-5</v>
      </c>
      <c r="BW1113" s="34">
        <f t="shared" si="1126"/>
        <v>-5</v>
      </c>
      <c r="BX1113" s="34">
        <f t="shared" si="1127"/>
        <v>-5</v>
      </c>
      <c r="BY1113" s="34">
        <f t="shared" si="1128"/>
        <v>0.79530040631795196</v>
      </c>
      <c r="BZ1113" s="36">
        <f t="shared" si="1147"/>
        <v>6.9166389740693696E-6</v>
      </c>
      <c r="CA1113" s="34">
        <f t="shared" si="1148"/>
        <v>1.4240434400522034E-2</v>
      </c>
    </row>
    <row r="1114" spans="1:79" x14ac:dyDescent="0.2">
      <c r="A1114" s="75">
        <f t="shared" si="1129"/>
        <v>2.9589041095891089</v>
      </c>
      <c r="B1114" s="34">
        <f t="shared" si="1130"/>
        <v>1080.0000000000248</v>
      </c>
      <c r="C1114">
        <f t="shared" si="1131"/>
        <v>15</v>
      </c>
      <c r="D1114" s="35">
        <f t="shared" si="1089"/>
        <v>3000</v>
      </c>
      <c r="E1114" s="27">
        <v>0</v>
      </c>
      <c r="F1114" s="64">
        <f t="shared" si="1132"/>
        <v>0.46593146951268899</v>
      </c>
      <c r="G1114" s="34">
        <v>0</v>
      </c>
      <c r="H1114" s="34">
        <f t="shared" si="1090"/>
        <v>1</v>
      </c>
      <c r="I1114" s="34">
        <f t="shared" si="1133"/>
        <v>6192.2292298236371</v>
      </c>
      <c r="J1114" s="34">
        <f t="shared" si="1091"/>
        <v>2964.2975167778332</v>
      </c>
      <c r="K1114" s="34">
        <f t="shared" si="1092"/>
        <v>2630.5548147534287</v>
      </c>
      <c r="L1114" s="36">
        <f t="shared" si="1149"/>
        <v>115.92582412392414</v>
      </c>
      <c r="M1114" s="34">
        <f t="shared" si="1093"/>
        <v>20.399243190166207</v>
      </c>
      <c r="N1114" s="34">
        <f t="shared" si="1134"/>
        <v>9.7653726450432234</v>
      </c>
      <c r="O1114" s="34">
        <f t="shared" si="1094"/>
        <v>9.4970811430771391</v>
      </c>
      <c r="P1114">
        <f t="shared" si="1135"/>
        <v>3.1455913093799914</v>
      </c>
      <c r="Q1114" s="36">
        <f t="shared" si="1095"/>
        <v>7.2223512456106587</v>
      </c>
      <c r="R1114" s="34">
        <f t="shared" si="1096"/>
        <v>3.1700677540327393</v>
      </c>
      <c r="S1114" s="34">
        <f t="shared" si="1097"/>
        <v>3.8556837646025248</v>
      </c>
      <c r="T1114" s="36">
        <f t="shared" si="1136"/>
        <v>5.4428791399511795E-13</v>
      </c>
      <c r="U1114" s="36">
        <f t="shared" si="1098"/>
        <v>3446.2876697264355</v>
      </c>
      <c r="V1114" s="36">
        <f t="shared" si="1099"/>
        <v>7.3790166206126552E-4</v>
      </c>
      <c r="W1114" s="68">
        <f t="shared" si="1100"/>
        <v>0.331216640354069</v>
      </c>
      <c r="X1114">
        <f t="shared" si="1101"/>
        <v>4.2047433842290474</v>
      </c>
      <c r="Y1114">
        <f t="shared" si="1102"/>
        <v>5.9191933886892012E-3</v>
      </c>
      <c r="Z1114" s="34">
        <f t="shared" si="1103"/>
        <v>1.8175536138477263E-3</v>
      </c>
      <c r="AA1114" s="36">
        <f t="shared" si="1104"/>
        <v>2.22785202238768E-3</v>
      </c>
      <c r="AB1114" s="34">
        <f t="shared" si="1105"/>
        <v>2.2083287929023406E-4</v>
      </c>
      <c r="AC1114" s="36">
        <f t="shared" si="1106"/>
        <v>1.4129090601411305E-2</v>
      </c>
      <c r="AD1114" s="34">
        <f t="shared" si="1107"/>
        <v>0</v>
      </c>
      <c r="AE1114">
        <f t="shared" si="1137"/>
        <v>63.980919176631588</v>
      </c>
      <c r="AF1114" s="36">
        <f t="shared" si="1138"/>
        <v>0</v>
      </c>
      <c r="AG1114" s="34">
        <f t="shared" si="1108"/>
        <v>0.20694708102673115</v>
      </c>
      <c r="AH1114">
        <f t="shared" si="1150"/>
        <v>9.23790846780706E-3</v>
      </c>
      <c r="AI1114" s="29">
        <f t="shared" si="1139"/>
        <v>0.20694708102673115</v>
      </c>
      <c r="AJ1114">
        <f t="shared" si="1140"/>
        <v>0.20694708102673115</v>
      </c>
      <c r="AK1114" s="36">
        <f t="shared" si="1151"/>
        <v>-6.6721674850851248E-258</v>
      </c>
      <c r="AL1114" s="36">
        <f t="shared" si="1141"/>
        <v>-8.5788023108396519E-6</v>
      </c>
      <c r="AM1114" s="36">
        <f t="shared" si="1142"/>
        <v>-2.2217105101957329E-8</v>
      </c>
      <c r="AN1114" s="37">
        <f t="shared" si="1152"/>
        <v>2.8182435766419414E-257</v>
      </c>
      <c r="AO1114" s="36">
        <f t="shared" si="1153"/>
        <v>1.4151332233203067E-2</v>
      </c>
      <c r="AP1114" s="36">
        <f t="shared" si="1154"/>
        <v>1.0058374378903703E-4</v>
      </c>
      <c r="AQ1114" s="74">
        <f t="shared" si="1109"/>
        <v>5.886390557125162E-254</v>
      </c>
      <c r="AR1114" s="73">
        <f t="shared" si="1110"/>
        <v>1.1839320824408378E-257</v>
      </c>
      <c r="AS1114" s="72">
        <f t="shared" si="1143"/>
        <v>2.8339486795320508E-6</v>
      </c>
      <c r="AT1114" s="37">
        <f t="shared" si="1111"/>
        <v>2.0286195196214945E-250</v>
      </c>
      <c r="AU1114" s="37">
        <f t="shared" si="1112"/>
        <v>2.0518322505299362E-3</v>
      </c>
      <c r="AV1114" s="34">
        <f t="shared" si="1113"/>
        <v>2.9694374993790012E-5</v>
      </c>
      <c r="AW1114" s="34">
        <f t="shared" si="1114"/>
        <v>3.1148320447071567E-2</v>
      </c>
      <c r="AX1114" s="37">
        <f t="shared" si="1115"/>
        <v>0.15678782175565861</v>
      </c>
      <c r="AY1114" s="7">
        <f t="shared" si="1116"/>
        <v>0.51918247693179298</v>
      </c>
      <c r="AZ1114" s="37">
        <f t="shared" si="1117"/>
        <v>0.48800446210972759</v>
      </c>
      <c r="BA1114" s="2">
        <f>BE1114*'mass balance'!$B$17+BF1114*'mass balance'!$C$17+BG1114*'mass balance'!$D$17+BH1114*'mass balance'!$E$17</f>
        <v>5.461602897961851E-6</v>
      </c>
      <c r="BB1114" s="2">
        <f>BE1114*'mass balance'!$B$18+BF1114*'mass balance'!$C$18+BG1114*'mass balance'!$D$18+BH1114*'mass balance'!$E$18</f>
        <v>5.5456275579304968E-6</v>
      </c>
      <c r="BC1114" s="2">
        <f>BE1114*'mass balance'!$B$19+BF1114*'mass balance'!$C$19+BG1114*'mass balance'!$D$19+BH1114*'mass balance'!$E$19</f>
        <v>-6.93203444741312E-6</v>
      </c>
      <c r="BD1114" s="2">
        <f>BE1114*'mass balance'!$B$20+BF1114*'mass balance'!$C$20+BG1114*'mass balance'!$D$20+BH1114*'mass balance'!$E$20</f>
        <v>2.5207397990593174E-7</v>
      </c>
      <c r="BE1114" s="2">
        <f>N1114*'mass balance'!$H$11+R1114*'mass balance'!$I$11+S1114*'mass balance'!$J$11</f>
        <v>-2.3250887250102913E-5</v>
      </c>
      <c r="BF1114" s="2">
        <f>N1114*'mass balance'!$H$12+R1114*'mass balance'!$I$12+S1114*'mass balance'!$J$12</f>
        <v>9.2623639589280173E-6</v>
      </c>
      <c r="BG1114" s="2">
        <f>N1114*'mass balance'!$H$13+R1114*'mass balance'!$I$13+S1114*'mass balance'!$J$13</f>
        <v>4.7234847007033784E-6</v>
      </c>
      <c r="BH1114" s="2">
        <f>N1114*'mass balance'!$H$14+R1114*'mass balance'!$I$14+S1114*'mass balance'!$J$14</f>
        <v>2.5430657929800055E-6</v>
      </c>
      <c r="BI1114" s="36">
        <f t="shared" si="1118"/>
        <v>1.984873985993231E-16</v>
      </c>
      <c r="BJ1114" s="36">
        <f t="shared" si="1119"/>
        <v>1.7733034087148506E-19</v>
      </c>
      <c r="BK1114" s="36">
        <f t="shared" si="1120"/>
        <v>4.8412556071582871E-16</v>
      </c>
      <c r="BL1114" s="36">
        <f t="shared" si="1121"/>
        <v>1.7982212793902618E-16</v>
      </c>
      <c r="BM1114" s="36">
        <f t="shared" si="1155"/>
        <v>1.3659050498814912E-13</v>
      </c>
      <c r="BN1114" s="36">
        <f t="shared" ca="1" si="1122"/>
        <v>0.40306934706186959</v>
      </c>
      <c r="BO1114" s="36">
        <f t="shared" ca="1" si="1144"/>
        <v>1</v>
      </c>
      <c r="BP1114" s="36">
        <f t="shared" si="1123"/>
        <v>-1.3659050497936409E-13</v>
      </c>
      <c r="BQ1114" s="36">
        <f t="shared" si="1145"/>
        <v>0.99999999993568345</v>
      </c>
      <c r="BR1114" s="2">
        <f t="shared" si="1156"/>
        <v>-5</v>
      </c>
      <c r="BS1114">
        <v>0</v>
      </c>
      <c r="BT1114" s="37">
        <f t="shared" si="1146"/>
        <v>6.9493645335316524E-3</v>
      </c>
      <c r="BU1114" s="34">
        <f t="shared" si="1124"/>
        <v>-5</v>
      </c>
      <c r="BV1114" s="34">
        <f t="shared" si="1125"/>
        <v>-5</v>
      </c>
      <c r="BW1114" s="34">
        <f t="shared" si="1126"/>
        <v>-5</v>
      </c>
      <c r="BX1114" s="34">
        <f t="shared" si="1127"/>
        <v>-5</v>
      </c>
      <c r="BY1114" s="34">
        <f t="shared" si="1128"/>
        <v>0.79648248913331887</v>
      </c>
      <c r="BZ1114" s="36">
        <f t="shared" si="1147"/>
        <v>6.93203444741312E-6</v>
      </c>
      <c r="CA1114" s="34">
        <f t="shared" si="1148"/>
        <v>1.4240370884086489E-2</v>
      </c>
    </row>
    <row r="1115" spans="1:79" x14ac:dyDescent="0.2">
      <c r="A1115" s="75">
        <f t="shared" si="1129"/>
        <v>2.9616438356165062</v>
      </c>
      <c r="B1115" s="34">
        <f t="shared" si="1130"/>
        <v>1081.0000000000248</v>
      </c>
      <c r="C1115">
        <f t="shared" si="1131"/>
        <v>15</v>
      </c>
      <c r="D1115" s="35">
        <f t="shared" si="1089"/>
        <v>3000</v>
      </c>
      <c r="E1115" s="27">
        <v>0</v>
      </c>
      <c r="F1115" s="64">
        <f t="shared" si="1132"/>
        <v>0.46593146951268899</v>
      </c>
      <c r="G1115" s="34">
        <v>0</v>
      </c>
      <c r="H1115" s="34">
        <f t="shared" si="1090"/>
        <v>1</v>
      </c>
      <c r="I1115" s="34">
        <f t="shared" si="1133"/>
        <v>6192.2292298236371</v>
      </c>
      <c r="J1115" s="34">
        <f t="shared" si="1091"/>
        <v>2968.6985611205473</v>
      </c>
      <c r="K1115" s="34">
        <f t="shared" si="1092"/>
        <v>2634.4603567309605</v>
      </c>
      <c r="L1115" s="36">
        <f t="shared" si="1149"/>
        <v>116.1840897056456</v>
      </c>
      <c r="M1115" s="34">
        <f t="shared" si="1093"/>
        <v>20.399243190166207</v>
      </c>
      <c r="N1115" s="34">
        <f t="shared" si="1134"/>
        <v>9.7798711350870562</v>
      </c>
      <c r="O1115" s="34">
        <f t="shared" si="1094"/>
        <v>9.4970811430771391</v>
      </c>
      <c r="P1115">
        <f t="shared" si="1135"/>
        <v>3.152599221340199</v>
      </c>
      <c r="Q1115" s="36">
        <f t="shared" si="1095"/>
        <v>7.2340146623781685</v>
      </c>
      <c r="R1115" s="34">
        <f t="shared" si="1096"/>
        <v>3.1770935168523096</v>
      </c>
      <c r="S1115" s="34">
        <f t="shared" si="1097"/>
        <v>3.8599822522225735</v>
      </c>
      <c r="T1115" s="36">
        <f t="shared" si="1136"/>
        <v>5.3875333153202316E-13</v>
      </c>
      <c r="U1115" s="36">
        <f t="shared" si="1098"/>
        <v>3446.287669726436</v>
      </c>
      <c r="V1115" s="36">
        <f t="shared" si="1099"/>
        <v>7.3872430762890885E-4</v>
      </c>
      <c r="W1115" s="68">
        <f t="shared" si="1100"/>
        <v>0.33195454201613028</v>
      </c>
      <c r="X1115">
        <f t="shared" si="1101"/>
        <v>4.2078635836114806</v>
      </c>
      <c r="Y1115">
        <f t="shared" si="1102"/>
        <v>5.9191933886892012E-3</v>
      </c>
      <c r="Z1115" s="34">
        <f t="shared" si="1103"/>
        <v>1.8175536138477263E-3</v>
      </c>
      <c r="AA1115" s="36">
        <f t="shared" si="1104"/>
        <v>2.2253779181398061E-3</v>
      </c>
      <c r="AB1115" s="34">
        <f t="shared" si="1105"/>
        <v>2.2083287929023406E-4</v>
      </c>
      <c r="AC1115" s="36">
        <f t="shared" si="1106"/>
        <v>1.4129090601411305E-2</v>
      </c>
      <c r="AD1115" s="34">
        <f t="shared" si="1107"/>
        <v>0</v>
      </c>
      <c r="AE1115">
        <f t="shared" si="1137"/>
        <v>63.980919176631588</v>
      </c>
      <c r="AF1115" s="36">
        <f t="shared" si="1138"/>
        <v>0</v>
      </c>
      <c r="AG1115" s="34">
        <f t="shared" si="1108"/>
        <v>0.20730409821398463</v>
      </c>
      <c r="AH1115">
        <f t="shared" si="1150"/>
        <v>9.1330302316701972E-3</v>
      </c>
      <c r="AI1115" s="29">
        <f t="shared" si="1139"/>
        <v>0.20730409821398463</v>
      </c>
      <c r="AJ1115">
        <f t="shared" si="1140"/>
        <v>0.41425117924071575</v>
      </c>
      <c r="AK1115" s="36">
        <f t="shared" si="1151"/>
        <v>-1.1839320824408378E-257</v>
      </c>
      <c r="AL1115" s="36">
        <f t="shared" si="1141"/>
        <v>-8.5736016804060165E-6</v>
      </c>
      <c r="AM1115" s="36">
        <f t="shared" si="1142"/>
        <v>-2.2212197750724246E-8</v>
      </c>
      <c r="AN1115" s="37">
        <f t="shared" si="1152"/>
        <v>2.1510268281334291E-257</v>
      </c>
      <c r="AO1115" s="36">
        <f t="shared" si="1153"/>
        <v>1.4142753430892227E-2</v>
      </c>
      <c r="AP1115" s="36">
        <f t="shared" si="1154"/>
        <v>1.0056152668393507E-4</v>
      </c>
      <c r="AQ1115" s="74">
        <f t="shared" si="1109"/>
        <v>4.5009734051654666E-254</v>
      </c>
      <c r="AR1115" s="73">
        <f t="shared" si="1110"/>
        <v>9.0418294035948583E-258</v>
      </c>
      <c r="AS1115" s="72">
        <f t="shared" si="1143"/>
        <v>2.8287978252367444E-6</v>
      </c>
      <c r="AT1115" s="37">
        <f t="shared" si="1111"/>
        <v>1.5511649147988643E-250</v>
      </c>
      <c r="AU1115" s="37">
        <f t="shared" si="1112"/>
        <v>2.0513790383999797E-3</v>
      </c>
      <c r="AV1115" s="34">
        <f t="shared" si="1113"/>
        <v>5.8154497737873696E-5</v>
      </c>
      <c r="AW1115" s="34">
        <f t="shared" si="1114"/>
        <v>3.1217714295773556E-2</v>
      </c>
      <c r="AX1115" s="37">
        <f t="shared" si="1115"/>
        <v>0.15713712182144277</v>
      </c>
      <c r="AY1115" s="7">
        <f t="shared" si="1116"/>
        <v>0.52036753263108448</v>
      </c>
      <c r="AZ1115" s="37">
        <f t="shared" si="1117"/>
        <v>0.48909166383757308</v>
      </c>
      <c r="BA1115" s="2">
        <f>BE1115*'mass balance'!$B$17+BF1115*'mass balance'!$C$17+BG1115*'mass balance'!$D$17+BH1115*'mass balance'!$E$17</f>
        <v>5.4737462337492338E-6</v>
      </c>
      <c r="BB1115" s="2">
        <f>BE1115*'mass balance'!$B$18+BF1115*'mass balance'!$C$18+BG1115*'mass balance'!$D$18+BH1115*'mass balance'!$E$18</f>
        <v>5.5579577142684566E-6</v>
      </c>
      <c r="BC1115" s="2">
        <f>BE1115*'mass balance'!$B$19+BF1115*'mass balance'!$C$19+BG1115*'mass balance'!$D$19+BH1115*'mass balance'!$E$19</f>
        <v>-6.9474471428355699E-6</v>
      </c>
      <c r="BD1115" s="2">
        <f>BE1115*'mass balance'!$B$20+BF1115*'mass balance'!$C$20+BG1115*'mass balance'!$D$20+BH1115*'mass balance'!$E$20</f>
        <v>2.5263444155765697E-7</v>
      </c>
      <c r="BE1115" s="2">
        <f>N1115*'mass balance'!$H$11+R1115*'mass balance'!$I$11+S1115*'mass balance'!$J$11</f>
        <v>-2.3285407464492988E-5</v>
      </c>
      <c r="BF1115" s="2">
        <f>N1115*'mass balance'!$H$12+R1115*'mass balance'!$I$12+S1115*'mass balance'!$J$12</f>
        <v>9.2726900539193539E-6</v>
      </c>
      <c r="BG1115" s="2">
        <f>N1115*'mass balance'!$H$13+R1115*'mass balance'!$I$13+S1115*'mass balance'!$J$13</f>
        <v>4.7289575276071936E-6</v>
      </c>
      <c r="BH1115" s="2">
        <f>N1115*'mass balance'!$H$14+R1115*'mass balance'!$I$14+S1115*'mass balance'!$J$14</f>
        <v>2.5468414414289203E-6</v>
      </c>
      <c r="BI1115" s="36">
        <f t="shared" si="1118"/>
        <v>1.984873985993231E-16</v>
      </c>
      <c r="BJ1115" s="36">
        <f t="shared" si="1119"/>
        <v>1.7736543793943206E-19</v>
      </c>
      <c r="BK1115" s="36">
        <f t="shared" si="1120"/>
        <v>4.8430289105670016E-16</v>
      </c>
      <c r="BL1115" s="36">
        <f t="shared" si="1121"/>
        <v>1.7993722523579967E-16</v>
      </c>
      <c r="BM1115" s="36">
        <f t="shared" si="1155"/>
        <v>1.3677032711608814E-13</v>
      </c>
      <c r="BN1115" s="36">
        <f t="shared" ca="1" si="1122"/>
        <v>0.87366769168623737</v>
      </c>
      <c r="BO1115" s="36">
        <f t="shared" ca="1" si="1144"/>
        <v>1</v>
      </c>
      <c r="BP1115" s="36">
        <f t="shared" si="1123"/>
        <v>-1.3677032710727287E-13</v>
      </c>
      <c r="BQ1115" s="36">
        <f t="shared" si="1145"/>
        <v>0.99999999993554689</v>
      </c>
      <c r="BR1115" s="2">
        <f t="shared" si="1156"/>
        <v>-5</v>
      </c>
      <c r="BS1115">
        <v>0</v>
      </c>
      <c r="BT1115" s="37">
        <f t="shared" si="1146"/>
        <v>6.9648157606926582E-3</v>
      </c>
      <c r="BU1115" s="34">
        <f t="shared" si="1124"/>
        <v>-5</v>
      </c>
      <c r="BV1115" s="34">
        <f t="shared" si="1125"/>
        <v>-5</v>
      </c>
      <c r="BW1115" s="34">
        <f t="shared" si="1126"/>
        <v>-5</v>
      </c>
      <c r="BX1115" s="34">
        <f t="shared" si="1127"/>
        <v>-5</v>
      </c>
      <c r="BY1115" s="34">
        <f t="shared" si="1128"/>
        <v>0.79766501373924348</v>
      </c>
      <c r="BZ1115" s="36">
        <f t="shared" si="1147"/>
        <v>6.9474471428355699E-6</v>
      </c>
      <c r="CA1115" s="34">
        <f t="shared" si="1148"/>
        <v>1.4240307647127814E-2</v>
      </c>
    </row>
    <row r="1116" spans="1:79" x14ac:dyDescent="0.2">
      <c r="A1116" s="75">
        <f t="shared" si="1129"/>
        <v>2.9643835616439036</v>
      </c>
      <c r="B1116" s="34">
        <f t="shared" si="1130"/>
        <v>1082.0000000000248</v>
      </c>
      <c r="C1116">
        <f t="shared" si="1131"/>
        <v>15</v>
      </c>
      <c r="D1116" s="35">
        <f t="shared" si="1089"/>
        <v>3000</v>
      </c>
      <c r="E1116" s="27">
        <v>0</v>
      </c>
      <c r="F1116" s="64">
        <f t="shared" si="1132"/>
        <v>0.46593146951268899</v>
      </c>
      <c r="G1116" s="34">
        <v>0</v>
      </c>
      <c r="H1116" s="34">
        <f t="shared" si="1090"/>
        <v>1</v>
      </c>
      <c r="I1116" s="34">
        <f t="shared" si="1133"/>
        <v>6192.2292298236371</v>
      </c>
      <c r="J1116" s="34">
        <f t="shared" si="1091"/>
        <v>2973.1012466713314</v>
      </c>
      <c r="K1116" s="34">
        <f t="shared" si="1092"/>
        <v>2638.3673551371294</v>
      </c>
      <c r="L1116" s="36">
        <f t="shared" si="1149"/>
        <v>116.4426432133157</v>
      </c>
      <c r="M1116" s="34">
        <f t="shared" si="1093"/>
        <v>20.399243190166207</v>
      </c>
      <c r="N1116" s="34">
        <f t="shared" si="1134"/>
        <v>9.7943750318109881</v>
      </c>
      <c r="O1116" s="34">
        <f t="shared" si="1094"/>
        <v>9.4970811430771391</v>
      </c>
      <c r="P1116">
        <f t="shared" si="1135"/>
        <v>3.1596149460321139</v>
      </c>
      <c r="Q1116" s="36">
        <f t="shared" si="1095"/>
        <v>7.2456845204165621</v>
      </c>
      <c r="R1116" s="34">
        <f t="shared" si="1096"/>
        <v>3.1841271022619524</v>
      </c>
      <c r="S1116" s="34">
        <f t="shared" si="1097"/>
        <v>3.8642791712144966</v>
      </c>
      <c r="T1116" s="36">
        <f t="shared" si="1136"/>
        <v>5.3322709653623206E-13</v>
      </c>
      <c r="U1116" s="36">
        <f t="shared" si="1098"/>
        <v>3446.2876697264364</v>
      </c>
      <c r="V1116" s="36">
        <f t="shared" si="1099"/>
        <v>7.3954665299213367E-4</v>
      </c>
      <c r="W1116" s="68">
        <f t="shared" si="1100"/>
        <v>0.33269326632375917</v>
      </c>
      <c r="X1116">
        <f t="shared" si="1101"/>
        <v>4.210982633300131</v>
      </c>
      <c r="Y1116">
        <f t="shared" si="1102"/>
        <v>5.9191933886892012E-3</v>
      </c>
      <c r="Z1116" s="34">
        <f t="shared" si="1103"/>
        <v>1.8175536138477263E-3</v>
      </c>
      <c r="AA1116" s="36">
        <f t="shared" si="1104"/>
        <v>2.2229083899535456E-3</v>
      </c>
      <c r="AB1116" s="34">
        <f t="shared" si="1105"/>
        <v>2.2083287929023406E-4</v>
      </c>
      <c r="AC1116" s="36">
        <f t="shared" si="1106"/>
        <v>1.4129090601411305E-2</v>
      </c>
      <c r="AD1116" s="34">
        <f t="shared" si="1107"/>
        <v>0</v>
      </c>
      <c r="AE1116">
        <f t="shared" si="1137"/>
        <v>63.980919176631588</v>
      </c>
      <c r="AF1116" s="36">
        <f t="shared" si="1138"/>
        <v>0</v>
      </c>
      <c r="AG1116" s="34">
        <f t="shared" si="1108"/>
        <v>0.20766131256853987</v>
      </c>
      <c r="AH1116">
        <f t="shared" si="1150"/>
        <v>9.0335930746419379E-3</v>
      </c>
      <c r="AI1116" s="29">
        <f t="shared" si="1139"/>
        <v>0.20766131256853987</v>
      </c>
      <c r="AJ1116">
        <f t="shared" si="1140"/>
        <v>0</v>
      </c>
      <c r="AK1116" s="36">
        <f t="shared" si="1151"/>
        <v>-9.0418294035948583E-258</v>
      </c>
      <c r="AL1116" s="36">
        <f t="shared" si="1141"/>
        <v>-8.5684042026918334E-6</v>
      </c>
      <c r="AM1116" s="36">
        <f t="shared" si="1142"/>
        <v>-2.2207291483435086E-8</v>
      </c>
      <c r="AN1116" s="37">
        <f t="shared" si="1152"/>
        <v>9.6709474569259125E-258</v>
      </c>
      <c r="AO1116" s="36">
        <f t="shared" si="1153"/>
        <v>1.4134179829211821E-2</v>
      </c>
      <c r="AP1116" s="36">
        <f t="shared" si="1154"/>
        <v>1.0053931448618435E-4</v>
      </c>
      <c r="AQ1116" s="74">
        <f t="shared" si="1109"/>
        <v>2.0273079121734716E-254</v>
      </c>
      <c r="AR1116" s="73">
        <f t="shared" si="1110"/>
        <v>4.0676326467056549E-258</v>
      </c>
      <c r="AS1116" s="72">
        <f t="shared" si="1143"/>
        <v>2.823656332896424E-6</v>
      </c>
      <c r="AT1116" s="37">
        <f t="shared" si="1111"/>
        <v>6.986686260462407E-251</v>
      </c>
      <c r="AU1116" s="37">
        <f t="shared" si="1112"/>
        <v>2.0509259263762746E-3</v>
      </c>
      <c r="AV1116" s="34">
        <f t="shared" si="1113"/>
        <v>1.2408211177238065E-6</v>
      </c>
      <c r="AW1116" s="34">
        <f t="shared" si="1114"/>
        <v>3.1287185507822168E-2</v>
      </c>
      <c r="AX1116" s="37">
        <f t="shared" si="1115"/>
        <v>0.15748681130246422</v>
      </c>
      <c r="AY1116" s="7">
        <f t="shared" si="1116"/>
        <v>0.52146850395516331</v>
      </c>
      <c r="AZ1116" s="37">
        <f t="shared" si="1117"/>
        <v>0.4901800776262234</v>
      </c>
      <c r="BA1116" s="2">
        <f>BE1116*'mass balance'!$B$17+BF1116*'mass balance'!$C$17+BG1116*'mass balance'!$D$17+BH1116*'mass balance'!$E$17</f>
        <v>5.4859031335296883E-6</v>
      </c>
      <c r="BB1116" s="2">
        <f>BE1116*'mass balance'!$B$18+BF1116*'mass balance'!$C$18+BG1116*'mass balance'!$D$18+BH1116*'mass balance'!$E$18</f>
        <v>5.570301643276297E-6</v>
      </c>
      <c r="BC1116" s="2">
        <f>BE1116*'mass balance'!$B$19+BF1116*'mass balance'!$C$19+BG1116*'mass balance'!$D$19+BH1116*'mass balance'!$E$19</f>
        <v>-6.9628770540953707E-6</v>
      </c>
      <c r="BD1116" s="2">
        <f>BE1116*'mass balance'!$B$20+BF1116*'mass balance'!$C$20+BG1116*'mass balance'!$D$20+BH1116*'mass balance'!$E$20</f>
        <v>2.5319552923983177E-7</v>
      </c>
      <c r="BE1116" s="2">
        <f>N1116*'mass balance'!$H$11+R1116*'mass balance'!$I$11+S1116*'mass balance'!$J$11</f>
        <v>-2.3319940551930923E-5</v>
      </c>
      <c r="BF1116" s="2">
        <f>N1116*'mass balance'!$H$12+R1116*'mass balance'!$I$12+S1116*'mass balance'!$J$12</f>
        <v>9.2830123806543943E-6</v>
      </c>
      <c r="BG1116" s="2">
        <f>N1116*'mass balance'!$H$13+R1116*'mass balance'!$I$13+S1116*'mass balance'!$J$13</f>
        <v>4.7344288936802382E-6</v>
      </c>
      <c r="BH1116" s="2">
        <f>N1116*'mass balance'!$H$14+R1116*'mass balance'!$I$14+S1116*'mass balance'!$J$14</f>
        <v>2.5506184978674446E-6</v>
      </c>
      <c r="BI1116" s="36">
        <f t="shared" si="1118"/>
        <v>1.984873985993231E-16</v>
      </c>
      <c r="BJ1116" s="36">
        <f t="shared" si="1119"/>
        <v>1.7740053808924619E-19</v>
      </c>
      <c r="BK1116" s="36">
        <f t="shared" si="1120"/>
        <v>4.8448025649463956E-16</v>
      </c>
      <c r="BL1116" s="36">
        <f t="shared" si="1121"/>
        <v>1.8005236488395467E-16</v>
      </c>
      <c r="BM1116" s="36">
        <f t="shared" si="1155"/>
        <v>1.3695026434132395E-13</v>
      </c>
      <c r="BN1116" s="36">
        <f t="shared" ca="1" si="1122"/>
        <v>0.65204867112917464</v>
      </c>
      <c r="BO1116" s="36">
        <f t="shared" ca="1" si="1144"/>
        <v>1</v>
      </c>
      <c r="BP1116" s="36">
        <f t="shared" si="1123"/>
        <v>-1.3695026433247836E-13</v>
      </c>
      <c r="BQ1116" s="36">
        <f t="shared" si="1145"/>
        <v>0.99999999993541011</v>
      </c>
      <c r="BR1116" s="2">
        <f t="shared" si="1156"/>
        <v>-5</v>
      </c>
      <c r="BS1116">
        <v>0</v>
      </c>
      <c r="BT1116" s="37">
        <f t="shared" si="1146"/>
        <v>6.9802842467306106E-3</v>
      </c>
      <c r="BU1116" s="34">
        <f t="shared" si="1124"/>
        <v>-5</v>
      </c>
      <c r="BV1116" s="34">
        <f t="shared" si="1125"/>
        <v>-5</v>
      </c>
      <c r="BW1116" s="34">
        <f t="shared" si="1126"/>
        <v>-5</v>
      </c>
      <c r="BX1116" s="34">
        <f t="shared" si="1127"/>
        <v>-5</v>
      </c>
      <c r="BY1116" s="34">
        <f t="shared" si="1128"/>
        <v>0.79884797932434826</v>
      </c>
      <c r="BZ1116" s="36">
        <f t="shared" si="1147"/>
        <v>6.9628770540953707E-6</v>
      </c>
      <c r="CA1116" s="34">
        <f t="shared" si="1148"/>
        <v>1.4240244688306735E-2</v>
      </c>
    </row>
    <row r="1117" spans="1:79" x14ac:dyDescent="0.2">
      <c r="A1117" s="75">
        <f t="shared" si="1129"/>
        <v>2.967123287671301</v>
      </c>
      <c r="B1117" s="34">
        <f t="shared" si="1130"/>
        <v>1083.0000000000248</v>
      </c>
      <c r="C1117">
        <f t="shared" si="1131"/>
        <v>15</v>
      </c>
      <c r="D1117" s="35">
        <f t="shared" si="1089"/>
        <v>3000</v>
      </c>
      <c r="E1117" s="27">
        <v>0</v>
      </c>
      <c r="F1117" s="64">
        <f t="shared" si="1132"/>
        <v>0.46593146951268899</v>
      </c>
      <c r="G1117" s="34">
        <v>0</v>
      </c>
      <c r="H1117" s="34">
        <f t="shared" si="1090"/>
        <v>1</v>
      </c>
      <c r="I1117" s="34">
        <f t="shared" si="1133"/>
        <v>6192.2292298236371</v>
      </c>
      <c r="J1117" s="34">
        <f t="shared" si="1091"/>
        <v>2977.5055704133392</v>
      </c>
      <c r="K1117" s="34">
        <f t="shared" si="1092"/>
        <v>2642.2758072947472</v>
      </c>
      <c r="L1117" s="36">
        <f t="shared" si="1149"/>
        <v>116.70148454186295</v>
      </c>
      <c r="M1117" s="34">
        <f t="shared" si="1093"/>
        <v>20.399243190166207</v>
      </c>
      <c r="N1117" s="34">
        <f t="shared" si="1134"/>
        <v>9.8088843252765336</v>
      </c>
      <c r="O1117" s="34">
        <f t="shared" si="1094"/>
        <v>9.4970811430771391</v>
      </c>
      <c r="P1117">
        <f t="shared" si="1135"/>
        <v>3.1666384806046715</v>
      </c>
      <c r="Q1117" s="36">
        <f t="shared" si="1095"/>
        <v>7.257360812516386</v>
      </c>
      <c r="R1117" s="34">
        <f t="shared" si="1096"/>
        <v>3.1911685073995684</v>
      </c>
      <c r="S1117" s="34">
        <f t="shared" si="1097"/>
        <v>3.8685745174405879</v>
      </c>
      <c r="T1117" s="36">
        <f t="shared" si="1136"/>
        <v>5.3283257605170485E-13</v>
      </c>
      <c r="U1117" s="36">
        <f t="shared" si="1098"/>
        <v>3446.2876697264369</v>
      </c>
      <c r="V1117" s="36">
        <f t="shared" si="1099"/>
        <v>7.4036869735906506E-4</v>
      </c>
      <c r="W1117" s="68">
        <f t="shared" si="1100"/>
        <v>0.33343281297675131</v>
      </c>
      <c r="X1117">
        <f t="shared" si="1101"/>
        <v>4.2141005337129318</v>
      </c>
      <c r="Y1117">
        <f t="shared" si="1102"/>
        <v>5.9191933886892012E-3</v>
      </c>
      <c r="Z1117" s="34">
        <f t="shared" si="1103"/>
        <v>1.8175536138477263E-3</v>
      </c>
      <c r="AA1117" s="36">
        <f t="shared" si="1104"/>
        <v>2.2204434253166542E-3</v>
      </c>
      <c r="AB1117" s="34">
        <f t="shared" si="1105"/>
        <v>2.2083287929023406E-4</v>
      </c>
      <c r="AC1117" s="36">
        <f t="shared" si="1106"/>
        <v>1.4129090601411305E-2</v>
      </c>
      <c r="AD1117" s="34">
        <f t="shared" si="1107"/>
        <v>0</v>
      </c>
      <c r="AE1117">
        <f t="shared" si="1137"/>
        <v>63.980919176631588</v>
      </c>
      <c r="AF1117" s="36">
        <f t="shared" si="1138"/>
        <v>0</v>
      </c>
      <c r="AG1117" s="34">
        <f t="shared" si="1108"/>
        <v>0.20801872386971548</v>
      </c>
      <c r="AH1117">
        <f t="shared" si="1150"/>
        <v>8.9393247220854455E-3</v>
      </c>
      <c r="AI1117" s="29">
        <f t="shared" si="1139"/>
        <v>0.20801872386971548</v>
      </c>
      <c r="AJ1117">
        <f t="shared" si="1140"/>
        <v>0.20801872386971548</v>
      </c>
      <c r="AK1117" s="36">
        <f t="shared" si="1151"/>
        <v>-4.0676326467056549E-258</v>
      </c>
      <c r="AL1117" s="36">
        <f t="shared" si="1141"/>
        <v>-8.5632098757858627E-6</v>
      </c>
      <c r="AM1117" s="36">
        <f t="shared" si="1142"/>
        <v>-2.2202386299850431E-8</v>
      </c>
      <c r="AN1117" s="37">
        <f t="shared" si="1152"/>
        <v>6.2911805333105419E-259</v>
      </c>
      <c r="AO1117" s="36">
        <f t="shared" si="1153"/>
        <v>1.4125611425009128E-2</v>
      </c>
      <c r="AP1117" s="36">
        <f t="shared" si="1154"/>
        <v>1.0051710719470091E-4</v>
      </c>
      <c r="AQ1117" s="74">
        <f t="shared" si="1109"/>
        <v>1.321213222560263E-255</v>
      </c>
      <c r="AR1117" s="73">
        <f t="shared" si="1110"/>
        <v>2.6476895913695508E-259</v>
      </c>
      <c r="AS1117" s="72">
        <f t="shared" si="1143"/>
        <v>2.8185241854952324E-6</v>
      </c>
      <c r="AT1117" s="37">
        <f t="shared" si="1111"/>
        <v>4.553280837989047E-252</v>
      </c>
      <c r="AU1117" s="37">
        <f t="shared" si="1112"/>
        <v>2.0504729144367093E-3</v>
      </c>
      <c r="AV1117" s="34">
        <f t="shared" si="1113"/>
        <v>2.9800559547954262E-5</v>
      </c>
      <c r="AW1117" s="34">
        <f t="shared" si="1114"/>
        <v>3.1356734054985534E-2</v>
      </c>
      <c r="AX1117" s="37">
        <f t="shared" si="1115"/>
        <v>0.15783689005661555</v>
      </c>
      <c r="AY1117" s="7">
        <f t="shared" si="1116"/>
        <v>0.52265623764790037</v>
      </c>
      <c r="AZ1117" s="37">
        <f t="shared" si="1117"/>
        <v>0.49126970303336687</v>
      </c>
      <c r="BA1117" s="2">
        <f>BE1117*'mass balance'!$B$17+BF1117*'mass balance'!$C$17+BG1117*'mass balance'!$D$17+BH1117*'mass balance'!$E$17</f>
        <v>5.4980735923726511E-6</v>
      </c>
      <c r="BB1117" s="2">
        <f>BE1117*'mass balance'!$B$18+BF1117*'mass balance'!$C$18+BG1117*'mass balance'!$D$18+BH1117*'mass balance'!$E$18</f>
        <v>5.5826593399476163E-6</v>
      </c>
      <c r="BC1117" s="2">
        <f>BE1117*'mass balance'!$B$19+BF1117*'mass balance'!$C$19+BG1117*'mass balance'!$D$19+BH1117*'mass balance'!$E$19</f>
        <v>-6.9783241749345192E-6</v>
      </c>
      <c r="BD1117" s="2">
        <f>BE1117*'mass balance'!$B$20+BF1117*'mass balance'!$C$20+BG1117*'mass balance'!$D$20+BH1117*'mass balance'!$E$20</f>
        <v>2.5375724272489156E-7</v>
      </c>
      <c r="BE1117" s="2">
        <f>N1117*'mass balance'!$H$11+R1117*'mass balance'!$I$11+S1117*'mass balance'!$J$11</f>
        <v>-2.335448648875365E-5</v>
      </c>
      <c r="BF1117" s="2">
        <f>N1117*'mass balance'!$H$12+R1117*'mass balance'!$I$12+S1117*'mass balance'!$J$12</f>
        <v>9.2933309291932865E-6</v>
      </c>
      <c r="BG1117" s="2">
        <f>N1117*'mass balance'!$H$13+R1117*'mass balance'!$I$13+S1117*'mass balance'!$J$13</f>
        <v>4.7398987938558229E-6</v>
      </c>
      <c r="BH1117" s="2">
        <f>N1117*'mass balance'!$H$14+R1117*'mass balance'!$I$14+S1117*'mass balance'!$J$14</f>
        <v>2.5543969597074302E-6</v>
      </c>
      <c r="BI1117" s="36">
        <f t="shared" si="1118"/>
        <v>1.984873985993231E-16</v>
      </c>
      <c r="BJ1117" s="36">
        <f t="shared" si="1119"/>
        <v>1.7743564131898341E-19</v>
      </c>
      <c r="BK1117" s="36">
        <f t="shared" si="1120"/>
        <v>4.8465765703272879E-16</v>
      </c>
      <c r="BL1117" s="36">
        <f t="shared" si="1121"/>
        <v>1.8016754689083892E-16</v>
      </c>
      <c r="BM1117" s="36">
        <f t="shared" si="1155"/>
        <v>1.3713031670620791E-13</v>
      </c>
      <c r="BN1117" s="36">
        <f t="shared" ca="1" si="1122"/>
        <v>0.94516451227457343</v>
      </c>
      <c r="BO1117" s="36">
        <f t="shared" ca="1" si="1144"/>
        <v>1</v>
      </c>
      <c r="BP1117" s="36">
        <f t="shared" si="1123"/>
        <v>-1.371303166973319E-13</v>
      </c>
      <c r="BQ1117" s="36">
        <f t="shared" si="1145"/>
        <v>0.99999999993527311</v>
      </c>
      <c r="BR1117" s="2">
        <f t="shared" si="1156"/>
        <v>-5</v>
      </c>
      <c r="BS1117">
        <v>0</v>
      </c>
      <c r="BT1117" s="37">
        <f t="shared" si="1146"/>
        <v>6.9957699853718551E-3</v>
      </c>
      <c r="BU1117" s="34">
        <f t="shared" si="1124"/>
        <v>-5</v>
      </c>
      <c r="BV1117" s="34">
        <f t="shared" si="1125"/>
        <v>-5</v>
      </c>
      <c r="BW1117" s="34">
        <f t="shared" si="1126"/>
        <v>-5</v>
      </c>
      <c r="BX1117" s="34">
        <f t="shared" si="1127"/>
        <v>-5</v>
      </c>
      <c r="BY1117" s="34">
        <f t="shared" si="1128"/>
        <v>0.80003138507803151</v>
      </c>
      <c r="BZ1117" s="36">
        <f t="shared" si="1147"/>
        <v>6.9783241749345192E-6</v>
      </c>
      <c r="CA1117" s="34">
        <f t="shared" si="1148"/>
        <v>1.4240182006291369E-2</v>
      </c>
    </row>
    <row r="1118" spans="1:79" x14ac:dyDescent="0.2">
      <c r="A1118" s="75">
        <f t="shared" si="1129"/>
        <v>2.9698630136986983</v>
      </c>
      <c r="B1118" s="34">
        <f t="shared" si="1130"/>
        <v>1084.0000000000248</v>
      </c>
      <c r="C1118">
        <f t="shared" si="1131"/>
        <v>15</v>
      </c>
      <c r="D1118" s="35">
        <f t="shared" si="1089"/>
        <v>3000</v>
      </c>
      <c r="E1118" s="27">
        <v>0</v>
      </c>
      <c r="F1118" s="64">
        <f t="shared" si="1132"/>
        <v>0.46593146951268899</v>
      </c>
      <c r="G1118" s="34">
        <v>0</v>
      </c>
      <c r="H1118" s="34">
        <f t="shared" si="1090"/>
        <v>1</v>
      </c>
      <c r="I1118" s="34">
        <f t="shared" si="1133"/>
        <v>6192.2292298236371</v>
      </c>
      <c r="J1118" s="34">
        <f t="shared" si="1091"/>
        <v>2981.9115293326117</v>
      </c>
      <c r="K1118" s="34">
        <f t="shared" si="1092"/>
        <v>2646.1857105291888</v>
      </c>
      <c r="L1118" s="36">
        <f t="shared" si="1149"/>
        <v>116.96061358593863</v>
      </c>
      <c r="M1118" s="34">
        <f t="shared" si="1093"/>
        <v>20.399243190166207</v>
      </c>
      <c r="N1118" s="34">
        <f t="shared" si="1134"/>
        <v>9.8233990055547178</v>
      </c>
      <c r="O1118" s="34">
        <f t="shared" si="1094"/>
        <v>9.4970811430771391</v>
      </c>
      <c r="P1118">
        <f t="shared" si="1135"/>
        <v>3.1736698221992845</v>
      </c>
      <c r="Q1118" s="36">
        <f t="shared" si="1095"/>
        <v>7.2690435314709569</v>
      </c>
      <c r="R1118" s="34">
        <f t="shared" si="1096"/>
        <v>3.1982177293955414</v>
      </c>
      <c r="S1118" s="34">
        <f t="shared" si="1097"/>
        <v>3.8728682867733468</v>
      </c>
      <c r="T1118" s="36">
        <f t="shared" si="1136"/>
        <v>5.2731918028125352E-13</v>
      </c>
      <c r="U1118" s="36">
        <f t="shared" si="1098"/>
        <v>3446.2876697264373</v>
      </c>
      <c r="V1118" s="36">
        <f t="shared" si="1099"/>
        <v>7.4119043993978151E-4</v>
      </c>
      <c r="W1118" s="68">
        <f t="shared" si="1100"/>
        <v>0.33417318167411036</v>
      </c>
      <c r="X1118">
        <f t="shared" si="1101"/>
        <v>4.217217285267683</v>
      </c>
      <c r="Y1118">
        <f t="shared" si="1102"/>
        <v>5.9191933886892012E-3</v>
      </c>
      <c r="Z1118" s="34">
        <f t="shared" si="1103"/>
        <v>1.8175536138477263E-3</v>
      </c>
      <c r="AA1118" s="36">
        <f t="shared" si="1104"/>
        <v>2.2179830117624436E-3</v>
      </c>
      <c r="AB1118" s="34">
        <f t="shared" si="1105"/>
        <v>2.2083287929023406E-4</v>
      </c>
      <c r="AC1118" s="36">
        <f t="shared" si="1106"/>
        <v>1.4129090601411305E-2</v>
      </c>
      <c r="AD1118" s="34">
        <f t="shared" si="1107"/>
        <v>0</v>
      </c>
      <c r="AE1118">
        <f t="shared" si="1137"/>
        <v>63.980919176631588</v>
      </c>
      <c r="AF1118" s="36">
        <f t="shared" si="1138"/>
        <v>0</v>
      </c>
      <c r="AG1118" s="34">
        <f t="shared" si="1108"/>
        <v>0.2083763318969149</v>
      </c>
      <c r="AH1118">
        <f t="shared" si="1150"/>
        <v>8.849966513180596E-3</v>
      </c>
      <c r="AI1118" s="29">
        <f t="shared" si="1139"/>
        <v>0.2083763318969149</v>
      </c>
      <c r="AJ1118">
        <f t="shared" si="1140"/>
        <v>0.41639505576663038</v>
      </c>
      <c r="AK1118" s="36">
        <f t="shared" si="1151"/>
        <v>-2.6476895913695508E-259</v>
      </c>
      <c r="AL1118" s="36">
        <f t="shared" si="1141"/>
        <v>-8.5580186977780248E-6</v>
      </c>
      <c r="AM1118" s="36">
        <f t="shared" si="1142"/>
        <v>-2.2197482199730903E-8</v>
      </c>
      <c r="AN1118" s="37">
        <f t="shared" si="1152"/>
        <v>-3.4385145933746007E-258</v>
      </c>
      <c r="AO1118" s="36">
        <f t="shared" si="1153"/>
        <v>1.4117048215133342E-2</v>
      </c>
      <c r="AP1118" s="36">
        <f t="shared" si="1154"/>
        <v>1.0049490480840106E-4</v>
      </c>
      <c r="AQ1118" s="74">
        <f t="shared" si="1109"/>
        <v>-7.2343864951636215E-255</v>
      </c>
      <c r="AR1118" s="73">
        <f t="shared" si="1110"/>
        <v>-1.4479981675835149E-258</v>
      </c>
      <c r="AS1118" s="72">
        <f t="shared" si="1143"/>
        <v>2.8134013660482399E-6</v>
      </c>
      <c r="AT1118" s="37">
        <f t="shared" si="1111"/>
        <v>-2.4931776976318293E-251</v>
      </c>
      <c r="AU1118" s="37">
        <f t="shared" si="1112"/>
        <v>2.0500200025591764E-3</v>
      </c>
      <c r="AV1118" s="34">
        <f t="shared" si="1113"/>
        <v>5.8410092140732657E-5</v>
      </c>
      <c r="AW1118" s="34">
        <f t="shared" si="1114"/>
        <v>3.1426359908957334E-2</v>
      </c>
      <c r="AX1118" s="37">
        <f t="shared" si="1115"/>
        <v>0.15818735794141423</v>
      </c>
      <c r="AY1118" s="7">
        <f t="shared" si="1116"/>
        <v>0.52384530961662268</v>
      </c>
      <c r="AZ1118" s="37">
        <f t="shared" si="1117"/>
        <v>0.49236053961552462</v>
      </c>
      <c r="BA1118" s="2">
        <f>BE1118*'mass balance'!$B$17+BF1118*'mass balance'!$C$17+BG1118*'mass balance'!$D$17+BH1118*'mass balance'!$E$17</f>
        <v>5.5102576053344991E-6</v>
      </c>
      <c r="BB1118" s="2">
        <f>BE1118*'mass balance'!$B$18+BF1118*'mass balance'!$C$18+BG1118*'mass balance'!$D$18+BH1118*'mass balance'!$E$18</f>
        <v>5.5950307992627228E-6</v>
      </c>
      <c r="BC1118" s="2">
        <f>BE1118*'mass balance'!$B$19+BF1118*'mass balance'!$C$19+BG1118*'mass balance'!$D$19+BH1118*'mass balance'!$E$19</f>
        <v>-6.993788499078402E-6</v>
      </c>
      <c r="BD1118" s="2">
        <f>BE1118*'mass balance'!$B$20+BF1118*'mass balance'!$C$20+BG1118*'mass balance'!$D$20+BH1118*'mass balance'!$E$20</f>
        <v>2.5431958178466923E-7</v>
      </c>
      <c r="BE1118" s="2">
        <f>N1118*'mass balance'!$H$11+R1118*'mass balance'!$I$11+S1118*'mass balance'!$J$11</f>
        <v>-2.3389045251320756E-5</v>
      </c>
      <c r="BF1118" s="2">
        <f>N1118*'mass balance'!$H$12+R1118*'mass balance'!$I$12+S1118*'mass balance'!$J$12</f>
        <v>9.3036456896206882E-6</v>
      </c>
      <c r="BG1118" s="2">
        <f>N1118*'mass balance'!$H$13+R1118*'mass balance'!$I$13+S1118*'mass balance'!$J$13</f>
        <v>4.745367223079016E-6</v>
      </c>
      <c r="BH1118" s="2">
        <f>N1118*'mass balance'!$H$14+R1118*'mass balance'!$I$14+S1118*'mass balance'!$J$14</f>
        <v>2.5581768243632074E-6</v>
      </c>
      <c r="BI1118" s="36">
        <f t="shared" si="1118"/>
        <v>1.984873985993231E-16</v>
      </c>
      <c r="BJ1118" s="36">
        <f t="shared" si="1119"/>
        <v>1.7747074762670604E-19</v>
      </c>
      <c r="BK1118" s="36">
        <f t="shared" si="1120"/>
        <v>4.8483509267404776E-16</v>
      </c>
      <c r="BL1118" s="36">
        <f t="shared" si="1121"/>
        <v>1.8028277126380022E-16</v>
      </c>
      <c r="BM1118" s="36">
        <f t="shared" si="1155"/>
        <v>1.3731048425309875E-13</v>
      </c>
      <c r="BN1118" s="36">
        <f t="shared" ca="1" si="1122"/>
        <v>0.54338585020556507</v>
      </c>
      <c r="BO1118" s="36">
        <f t="shared" ca="1" si="1144"/>
        <v>1</v>
      </c>
      <c r="BP1118" s="36">
        <f t="shared" si="1123"/>
        <v>-1.3731048424419225E-13</v>
      </c>
      <c r="BQ1118" s="36">
        <f t="shared" si="1145"/>
        <v>0.999999999935136</v>
      </c>
      <c r="BR1118" s="2">
        <f t="shared" si="1156"/>
        <v>-5</v>
      </c>
      <c r="BS1118">
        <v>0</v>
      </c>
      <c r="BT1118" s="37">
        <f t="shared" si="1146"/>
        <v>7.0112729703260971E-3</v>
      </c>
      <c r="BU1118" s="34">
        <f t="shared" si="1124"/>
        <v>-5</v>
      </c>
      <c r="BV1118" s="34">
        <f t="shared" si="1125"/>
        <v>-5</v>
      </c>
      <c r="BW1118" s="34">
        <f t="shared" si="1126"/>
        <v>-5</v>
      </c>
      <c r="BX1118" s="34">
        <f t="shared" si="1127"/>
        <v>-5</v>
      </c>
      <c r="BY1118" s="34">
        <f t="shared" si="1128"/>
        <v>0.8012152301904667</v>
      </c>
      <c r="BZ1118" s="36">
        <f t="shared" si="1147"/>
        <v>6.993788499078402E-6</v>
      </c>
      <c r="CA1118" s="34">
        <f t="shared" si="1148"/>
        <v>1.4240119599757269E-2</v>
      </c>
    </row>
    <row r="1119" spans="1:79" x14ac:dyDescent="0.2">
      <c r="A1119" s="75">
        <f t="shared" si="1129"/>
        <v>2.9726027397260957</v>
      </c>
      <c r="B1119" s="34">
        <f t="shared" si="1130"/>
        <v>1085.000000000025</v>
      </c>
      <c r="C1119">
        <f t="shared" si="1131"/>
        <v>15</v>
      </c>
      <c r="D1119" s="35">
        <f t="shared" si="1089"/>
        <v>3000</v>
      </c>
      <c r="E1119" s="27">
        <v>0</v>
      </c>
      <c r="F1119" s="64">
        <f t="shared" si="1132"/>
        <v>0.46593146951268899</v>
      </c>
      <c r="G1119" s="34">
        <v>0</v>
      </c>
      <c r="H1119" s="34">
        <f t="shared" si="1090"/>
        <v>1</v>
      </c>
      <c r="I1119" s="34">
        <f t="shared" si="1133"/>
        <v>6192.2292298236371</v>
      </c>
      <c r="J1119" s="34">
        <f t="shared" si="1091"/>
        <v>2986.3191204180721</v>
      </c>
      <c r="K1119" s="34">
        <f t="shared" si="1092"/>
        <v>2650.0970621683882</v>
      </c>
      <c r="L1119" s="36">
        <f t="shared" si="1149"/>
        <v>117.22003023991755</v>
      </c>
      <c r="M1119" s="34">
        <f t="shared" si="1093"/>
        <v>20.399243190166207</v>
      </c>
      <c r="N1119" s="34">
        <f t="shared" si="1134"/>
        <v>9.8379190627260638</v>
      </c>
      <c r="O1119" s="34">
        <f t="shared" si="1094"/>
        <v>9.4970811430771391</v>
      </c>
      <c r="P1119">
        <f t="shared" si="1135"/>
        <v>3.1807089679498652</v>
      </c>
      <c r="Q1119" s="36">
        <f t="shared" si="1095"/>
        <v>7.280732670076377</v>
      </c>
      <c r="R1119" s="34">
        <f t="shared" si="1096"/>
        <v>3.2052747653727578</v>
      </c>
      <c r="S1119" s="34">
        <f t="shared" si="1097"/>
        <v>3.8771604750954736</v>
      </c>
      <c r="T1119" s="36">
        <f t="shared" si="1136"/>
        <v>5.2181406988388549E-13</v>
      </c>
      <c r="U1119" s="36">
        <f t="shared" si="1098"/>
        <v>3446.2876697264378</v>
      </c>
      <c r="V1119" s="36">
        <f t="shared" si="1099"/>
        <v>7.4201187994631286E-4</v>
      </c>
      <c r="W1119" s="68">
        <f t="shared" si="1100"/>
        <v>0.33491437211405012</v>
      </c>
      <c r="X1119">
        <f t="shared" si="1101"/>
        <v>4.220332888382047</v>
      </c>
      <c r="Y1119">
        <f t="shared" si="1102"/>
        <v>5.9191933886892012E-3</v>
      </c>
      <c r="Z1119" s="34">
        <f t="shared" si="1103"/>
        <v>1.8175536138477263E-3</v>
      </c>
      <c r="AA1119" s="36">
        <f t="shared" si="1104"/>
        <v>2.2155271368695748E-3</v>
      </c>
      <c r="AB1119" s="34">
        <f t="shared" si="1105"/>
        <v>2.2083287929023406E-4</v>
      </c>
      <c r="AC1119" s="36">
        <f t="shared" si="1106"/>
        <v>1.4129090601411305E-2</v>
      </c>
      <c r="AD1119" s="34">
        <f t="shared" si="1107"/>
        <v>0</v>
      </c>
      <c r="AE1119">
        <f t="shared" si="1137"/>
        <v>63.980919176631588</v>
      </c>
      <c r="AF1119" s="36">
        <f t="shared" si="1138"/>
        <v>0</v>
      </c>
      <c r="AG1119" s="34">
        <f t="shared" si="1108"/>
        <v>0.20873413642962679</v>
      </c>
      <c r="AH1119">
        <f t="shared" si="1150"/>
        <v>8.7652727202334468E-3</v>
      </c>
      <c r="AI1119" s="29">
        <f t="shared" si="1139"/>
        <v>0.20873413642962679</v>
      </c>
      <c r="AJ1119">
        <f t="shared" si="1140"/>
        <v>0</v>
      </c>
      <c r="AK1119" s="36">
        <f t="shared" si="1151"/>
        <v>1.4479981675835149E-258</v>
      </c>
      <c r="AL1119" s="36">
        <f t="shared" si="1141"/>
        <v>-8.5528306667594003E-6</v>
      </c>
      <c r="AM1119" s="36">
        <f t="shared" si="1142"/>
        <v>-2.2192579182837194E-8</v>
      </c>
      <c r="AN1119" s="37">
        <f t="shared" si="1152"/>
        <v>-3.7032835525115559E-258</v>
      </c>
      <c r="AO1119" s="36">
        <f t="shared" si="1153"/>
        <v>1.4108490196435564E-2</v>
      </c>
      <c r="AP1119" s="36">
        <f t="shared" si="1154"/>
        <v>1.0047270732620132E-4</v>
      </c>
      <c r="AQ1119" s="74">
        <f t="shared" si="1109"/>
        <v>-7.8056284227182233E-255</v>
      </c>
      <c r="AR1119" s="73">
        <f t="shared" si="1110"/>
        <v>-1.5604373169659487E-258</v>
      </c>
      <c r="AS1119" s="72">
        <f t="shared" si="1143"/>
        <v>2.8082878576013881E-6</v>
      </c>
      <c r="AT1119" s="37">
        <f t="shared" si="1111"/>
        <v>-2.6900440987680516E-251</v>
      </c>
      <c r="AU1119" s="37">
        <f t="shared" si="1112"/>
        <v>2.0495671907215748E-3</v>
      </c>
      <c r="AV1119" s="34">
        <f t="shared" si="1113"/>
        <v>1.2039656207676976E-6</v>
      </c>
      <c r="AW1119" s="34">
        <f t="shared" si="1114"/>
        <v>3.149606304135693E-2</v>
      </c>
      <c r="AX1119" s="37">
        <f t="shared" si="1115"/>
        <v>0.15853821481400385</v>
      </c>
      <c r="AY1119" s="7">
        <f t="shared" si="1116"/>
        <v>0.52494985393503157</v>
      </c>
      <c r="AZ1119" s="37">
        <f t="shared" si="1117"/>
        <v>0.49345258692805394</v>
      </c>
      <c r="BA1119" s="2">
        <f>BE1119*'mass balance'!$B$17+BF1119*'mass balance'!$C$17+BG1119*'mass balance'!$D$17+BH1119*'mass balance'!$E$17</f>
        <v>5.5224551674585182E-6</v>
      </c>
      <c r="BB1119" s="2">
        <f>BE1119*'mass balance'!$B$18+BF1119*'mass balance'!$C$18+BG1119*'mass balance'!$D$18+BH1119*'mass balance'!$E$18</f>
        <v>5.6074160161886524E-6</v>
      </c>
      <c r="BC1119" s="2">
        <f>BE1119*'mass balance'!$B$19+BF1119*'mass balance'!$C$19+BG1119*'mass balance'!$D$19+BH1119*'mass balance'!$E$19</f>
        <v>-7.0092700202358132E-6</v>
      </c>
      <c r="BD1119" s="2">
        <f>BE1119*'mass balance'!$B$20+BF1119*'mass balance'!$C$20+BG1119*'mass balance'!$D$20+BH1119*'mass balance'!$E$20</f>
        <v>2.5488254619039314E-7</v>
      </c>
      <c r="BE1119" s="2">
        <f>N1119*'mass balance'!$H$11+R1119*'mass balance'!$I$11+S1119*'mass balance'!$J$11</f>
        <v>-2.3423616816014436E-5</v>
      </c>
      <c r="BF1119" s="2">
        <f>N1119*'mass balance'!$H$12+R1119*'mass balance'!$I$12+S1119*'mass balance'!$J$12</f>
        <v>9.3139566520457652E-6</v>
      </c>
      <c r="BG1119" s="2">
        <f>N1119*'mass balance'!$H$13+R1119*'mass balance'!$I$13+S1119*'mass balance'!$J$13</f>
        <v>4.7508341763066071E-6</v>
      </c>
      <c r="BH1119" s="2">
        <f>N1119*'mass balance'!$H$14+R1119*'mass balance'!$I$14+S1119*'mass balance'!$J$14</f>
        <v>2.5619580892515786E-6</v>
      </c>
      <c r="BI1119" s="36">
        <f t="shared" si="1118"/>
        <v>1.984873985993231E-16</v>
      </c>
      <c r="BJ1119" s="36">
        <f t="shared" si="1119"/>
        <v>1.7750585701048431E-19</v>
      </c>
      <c r="BK1119" s="36">
        <f t="shared" si="1120"/>
        <v>4.8501256342167451E-16</v>
      </c>
      <c r="BL1119" s="36">
        <f t="shared" si="1121"/>
        <v>1.8039803801018681E-16</v>
      </c>
      <c r="BM1119" s="36">
        <f t="shared" si="1155"/>
        <v>1.3749076702436255E-13</v>
      </c>
      <c r="BN1119" s="36">
        <f t="shared" ca="1" si="1122"/>
        <v>0.92296597312431428</v>
      </c>
      <c r="BO1119" s="36">
        <f t="shared" ca="1" si="1144"/>
        <v>1</v>
      </c>
      <c r="BP1119" s="36">
        <f t="shared" si="1123"/>
        <v>-1.3749076701542547E-13</v>
      </c>
      <c r="BQ1119" s="36">
        <f t="shared" si="1145"/>
        <v>0.99999999993499866</v>
      </c>
      <c r="BR1119" s="2">
        <f t="shared" si="1156"/>
        <v>-5</v>
      </c>
      <c r="BS1119">
        <v>0</v>
      </c>
      <c r="BT1119" s="37">
        <f t="shared" si="1146"/>
        <v>7.0267931952864016E-3</v>
      </c>
      <c r="BU1119" s="34">
        <f t="shared" si="1124"/>
        <v>-5</v>
      </c>
      <c r="BV1119" s="34">
        <f t="shared" si="1125"/>
        <v>-5</v>
      </c>
      <c r="BW1119" s="34">
        <f t="shared" si="1126"/>
        <v>-5</v>
      </c>
      <c r="BX1119" s="34">
        <f t="shared" si="1127"/>
        <v>-5</v>
      </c>
      <c r="BY1119" s="34">
        <f t="shared" si="1128"/>
        <v>0.80239951385260233</v>
      </c>
      <c r="BZ1119" s="36">
        <f t="shared" si="1147"/>
        <v>7.0092700202358132E-6</v>
      </c>
      <c r="CA1119" s="34">
        <f t="shared" si="1148"/>
        <v>1.4240057467387272E-2</v>
      </c>
    </row>
    <row r="1120" spans="1:79" x14ac:dyDescent="0.2">
      <c r="A1120" s="75">
        <f t="shared" si="1129"/>
        <v>2.975342465753493</v>
      </c>
      <c r="B1120" s="34">
        <f t="shared" si="1130"/>
        <v>1086.000000000025</v>
      </c>
      <c r="C1120">
        <f t="shared" si="1131"/>
        <v>15</v>
      </c>
      <c r="D1120" s="35">
        <f t="shared" si="1089"/>
        <v>3000</v>
      </c>
      <c r="E1120" s="27">
        <v>0</v>
      </c>
      <c r="F1120" s="64">
        <f t="shared" si="1132"/>
        <v>0.46593146951268899</v>
      </c>
      <c r="G1120" s="34">
        <v>0</v>
      </c>
      <c r="H1120" s="34">
        <f t="shared" si="1090"/>
        <v>1</v>
      </c>
      <c r="I1120" s="34">
        <f t="shared" si="1133"/>
        <v>6192.2292298236371</v>
      </c>
      <c r="J1120" s="34">
        <f t="shared" si="1091"/>
        <v>2990.7283406615265</v>
      </c>
      <c r="K1120" s="34">
        <f t="shared" si="1092"/>
        <v>2654.0098595428349</v>
      </c>
      <c r="L1120" s="36">
        <f t="shared" si="1149"/>
        <v>117.47973439789875</v>
      </c>
      <c r="M1120" s="34">
        <f t="shared" si="1093"/>
        <v>20.399243190166207</v>
      </c>
      <c r="N1120" s="34">
        <f t="shared" si="1134"/>
        <v>9.8524444868805876</v>
      </c>
      <c r="O1120" s="34">
        <f t="shared" si="1094"/>
        <v>9.4970811430771391</v>
      </c>
      <c r="P1120">
        <f t="shared" si="1135"/>
        <v>3.1877559149828429</v>
      </c>
      <c r="Q1120" s="36">
        <f t="shared" si="1095"/>
        <v>7.2924282211315177</v>
      </c>
      <c r="R1120" s="34">
        <f t="shared" si="1096"/>
        <v>3.2123396124466255</v>
      </c>
      <c r="S1120" s="34">
        <f t="shared" si="1097"/>
        <v>3.8814510782998393</v>
      </c>
      <c r="T1120" s="36">
        <f t="shared" si="1136"/>
        <v>5.1631722198154734E-13</v>
      </c>
      <c r="U1120" s="36">
        <f t="shared" si="1098"/>
        <v>3446.2876697264383</v>
      </c>
      <c r="V1120" s="36">
        <f t="shared" si="1099"/>
        <v>7.4283301659263561E-4</v>
      </c>
      <c r="W1120" s="68">
        <f t="shared" si="1100"/>
        <v>0.33565638399399644</v>
      </c>
      <c r="X1120">
        <f t="shared" si="1101"/>
        <v>4.2234473434735555</v>
      </c>
      <c r="Y1120">
        <f t="shared" si="1102"/>
        <v>5.9191933886892012E-3</v>
      </c>
      <c r="Z1120" s="34">
        <f t="shared" si="1103"/>
        <v>1.8175536138477263E-3</v>
      </c>
      <c r="AA1120" s="36">
        <f t="shared" si="1104"/>
        <v>2.2130757882618491E-3</v>
      </c>
      <c r="AB1120" s="34">
        <f t="shared" si="1105"/>
        <v>2.2083287929023406E-4</v>
      </c>
      <c r="AC1120" s="36">
        <f t="shared" si="1106"/>
        <v>1.4129090601411305E-2</v>
      </c>
      <c r="AD1120" s="34">
        <f t="shared" si="1107"/>
        <v>0</v>
      </c>
      <c r="AE1120">
        <f t="shared" si="1137"/>
        <v>63.980919176631588</v>
      </c>
      <c r="AF1120" s="36">
        <f t="shared" si="1138"/>
        <v>0</v>
      </c>
      <c r="AG1120" s="34">
        <f t="shared" si="1108"/>
        <v>0.20909213724742465</v>
      </c>
      <c r="AH1120">
        <f t="shared" si="1150"/>
        <v>8.6850099020196192E-3</v>
      </c>
      <c r="AI1120" s="29">
        <f t="shared" si="1139"/>
        <v>0.20909213724742465</v>
      </c>
      <c r="AJ1120">
        <f t="shared" si="1140"/>
        <v>0.20909213724742465</v>
      </c>
      <c r="AK1120" s="36">
        <f t="shared" si="1151"/>
        <v>1.5604373169659487E-258</v>
      </c>
      <c r="AL1120" s="36">
        <f t="shared" si="1141"/>
        <v>-8.5476457808222256E-6</v>
      </c>
      <c r="AM1120" s="36">
        <f t="shared" si="1142"/>
        <v>-2.2187677248930032E-8</v>
      </c>
      <c r="AN1120" s="37">
        <f t="shared" si="1152"/>
        <v>-2.255285384928041E-258</v>
      </c>
      <c r="AO1120" s="36">
        <f t="shared" si="1153"/>
        <v>1.4099937365768804E-2</v>
      </c>
      <c r="AP1120" s="36">
        <f t="shared" si="1154"/>
        <v>1.0045051474701849E-4</v>
      </c>
      <c r="AQ1120" s="74">
        <f t="shared" si="1109"/>
        <v>-4.762253223154706E-255</v>
      </c>
      <c r="AR1120" s="73">
        <f t="shared" si="1110"/>
        <v>-9.5087425391774667E-259</v>
      </c>
      <c r="AS1120" s="72">
        <f t="shared" si="1143"/>
        <v>2.8031836432314324E-6</v>
      </c>
      <c r="AT1120" s="37">
        <f t="shared" si="1111"/>
        <v>-1.6412094563073339E-251</v>
      </c>
      <c r="AU1120" s="37">
        <f t="shared" si="1112"/>
        <v>2.049114478901807E-3</v>
      </c>
      <c r="AV1120" s="34">
        <f t="shared" si="1113"/>
        <v>2.9913067913055848E-5</v>
      </c>
      <c r="AW1120" s="34">
        <f t="shared" si="1114"/>
        <v>3.156584342372961E-2</v>
      </c>
      <c r="AX1120" s="37">
        <f t="shared" si="1115"/>
        <v>0.15888946053115513</v>
      </c>
      <c r="AY1120" s="7">
        <f t="shared" si="1116"/>
        <v>0.5261416010167943</v>
      </c>
      <c r="AZ1120" s="37">
        <f t="shared" si="1117"/>
        <v>0.4945458445251516</v>
      </c>
      <c r="BA1120" s="2">
        <f>BE1120*'mass balance'!$B$17+BF1120*'mass balance'!$C$17+BG1120*'mass balance'!$D$17+BH1120*'mass balance'!$E$17</f>
        <v>5.5346662737749874E-6</v>
      </c>
      <c r="BB1120" s="2">
        <f>BE1120*'mass balance'!$B$18+BF1120*'mass balance'!$C$18+BG1120*'mass balance'!$D$18+BH1120*'mass balance'!$E$18</f>
        <v>5.6198149856792167E-6</v>
      </c>
      <c r="BC1120" s="2">
        <f>BE1120*'mass balance'!$B$19+BF1120*'mass balance'!$C$19+BG1120*'mass balance'!$D$19+BH1120*'mass balance'!$E$19</f>
        <v>-7.0247687320990221E-6</v>
      </c>
      <c r="BD1120" s="2">
        <f>BE1120*'mass balance'!$B$20+BF1120*'mass balance'!$C$20+BG1120*'mass balance'!$D$20+BH1120*'mass balance'!$E$20</f>
        <v>2.5544613571269171E-7</v>
      </c>
      <c r="BE1120" s="2">
        <f>N1120*'mass balance'!$H$11+R1120*'mass balance'!$I$11+S1120*'mass balance'!$J$11</f>
        <v>-2.3458201159239492E-5</v>
      </c>
      <c r="BF1120" s="2">
        <f>N1120*'mass balance'!$H$12+R1120*'mass balance'!$I$12+S1120*'mass balance'!$J$12</f>
        <v>9.3242638066021185E-6</v>
      </c>
      <c r="BG1120" s="2">
        <f>N1120*'mass balance'!$H$13+R1120*'mass balance'!$I$13+S1120*'mass balance'!$J$13</f>
        <v>4.7562996485071086E-6</v>
      </c>
      <c r="BH1120" s="2">
        <f>N1120*'mass balance'!$H$14+R1120*'mass balance'!$I$14+S1120*'mass balance'!$J$14</f>
        <v>2.5657407517918195E-6</v>
      </c>
      <c r="BI1120" s="36">
        <f t="shared" si="1118"/>
        <v>1.984873985993231E-16</v>
      </c>
      <c r="BJ1120" s="36">
        <f t="shared" si="1119"/>
        <v>1.7754096946839575E-19</v>
      </c>
      <c r="BK1120" s="36">
        <f t="shared" si="1120"/>
        <v>4.85190069278685E-16</v>
      </c>
      <c r="BL1120" s="36">
        <f t="shared" si="1121"/>
        <v>1.8051334713734732E-16</v>
      </c>
      <c r="BM1120" s="36">
        <f t="shared" si="1155"/>
        <v>1.3767116506237274E-13</v>
      </c>
      <c r="BN1120" s="36">
        <f t="shared" ca="1" si="1122"/>
        <v>2.1870856404670902E-2</v>
      </c>
      <c r="BO1120" s="36">
        <f t="shared" ca="1" si="1144"/>
        <v>1</v>
      </c>
      <c r="BP1120" s="36">
        <f t="shared" si="1123"/>
        <v>-1.3767116505340502E-13</v>
      </c>
      <c r="BQ1120" s="36">
        <f t="shared" si="1145"/>
        <v>0.99999999993486122</v>
      </c>
      <c r="BR1120" s="2">
        <f t="shared" si="1156"/>
        <v>-5</v>
      </c>
      <c r="BS1120">
        <v>0</v>
      </c>
      <c r="BT1120" s="37">
        <f t="shared" si="1146"/>
        <v>7.0423306539292687E-3</v>
      </c>
      <c r="BU1120" s="34">
        <f t="shared" si="1124"/>
        <v>-5</v>
      </c>
      <c r="BV1120" s="34">
        <f t="shared" si="1125"/>
        <v>-5</v>
      </c>
      <c r="BW1120" s="34">
        <f t="shared" si="1126"/>
        <v>-5</v>
      </c>
      <c r="BX1120" s="34">
        <f t="shared" si="1127"/>
        <v>-5</v>
      </c>
      <c r="BY1120" s="34">
        <f t="shared" si="1128"/>
        <v>0.80358423525616129</v>
      </c>
      <c r="BZ1120" s="36">
        <f t="shared" si="1147"/>
        <v>7.0247687320990221E-6</v>
      </c>
      <c r="CA1120" s="34">
        <f t="shared" si="1148"/>
        <v>1.4239995607871517E-2</v>
      </c>
    </row>
    <row r="1121" spans="1:79" x14ac:dyDescent="0.2">
      <c r="A1121" s="75">
        <f t="shared" si="1129"/>
        <v>2.9780821917808904</v>
      </c>
      <c r="B1121" s="34">
        <f t="shared" si="1130"/>
        <v>1087.000000000025</v>
      </c>
      <c r="C1121">
        <f t="shared" si="1131"/>
        <v>15</v>
      </c>
      <c r="D1121" s="35">
        <f t="shared" si="1089"/>
        <v>3000</v>
      </c>
      <c r="E1121" s="27">
        <v>0</v>
      </c>
      <c r="F1121" s="64">
        <f t="shared" si="1132"/>
        <v>0.46593146951268899</v>
      </c>
      <c r="G1121" s="34">
        <v>0</v>
      </c>
      <c r="H1121" s="34">
        <f t="shared" si="1090"/>
        <v>1</v>
      </c>
      <c r="I1121" s="34">
        <f t="shared" si="1133"/>
        <v>6192.2292298236371</v>
      </c>
      <c r="J1121" s="34">
        <f t="shared" si="1091"/>
        <v>2995.1391870576581</v>
      </c>
      <c r="K1121" s="34">
        <f t="shared" si="1092"/>
        <v>2657.9240999855733</v>
      </c>
      <c r="L1121" s="36">
        <f t="shared" si="1149"/>
        <v>117.73972595370617</v>
      </c>
      <c r="M1121" s="34">
        <f t="shared" si="1093"/>
        <v>20.399243190166207</v>
      </c>
      <c r="N1121" s="34">
        <f t="shared" si="1134"/>
        <v>9.8669752681177858</v>
      </c>
      <c r="O1121" s="34">
        <f t="shared" si="1094"/>
        <v>9.4970811430771391</v>
      </c>
      <c r="P1121">
        <f t="shared" si="1135"/>
        <v>3.1948106604171795</v>
      </c>
      <c r="Q1121" s="36">
        <f t="shared" si="1095"/>
        <v>7.3041301774380392</v>
      </c>
      <c r="R1121" s="34">
        <f t="shared" si="1096"/>
        <v>3.2194122677250894</v>
      </c>
      <c r="S1121" s="34">
        <f t="shared" si="1097"/>
        <v>3.8857400922894807</v>
      </c>
      <c r="T1121" s="36">
        <f t="shared" si="1136"/>
        <v>5.1593689991708014E-13</v>
      </c>
      <c r="U1121" s="36">
        <f t="shared" si="1098"/>
        <v>3446.2876697264387</v>
      </c>
      <c r="V1121" s="36">
        <f t="shared" si="1099"/>
        <v>7.43653849094672E-4</v>
      </c>
      <c r="W1121" s="68">
        <f t="shared" si="1100"/>
        <v>0.33639921701058906</v>
      </c>
      <c r="X1121">
        <f t="shared" si="1101"/>
        <v>4.2265606509596001</v>
      </c>
      <c r="Y1121">
        <f t="shared" si="1102"/>
        <v>5.9191933886892012E-3</v>
      </c>
      <c r="Z1121" s="34">
        <f t="shared" si="1103"/>
        <v>1.8175536138477263E-3</v>
      </c>
      <c r="AA1121" s="36">
        <f t="shared" si="1104"/>
        <v>2.210628953608009E-3</v>
      </c>
      <c r="AB1121" s="34">
        <f t="shared" si="1105"/>
        <v>2.2083287929023406E-4</v>
      </c>
      <c r="AC1121" s="36">
        <f t="shared" si="1106"/>
        <v>1.4129090601411305E-2</v>
      </c>
      <c r="AD1121" s="34">
        <f t="shared" si="1107"/>
        <v>0</v>
      </c>
      <c r="AE1121">
        <f t="shared" si="1137"/>
        <v>63.980919176631588</v>
      </c>
      <c r="AF1121" s="36">
        <f t="shared" si="1138"/>
        <v>0</v>
      </c>
      <c r="AG1121" s="34">
        <f t="shared" si="1108"/>
        <v>0.20945033412996727</v>
      </c>
      <c r="AH1121">
        <f t="shared" si="1150"/>
        <v>8.6089562894612615E-3</v>
      </c>
      <c r="AI1121" s="29">
        <f t="shared" si="1139"/>
        <v>0.20945033412996727</v>
      </c>
      <c r="AJ1121">
        <f t="shared" si="1140"/>
        <v>0.41854247137739192</v>
      </c>
      <c r="AK1121" s="36">
        <f t="shared" si="1151"/>
        <v>9.5087425391774667E-259</v>
      </c>
      <c r="AL1121" s="36">
        <f t="shared" si="1141"/>
        <v>-8.5424640380598939E-6</v>
      </c>
      <c r="AM1121" s="36">
        <f t="shared" si="1142"/>
        <v>-2.2182776397770211E-8</v>
      </c>
      <c r="AN1121" s="37">
        <f t="shared" si="1152"/>
        <v>-6.9484806796209227E-259</v>
      </c>
      <c r="AO1121" s="36">
        <f t="shared" si="1153"/>
        <v>1.4091389719987982E-2</v>
      </c>
      <c r="AP1121" s="36">
        <f t="shared" si="1154"/>
        <v>1.0042832706976956E-4</v>
      </c>
      <c r="AQ1121" s="74">
        <f t="shared" si="1109"/>
        <v>-1.4699105432711147E-255</v>
      </c>
      <c r="AR1121" s="73">
        <f t="shared" si="1110"/>
        <v>-2.931390388727339E-259</v>
      </c>
      <c r="AS1121" s="72">
        <f t="shared" si="1143"/>
        <v>2.7980887060458879E-6</v>
      </c>
      <c r="AT1121" s="37">
        <f t="shared" si="1111"/>
        <v>-5.0657345808762218E-252</v>
      </c>
      <c r="AU1121" s="37">
        <f t="shared" si="1112"/>
        <v>2.0486618670777813E-3</v>
      </c>
      <c r="AV1121" s="34">
        <f t="shared" si="1113"/>
        <v>5.8671948972630987E-5</v>
      </c>
      <c r="AW1121" s="34">
        <f t="shared" si="1114"/>
        <v>3.1635701027546731E-2</v>
      </c>
      <c r="AX1121" s="37">
        <f t="shared" si="1115"/>
        <v>0.15924109494926664</v>
      </c>
      <c r="AY1121" s="7">
        <f t="shared" si="1116"/>
        <v>0.52733468493637503</v>
      </c>
      <c r="AZ1121" s="37">
        <f t="shared" si="1117"/>
        <v>0.4956403119598557</v>
      </c>
      <c r="BA1121" s="2">
        <f>BE1121*'mass balance'!$B$17+BF1121*'mass balance'!$C$17+BG1121*'mass balance'!$D$17+BH1121*'mass balance'!$E$17</f>
        <v>5.5468909193011803E-6</v>
      </c>
      <c r="BB1121" s="2">
        <f>BE1121*'mass balance'!$B$18+BF1121*'mass balance'!$C$18+BG1121*'mass balance'!$D$18+BH1121*'mass balance'!$E$18</f>
        <v>5.6322277026750446E-6</v>
      </c>
      <c r="BC1121" s="2">
        <f>BE1121*'mass balance'!$B$19+BF1121*'mass balance'!$C$19+BG1121*'mass balance'!$D$19+BH1121*'mass balance'!$E$19</f>
        <v>-7.0402846283438063E-6</v>
      </c>
      <c r="BD1121" s="2">
        <f>BE1121*'mass balance'!$B$20+BF1121*'mass balance'!$C$20+BG1121*'mass balance'!$D$20+BH1121*'mass balance'!$E$20</f>
        <v>2.5601035012159288E-7</v>
      </c>
      <c r="BE1121" s="2">
        <f>N1121*'mass balance'!$H$11+R1121*'mass balance'!$I$11+S1121*'mass balance'!$J$11</f>
        <v>-2.3492798257423298E-5</v>
      </c>
      <c r="BF1121" s="2">
        <f>N1121*'mass balance'!$H$12+R1121*'mass balance'!$I$12+S1121*'mass balance'!$J$12</f>
        <v>9.3345671434477656E-6</v>
      </c>
      <c r="BG1121" s="2">
        <f>N1121*'mass balance'!$H$13+R1121*'mass balance'!$I$13+S1121*'mass balance'!$J$13</f>
        <v>4.7617636346607152E-6</v>
      </c>
      <c r="BH1121" s="2">
        <f>N1121*'mass balance'!$H$14+R1121*'mass balance'!$I$14+S1121*'mass balance'!$J$14</f>
        <v>2.5695248094056731E-6</v>
      </c>
      <c r="BI1121" s="36">
        <f t="shared" si="1118"/>
        <v>1.984873985993231E-16</v>
      </c>
      <c r="BJ1121" s="36">
        <f t="shared" si="1119"/>
        <v>1.7757608499852367E-19</v>
      </c>
      <c r="BK1121" s="36">
        <f t="shared" si="1120"/>
        <v>4.8536761024815343E-16</v>
      </c>
      <c r="BL1121" s="36">
        <f t="shared" si="1121"/>
        <v>1.8062869865263038E-16</v>
      </c>
      <c r="BM1121" s="36">
        <f t="shared" si="1155"/>
        <v>1.3785167840951009E-13</v>
      </c>
      <c r="BN1121" s="36">
        <f t="shared" ca="1" si="1122"/>
        <v>0.49446474030390564</v>
      </c>
      <c r="BO1121" s="36">
        <f t="shared" ca="1" si="1144"/>
        <v>1</v>
      </c>
      <c r="BP1121" s="36">
        <f t="shared" si="1123"/>
        <v>-1.3785167840051163E-13</v>
      </c>
      <c r="BQ1121" s="36">
        <f t="shared" si="1145"/>
        <v>0.99999999993472355</v>
      </c>
      <c r="BR1121" s="2">
        <f t="shared" si="1156"/>
        <v>-5</v>
      </c>
      <c r="BS1121">
        <v>0</v>
      </c>
      <c r="BT1121" s="37">
        <f t="shared" si="1146"/>
        <v>7.0578853399146657E-3</v>
      </c>
      <c r="BU1121" s="34">
        <f t="shared" si="1124"/>
        <v>-5</v>
      </c>
      <c r="BV1121" s="34">
        <f t="shared" si="1125"/>
        <v>-5</v>
      </c>
      <c r="BW1121" s="34">
        <f t="shared" si="1126"/>
        <v>-5</v>
      </c>
      <c r="BX1121" s="34">
        <f t="shared" si="1127"/>
        <v>-5</v>
      </c>
      <c r="BY1121" s="34">
        <f t="shared" si="1128"/>
        <v>0.80476939359363975</v>
      </c>
      <c r="BZ1121" s="36">
        <f t="shared" si="1147"/>
        <v>7.0402846283438063E-6</v>
      </c>
      <c r="CA1121" s="34">
        <f t="shared" si="1148"/>
        <v>1.42399340199074E-2</v>
      </c>
    </row>
    <row r="1122" spans="1:79" x14ac:dyDescent="0.2">
      <c r="A1122" s="75">
        <f t="shared" si="1129"/>
        <v>2.9808219178082878</v>
      </c>
      <c r="B1122" s="34">
        <f t="shared" si="1130"/>
        <v>1088.000000000025</v>
      </c>
      <c r="C1122">
        <f t="shared" si="1131"/>
        <v>15</v>
      </c>
      <c r="D1122" s="35">
        <f t="shared" ref="D1122:D1185" si="1157">IF($B$31=1,$B$28,IF(E1122=0,$B$28,0))</f>
        <v>3000</v>
      </c>
      <c r="E1122" s="27">
        <v>0</v>
      </c>
      <c r="F1122" s="64">
        <f t="shared" si="1132"/>
        <v>0.46593146951268899</v>
      </c>
      <c r="G1122" s="34">
        <v>0</v>
      </c>
      <c r="H1122" s="34">
        <f t="shared" ref="H1122:H1185" si="1158">IF(AE1122&gt;$F$24,IF(L1122&gt;0,1,0),1)</f>
        <v>1</v>
      </c>
      <c r="I1122" s="34">
        <f t="shared" si="1133"/>
        <v>6192.2292298236371</v>
      </c>
      <c r="J1122" s="34">
        <f t="shared" ref="J1122:J1185" si="1159">IF(AE1122&lt;$F$24,0,I1122*W1122^(2/3))</f>
        <v>2999.5516566040278</v>
      </c>
      <c r="K1122" s="34">
        <f t="shared" ref="K1122:K1185" si="1160">IF(AE1122&lt;$F$24,0,IF(E1122&gt;=0,I1122*(D1122/($F$29+D1122))*W1122^(2/3)-1*(M1122/$D$25)*W1122^(2/3),-1*(M1122/$D$25)*W1122^(2/3)))</f>
        <v>2661.8397808322025</v>
      </c>
      <c r="L1122" s="36">
        <f t="shared" si="1149"/>
        <v>118.00000480088931</v>
      </c>
      <c r="M1122" s="34">
        <f t="shared" ref="M1122:M1185" si="1161">$H$24*F1122</f>
        <v>20.399243190166207</v>
      </c>
      <c r="N1122" s="34">
        <f t="shared" si="1134"/>
        <v>9.8815113965466388</v>
      </c>
      <c r="O1122" s="34">
        <f t="shared" ref="O1122:O1185" si="1162">$D$29*F1122</f>
        <v>9.4970811430771391</v>
      </c>
      <c r="P1122">
        <f t="shared" si="1135"/>
        <v>3.2018732013643936</v>
      </c>
      <c r="Q1122" s="36">
        <f t="shared" ref="Q1122:Q1185" si="1163">W1122*U1122*($D$30*(Y1122/W1122^(1/3))+O1122)/($D$27*U1122+$D$30)</f>
        <v>7.3158385318003809</v>
      </c>
      <c r="R1122" s="34">
        <f t="shared" ref="R1122:R1185" si="1164">IF(AE1122&gt;=$F$25,P1122+AC1122+(1-$D$28)*AG1122,P1122+AC1122+AF1122)</f>
        <v>3.2264927283086546</v>
      </c>
      <c r="S1122" s="34">
        <f t="shared" ref="S1122:S1185" si="1165">Q1122-P1122-AC1122-AG1122-AF1122</f>
        <v>3.8900275129775777</v>
      </c>
      <c r="T1122" s="36">
        <f t="shared" si="1136"/>
        <v>5.1045275006553284E-13</v>
      </c>
      <c r="U1122" s="36">
        <f t="shared" ref="U1122:U1185" si="1166">IF(AE1122&lt;$F$24,AT1122,U1121+T1121)</f>
        <v>3446.2876697264392</v>
      </c>
      <c r="V1122" s="36">
        <f t="shared" ref="V1122:V1185" si="1167">W1122*AA1122</f>
        <v>7.4447437667028553E-4</v>
      </c>
      <c r="W1122" s="68">
        <f t="shared" ref="W1122:W1185" si="1168">IF(AE1122&lt;$F$24,AS1122,W1121+V1121)</f>
        <v>0.33714287085968375</v>
      </c>
      <c r="X1122">
        <f t="shared" ref="X1122:X1185" si="1169">W1122^(1/3)/$L$24</f>
        <v>4.2296728112574415</v>
      </c>
      <c r="Y1122">
        <f t="shared" ref="Y1122:Y1185" si="1170">M1122/$H$30</f>
        <v>5.9191933886892012E-3</v>
      </c>
      <c r="Z1122" s="34">
        <f t="shared" ref="Z1122:Z1185" si="1171">$H$28*F1122</f>
        <v>1.8175536138477263E-3</v>
      </c>
      <c r="AA1122" s="36">
        <f t="shared" ref="AA1122:AA1185" si="1172">Y1122*(((U1122/$H$30)/W1122^(1/3)-(1+G1122/W1122^(1/3))/$H$29^(1/3))/(U1122/$H$30+$H$27))</f>
        <v>2.2081866206215286E-3</v>
      </c>
      <c r="AB1122" s="34">
        <f t="shared" ref="AB1122:AB1185" si="1173">$D$31*F1122</f>
        <v>2.2083287929023406E-4</v>
      </c>
      <c r="AC1122" s="36">
        <f t="shared" ref="AC1122:AC1185" si="1174">AB1122*AE1122</f>
        <v>1.4129090601411305E-2</v>
      </c>
      <c r="AD1122" s="34">
        <f t="shared" ref="AD1122:AD1185" si="1175">IF(AE1122&lt;$F$24,AM1122*M1122,IF(AE1122&lt;$F$25,(1-$D$27)*Q1122-AC1122,0))</f>
        <v>0</v>
      </c>
      <c r="AE1122">
        <f t="shared" si="1137"/>
        <v>63.980919176631588</v>
      </c>
      <c r="AF1122" s="36">
        <f t="shared" si="1138"/>
        <v>0</v>
      </c>
      <c r="AG1122" s="34">
        <f t="shared" ref="AG1122:AG1185" si="1176">IF(AE1122&gt;=$F$25,(1-$D$27)*Q1122-AC1122,0)</f>
        <v>0.20980872685699856</v>
      </c>
      <c r="AH1122">
        <f t="shared" si="1150"/>
        <v>8.5369012020194701E-3</v>
      </c>
      <c r="AI1122" s="29">
        <f t="shared" si="1139"/>
        <v>0.20980872685699856</v>
      </c>
      <c r="AJ1122">
        <f t="shared" si="1140"/>
        <v>0</v>
      </c>
      <c r="AK1122" s="36">
        <f t="shared" si="1151"/>
        <v>2.931390388727339E-259</v>
      </c>
      <c r="AL1122" s="36">
        <f t="shared" si="1141"/>
        <v>-8.5372854365669519E-6</v>
      </c>
      <c r="AM1122" s="36">
        <f t="shared" si="1142"/>
        <v>-2.217787662911857E-8</v>
      </c>
      <c r="AN1122" s="37">
        <f t="shared" si="1152"/>
        <v>2.5602618595565439E-259</v>
      </c>
      <c r="AO1122" s="36">
        <f t="shared" si="1153"/>
        <v>1.4082847255949922E-2</v>
      </c>
      <c r="AP1122" s="36">
        <f t="shared" si="1154"/>
        <v>1.0040614429337179E-4</v>
      </c>
      <c r="AQ1122" s="74">
        <f t="shared" ref="AQ1122:AQ1185" si="1177">(AN1122*Y1122)/AO1122^3</f>
        <v>5.4259465220964558E-256</v>
      </c>
      <c r="AR1122" s="73">
        <f t="shared" ref="AR1122:AR1185" si="1178">AO1122^2*(($H$27*AQ1122)/($H$27+AQ1122))*(1+((Z1122*AO1122)/Y1122))</f>
        <v>1.080762867268695E-259</v>
      </c>
      <c r="AS1122" s="72">
        <f t="shared" si="1143"/>
        <v>2.7930030291829727E-6</v>
      </c>
      <c r="AT1122" s="37">
        <f t="shared" ref="AT1122:AT1185" si="1179">AN1122*M1122/AS1122</f>
        <v>1.8699372595696397E-252</v>
      </c>
      <c r="AU1122" s="37">
        <f t="shared" ref="AU1122:AU1185" si="1180">AP1122*M1122</f>
        <v>2.04820935522741E-3</v>
      </c>
      <c r="AV1122" s="34">
        <f t="shared" ref="AV1122:AV1185" si="1181">(((AH1122+AJ1122)/$X$27)*$L$29)/(1-$J$24)</f>
        <v>1.1725973490130191E-6</v>
      </c>
      <c r="AW1122" s="34">
        <f t="shared" ref="AW1122:AW1185" si="1182">L1122/$L$25/(1-$L$26)</f>
        <v>3.1705635824205915E-2</v>
      </c>
      <c r="AX1122" s="37">
        <f t="shared" ref="AX1122:AX1185" si="1183">(((U1122*W1122)/$X$27)*$L$29)/$X$24</f>
        <v>0.15959311792436581</v>
      </c>
      <c r="AY1122" s="7">
        <f t="shared" ref="AY1122:AY1185" si="1184">AX1122+W1122+AV1122+AW1122</f>
        <v>0.5284427972056045</v>
      </c>
      <c r="AZ1122" s="37">
        <f t="shared" ref="AZ1122:AZ1185" si="1185">AX1122+W1122</f>
        <v>0.49673598878404956</v>
      </c>
      <c r="BA1122" s="2">
        <f>BE1122*'mass balance'!$B$17+BF1122*'mass balance'!$C$17+BG1122*'mass balance'!$D$17+BH1122*'mass balance'!$E$17</f>
        <v>5.5591290990414043E-6</v>
      </c>
      <c r="BB1122" s="2">
        <f>BE1122*'mass balance'!$B$18+BF1122*'mass balance'!$C$18+BG1122*'mass balance'!$D$18+BH1122*'mass balance'!$E$18</f>
        <v>5.6446541621035776E-6</v>
      </c>
      <c r="BC1122" s="2">
        <f>BE1122*'mass balance'!$B$19+BF1122*'mass balance'!$C$19+BG1122*'mass balance'!$D$19+BH1122*'mass balance'!$E$19</f>
        <v>-7.0558177026294754E-6</v>
      </c>
      <c r="BD1122" s="2">
        <f>BE1122*'mass balance'!$B$20+BF1122*'mass balance'!$C$20+BG1122*'mass balance'!$D$20+BH1122*'mass balance'!$E$20</f>
        <v>2.5657518918652635E-7</v>
      </c>
      <c r="BE1122" s="2">
        <f>N1122*'mass balance'!$H$11+R1122*'mass balance'!$I$11+S1122*'mass balance'!$J$11</f>
        <v>-2.3527408087015806E-5</v>
      </c>
      <c r="BF1122" s="2">
        <f>N1122*'mass balance'!$H$12+R1122*'mass balance'!$I$12+S1122*'mass balance'!$J$12</f>
        <v>9.3448666527650933E-6</v>
      </c>
      <c r="BG1122" s="2">
        <f>N1122*'mass balance'!$H$13+R1122*'mass balance'!$I$13+S1122*'mass balance'!$J$13</f>
        <v>4.7672261297593228E-6</v>
      </c>
      <c r="BH1122" s="2">
        <f>N1122*'mass balance'!$H$14+R1122*'mass balance'!$I$14+S1122*'mass balance'!$J$14</f>
        <v>2.5733102595173534E-6</v>
      </c>
      <c r="BI1122" s="36">
        <f t="shared" ref="BI1122:BI1185" si="1186">$F$26*EXP($P$24*(1/(273+$P$29)-1/(273+C1122)))/(1+EXP($P$25*(1/(273+C1122)-1/$P$27))+EXP($P$26*(1/$P$28-1/(273+C1122))))</f>
        <v>1.984873985993231E-16</v>
      </c>
      <c r="BJ1122" s="36">
        <f t="shared" ref="BJ1122:BJ1185" si="1187">($F$27*(W1122/$H$29)*BK1122+BI1122)*(U1122/$H$30)*((Y1122/W1122^(1/3))-AA1122)-AA1122*BK1122</f>
        <v>1.7761120359895891E-19</v>
      </c>
      <c r="BK1122" s="36">
        <f t="shared" ref="BK1122:BK1185" si="1188">IF(AE1122&gt;$F$24,BK1121+BJ1121,0)</f>
        <v>4.8554518633315191E-16</v>
      </c>
      <c r="BL1122" s="36">
        <f t="shared" ref="BL1122:BL1185" si="1189">BK1122-AA1122*BM1122</f>
        <v>1.8074409256338508E-16</v>
      </c>
      <c r="BM1122" s="36">
        <f t="shared" si="1155"/>
        <v>1.3803230710816271E-13</v>
      </c>
      <c r="BN1122" s="36">
        <f t="shared" ref="BN1122:BN1185" ca="1" si="1190">RAND()</f>
        <v>0.62133539603990673</v>
      </c>
      <c r="BO1122" s="36">
        <f t="shared" ca="1" si="1144"/>
        <v>1</v>
      </c>
      <c r="BP1122" s="36">
        <f t="shared" ref="BP1122:BP1129" si="1191">-1*BQ1122*BM1122</f>
        <v>-1.3803230709913342E-13</v>
      </c>
      <c r="BQ1122" s="36">
        <f t="shared" si="1145"/>
        <v>0.99999999993458566</v>
      </c>
      <c r="BR1122" s="2">
        <f t="shared" si="1156"/>
        <v>-5</v>
      </c>
      <c r="BS1122">
        <v>0</v>
      </c>
      <c r="BT1122" s="37">
        <f t="shared" si="1146"/>
        <v>7.0734572468860489E-3</v>
      </c>
      <c r="BU1122" s="34">
        <f t="shared" ref="BU1122:BU1185" si="1192">IF(AE1122&lt;=$F$25,X1122,-5)</f>
        <v>-5</v>
      </c>
      <c r="BV1122" s="34">
        <f t="shared" ref="BV1122:BV1185" si="1193">IF(AE1122&lt;=$F$25,AY1122,-5)</f>
        <v>-5</v>
      </c>
      <c r="BW1122" s="34">
        <f t="shared" ref="BW1122:BW1185" si="1194">IF(AE1122&lt;=$F$24,X1122,-5)</f>
        <v>-5</v>
      </c>
      <c r="BX1122" s="34">
        <f t="shared" ref="BX1122:BX1185" si="1195">IF(AE1122&lt;=$F$24,AY1122,-5)</f>
        <v>-5</v>
      </c>
      <c r="BY1122" s="34">
        <f t="shared" ref="BY1122:BY1185" si="1196">J1122/$L$25/(1-$L$26)</f>
        <v>0.80595498805830645</v>
      </c>
      <c r="BZ1122" s="36">
        <f t="shared" si="1147"/>
        <v>7.0558177026294754E-6</v>
      </c>
      <c r="CA1122" s="34">
        <f t="shared" si="1148"/>
        <v>1.4239872702199469E-2</v>
      </c>
    </row>
    <row r="1123" spans="1:79" x14ac:dyDescent="0.2">
      <c r="A1123" s="75">
        <f t="shared" ref="A1123:A1186" si="1197">IF($B$31=24,A1122+1/(365*24),A1122+1/365)</f>
        <v>2.9835616438356851</v>
      </c>
      <c r="B1123" s="34">
        <f t="shared" ref="B1123:B1129" si="1198">A1123*365</f>
        <v>1089.000000000025</v>
      </c>
      <c r="C1123">
        <f t="shared" ref="C1123:C1186" si="1199">$B$29</f>
        <v>15</v>
      </c>
      <c r="D1123" s="35">
        <f t="shared" si="1157"/>
        <v>3000</v>
      </c>
      <c r="E1123" s="27">
        <v>0</v>
      </c>
      <c r="F1123" s="64">
        <f t="shared" ref="F1123:F1186" si="1200">EXP($P$24*(1/($P$29)-1/(273+C1123)))/(1+EXP($P$25*(1/(273+C1123)-1/$P$27))+EXP($P$26*(1/$P$28-1/(273+C1123))))</f>
        <v>0.46593146951268899</v>
      </c>
      <c r="G1123" s="34">
        <v>0</v>
      </c>
      <c r="H1123" s="34">
        <f t="shared" si="1158"/>
        <v>1</v>
      </c>
      <c r="I1123" s="34">
        <f t="shared" ref="I1123:I1186" si="1201">$H$25*F1123</f>
        <v>6192.2292298236371</v>
      </c>
      <c r="J1123" s="34">
        <f t="shared" si="1159"/>
        <v>3003.965746301069</v>
      </c>
      <c r="K1123" s="34">
        <f t="shared" si="1160"/>
        <v>2665.7568994208677</v>
      </c>
      <c r="L1123" s="36">
        <f t="shared" si="1149"/>
        <v>118.26057083272391</v>
      </c>
      <c r="M1123" s="34">
        <f t="shared" si="1161"/>
        <v>20.399243190166207</v>
      </c>
      <c r="N1123" s="34">
        <f t="shared" ref="N1123:N1186" si="1202">IF(AE1123&lt;$F$24,0,IF(L1123&gt;0.0000001*$F$28*W1123,H1123*M1123*W1123^(2/3),0))</f>
        <v>9.896052862285579</v>
      </c>
      <c r="O1123" s="34">
        <f t="shared" si="1162"/>
        <v>9.4970811430771391</v>
      </c>
      <c r="P1123">
        <f t="shared" ref="P1123:P1129" si="1203">O1123*W1123</f>
        <v>3.2089435349285731</v>
      </c>
      <c r="Q1123" s="36">
        <f t="shared" si="1163"/>
        <v>7.327553277025773</v>
      </c>
      <c r="R1123" s="34">
        <f t="shared" si="1164"/>
        <v>3.2335809912904017</v>
      </c>
      <c r="S1123" s="34">
        <f t="shared" si="1165"/>
        <v>3.8943133362874409</v>
      </c>
      <c r="T1123" s="36">
        <f t="shared" ref="T1123:T1186" si="1204">IF(AE1123&lt;$F$24,(M1123*0-U1123*Y1123)/W1123^(1/3),IF(L1123/$F$28&lt;0.0000001,(M1123*0-U1123*Y1123)/W1123^(1/3),(M1123*H1123-U1123*Y1123)/W1123^(1/3)))</f>
        <v>5.0497680148097581E-13</v>
      </c>
      <c r="U1123" s="36">
        <f t="shared" si="1166"/>
        <v>3446.2876697264396</v>
      </c>
      <c r="V1123" s="36">
        <f t="shared" si="1167"/>
        <v>7.4529459853927898E-4</v>
      </c>
      <c r="W1123" s="68">
        <f t="shared" si="1168"/>
        <v>0.33788734523635405</v>
      </c>
      <c r="X1123">
        <f t="shared" si="1169"/>
        <v>4.2327838247842005</v>
      </c>
      <c r="Y1123">
        <f t="shared" si="1170"/>
        <v>5.9191933886892012E-3</v>
      </c>
      <c r="Z1123" s="34">
        <f t="shared" si="1171"/>
        <v>1.8175536138477263E-3</v>
      </c>
      <c r="AA1123" s="36">
        <f t="shared" si="1172"/>
        <v>2.2057487770604173E-3</v>
      </c>
      <c r="AB1123" s="34">
        <f t="shared" si="1173"/>
        <v>2.2083287929023406E-4</v>
      </c>
      <c r="AC1123" s="36">
        <f t="shared" si="1174"/>
        <v>1.4129090601411305E-2</v>
      </c>
      <c r="AD1123" s="34">
        <f t="shared" si="1175"/>
        <v>0</v>
      </c>
      <c r="AE1123">
        <f t="shared" ref="AE1123:AE1186" si="1205">IF(AE1122&lt;$F$24,AU1123,AE1122+AD1122)</f>
        <v>63.980919176631588</v>
      </c>
      <c r="AF1123" s="36">
        <f t="shared" ref="AF1123:AF1129" si="1206">AD1123</f>
        <v>0</v>
      </c>
      <c r="AG1123" s="34">
        <f t="shared" si="1176"/>
        <v>0.2101673152083478</v>
      </c>
      <c r="AH1123">
        <f t="shared" si="1150"/>
        <v>8.4686444932677574E-3</v>
      </c>
      <c r="AI1123" s="29">
        <f t="shared" ref="AI1123:AI1186" si="1207">IF(AE1122&gt;=$F$25,IF(B1122&gt;=$J$29,IF(AH1122&gt;($D$28/$J$30)*((1-$D$27)*($H$30*(Y1123*W1123^(2/3)+Z1123*W1123)/(1+(1/$H$27)))-AC1123),($D$28/$J$30)*((1-$D$27)*($H$30*(Y1123*W1123^(2/3)+Z1123*W1123)/(1+(1/$H$27)))-AC1123),AG1123),0),0)</f>
        <v>0.2101673152083478</v>
      </c>
      <c r="AJ1123">
        <f t="shared" ref="AJ1123:AJ1186" si="1208">IF(AJ1122&gt;$J$27*$J$28,0,AI1123+AJ1122)</f>
        <v>0.2101673152083478</v>
      </c>
      <c r="AK1123" s="36">
        <f t="shared" si="1151"/>
        <v>-1.080762867268695E-259</v>
      </c>
      <c r="AL1123" s="36">
        <f t="shared" ref="AL1123:AL1186" si="1209">(Y1122*AQ1122-Z1122*$H$27*AO1122)/(3*(AQ1122+$H$27))</f>
        <v>-8.5321099744391053E-6</v>
      </c>
      <c r="AM1123" s="36">
        <f t="shared" ref="AM1123:AM1186" si="1210">(1-$D$27)*AR1122-AB1122*AP1122</f>
        <v>-2.2172977942735996E-8</v>
      </c>
      <c r="AN1123" s="37">
        <f t="shared" si="1152"/>
        <v>5.491652248283883E-259</v>
      </c>
      <c r="AO1123" s="36">
        <f t="shared" si="1153"/>
        <v>1.4074309970513356E-2</v>
      </c>
      <c r="AP1123" s="36">
        <f t="shared" si="1154"/>
        <v>1.0038396641674267E-4</v>
      </c>
      <c r="AQ1123" s="74">
        <f t="shared" si="1177"/>
        <v>1.1659615332002586E-255</v>
      </c>
      <c r="AR1123" s="73">
        <f t="shared" si="1178"/>
        <v>2.3195902803309816E-259</v>
      </c>
      <c r="AS1123" s="72">
        <f t="shared" ref="AS1123:AS1129" si="1211">AO1123^3</f>
        <v>2.787926595811552E-6</v>
      </c>
      <c r="AT1123" s="37">
        <f t="shared" si="1179"/>
        <v>4.0182388552434549E-252</v>
      </c>
      <c r="AU1123" s="37">
        <f t="shared" si="1180"/>
        <v>2.0477569433286109E-3</v>
      </c>
      <c r="AV1123" s="34">
        <f t="shared" si="1181"/>
        <v>3.0031031246371329E-5</v>
      </c>
      <c r="AW1123" s="34">
        <f t="shared" si="1182"/>
        <v>3.1775647785031225E-2</v>
      </c>
      <c r="AX1123" s="37">
        <f t="shared" si="1183"/>
        <v>0.15994552931210965</v>
      </c>
      <c r="AY1123" s="7">
        <f t="shared" si="1184"/>
        <v>0.5296385533647413</v>
      </c>
      <c r="AZ1123" s="37">
        <f t="shared" si="1185"/>
        <v>0.4978328745484637</v>
      </c>
      <c r="BA1123" s="2">
        <f>BE1123*'mass balance'!$B$17+BF1123*'mass balance'!$C$17+BG1123*'mass balance'!$D$17+BH1123*'mass balance'!$E$17</f>
        <v>5.571380807987045E-6</v>
      </c>
      <c r="BB1123" s="2">
        <f>BE1123*'mass balance'!$B$18+BF1123*'mass balance'!$C$18+BG1123*'mass balance'!$D$18+BH1123*'mass balance'!$E$18</f>
        <v>5.6570943588791529E-6</v>
      </c>
      <c r="BC1123" s="2">
        <f>BE1123*'mass balance'!$B$19+BF1123*'mass balance'!$C$19+BG1123*'mass balance'!$D$19+BH1123*'mass balance'!$E$19</f>
        <v>-7.071367948598942E-6</v>
      </c>
      <c r="BD1123" s="2">
        <f>BE1123*'mass balance'!$B$20+BF1123*'mass balance'!$C$20+BG1123*'mass balance'!$D$20+BH1123*'mass balance'!$E$20</f>
        <v>2.5714065267632523E-7</v>
      </c>
      <c r="BE1123" s="2">
        <f>N1123*'mass balance'!$H$11+R1123*'mass balance'!$I$11+S1123*'mass balance'!$J$11</f>
        <v>-2.3562030624489472E-5</v>
      </c>
      <c r="BF1123" s="2">
        <f>N1123*'mass balance'!$H$12+R1123*'mass balance'!$I$12+S1123*'mass balance'!$J$12</f>
        <v>9.3551623247608236E-6</v>
      </c>
      <c r="BG1123" s="2">
        <f>N1123*'mass balance'!$H$13+R1123*'mass balance'!$I$13+S1123*'mass balance'!$J$13</f>
        <v>4.7726871288064414E-6</v>
      </c>
      <c r="BH1123" s="2">
        <f>N1123*'mass balance'!$H$14+R1123*'mass balance'!$I$14+S1123*'mass balance'!$J$14</f>
        <v>2.5770970995535356E-6</v>
      </c>
      <c r="BI1123" s="36">
        <f t="shared" si="1186"/>
        <v>1.984873985993231E-16</v>
      </c>
      <c r="BJ1123" s="36">
        <f t="shared" si="1187"/>
        <v>1.7764632526779786E-19</v>
      </c>
      <c r="BK1123" s="36">
        <f t="shared" si="1188"/>
        <v>4.8572279753675088E-16</v>
      </c>
      <c r="BL1123" s="36">
        <f t="shared" si="1189"/>
        <v>1.8085952887696044E-16</v>
      </c>
      <c r="BM1123" s="36">
        <f t="shared" si="1155"/>
        <v>1.3821305120072611E-13</v>
      </c>
      <c r="BN1123" s="36">
        <f t="shared" ca="1" si="1190"/>
        <v>0.35000148701695022</v>
      </c>
      <c r="BO1123" s="36">
        <f t="shared" ref="BO1123:BO1186" ca="1" si="1212">IF(BO1122=1,IF(BN1123&lt;BM1123,0,1),0)</f>
        <v>1</v>
      </c>
      <c r="BP1123" s="36">
        <f t="shared" si="1191"/>
        <v>-1.3821305119166592E-13</v>
      </c>
      <c r="BQ1123" s="36">
        <f t="shared" ref="BQ1123:BQ1129" si="1213">BQ1122+BP1122</f>
        <v>0.99999999993444766</v>
      </c>
      <c r="BR1123" s="2">
        <f t="shared" si="1156"/>
        <v>-5</v>
      </c>
      <c r="BS1123">
        <v>0</v>
      </c>
      <c r="BT1123" s="37">
        <f t="shared" ref="BT1123:BT1186" si="1214">IF($B$31=24,(-1*BC1123*(0.082058*(20+273.15))/(0.082058*293.15))*24.06*1000,(-1*BC1123*(0.082058*(20+273.15))/(0.082058*293.15))*24.06*1000/24)</f>
        <v>7.0890463684704389E-3</v>
      </c>
      <c r="BU1123" s="34">
        <f t="shared" si="1192"/>
        <v>-5</v>
      </c>
      <c r="BV1123" s="34">
        <f t="shared" si="1193"/>
        <v>-5</v>
      </c>
      <c r="BW1123" s="34">
        <f t="shared" si="1194"/>
        <v>-5</v>
      </c>
      <c r="BX1123" s="34">
        <f t="shared" si="1195"/>
        <v>-5</v>
      </c>
      <c r="BY1123" s="34">
        <f t="shared" si="1196"/>
        <v>0.80714101784420289</v>
      </c>
      <c r="BZ1123" s="36">
        <f t="shared" ref="BZ1123:BZ1186" si="1215">BC1123*-1</f>
        <v>7.071367948598942E-6</v>
      </c>
      <c r="CA1123" s="34">
        <f t="shared" ref="CA1123:CA1186" si="1216">BT1123/AZ1123</f>
        <v>1.4239811653459469E-2</v>
      </c>
    </row>
    <row r="1124" spans="1:79" x14ac:dyDescent="0.2">
      <c r="A1124" s="75">
        <f t="shared" si="1197"/>
        <v>2.9863013698630825</v>
      </c>
      <c r="B1124" s="34">
        <f t="shared" si="1198"/>
        <v>1090.000000000025</v>
      </c>
      <c r="C1124">
        <f t="shared" si="1199"/>
        <v>15</v>
      </c>
      <c r="D1124" s="35">
        <f t="shared" si="1157"/>
        <v>3000</v>
      </c>
      <c r="E1124" s="27">
        <v>0</v>
      </c>
      <c r="F1124" s="64">
        <f t="shared" si="1200"/>
        <v>0.46593146951268899</v>
      </c>
      <c r="G1124" s="34">
        <v>0</v>
      </c>
      <c r="H1124" s="34">
        <f t="shared" si="1158"/>
        <v>1</v>
      </c>
      <c r="I1124" s="34">
        <f t="shared" si="1201"/>
        <v>6192.2292298236371</v>
      </c>
      <c r="J1124" s="34">
        <f t="shared" si="1159"/>
        <v>3008.3814531520889</v>
      </c>
      <c r="K1124" s="34">
        <f t="shared" si="1160"/>
        <v>2669.6754530922667</v>
      </c>
      <c r="L1124" s="36">
        <f t="shared" ref="L1124:L1187" si="1217">IF(L1123+K1124&gt;$F$28*W1124,$F$28*W1124,L1123+K1124)</f>
        <v>118.52142394221266</v>
      </c>
      <c r="M1124" s="34">
        <f t="shared" si="1161"/>
        <v>20.399243190166207</v>
      </c>
      <c r="N1124" s="34">
        <f t="shared" si="1202"/>
        <v>9.9105996554625175</v>
      </c>
      <c r="O1124" s="34">
        <f t="shared" si="1162"/>
        <v>9.4970811430771391</v>
      </c>
      <c r="P1124">
        <f t="shared" si="1203"/>
        <v>3.2160216582063978</v>
      </c>
      <c r="Q1124" s="36">
        <f t="shared" si="1163"/>
        <v>7.3392744059242343</v>
      </c>
      <c r="R1124" s="34">
        <f t="shared" si="1164"/>
        <v>3.2406770537560057</v>
      </c>
      <c r="S1124" s="34">
        <f t="shared" si="1165"/>
        <v>3.8985975581524959</v>
      </c>
      <c r="T1124" s="36">
        <f t="shared" si="1204"/>
        <v>4.9950903159673631E-13</v>
      </c>
      <c r="U1124" s="36">
        <f t="shared" si="1166"/>
        <v>3446.2876697264401</v>
      </c>
      <c r="V1124" s="36">
        <f t="shared" si="1167"/>
        <v>7.461145139233895E-4</v>
      </c>
      <c r="W1124" s="68">
        <f t="shared" si="1168"/>
        <v>0.33863263983489333</v>
      </c>
      <c r="X1124">
        <f t="shared" si="1169"/>
        <v>4.2358936919568677</v>
      </c>
      <c r="Y1124">
        <f t="shared" si="1170"/>
        <v>5.9191933886892012E-3</v>
      </c>
      <c r="Z1124" s="34">
        <f t="shared" si="1171"/>
        <v>1.8175536138477263E-3</v>
      </c>
      <c r="AA1124" s="36">
        <f t="shared" si="1172"/>
        <v>2.2033154107270097E-3</v>
      </c>
      <c r="AB1124" s="34">
        <f t="shared" si="1173"/>
        <v>2.2083287929023406E-4</v>
      </c>
      <c r="AC1124" s="36">
        <f t="shared" si="1174"/>
        <v>1.4129090601411305E-2</v>
      </c>
      <c r="AD1124" s="34">
        <f t="shared" si="1175"/>
        <v>0</v>
      </c>
      <c r="AE1124">
        <f t="shared" si="1205"/>
        <v>63.980919176631588</v>
      </c>
      <c r="AF1124" s="36">
        <f t="shared" si="1206"/>
        <v>0</v>
      </c>
      <c r="AG1124" s="34">
        <f t="shared" si="1176"/>
        <v>0.21052609896392971</v>
      </c>
      <c r="AH1124">
        <f t="shared" ref="AH1124:AH1187" si="1218">IF(AH1123&lt;0,0,AH1123*$D$28+AG1124-AI1123)</f>
        <v>8.403996024186261E-3</v>
      </c>
      <c r="AI1124" s="29">
        <f t="shared" si="1207"/>
        <v>0.21052609896392971</v>
      </c>
      <c r="AJ1124">
        <f t="shared" si="1208"/>
        <v>0.42069341417227751</v>
      </c>
      <c r="AK1124" s="36">
        <f t="shared" ref="AK1124:AK1129" si="1219">-1*AR1123</f>
        <v>-2.3195902803309816E-259</v>
      </c>
      <c r="AL1124" s="36">
        <f t="shared" si="1209"/>
        <v>-8.5269376497732116E-6</v>
      </c>
      <c r="AM1124" s="36">
        <f t="shared" si="1210"/>
        <v>-2.2168080338383445E-8</v>
      </c>
      <c r="AN1124" s="37">
        <f t="shared" ref="AN1124:AN1129" si="1220">AN1123+AK1123</f>
        <v>4.4108893810151879E-259</v>
      </c>
      <c r="AO1124" s="36">
        <f t="shared" ref="AO1124:AO1129" si="1221">AO1123+AL1123</f>
        <v>1.4065777860538916E-2</v>
      </c>
      <c r="AP1124" s="36">
        <f t="shared" ref="AP1124:AP1129" si="1222">AP1123+AM1123</f>
        <v>1.0036179343879993E-4</v>
      </c>
      <c r="AQ1124" s="74">
        <f t="shared" si="1177"/>
        <v>9.3820432912698258E-256</v>
      </c>
      <c r="AR1124" s="73">
        <f t="shared" si="1178"/>
        <v>1.8642177671481959E-259</v>
      </c>
      <c r="AS1124" s="72">
        <f t="shared" si="1211"/>
        <v>2.7828593891310809E-6</v>
      </c>
      <c r="AT1124" s="37">
        <f t="shared" si="1179"/>
        <v>3.233322011154342E-252</v>
      </c>
      <c r="AU1124" s="37">
        <f t="shared" si="1180"/>
        <v>2.0473046313593071E-3</v>
      </c>
      <c r="AV1124" s="34">
        <f t="shared" si="1181"/>
        <v>5.8939241975261401E-5</v>
      </c>
      <c r="AW1124" s="34">
        <f t="shared" si="1182"/>
        <v>3.1845736881273359E-2</v>
      </c>
      <c r="AX1124" s="37">
        <f t="shared" si="1183"/>
        <v>0.16029832896778615</v>
      </c>
      <c r="AY1124" s="7">
        <f t="shared" si="1184"/>
        <v>0.53083564492592816</v>
      </c>
      <c r="AZ1124" s="37">
        <f t="shared" si="1185"/>
        <v>0.49893096880267951</v>
      </c>
      <c r="BA1124" s="2">
        <f>BE1124*'mass balance'!$B$17+BF1124*'mass balance'!$C$17+BG1124*'mass balance'!$D$17+BH1124*'mass balance'!$E$17</f>
        <v>5.5836460411165846E-6</v>
      </c>
      <c r="BB1124" s="2">
        <f>BE1124*'mass balance'!$B$18+BF1124*'mass balance'!$C$18+BG1124*'mass balance'!$D$18+BH1124*'mass balance'!$E$18</f>
        <v>5.6695482879029939E-6</v>
      </c>
      <c r="BC1124" s="2">
        <f>BE1124*'mass balance'!$B$19+BF1124*'mass balance'!$C$19+BG1124*'mass balance'!$D$19+BH1124*'mass balance'!$E$19</f>
        <v>-7.0869353598787398E-6</v>
      </c>
      <c r="BD1124" s="2">
        <f>BE1124*'mass balance'!$B$20+BF1124*'mass balance'!$C$20+BG1124*'mass balance'!$D$20+BH1124*'mass balance'!$E$20</f>
        <v>2.5770674035922681E-7</v>
      </c>
      <c r="BE1124" s="2">
        <f>N1124*'mass balance'!$H$11+R1124*'mass balance'!$I$11+S1124*'mass balance'!$J$11</f>
        <v>-2.3596665846339327E-5</v>
      </c>
      <c r="BF1124" s="2">
        <f>N1124*'mass balance'!$H$12+R1124*'mass balance'!$I$12+S1124*'mass balance'!$J$12</f>
        <v>9.3654541496659779E-6</v>
      </c>
      <c r="BG1124" s="2">
        <f>N1124*'mass balance'!$H$13+R1124*'mass balance'!$I$13+S1124*'mass balance'!$J$13</f>
        <v>4.7781466268172678E-6</v>
      </c>
      <c r="BH1124" s="2">
        <f>N1124*'mass balance'!$H$14+R1124*'mass balance'!$I$14+S1124*'mass balance'!$J$14</f>
        <v>2.5808853269433635E-6</v>
      </c>
      <c r="BI1124" s="36">
        <f t="shared" si="1186"/>
        <v>1.984873985993231E-16</v>
      </c>
      <c r="BJ1124" s="36">
        <f t="shared" si="1187"/>
        <v>1.7768145000314465E-19</v>
      </c>
      <c r="BK1124" s="36">
        <f t="shared" si="1188"/>
        <v>4.8590044386201873E-16</v>
      </c>
      <c r="BL1124" s="36">
        <f t="shared" si="1189"/>
        <v>1.8097500760070623E-16</v>
      </c>
      <c r="BM1124" s="36">
        <f t="shared" ref="BM1124:BM1129" si="1223">BM1123+BL1123</f>
        <v>1.3839391072960308E-13</v>
      </c>
      <c r="BN1124" s="36">
        <f t="shared" ca="1" si="1190"/>
        <v>0.2271875232676015</v>
      </c>
      <c r="BO1124" s="36">
        <f t="shared" ca="1" si="1212"/>
        <v>1</v>
      </c>
      <c r="BP1124" s="36">
        <f t="shared" si="1191"/>
        <v>-1.383939107205119E-13</v>
      </c>
      <c r="BQ1124" s="36">
        <f t="shared" si="1213"/>
        <v>0.99999999993430944</v>
      </c>
      <c r="BR1124" s="2">
        <f t="shared" ref="BR1124:BR1187" si="1224">IF(AJ1124-AJ1123&lt;-10000,$N$28*0.7,-5)</f>
        <v>-5</v>
      </c>
      <c r="BS1124">
        <v>0</v>
      </c>
      <c r="BT1124" s="37">
        <f t="shared" si="1214"/>
        <v>7.1046526982784354E-3</v>
      </c>
      <c r="BU1124" s="34">
        <f t="shared" si="1192"/>
        <v>-5</v>
      </c>
      <c r="BV1124" s="34">
        <f t="shared" si="1193"/>
        <v>-5</v>
      </c>
      <c r="BW1124" s="34">
        <f t="shared" si="1194"/>
        <v>-5</v>
      </c>
      <c r="BX1124" s="34">
        <f t="shared" si="1195"/>
        <v>-5</v>
      </c>
      <c r="BY1124" s="34">
        <f t="shared" si="1196"/>
        <v>0.80832748214614181</v>
      </c>
      <c r="BZ1124" s="36">
        <f t="shared" si="1215"/>
        <v>7.0869353598787398E-6</v>
      </c>
      <c r="CA1124" s="34">
        <f t="shared" si="1216"/>
        <v>1.4239750872406219E-2</v>
      </c>
    </row>
    <row r="1125" spans="1:79" x14ac:dyDescent="0.2">
      <c r="A1125" s="75">
        <f t="shared" si="1197"/>
        <v>2.9890410958904798</v>
      </c>
      <c r="B1125" s="34">
        <f t="shared" si="1198"/>
        <v>1091.0000000000252</v>
      </c>
      <c r="C1125">
        <f t="shared" si="1199"/>
        <v>15</v>
      </c>
      <c r="D1125" s="35">
        <f t="shared" si="1157"/>
        <v>3000</v>
      </c>
      <c r="E1125" s="27">
        <v>0</v>
      </c>
      <c r="F1125" s="64">
        <f t="shared" si="1200"/>
        <v>0.46593146951268899</v>
      </c>
      <c r="G1125" s="34">
        <v>0</v>
      </c>
      <c r="H1125" s="34">
        <f t="shared" si="1158"/>
        <v>1</v>
      </c>
      <c r="I1125" s="34">
        <f t="shared" si="1201"/>
        <v>6192.2292298236371</v>
      </c>
      <c r="J1125" s="34">
        <f t="shared" si="1159"/>
        <v>3012.7987741632628</v>
      </c>
      <c r="K1125" s="34">
        <f t="shared" si="1160"/>
        <v>2673.595439189643</v>
      </c>
      <c r="L1125" s="36">
        <f t="shared" si="1217"/>
        <v>118.78256402208585</v>
      </c>
      <c r="M1125" s="34">
        <f t="shared" si="1161"/>
        <v>20.399243190166207</v>
      </c>
      <c r="N1125" s="34">
        <f t="shared" si="1202"/>
        <v>9.9251517662148085</v>
      </c>
      <c r="O1125" s="34">
        <f t="shared" si="1162"/>
        <v>9.4970811430771391</v>
      </c>
      <c r="P1125">
        <f t="shared" si="1203"/>
        <v>3.2231075682871557</v>
      </c>
      <c r="Q1125" s="36">
        <f t="shared" si="1163"/>
        <v>7.3510019113085745</v>
      </c>
      <c r="R1125" s="34">
        <f t="shared" si="1164"/>
        <v>3.2477809127837545</v>
      </c>
      <c r="S1125" s="34">
        <f t="shared" si="1165"/>
        <v>3.9028801745162629</v>
      </c>
      <c r="T1125" s="36">
        <f t="shared" si="1204"/>
        <v>4.9914271089614413E-13</v>
      </c>
      <c r="U1125" s="36">
        <f t="shared" si="1166"/>
        <v>3446.2876697264405</v>
      </c>
      <c r="V1125" s="36">
        <f t="shared" si="1167"/>
        <v>7.4693412204628756E-4</v>
      </c>
      <c r="W1125" s="68">
        <f t="shared" si="1168"/>
        <v>0.3393787543488167</v>
      </c>
      <c r="X1125">
        <f t="shared" si="1169"/>
        <v>4.2390024131922956</v>
      </c>
      <c r="Y1125">
        <f t="shared" si="1170"/>
        <v>5.9191933886892012E-3</v>
      </c>
      <c r="Z1125" s="34">
        <f t="shared" si="1171"/>
        <v>1.8175536138477263E-3</v>
      </c>
      <c r="AA1125" s="36">
        <f t="shared" si="1172"/>
        <v>2.2008865094677718E-3</v>
      </c>
      <c r="AB1125" s="34">
        <f t="shared" si="1173"/>
        <v>2.2083287929023406E-4</v>
      </c>
      <c r="AC1125" s="36">
        <f t="shared" si="1174"/>
        <v>1.4129090601411305E-2</v>
      </c>
      <c r="AD1125" s="34">
        <f t="shared" si="1175"/>
        <v>0</v>
      </c>
      <c r="AE1125">
        <f t="shared" si="1205"/>
        <v>63.980919176631588</v>
      </c>
      <c r="AF1125" s="36">
        <f t="shared" si="1206"/>
        <v>0</v>
      </c>
      <c r="AG1125" s="34">
        <f t="shared" si="1176"/>
        <v>0.21088507790374436</v>
      </c>
      <c r="AH1125">
        <f t="shared" si="1218"/>
        <v>8.3427751627916102E-3</v>
      </c>
      <c r="AI1125" s="29">
        <f t="shared" si="1207"/>
        <v>0.21088507790374436</v>
      </c>
      <c r="AJ1125">
        <f t="shared" si="1208"/>
        <v>0</v>
      </c>
      <c r="AK1125" s="36">
        <f t="shared" si="1219"/>
        <v>-1.8642177671481959E-259</v>
      </c>
      <c r="AL1125" s="36">
        <f t="shared" si="1209"/>
        <v>-8.5217684606672822E-6</v>
      </c>
      <c r="AM1125" s="36">
        <f t="shared" si="1210"/>
        <v>-2.2163183815821911E-8</v>
      </c>
      <c r="AN1125" s="37">
        <f t="shared" si="1220"/>
        <v>2.0912991006842063E-259</v>
      </c>
      <c r="AO1125" s="36">
        <f t="shared" si="1221"/>
        <v>1.4057250922889142E-2</v>
      </c>
      <c r="AP1125" s="36">
        <f t="shared" si="1222"/>
        <v>1.0033962535846155E-4</v>
      </c>
      <c r="AQ1125" s="74">
        <f t="shared" si="1177"/>
        <v>4.4563314873901765E-256</v>
      </c>
      <c r="AR1125" s="73">
        <f t="shared" si="1178"/>
        <v>8.8440024067232306E-260</v>
      </c>
      <c r="AS1125" s="72">
        <f t="shared" si="1211"/>
        <v>2.777801392371553E-6</v>
      </c>
      <c r="AT1125" s="37">
        <f t="shared" si="1179"/>
        <v>1.5357800257206717E-252</v>
      </c>
      <c r="AU1125" s="37">
        <f t="shared" si="1180"/>
        <v>2.0468524192974254E-3</v>
      </c>
      <c r="AV1125" s="34">
        <f t="shared" si="1181"/>
        <v>1.1459329102914912E-6</v>
      </c>
      <c r="AW1125" s="34">
        <f t="shared" si="1182"/>
        <v>3.1915903084109833E-2</v>
      </c>
      <c r="AX1125" s="37">
        <f t="shared" si="1183"/>
        <v>0.16065151674631467</v>
      </c>
      <c r="AY1125" s="7">
        <f t="shared" si="1184"/>
        <v>0.53194732011215162</v>
      </c>
      <c r="AZ1125" s="37">
        <f t="shared" si="1185"/>
        <v>0.50003027109513143</v>
      </c>
      <c r="BA1125" s="2">
        <f>BE1125*'mass balance'!$B$17+BF1125*'mass balance'!$C$17+BG1125*'mass balance'!$D$17+BH1125*'mass balance'!$E$17</f>
        <v>5.5959247933956285E-6</v>
      </c>
      <c r="BB1125" s="2">
        <f>BE1125*'mass balance'!$B$18+BF1125*'mass balance'!$C$18+BG1125*'mass balance'!$D$18+BH1125*'mass balance'!$E$18</f>
        <v>5.6820159440632549E-6</v>
      </c>
      <c r="BC1125" s="2">
        <f>BE1125*'mass balance'!$B$19+BF1125*'mass balance'!$C$19+BG1125*'mass balance'!$D$19+BH1125*'mass balance'!$E$19</f>
        <v>-7.1025199300790666E-6</v>
      </c>
      <c r="BD1125" s="2">
        <f>BE1125*'mass balance'!$B$20+BF1125*'mass balance'!$C$20+BG1125*'mass balance'!$D$20+BH1125*'mass balance'!$E$20</f>
        <v>2.5827345200287507E-7</v>
      </c>
      <c r="BE1125" s="2">
        <f>N1125*'mass balance'!$H$11+R1125*'mass balance'!$I$11+S1125*'mass balance'!$J$11</f>
        <v>-2.3631313729082875E-5</v>
      </c>
      <c r="BF1125" s="2">
        <f>N1125*'mass balance'!$H$12+R1125*'mass balance'!$I$12+S1125*'mass balance'!$J$12</f>
        <v>9.3757421177358286E-6</v>
      </c>
      <c r="BG1125" s="2">
        <f>N1125*'mass balance'!$H$13+R1125*'mass balance'!$I$13+S1125*'mass balance'!$J$13</f>
        <v>4.7836046188186038E-6</v>
      </c>
      <c r="BH1125" s="2">
        <f>N1125*'mass balance'!$H$14+R1125*'mass balance'!$I$14+S1125*'mass balance'!$J$14</f>
        <v>2.5846749391184392E-6</v>
      </c>
      <c r="BI1125" s="36">
        <f t="shared" si="1186"/>
        <v>1.984873985993231E-16</v>
      </c>
      <c r="BJ1125" s="36">
        <f t="shared" si="1187"/>
        <v>1.777165778031109E-19</v>
      </c>
      <c r="BK1125" s="36">
        <f t="shared" si="1188"/>
        <v>4.8607812531202185E-16</v>
      </c>
      <c r="BL1125" s="36">
        <f t="shared" si="1189"/>
        <v>1.8109052874197211E-16</v>
      </c>
      <c r="BM1125" s="36">
        <f t="shared" si="1223"/>
        <v>1.3857488573720378E-13</v>
      </c>
      <c r="BN1125" s="36">
        <f t="shared" ca="1" si="1190"/>
        <v>0.2796384064593217</v>
      </c>
      <c r="BO1125" s="36">
        <f t="shared" ca="1" si="1212"/>
        <v>1</v>
      </c>
      <c r="BP1125" s="36">
        <f t="shared" si="1191"/>
        <v>-1.3857488572808154E-13</v>
      </c>
      <c r="BQ1125" s="36">
        <f t="shared" si="1213"/>
        <v>0.99999999993417099</v>
      </c>
      <c r="BR1125" s="2">
        <f t="shared" si="1224"/>
        <v>-5</v>
      </c>
      <c r="BS1125">
        <v>0</v>
      </c>
      <c r="BT1125" s="37">
        <f t="shared" si="1214"/>
        <v>7.1202762299042632E-3</v>
      </c>
      <c r="BU1125" s="34">
        <f t="shared" si="1192"/>
        <v>-5</v>
      </c>
      <c r="BV1125" s="34">
        <f t="shared" si="1193"/>
        <v>-5</v>
      </c>
      <c r="BW1125" s="34">
        <f t="shared" si="1194"/>
        <v>-5</v>
      </c>
      <c r="BX1125" s="34">
        <f t="shared" si="1195"/>
        <v>-5</v>
      </c>
      <c r="BY1125" s="34">
        <f t="shared" si="1196"/>
        <v>0.80951438015970745</v>
      </c>
      <c r="BZ1125" s="36">
        <f t="shared" si="1215"/>
        <v>7.1025199300790666E-6</v>
      </c>
      <c r="CA1125" s="34">
        <f t="shared" si="1216"/>
        <v>1.4239690357765603E-2</v>
      </c>
    </row>
    <row r="1126" spans="1:79" x14ac:dyDescent="0.2">
      <c r="A1126" s="75">
        <f t="shared" si="1197"/>
        <v>2.9917808219178772</v>
      </c>
      <c r="B1126" s="34">
        <f t="shared" si="1198"/>
        <v>1092.0000000000252</v>
      </c>
      <c r="C1126">
        <f t="shared" si="1199"/>
        <v>15</v>
      </c>
      <c r="D1126" s="35">
        <f t="shared" si="1157"/>
        <v>3000</v>
      </c>
      <c r="E1126" s="27">
        <v>0</v>
      </c>
      <c r="F1126" s="64">
        <f t="shared" si="1200"/>
        <v>0.46593146951268899</v>
      </c>
      <c r="G1126" s="34">
        <v>0</v>
      </c>
      <c r="H1126" s="34">
        <f t="shared" si="1158"/>
        <v>1</v>
      </c>
      <c r="I1126" s="34">
        <f t="shared" si="1201"/>
        <v>6192.2292298236371</v>
      </c>
      <c r="J1126" s="34">
        <f t="shared" si="1159"/>
        <v>3017.2177063436347</v>
      </c>
      <c r="K1126" s="34">
        <f t="shared" si="1160"/>
        <v>2677.5168550587837</v>
      </c>
      <c r="L1126" s="36">
        <f t="shared" si="1217"/>
        <v>119.04399096480205</v>
      </c>
      <c r="M1126" s="34">
        <f t="shared" si="1161"/>
        <v>20.399243190166207</v>
      </c>
      <c r="N1126" s="34">
        <f t="shared" si="1202"/>
        <v>9.9397091846892582</v>
      </c>
      <c r="O1126" s="34">
        <f t="shared" si="1162"/>
        <v>9.4970811430771391</v>
      </c>
      <c r="P1126">
        <f t="shared" si="1203"/>
        <v>3.2302012622527623</v>
      </c>
      <c r="Q1126" s="36">
        <f t="shared" si="1163"/>
        <v>7.3627357859944018</v>
      </c>
      <c r="R1126" s="34">
        <f t="shared" si="1164"/>
        <v>3.2548925654445675</v>
      </c>
      <c r="S1126" s="34">
        <f t="shared" si="1165"/>
        <v>3.9071611813323512</v>
      </c>
      <c r="T1126" s="36">
        <f t="shared" si="1204"/>
        <v>4.9368749992542335E-13</v>
      </c>
      <c r="U1126" s="36">
        <f t="shared" si="1166"/>
        <v>3446.287669726441</v>
      </c>
      <c r="V1126" s="36">
        <f t="shared" si="1167"/>
        <v>7.4775342213357385E-4</v>
      </c>
      <c r="W1126" s="68">
        <f t="shared" si="1168"/>
        <v>0.340125688470863</v>
      </c>
      <c r="X1126">
        <f t="shared" si="1169"/>
        <v>4.2421099889072007</v>
      </c>
      <c r="Y1126">
        <f t="shared" si="1170"/>
        <v>5.9191933886892012E-3</v>
      </c>
      <c r="Z1126" s="34">
        <f t="shared" si="1171"/>
        <v>1.8175536138477263E-3</v>
      </c>
      <c r="AA1126" s="36">
        <f t="shared" si="1172"/>
        <v>2.1984620611731022E-3</v>
      </c>
      <c r="AB1126" s="34">
        <f t="shared" si="1173"/>
        <v>2.2083287929023406E-4</v>
      </c>
      <c r="AC1126" s="36">
        <f t="shared" si="1174"/>
        <v>1.4129090601411305E-2</v>
      </c>
      <c r="AD1126" s="34">
        <f t="shared" si="1175"/>
        <v>0</v>
      </c>
      <c r="AE1126">
        <f t="shared" si="1205"/>
        <v>63.980919176631588</v>
      </c>
      <c r="AF1126" s="36">
        <f t="shared" si="1206"/>
        <v>0</v>
      </c>
      <c r="AG1126" s="34">
        <f t="shared" si="1176"/>
        <v>0.21124425180787754</v>
      </c>
      <c r="AH1126">
        <f t="shared" si="1218"/>
        <v>8.2848103087851954E-3</v>
      </c>
      <c r="AI1126" s="29">
        <f t="shared" si="1207"/>
        <v>0.21124425180787754</v>
      </c>
      <c r="AJ1126">
        <f t="shared" si="1208"/>
        <v>0.21124425180787754</v>
      </c>
      <c r="AK1126" s="36">
        <f t="shared" si="1219"/>
        <v>-8.8440024067232306E-260</v>
      </c>
      <c r="AL1126" s="36">
        <f t="shared" si="1209"/>
        <v>-8.5166024052204836E-6</v>
      </c>
      <c r="AM1126" s="36">
        <f t="shared" si="1210"/>
        <v>-2.2158288374812448E-8</v>
      </c>
      <c r="AN1126" s="37">
        <f t="shared" si="1220"/>
        <v>2.2708133353601035E-260</v>
      </c>
      <c r="AO1126" s="36">
        <f t="shared" si="1221"/>
        <v>1.4048729154428475E-2</v>
      </c>
      <c r="AP1126" s="36">
        <f t="shared" si="1222"/>
        <v>1.0031746217464573E-4</v>
      </c>
      <c r="AQ1126" s="74">
        <f t="shared" si="1177"/>
        <v>4.8476677421333852E-257</v>
      </c>
      <c r="AR1126" s="73">
        <f t="shared" si="1178"/>
        <v>9.6089595037774823E-261</v>
      </c>
      <c r="AS1126" s="72">
        <f t="shared" si="1211"/>
        <v>2.7727525887934411E-6</v>
      </c>
      <c r="AT1126" s="37">
        <f t="shared" si="1179"/>
        <v>1.6706457566645183E-253</v>
      </c>
      <c r="AU1126" s="37">
        <f t="shared" si="1180"/>
        <v>2.046400307120898E-3</v>
      </c>
      <c r="AV1126" s="34">
        <f t="shared" si="1181"/>
        <v>3.0153704509127811E-5</v>
      </c>
      <c r="AW1126" s="34">
        <f t="shared" si="1182"/>
        <v>3.1986146364645127E-2</v>
      </c>
      <c r="AX1126" s="37">
        <f t="shared" si="1183"/>
        <v>0.16100509250224718</v>
      </c>
      <c r="AY1126" s="7">
        <f t="shared" si="1184"/>
        <v>0.53314708104226438</v>
      </c>
      <c r="AZ1126" s="37">
        <f t="shared" si="1185"/>
        <v>0.50113078097311015</v>
      </c>
      <c r="BA1126" s="2">
        <f>BE1126*'mass balance'!$B$17+BF1126*'mass balance'!$C$17+BG1126*'mass balance'!$D$17+BH1126*'mass balance'!$E$17</f>
        <v>5.6082170597769614E-6</v>
      </c>
      <c r="BB1126" s="2">
        <f>BE1126*'mass balance'!$B$18+BF1126*'mass balance'!$C$18+BG1126*'mass balance'!$D$18+BH1126*'mass balance'!$E$18</f>
        <v>5.69449732223507E-6</v>
      </c>
      <c r="BC1126" s="2">
        <f>BE1126*'mass balance'!$B$19+BF1126*'mass balance'!$C$19+BG1126*'mass balance'!$D$19+BH1126*'mass balance'!$E$19</f>
        <v>-7.1181216527938374E-6</v>
      </c>
      <c r="BD1126" s="2">
        <f>BE1126*'mass balance'!$B$20+BF1126*'mass balance'!$C$20+BG1126*'mass balance'!$D$20+BH1126*'mass balance'!$E$20</f>
        <v>2.5884078737432139E-7</v>
      </c>
      <c r="BE1126" s="2">
        <f>N1126*'mass balance'!$H$11+R1126*'mass balance'!$I$11+S1126*'mass balance'!$J$11</f>
        <v>-2.3665974249260138E-5</v>
      </c>
      <c r="BF1126" s="2">
        <f>N1126*'mass balance'!$H$12+R1126*'mass balance'!$I$12+S1126*'mass balance'!$J$12</f>
        <v>9.3860262192498814E-6</v>
      </c>
      <c r="BG1126" s="2">
        <f>N1126*'mass balance'!$H$13+R1126*'mass balance'!$I$13+S1126*'mass balance'!$J$13</f>
        <v>4.78906109984886E-6</v>
      </c>
      <c r="BH1126" s="2">
        <f>N1126*'mass balance'!$H$14+R1126*'mass balance'!$I$14+S1126*'mass balance'!$J$14</f>
        <v>2.5884659335128271E-6</v>
      </c>
      <c r="BI1126" s="36">
        <f t="shared" si="1186"/>
        <v>1.984873985993231E-16</v>
      </c>
      <c r="BJ1126" s="36">
        <f t="shared" si="1187"/>
        <v>1.7775170866581247E-19</v>
      </c>
      <c r="BK1126" s="36">
        <f t="shared" si="1188"/>
        <v>4.8625584188982496E-16</v>
      </c>
      <c r="BL1126" s="36">
        <f t="shared" si="1189"/>
        <v>1.8120609230810781E-16</v>
      </c>
      <c r="BM1126" s="36">
        <f t="shared" si="1223"/>
        <v>1.3875597626594576E-13</v>
      </c>
      <c r="BN1126" s="36">
        <f t="shared" ca="1" si="1190"/>
        <v>0.3472444088024732</v>
      </c>
      <c r="BO1126" s="36">
        <f t="shared" ca="1" si="1212"/>
        <v>1</v>
      </c>
      <c r="BP1126" s="36">
        <f t="shared" si="1191"/>
        <v>-1.3875597625679237E-13</v>
      </c>
      <c r="BQ1126" s="36">
        <f t="shared" si="1213"/>
        <v>0.99999999993403244</v>
      </c>
      <c r="BR1126" s="2">
        <f t="shared" si="1224"/>
        <v>-5</v>
      </c>
      <c r="BS1126">
        <v>0</v>
      </c>
      <c r="BT1126" s="37">
        <f t="shared" si="1214"/>
        <v>7.1359169569258215E-3</v>
      </c>
      <c r="BU1126" s="34">
        <f t="shared" si="1192"/>
        <v>-5</v>
      </c>
      <c r="BV1126" s="34">
        <f t="shared" si="1193"/>
        <v>-5</v>
      </c>
      <c r="BW1126" s="34">
        <f t="shared" si="1194"/>
        <v>-5</v>
      </c>
      <c r="BX1126" s="34">
        <f t="shared" si="1195"/>
        <v>-5</v>
      </c>
      <c r="BY1126" s="34">
        <f t="shared" si="1196"/>
        <v>0.810701711081254</v>
      </c>
      <c r="BZ1126" s="36">
        <f t="shared" si="1215"/>
        <v>7.1181216527938374E-6</v>
      </c>
      <c r="CA1126" s="34">
        <f t="shared" si="1216"/>
        <v>1.4239630108270526E-2</v>
      </c>
    </row>
    <row r="1127" spans="1:79" x14ac:dyDescent="0.2">
      <c r="A1127" s="75">
        <f t="shared" si="1197"/>
        <v>2.9945205479452746</v>
      </c>
      <c r="B1127" s="34">
        <f t="shared" si="1198"/>
        <v>1093.0000000000252</v>
      </c>
      <c r="C1127">
        <f t="shared" si="1199"/>
        <v>15</v>
      </c>
      <c r="D1127" s="35">
        <f t="shared" si="1157"/>
        <v>3000</v>
      </c>
      <c r="E1127" s="27">
        <v>0</v>
      </c>
      <c r="F1127" s="64">
        <f t="shared" si="1200"/>
        <v>0.46593146951268899</v>
      </c>
      <c r="G1127" s="34">
        <v>0</v>
      </c>
      <c r="H1127" s="34">
        <f t="shared" si="1158"/>
        <v>1</v>
      </c>
      <c r="I1127" s="34">
        <f t="shared" si="1201"/>
        <v>6192.2292298236371</v>
      </c>
      <c r="J1127" s="34">
        <f t="shared" si="1159"/>
        <v>3021.6382467051112</v>
      </c>
      <c r="K1127" s="34">
        <f t="shared" si="1160"/>
        <v>2681.4396980480169</v>
      </c>
      <c r="L1127" s="36">
        <f t="shared" si="1217"/>
        <v>119.30570466254879</v>
      </c>
      <c r="M1127" s="34">
        <f t="shared" si="1161"/>
        <v>20.399243190166207</v>
      </c>
      <c r="N1127" s="34">
        <f t="shared" si="1202"/>
        <v>9.9542719010420999</v>
      </c>
      <c r="O1127" s="34">
        <f t="shared" si="1162"/>
        <v>9.4970811430771391</v>
      </c>
      <c r="P1127">
        <f t="shared" si="1203"/>
        <v>3.2373027371777785</v>
      </c>
      <c r="Q1127" s="36">
        <f t="shared" si="1163"/>
        <v>7.3744760228001223</v>
      </c>
      <c r="R1127" s="34">
        <f t="shared" si="1164"/>
        <v>3.262012008802015</v>
      </c>
      <c r="S1127" s="34">
        <f t="shared" si="1165"/>
        <v>3.9114405745644323</v>
      </c>
      <c r="T1127" s="36">
        <f t="shared" si="1204"/>
        <v>4.8824040727791063E-13</v>
      </c>
      <c r="U1127" s="36">
        <f t="shared" si="1166"/>
        <v>3446.2876697264414</v>
      </c>
      <c r="V1127" s="36">
        <f t="shared" si="1167"/>
        <v>7.4857241341277502E-4</v>
      </c>
      <c r="W1127" s="68">
        <f t="shared" si="1168"/>
        <v>0.34087344189299656</v>
      </c>
      <c r="X1127">
        <f t="shared" si="1169"/>
        <v>4.245216419518167</v>
      </c>
      <c r="Y1127">
        <f t="shared" si="1170"/>
        <v>5.9191933886892012E-3</v>
      </c>
      <c r="Z1127" s="34">
        <f t="shared" si="1171"/>
        <v>1.8175536138477263E-3</v>
      </c>
      <c r="AA1127" s="36">
        <f t="shared" si="1172"/>
        <v>2.1960420537771291E-3</v>
      </c>
      <c r="AB1127" s="34">
        <f t="shared" si="1173"/>
        <v>2.2083287929023406E-4</v>
      </c>
      <c r="AC1127" s="36">
        <f t="shared" si="1174"/>
        <v>1.4129090601411305E-2</v>
      </c>
      <c r="AD1127" s="34">
        <f t="shared" si="1175"/>
        <v>0</v>
      </c>
      <c r="AE1127">
        <f t="shared" si="1205"/>
        <v>63.980919176631588</v>
      </c>
      <c r="AF1127" s="36">
        <f t="shared" si="1206"/>
        <v>0</v>
      </c>
      <c r="AG1127" s="34">
        <f t="shared" si="1176"/>
        <v>0.21160362045650064</v>
      </c>
      <c r="AH1127">
        <f t="shared" si="1218"/>
        <v>8.2299384419690369E-3</v>
      </c>
      <c r="AI1127" s="29">
        <f t="shared" si="1207"/>
        <v>0.21160362045650064</v>
      </c>
      <c r="AJ1127">
        <f t="shared" si="1208"/>
        <v>0.42284787226437814</v>
      </c>
      <c r="AK1127" s="36">
        <f t="shared" si="1219"/>
        <v>-9.6089595037774823E-261</v>
      </c>
      <c r="AL1127" s="36">
        <f t="shared" si="1209"/>
        <v>-8.5114394815331292E-6</v>
      </c>
      <c r="AM1127" s="36">
        <f t="shared" si="1210"/>
        <v>-2.2153394015116163E-8</v>
      </c>
      <c r="AN1127" s="37">
        <f t="shared" si="1220"/>
        <v>-6.573189071363127E-260</v>
      </c>
      <c r="AO1127" s="36">
        <f t="shared" si="1221"/>
        <v>1.4040212552023253E-2</v>
      </c>
      <c r="AP1127" s="36">
        <f t="shared" si="1222"/>
        <v>1.0029530388627093E-4</v>
      </c>
      <c r="AQ1127" s="74">
        <f t="shared" si="1177"/>
        <v>-1.4057807956390163E-256</v>
      </c>
      <c r="AR1127" s="73">
        <f t="shared" si="1178"/>
        <v>-2.7831286245185323E-260</v>
      </c>
      <c r="AS1127" s="72">
        <f t="shared" si="1211"/>
        <v>2.767712961687643E-6</v>
      </c>
      <c r="AT1127" s="37">
        <f t="shared" si="1179"/>
        <v>-4.8447250223490496E-253</v>
      </c>
      <c r="AU1127" s="37">
        <f t="shared" si="1180"/>
        <v>2.0459482948076623E-3</v>
      </c>
      <c r="AV1127" s="34">
        <f t="shared" si="1181"/>
        <v>5.9211262505067223E-5</v>
      </c>
      <c r="AW1127" s="34">
        <f t="shared" si="1182"/>
        <v>3.2056466693910921E-2</v>
      </c>
      <c r="AX1127" s="37">
        <f t="shared" si="1183"/>
        <v>0.16135905608976908</v>
      </c>
      <c r="AY1127" s="7">
        <f t="shared" si="1184"/>
        <v>0.53434817593918171</v>
      </c>
      <c r="AZ1127" s="37">
        <f t="shared" si="1185"/>
        <v>0.5022324979827657</v>
      </c>
      <c r="BA1127" s="2">
        <f>BE1127*'mass balance'!$B$17+BF1127*'mass balance'!$C$17+BG1127*'mass balance'!$D$17+BH1127*'mass balance'!$E$17</f>
        <v>5.6205228352005551E-6</v>
      </c>
      <c r="BB1127" s="2">
        <f>BE1127*'mass balance'!$B$18+BF1127*'mass balance'!$C$18+BG1127*'mass balance'!$D$18+BH1127*'mass balance'!$E$18</f>
        <v>5.7069924172805607E-6</v>
      </c>
      <c r="BC1127" s="2">
        <f>BE1127*'mass balance'!$B$19+BF1127*'mass balance'!$C$19+BG1127*'mass balance'!$D$19+BH1127*'mass balance'!$E$19</f>
        <v>-7.1337405216007021E-6</v>
      </c>
      <c r="BD1127" s="2">
        <f>BE1127*'mass balance'!$B$20+BF1127*'mass balance'!$C$20+BG1127*'mass balance'!$D$20+BH1127*'mass balance'!$E$20</f>
        <v>2.594087462400256E-7</v>
      </c>
      <c r="BE1127" s="2">
        <f>N1127*'mass balance'!$H$11+R1127*'mass balance'!$I$11+S1127*'mass balance'!$J$11</f>
        <v>-2.370064738343357E-5</v>
      </c>
      <c r="BF1127" s="2">
        <f>N1127*'mass balance'!$H$12+R1127*'mass balance'!$I$12+S1127*'mass balance'!$J$12</f>
        <v>9.3963064445118199E-6</v>
      </c>
      <c r="BG1127" s="2">
        <f>N1127*'mass balance'!$H$13+R1127*'mass balance'!$I$13+S1127*'mass balance'!$J$13</f>
        <v>4.7945160649580216E-6</v>
      </c>
      <c r="BH1127" s="2">
        <f>N1127*'mass balance'!$H$14+R1127*'mass balance'!$I$14+S1127*'mass balance'!$J$14</f>
        <v>2.5922583075630463E-6</v>
      </c>
      <c r="BI1127" s="36">
        <f t="shared" si="1186"/>
        <v>1.984873985993231E-16</v>
      </c>
      <c r="BJ1127" s="36">
        <f t="shared" si="1187"/>
        <v>1.7778684258937294E-19</v>
      </c>
      <c r="BK1127" s="36">
        <f t="shared" si="1188"/>
        <v>4.8643359359849073E-16</v>
      </c>
      <c r="BL1127" s="36">
        <f t="shared" si="1189"/>
        <v>1.813216983064634E-16</v>
      </c>
      <c r="BM1127" s="36">
        <f t="shared" si="1223"/>
        <v>1.3893718235825387E-13</v>
      </c>
      <c r="BN1127" s="36">
        <f t="shared" ca="1" si="1190"/>
        <v>8.9266469112353475E-3</v>
      </c>
      <c r="BO1127" s="36">
        <f t="shared" ca="1" si="1212"/>
        <v>1</v>
      </c>
      <c r="BP1127" s="36">
        <f t="shared" si="1191"/>
        <v>-1.3893718234906924E-13</v>
      </c>
      <c r="BQ1127" s="36">
        <f t="shared" si="1213"/>
        <v>0.99999999993389366</v>
      </c>
      <c r="BR1127" s="2">
        <f t="shared" si="1224"/>
        <v>-5</v>
      </c>
      <c r="BS1127">
        <v>0</v>
      </c>
      <c r="BT1127" s="37">
        <f t="shared" si="1214"/>
        <v>7.1515748729047033E-3</v>
      </c>
      <c r="BU1127" s="34">
        <f t="shared" si="1192"/>
        <v>-5</v>
      </c>
      <c r="BV1127" s="34">
        <f t="shared" si="1193"/>
        <v>-5</v>
      </c>
      <c r="BW1127" s="34">
        <f t="shared" si="1194"/>
        <v>-5</v>
      </c>
      <c r="BX1127" s="34">
        <f t="shared" si="1195"/>
        <v>-5</v>
      </c>
      <c r="BY1127" s="34">
        <f t="shared" si="1196"/>
        <v>0.81188947410790535</v>
      </c>
      <c r="BZ1127" s="36">
        <f t="shared" si="1215"/>
        <v>7.1337405216007021E-6</v>
      </c>
      <c r="CA1127" s="34">
        <f t="shared" si="1216"/>
        <v>1.4239570122660824E-2</v>
      </c>
    </row>
    <row r="1128" spans="1:79" x14ac:dyDescent="0.2">
      <c r="A1128" s="75">
        <f t="shared" si="1197"/>
        <v>2.9972602739726719</v>
      </c>
      <c r="B1128" s="34">
        <f t="shared" si="1198"/>
        <v>1094.0000000000252</v>
      </c>
      <c r="C1128">
        <f t="shared" si="1199"/>
        <v>15</v>
      </c>
      <c r="D1128" s="35">
        <f t="shared" si="1157"/>
        <v>3000</v>
      </c>
      <c r="E1128" s="27">
        <v>0</v>
      </c>
      <c r="F1128" s="64">
        <f t="shared" si="1200"/>
        <v>0.46593146951268899</v>
      </c>
      <c r="G1128" s="34">
        <v>0</v>
      </c>
      <c r="H1128" s="34">
        <f t="shared" si="1158"/>
        <v>1</v>
      </c>
      <c r="I1128" s="34">
        <f t="shared" si="1201"/>
        <v>6192.2292298236371</v>
      </c>
      <c r="J1128" s="34">
        <f t="shared" si="1159"/>
        <v>3026.0603922624632</v>
      </c>
      <c r="K1128" s="34">
        <f t="shared" si="1160"/>
        <v>2685.3639655082134</v>
      </c>
      <c r="L1128" s="36">
        <f t="shared" si="1217"/>
        <v>119.56770500724326</v>
      </c>
      <c r="M1128" s="34">
        <f t="shared" si="1161"/>
        <v>20.399243190166207</v>
      </c>
      <c r="N1128" s="34">
        <f t="shared" si="1202"/>
        <v>9.9688399054390082</v>
      </c>
      <c r="O1128" s="34">
        <f t="shared" si="1162"/>
        <v>9.4970811430771391</v>
      </c>
      <c r="P1128">
        <f t="shared" si="1203"/>
        <v>3.2444119901294286</v>
      </c>
      <c r="Q1128" s="36">
        <f t="shared" si="1163"/>
        <v>7.3862226145469396</v>
      </c>
      <c r="R1128" s="34">
        <f t="shared" si="1164"/>
        <v>3.2691392399123336</v>
      </c>
      <c r="S1128" s="34">
        <f t="shared" si="1165"/>
        <v>3.9157183501862289</v>
      </c>
      <c r="T1128" s="36">
        <f t="shared" si="1204"/>
        <v>4.828014106929223E-13</v>
      </c>
      <c r="U1128" s="36">
        <f t="shared" si="1166"/>
        <v>3446.2876697264419</v>
      </c>
      <c r="V1128" s="36">
        <f t="shared" si="1167"/>
        <v>7.4939109511334089E-4</v>
      </c>
      <c r="W1128" s="68">
        <f t="shared" si="1168"/>
        <v>0.34162201430640932</v>
      </c>
      <c r="X1128">
        <f t="shared" si="1169"/>
        <v>4.2483217054416409</v>
      </c>
      <c r="Y1128">
        <f t="shared" si="1170"/>
        <v>5.9191933886892012E-3</v>
      </c>
      <c r="Z1128" s="34">
        <f t="shared" si="1171"/>
        <v>1.8175536138477263E-3</v>
      </c>
      <c r="AA1128" s="36">
        <f t="shared" si="1172"/>
        <v>2.1936264752575145E-3</v>
      </c>
      <c r="AB1128" s="34">
        <f t="shared" si="1173"/>
        <v>2.2083287929023406E-4</v>
      </c>
      <c r="AC1128" s="36">
        <f t="shared" si="1174"/>
        <v>1.4129090601411305E-2</v>
      </c>
      <c r="AD1128" s="34">
        <f t="shared" si="1175"/>
        <v>0</v>
      </c>
      <c r="AE1128">
        <f t="shared" si="1205"/>
        <v>63.980919176631588</v>
      </c>
      <c r="AF1128" s="36">
        <f t="shared" si="1206"/>
        <v>0</v>
      </c>
      <c r="AG1128" s="34">
        <f t="shared" si="1176"/>
        <v>0.21196318362987071</v>
      </c>
      <c r="AH1128">
        <f t="shared" si="1218"/>
        <v>8.178004693240648E-3</v>
      </c>
      <c r="AI1128" s="29">
        <f t="shared" si="1207"/>
        <v>0.21196318362987071</v>
      </c>
      <c r="AJ1128">
        <f t="shared" si="1208"/>
        <v>0</v>
      </c>
      <c r="AK1128" s="36">
        <f t="shared" si="1219"/>
        <v>2.7831286245185323E-260</v>
      </c>
      <c r="AL1128" s="36">
        <f t="shared" si="1209"/>
        <v>-8.5062796877066913E-6</v>
      </c>
      <c r="AM1128" s="36">
        <f t="shared" si="1210"/>
        <v>-2.2148500736494209E-8</v>
      </c>
      <c r="AN1128" s="37">
        <f t="shared" si="1220"/>
        <v>-7.5340850217408749E-260</v>
      </c>
      <c r="AO1128" s="36">
        <f t="shared" si="1221"/>
        <v>1.403170111254172E-2</v>
      </c>
      <c r="AP1128" s="36">
        <f t="shared" si="1222"/>
        <v>1.002731504922558E-4</v>
      </c>
      <c r="AQ1128" s="74">
        <f t="shared" si="1177"/>
        <v>-1.6142175708321091E-256</v>
      </c>
      <c r="AR1128" s="73">
        <f t="shared" si="1178"/>
        <v>-3.1919045625451288E-260</v>
      </c>
      <c r="AS1128" s="72">
        <f t="shared" si="1211"/>
        <v>2.7626824943754262E-6</v>
      </c>
      <c r="AT1128" s="37">
        <f t="shared" si="1179"/>
        <v>-5.563058110614559E-253</v>
      </c>
      <c r="AU1128" s="37">
        <f t="shared" si="1180"/>
        <v>2.0454963823356605E-3</v>
      </c>
      <c r="AV1128" s="34">
        <f t="shared" si="1181"/>
        <v>1.1233006446462729E-6</v>
      </c>
      <c r="AW1128" s="34">
        <f t="shared" si="1182"/>
        <v>3.2126864042866257E-2</v>
      </c>
      <c r="AX1128" s="37">
        <f t="shared" si="1183"/>
        <v>0.16171340736269998</v>
      </c>
      <c r="AY1128" s="7">
        <f t="shared" si="1184"/>
        <v>0.53546340901262013</v>
      </c>
      <c r="AZ1128" s="37">
        <f t="shared" si="1185"/>
        <v>0.50333542166910927</v>
      </c>
      <c r="BA1128" s="2">
        <f>BE1128*'mass balance'!$B$17+BF1128*'mass balance'!$C$17+BG1128*'mass balance'!$D$17+BH1128*'mass balance'!$E$17</f>
        <v>5.6328421145936115E-6</v>
      </c>
      <c r="BB1128" s="2">
        <f>BE1128*'mass balance'!$B$18+BF1128*'mass balance'!$C$18+BG1128*'mass balance'!$D$18+BH1128*'mass balance'!$E$18</f>
        <v>5.7195012240488995E-6</v>
      </c>
      <c r="BC1128" s="2">
        <f>BE1128*'mass balance'!$B$19+BF1128*'mass balance'!$C$19+BG1128*'mass balance'!$D$19+BH1128*'mass balance'!$E$19</f>
        <v>-7.1493765300611252E-6</v>
      </c>
      <c r="BD1128" s="2">
        <f>BE1128*'mass balance'!$B$20+BF1128*'mass balance'!$C$20+BG1128*'mass balance'!$D$20+BH1128*'mass balance'!$E$20</f>
        <v>2.5997732836585897E-7</v>
      </c>
      <c r="BE1128" s="2">
        <f>N1128*'mass balance'!$H$11+R1128*'mass balance'!$I$11+S1128*'mass balance'!$J$11</f>
        <v>-2.3735333108188113E-5</v>
      </c>
      <c r="BF1128" s="2">
        <f>N1128*'mass balance'!$H$12+R1128*'mass balance'!$I$12+S1128*'mass balance'!$J$12</f>
        <v>9.4065827838494662E-6</v>
      </c>
      <c r="BG1128" s="2">
        <f>N1128*'mass balance'!$H$13+R1128*'mass balance'!$I$13+S1128*'mass balance'!$J$13</f>
        <v>4.7999695092076646E-6</v>
      </c>
      <c r="BH1128" s="2">
        <f>N1128*'mass balance'!$H$14+R1128*'mass balance'!$I$14+S1128*'mass balance'!$J$14</f>
        <v>2.5960520587080746E-6</v>
      </c>
      <c r="BI1128" s="36">
        <f t="shared" si="1186"/>
        <v>1.984873985993231E-16</v>
      </c>
      <c r="BJ1128" s="36">
        <f t="shared" si="1187"/>
        <v>1.7782197957192318E-19</v>
      </c>
      <c r="BK1128" s="36">
        <f t="shared" si="1188"/>
        <v>4.8661138044108012E-16</v>
      </c>
      <c r="BL1128" s="36">
        <f t="shared" si="1189"/>
        <v>1.8143734674438946E-16</v>
      </c>
      <c r="BM1128" s="36">
        <f t="shared" si="1223"/>
        <v>1.3911850405656033E-13</v>
      </c>
      <c r="BN1128" s="36">
        <f t="shared" ca="1" si="1190"/>
        <v>0.24579967222702248</v>
      </c>
      <c r="BO1128" s="36">
        <f t="shared" ca="1" si="1212"/>
        <v>1</v>
      </c>
      <c r="BP1128" s="36">
        <f t="shared" si="1191"/>
        <v>-1.3911850404734439E-13</v>
      </c>
      <c r="BQ1128" s="36">
        <f t="shared" si="1213"/>
        <v>0.99999999993375477</v>
      </c>
      <c r="BR1128" s="2">
        <f t="shared" si="1224"/>
        <v>-5</v>
      </c>
      <c r="BS1128">
        <v>0</v>
      </c>
      <c r="BT1128" s="37">
        <f t="shared" si="1214"/>
        <v>7.1672499713862775E-3</v>
      </c>
      <c r="BU1128" s="34">
        <f t="shared" si="1192"/>
        <v>-5</v>
      </c>
      <c r="BV1128" s="34">
        <f t="shared" si="1193"/>
        <v>-5</v>
      </c>
      <c r="BW1128" s="34">
        <f t="shared" si="1194"/>
        <v>-5</v>
      </c>
      <c r="BX1128" s="34">
        <f t="shared" si="1195"/>
        <v>-5</v>
      </c>
      <c r="BY1128" s="34">
        <f t="shared" si="1196"/>
        <v>0.8130776684375548</v>
      </c>
      <c r="BZ1128" s="36">
        <f t="shared" si="1215"/>
        <v>7.1493765300611252E-6</v>
      </c>
      <c r="CA1128" s="34">
        <f t="shared" si="1216"/>
        <v>1.4239510399683334E-2</v>
      </c>
    </row>
    <row r="1129" spans="1:79" x14ac:dyDescent="0.2">
      <c r="A1129" s="75">
        <f t="shared" si="1197"/>
        <v>3.0000000000000693</v>
      </c>
      <c r="B1129" s="34">
        <f t="shared" si="1198"/>
        <v>1095.0000000000252</v>
      </c>
      <c r="C1129">
        <f t="shared" si="1199"/>
        <v>15</v>
      </c>
      <c r="D1129" s="35">
        <f t="shared" si="1157"/>
        <v>3000</v>
      </c>
      <c r="E1129" s="27">
        <v>0</v>
      </c>
      <c r="F1129" s="64">
        <f t="shared" si="1200"/>
        <v>0.46593146951268899</v>
      </c>
      <c r="G1129" s="34">
        <v>0</v>
      </c>
      <c r="H1129" s="34">
        <f t="shared" si="1158"/>
        <v>1</v>
      </c>
      <c r="I1129" s="34">
        <f t="shared" si="1201"/>
        <v>6192.2292298236371</v>
      </c>
      <c r="J1129" s="34">
        <f t="shared" si="1159"/>
        <v>3030.4841400333212</v>
      </c>
      <c r="K1129" s="34">
        <f t="shared" si="1160"/>
        <v>2689.2896547927808</v>
      </c>
      <c r="L1129" s="36">
        <f t="shared" si="1217"/>
        <v>119.82999189053294</v>
      </c>
      <c r="M1129" s="34">
        <f t="shared" si="1161"/>
        <v>20.399243190166207</v>
      </c>
      <c r="N1129" s="34">
        <f t="shared" si="1202"/>
        <v>9.9834131880550743</v>
      </c>
      <c r="O1129" s="34">
        <f t="shared" si="1162"/>
        <v>9.4970811430771391</v>
      </c>
      <c r="P1129">
        <f t="shared" si="1203"/>
        <v>3.2515290181676195</v>
      </c>
      <c r="Q1129" s="36">
        <f t="shared" si="1163"/>
        <v>7.3979755540588652</v>
      </c>
      <c r="R1129" s="34">
        <f t="shared" si="1164"/>
        <v>3.2762742558244473</v>
      </c>
      <c r="S1129" s="34">
        <f t="shared" si="1165"/>
        <v>3.9199945041815032</v>
      </c>
      <c r="T1129" s="36">
        <f t="shared" si="1204"/>
        <v>4.8244889743675378E-13</v>
      </c>
      <c r="U1129" s="36">
        <f t="shared" si="1166"/>
        <v>3446.2876697264423</v>
      </c>
      <c r="V1129" s="36">
        <f t="shared" si="1167"/>
        <v>7.5020946646664282E-4</v>
      </c>
      <c r="W1129" s="68">
        <f t="shared" si="1168"/>
        <v>0.34237140540152267</v>
      </c>
      <c r="X1129">
        <f t="shared" si="1169"/>
        <v>4.2514258470939348</v>
      </c>
      <c r="Y1129">
        <f t="shared" si="1170"/>
        <v>5.9191933886892012E-3</v>
      </c>
      <c r="Z1129" s="34">
        <f t="shared" si="1171"/>
        <v>1.8175536138477263E-3</v>
      </c>
      <c r="AA1129" s="36">
        <f t="shared" si="1172"/>
        <v>2.1912153136352617E-3</v>
      </c>
      <c r="AB1129" s="34">
        <f t="shared" si="1173"/>
        <v>2.2083287929023406E-4</v>
      </c>
      <c r="AC1129" s="36">
        <f t="shared" si="1174"/>
        <v>1.4129090601411305E-2</v>
      </c>
      <c r="AD1129" s="34">
        <f t="shared" si="1175"/>
        <v>0</v>
      </c>
      <c r="AE1129">
        <f t="shared" si="1205"/>
        <v>63.980919176631588</v>
      </c>
      <c r="AF1129" s="36">
        <f t="shared" si="1206"/>
        <v>0</v>
      </c>
      <c r="AG1129" s="34">
        <f t="shared" si="1176"/>
        <v>0.21232294110833078</v>
      </c>
      <c r="AH1129">
        <f t="shared" si="1218"/>
        <v>8.1288619370386839E-3</v>
      </c>
      <c r="AI1129" s="29">
        <f t="shared" si="1207"/>
        <v>0.21232294110833078</v>
      </c>
      <c r="AJ1129">
        <f t="shared" si="1208"/>
        <v>0.21232294110833078</v>
      </c>
      <c r="AK1129" s="36">
        <f t="shared" si="1219"/>
        <v>3.1919045625451288E-260</v>
      </c>
      <c r="AL1129" s="36">
        <f t="shared" si="1209"/>
        <v>-8.5011230218437873E-6</v>
      </c>
      <c r="AM1129" s="36">
        <f t="shared" si="1210"/>
        <v>-2.21436085387078E-8</v>
      </c>
      <c r="AN1129" s="37">
        <f t="shared" si="1220"/>
        <v>-4.7509563972223426E-260</v>
      </c>
      <c r="AO1129" s="36">
        <f t="shared" si="1221"/>
        <v>1.4023194832854012E-2</v>
      </c>
      <c r="AP1129" s="36">
        <f t="shared" si="1222"/>
        <v>1.0025100199151931E-4</v>
      </c>
      <c r="AQ1129" s="74">
        <f t="shared" si="1177"/>
        <v>-1.0197710291675982E-256</v>
      </c>
      <c r="AR1129" s="73">
        <f t="shared" si="1178"/>
        <v>-2.0140147787082527E-260</v>
      </c>
      <c r="AS1129" s="72">
        <f t="shared" si="1211"/>
        <v>2.7576611702083729E-6</v>
      </c>
      <c r="AT1129" s="37">
        <f t="shared" si="1179"/>
        <v>-3.5144243237645958E-253</v>
      </c>
      <c r="AU1129" s="37">
        <f t="shared" si="1180"/>
        <v>2.0450445696828389E-3</v>
      </c>
      <c r="AV1129" s="34">
        <f t="shared" si="1181"/>
        <v>3.0280448809105346E-5</v>
      </c>
      <c r="AW1129" s="34">
        <f t="shared" si="1182"/>
        <v>3.2197338382397689E-2</v>
      </c>
      <c r="AX1129" s="37">
        <f t="shared" si="1183"/>
        <v>0.16206814617449491</v>
      </c>
      <c r="AY1129" s="7">
        <f t="shared" si="1184"/>
        <v>0.53666717040722445</v>
      </c>
      <c r="AZ1129" s="37">
        <f t="shared" si="1185"/>
        <v>0.50443955157601761</v>
      </c>
      <c r="BA1129" s="2">
        <f>BE1129*'mass balance'!$B$17+BF1129*'mass balance'!$C$17+BG1129*'mass balance'!$D$17+BH1129*'mass balance'!$E$17</f>
        <v>5.6451748928705971E-6</v>
      </c>
      <c r="BB1129" s="2">
        <f>BE1129*'mass balance'!$B$18+BF1129*'mass balance'!$C$18+BG1129*'mass balance'!$D$18+BH1129*'mass balance'!$E$18</f>
        <v>5.7320237373762973E-6</v>
      </c>
      <c r="BC1129" s="2">
        <f>BE1129*'mass balance'!$B$19+BF1129*'mass balance'!$C$19+BG1129*'mass balance'!$D$19+BH1129*'mass balance'!$E$19</f>
        <v>-7.1650296717203708E-6</v>
      </c>
      <c r="BD1129" s="2">
        <f>BE1129*'mass balance'!$B$20+BF1129*'mass balance'!$C$20+BG1129*'mass balance'!$D$20+BH1129*'mass balance'!$E$20</f>
        <v>2.6054653351710436E-7</v>
      </c>
      <c r="BE1129" s="2">
        <f>N1129*'mass balance'!$H$11+R1129*'mass balance'!$I$11+S1129*'mass balance'!$J$11</f>
        <v>-2.3770031400131126E-5</v>
      </c>
      <c r="BF1129" s="2">
        <f>N1129*'mass balance'!$H$12+R1129*'mass balance'!$I$12+S1129*'mass balance'!$J$12</f>
        <v>9.4168552276147646E-6</v>
      </c>
      <c r="BG1129" s="2">
        <f>N1129*'mass balance'!$H$13+R1129*'mass balance'!$I$13+S1129*'mass balance'!$J$13</f>
        <v>4.8054214276709031E-6</v>
      </c>
      <c r="BH1129" s="2">
        <f>N1129*'mass balance'!$H$14+R1129*'mass balance'!$I$14+S1129*'mass balance'!$J$14</f>
        <v>2.5998471843893418E-6</v>
      </c>
      <c r="BI1129" s="36">
        <f t="shared" si="1186"/>
        <v>1.984873985993231E-16</v>
      </c>
      <c r="BJ1129" s="36">
        <f t="shared" si="1187"/>
        <v>1.7785711961159928E-19</v>
      </c>
      <c r="BK1129" s="36">
        <f t="shared" si="1188"/>
        <v>4.8678920242065204E-16</v>
      </c>
      <c r="BL1129" s="36">
        <f t="shared" si="1189"/>
        <v>1.8155303762923613E-16</v>
      </c>
      <c r="BM1129" s="36">
        <f t="shared" si="1223"/>
        <v>1.3929994140330472E-13</v>
      </c>
      <c r="BN1129" s="36">
        <f t="shared" ca="1" si="1190"/>
        <v>0.90964665296426728</v>
      </c>
      <c r="BO1129" s="36">
        <f t="shared" ca="1" si="1212"/>
        <v>1</v>
      </c>
      <c r="BP1129" s="36">
        <f t="shared" si="1191"/>
        <v>-1.3929994139405738E-13</v>
      </c>
      <c r="BQ1129" s="36">
        <f t="shared" si="1213"/>
        <v>0.99999999993361566</v>
      </c>
      <c r="BR1129" s="2">
        <f t="shared" si="1224"/>
        <v>-5</v>
      </c>
      <c r="BS1129">
        <v>0</v>
      </c>
      <c r="BT1129" s="37">
        <f t="shared" si="1214"/>
        <v>7.1829422458996707E-3</v>
      </c>
      <c r="BU1129" s="34">
        <f t="shared" si="1192"/>
        <v>-5</v>
      </c>
      <c r="BV1129" s="34">
        <f t="shared" si="1193"/>
        <v>-5</v>
      </c>
      <c r="BW1129" s="34">
        <f t="shared" si="1194"/>
        <v>-5</v>
      </c>
      <c r="BX1129" s="34">
        <f t="shared" si="1195"/>
        <v>-5</v>
      </c>
      <c r="BY1129" s="34">
        <f t="shared" si="1196"/>
        <v>0.81426629326886413</v>
      </c>
      <c r="BZ1129" s="36">
        <f t="shared" si="1215"/>
        <v>7.1650296717203708E-6</v>
      </c>
      <c r="CA1129" s="34">
        <f t="shared" si="1216"/>
        <v>1.4239450938091681E-2</v>
      </c>
    </row>
    <row r="1130" spans="1:79" x14ac:dyDescent="0.2">
      <c r="A1130" s="75">
        <f t="shared" si="1197"/>
        <v>3.0027397260274666</v>
      </c>
      <c r="B1130" s="34">
        <f t="shared" ref="B1130:B1193" si="1225">A1130*365</f>
        <v>1096.0000000000252</v>
      </c>
      <c r="C1130">
        <f t="shared" si="1199"/>
        <v>15</v>
      </c>
      <c r="D1130" s="35">
        <f t="shared" si="1157"/>
        <v>3000</v>
      </c>
      <c r="E1130" s="27">
        <v>0</v>
      </c>
      <c r="F1130" s="64">
        <f t="shared" si="1200"/>
        <v>0.46593146951268899</v>
      </c>
      <c r="G1130" s="34">
        <v>0</v>
      </c>
      <c r="H1130" s="34">
        <f t="shared" si="1158"/>
        <v>1</v>
      </c>
      <c r="I1130" s="34">
        <f t="shared" si="1201"/>
        <v>6192.2292298236371</v>
      </c>
      <c r="J1130" s="34">
        <f t="shared" si="1159"/>
        <v>3034.9094870381732</v>
      </c>
      <c r="K1130" s="34">
        <f t="shared" si="1160"/>
        <v>2693.2167632576634</v>
      </c>
      <c r="L1130" s="36">
        <f t="shared" si="1217"/>
        <v>120.09256520379625</v>
      </c>
      <c r="M1130" s="34">
        <f t="shared" si="1161"/>
        <v>20.399243190166207</v>
      </c>
      <c r="N1130" s="34">
        <f t="shared" si="1202"/>
        <v>9.9979917390748057</v>
      </c>
      <c r="O1130" s="34">
        <f t="shared" si="1162"/>
        <v>9.4970811430771391</v>
      </c>
      <c r="P1130">
        <f t="shared" ref="P1130:P1193" si="1226">O1130*W1130</f>
        <v>3.2586538183449578</v>
      </c>
      <c r="Q1130" s="36">
        <f t="shared" si="1163"/>
        <v>7.4097348341627107</v>
      </c>
      <c r="R1130" s="34">
        <f t="shared" si="1164"/>
        <v>3.2834170535799845</v>
      </c>
      <c r="S1130" s="34">
        <f t="shared" si="1165"/>
        <v>3.9242690325440321</v>
      </c>
      <c r="T1130" s="36">
        <f t="shared" si="1204"/>
        <v>4.7702232262868498E-13</v>
      </c>
      <c r="U1130" s="36">
        <f t="shared" si="1166"/>
        <v>3446.2876697264428</v>
      </c>
      <c r="V1130" s="36">
        <f t="shared" si="1167"/>
        <v>7.5102752670596945E-4</v>
      </c>
      <c r="W1130" s="68">
        <f t="shared" si="1168"/>
        <v>0.34312161486798931</v>
      </c>
      <c r="X1130">
        <f t="shared" si="1169"/>
        <v>4.2545288448912242</v>
      </c>
      <c r="Y1130">
        <f t="shared" si="1170"/>
        <v>5.9191933886892012E-3</v>
      </c>
      <c r="Z1130" s="34">
        <f t="shared" si="1171"/>
        <v>1.8175536138477263E-3</v>
      </c>
      <c r="AA1130" s="36">
        <f t="shared" si="1172"/>
        <v>2.1888085569745164E-3</v>
      </c>
      <c r="AB1130" s="34">
        <f t="shared" si="1173"/>
        <v>2.2083287929023406E-4</v>
      </c>
      <c r="AC1130" s="36">
        <f t="shared" si="1174"/>
        <v>1.4129090601411305E-2</v>
      </c>
      <c r="AD1130" s="34">
        <f t="shared" si="1175"/>
        <v>0</v>
      </c>
      <c r="AE1130">
        <f t="shared" si="1205"/>
        <v>63.980919176631588</v>
      </c>
      <c r="AF1130" s="36">
        <f t="shared" ref="AF1130:AF1193" si="1227">AD1130</f>
        <v>0</v>
      </c>
      <c r="AG1130" s="34">
        <f t="shared" si="1176"/>
        <v>0.21268289267230947</v>
      </c>
      <c r="AH1130">
        <f t="shared" si="1218"/>
        <v>8.0823704041654565E-3</v>
      </c>
      <c r="AI1130" s="29">
        <f t="shared" si="1207"/>
        <v>0.21268289267230947</v>
      </c>
      <c r="AJ1130">
        <f t="shared" si="1208"/>
        <v>0.42500583378064027</v>
      </c>
      <c r="AK1130" s="36">
        <f t="shared" ref="AK1130:AK1193" si="1228">-1*AR1129</f>
        <v>2.0140147787082527E-260</v>
      </c>
      <c r="AL1130" s="36">
        <f t="shared" si="1209"/>
        <v>-8.4959694820481916E-6</v>
      </c>
      <c r="AM1130" s="36">
        <f t="shared" si="1210"/>
        <v>-2.2138717421518197E-8</v>
      </c>
      <c r="AN1130" s="37">
        <f t="shared" ref="AN1130:AN1193" si="1229">AN1129+AK1129</f>
        <v>-1.5590518346772138E-260</v>
      </c>
      <c r="AO1130" s="36">
        <f t="shared" ref="AO1130:AO1193" si="1230">AO1129+AL1129</f>
        <v>1.4014693709832169E-2</v>
      </c>
      <c r="AP1130" s="36">
        <f t="shared" ref="AP1130:AP1193" si="1231">AP1129+AM1129</f>
        <v>1.002288583829806E-4</v>
      </c>
      <c r="AQ1130" s="74">
        <f t="shared" si="1177"/>
        <v>-3.352526749473165E-257</v>
      </c>
      <c r="AR1130" s="73">
        <f t="shared" si="1178"/>
        <v>-6.6130893656800333E-261</v>
      </c>
      <c r="AS1130" s="72">
        <f t="shared" ref="AS1130:AS1193" si="1232">AO1130^3</f>
        <v>2.7526489725683247E-6</v>
      </c>
      <c r="AT1130" s="37">
        <f t="shared" si="1179"/>
        <v>-1.1553771599137629E-253</v>
      </c>
      <c r="AU1130" s="37">
        <f t="shared" si="1180"/>
        <v>2.0445928568271501E-3</v>
      </c>
      <c r="AV1130" s="34">
        <f t="shared" si="1181"/>
        <v>5.9487402758717566E-5</v>
      </c>
      <c r="AW1130" s="34">
        <f t="shared" si="1182"/>
        <v>3.2267889683319499E-2</v>
      </c>
      <c r="AX1130" s="37">
        <f t="shared" si="1183"/>
        <v>0.162423272378245</v>
      </c>
      <c r="AY1130" s="7">
        <f t="shared" si="1184"/>
        <v>0.5378722643323125</v>
      </c>
      <c r="AZ1130" s="37">
        <f t="shared" si="1185"/>
        <v>0.50554488724623425</v>
      </c>
      <c r="BA1130" s="2">
        <f>BE1130*'mass balance'!$B$17+BF1130*'mass balance'!$C$17+BG1130*'mass balance'!$D$17+BH1130*'mass balance'!$E$17</f>
        <v>5.6575211649332615E-6</v>
      </c>
      <c r="BB1130" s="2">
        <f>BE1130*'mass balance'!$B$18+BF1130*'mass balance'!$C$18+BG1130*'mass balance'!$D$18+BH1130*'mass balance'!$E$18</f>
        <v>5.7445599520860793E-6</v>
      </c>
      <c r="BC1130" s="2">
        <f>BE1130*'mass balance'!$B$19+BF1130*'mass balance'!$C$19+BG1130*'mass balance'!$D$19+BH1130*'mass balance'!$E$19</f>
        <v>-7.180699940107601E-6</v>
      </c>
      <c r="BD1130" s="2">
        <f>BE1130*'mass balance'!$B$20+BF1130*'mass balance'!$C$20+BG1130*'mass balance'!$D$20+BH1130*'mass balance'!$E$20</f>
        <v>2.611163614584581E-7</v>
      </c>
      <c r="BE1130" s="2">
        <f>N1130*'mass balance'!$H$11+R1130*'mass balance'!$I$11+S1130*'mass balance'!$J$11</f>
        <v>-2.3804742235892392E-5</v>
      </c>
      <c r="BF1130" s="2">
        <f>N1130*'mass balance'!$H$12+R1130*'mass balance'!$I$12+S1130*'mass balance'!$J$12</f>
        <v>9.4271237661837163E-6</v>
      </c>
      <c r="BG1130" s="2">
        <f>N1130*'mass balance'!$H$13+R1130*'mass balance'!$I$13+S1130*'mass balance'!$J$13</f>
        <v>4.8108718154323941E-6</v>
      </c>
      <c r="BH1130" s="2">
        <f>N1130*'mass balance'!$H$14+R1130*'mass balance'!$I$14+S1130*'mass balance'!$J$14</f>
        <v>2.6036436820507303E-6</v>
      </c>
      <c r="BI1130" s="36">
        <f t="shared" si="1186"/>
        <v>1.984873985993231E-16</v>
      </c>
      <c r="BJ1130" s="36">
        <f t="shared" si="1187"/>
        <v>1.7789226270654348E-19</v>
      </c>
      <c r="BK1130" s="36">
        <f t="shared" si="1188"/>
        <v>4.8696705954026364E-16</v>
      </c>
      <c r="BL1130" s="36">
        <f t="shared" si="1189"/>
        <v>1.8166877096835395E-16</v>
      </c>
      <c r="BM1130" s="36">
        <f t="shared" ref="BM1130:BM1193" si="1233">BM1129+BL1129</f>
        <v>1.3948149444093397E-13</v>
      </c>
      <c r="BN1130" s="36">
        <f t="shared" ca="1" si="1190"/>
        <v>0.99468609446511491</v>
      </c>
      <c r="BO1130" s="36">
        <f t="shared" ca="1" si="1212"/>
        <v>1</v>
      </c>
      <c r="BP1130" s="36">
        <f t="shared" ref="BP1130:BP1193" si="1234">-1*BQ1130*BM1130</f>
        <v>-1.3948149443165514E-13</v>
      </c>
      <c r="BQ1130" s="36">
        <f t="shared" ref="BQ1130:BQ1193" si="1235">BQ1129+BP1129</f>
        <v>0.99999999993347632</v>
      </c>
      <c r="BR1130" s="2">
        <f t="shared" si="1224"/>
        <v>-5</v>
      </c>
      <c r="BS1130">
        <v>0</v>
      </c>
      <c r="BT1130" s="37">
        <f t="shared" si="1214"/>
        <v>7.1986516899578698E-3</v>
      </c>
      <c r="BU1130" s="34">
        <f t="shared" si="1192"/>
        <v>-5</v>
      </c>
      <c r="BV1130" s="34">
        <f t="shared" si="1193"/>
        <v>-5</v>
      </c>
      <c r="BW1130" s="34">
        <f t="shared" si="1194"/>
        <v>-5</v>
      </c>
      <c r="BX1130" s="34">
        <f t="shared" si="1195"/>
        <v>-5</v>
      </c>
      <c r="BY1130" s="34">
        <f t="shared" si="1196"/>
        <v>0.81545534780126305</v>
      </c>
      <c r="BZ1130" s="36">
        <f t="shared" si="1215"/>
        <v>7.180699940107601E-6</v>
      </c>
      <c r="CA1130" s="34">
        <f t="shared" si="1216"/>
        <v>1.4239391736646411E-2</v>
      </c>
    </row>
    <row r="1131" spans="1:79" x14ac:dyDescent="0.2">
      <c r="A1131" s="75">
        <f t="shared" si="1197"/>
        <v>3.005479452054864</v>
      </c>
      <c r="B1131" s="34">
        <f t="shared" si="1225"/>
        <v>1097.0000000000255</v>
      </c>
      <c r="C1131">
        <f t="shared" si="1199"/>
        <v>15</v>
      </c>
      <c r="D1131" s="35">
        <f t="shared" si="1157"/>
        <v>3000</v>
      </c>
      <c r="E1131" s="27">
        <v>0</v>
      </c>
      <c r="F1131" s="64">
        <f t="shared" si="1200"/>
        <v>0.46593146951268899</v>
      </c>
      <c r="G1131" s="34">
        <v>0</v>
      </c>
      <c r="H1131" s="34">
        <f t="shared" si="1158"/>
        <v>1</v>
      </c>
      <c r="I1131" s="34">
        <f t="shared" si="1201"/>
        <v>6192.2292298236371</v>
      </c>
      <c r="J1131" s="34">
        <f t="shared" si="1159"/>
        <v>3039.3364303003618</v>
      </c>
      <c r="K1131" s="34">
        <f t="shared" si="1160"/>
        <v>2697.1452882613376</v>
      </c>
      <c r="L1131" s="36">
        <f t="shared" si="1217"/>
        <v>120.35542483814335</v>
      </c>
      <c r="M1131" s="34">
        <f t="shared" si="1161"/>
        <v>20.399243190166207</v>
      </c>
      <c r="N1131" s="34">
        <f t="shared" si="1202"/>
        <v>10.01257554869211</v>
      </c>
      <c r="O1131" s="34">
        <f t="shared" si="1162"/>
        <v>9.4970811430771391</v>
      </c>
      <c r="P1131">
        <f t="shared" si="1226"/>
        <v>3.2657863877067688</v>
      </c>
      <c r="Q1131" s="36">
        <f t="shared" si="1163"/>
        <v>7.4215004476880999</v>
      </c>
      <c r="R1131" s="34">
        <f t="shared" si="1164"/>
        <v>3.290567630213296</v>
      </c>
      <c r="S1131" s="34">
        <f t="shared" si="1165"/>
        <v>3.9285419312775987</v>
      </c>
      <c r="T1131" s="36">
        <f t="shared" si="1204"/>
        <v>4.7160378434203434E-13</v>
      </c>
      <c r="U1131" s="36">
        <f t="shared" si="1166"/>
        <v>3446.2876697264433</v>
      </c>
      <c r="V1131" s="36">
        <f t="shared" si="1167"/>
        <v>7.518452750665236E-4</v>
      </c>
      <c r="W1131" s="68">
        <f t="shared" si="1168"/>
        <v>0.34387264239469528</v>
      </c>
      <c r="X1131">
        <f t="shared" si="1169"/>
        <v>4.2576306992495514</v>
      </c>
      <c r="Y1131">
        <f t="shared" si="1170"/>
        <v>5.9191933886892012E-3</v>
      </c>
      <c r="Z1131" s="34">
        <f t="shared" si="1171"/>
        <v>1.8175536138477263E-3</v>
      </c>
      <c r="AA1131" s="36">
        <f t="shared" si="1172"/>
        <v>2.1864061933823727E-3</v>
      </c>
      <c r="AB1131" s="34">
        <f t="shared" si="1173"/>
        <v>2.2083287929023406E-4</v>
      </c>
      <c r="AC1131" s="36">
        <f t="shared" si="1174"/>
        <v>1.4129090601411305E-2</v>
      </c>
      <c r="AD1131" s="34">
        <f t="shared" si="1175"/>
        <v>0</v>
      </c>
      <c r="AE1131">
        <f t="shared" si="1205"/>
        <v>63.980919176631588</v>
      </c>
      <c r="AF1131" s="36">
        <f t="shared" si="1227"/>
        <v>0</v>
      </c>
      <c r="AG1131" s="34">
        <f t="shared" si="1176"/>
        <v>0.21304303810232164</v>
      </c>
      <c r="AH1131">
        <f t="shared" si="1218"/>
        <v>8.0383973139693532E-3</v>
      </c>
      <c r="AI1131" s="29">
        <f t="shared" si="1207"/>
        <v>0.21304303810232164</v>
      </c>
      <c r="AJ1131">
        <f t="shared" si="1208"/>
        <v>0</v>
      </c>
      <c r="AK1131" s="36">
        <f t="shared" si="1228"/>
        <v>6.6130893656800333E-261</v>
      </c>
      <c r="AL1131" s="36">
        <f t="shared" si="1209"/>
        <v>-8.4908190664248188E-6</v>
      </c>
      <c r="AM1131" s="36">
        <f t="shared" si="1210"/>
        <v>-2.2133827384686719E-8</v>
      </c>
      <c r="AN1131" s="37">
        <f t="shared" si="1229"/>
        <v>4.5496294403103892E-261</v>
      </c>
      <c r="AO1131" s="36">
        <f t="shared" si="1230"/>
        <v>1.4006197740350121E-2</v>
      </c>
      <c r="AP1131" s="36">
        <f t="shared" si="1231"/>
        <v>1.0020671966555908E-4</v>
      </c>
      <c r="AQ1131" s="74">
        <f t="shared" si="1177"/>
        <v>9.8011671199658075E-258</v>
      </c>
      <c r="AR1131" s="73">
        <f t="shared" si="1178"/>
        <v>1.9309991899167466E-261</v>
      </c>
      <c r="AS1131" s="72">
        <f t="shared" si="1232"/>
        <v>2.7476458848673276E-6</v>
      </c>
      <c r="AT1131" s="37">
        <f t="shared" si="1179"/>
        <v>3.3777641394466944E-254</v>
      </c>
      <c r="AU1131" s="37">
        <f t="shared" si="1180"/>
        <v>2.04414124374655E-3</v>
      </c>
      <c r="AV1131" s="34">
        <f t="shared" si="1181"/>
        <v>1.1041246885279744E-6</v>
      </c>
      <c r="AW1131" s="34">
        <f t="shared" si="1182"/>
        <v>3.2338517916373856E-2</v>
      </c>
      <c r="AX1131" s="37">
        <f t="shared" si="1183"/>
        <v>0.16277878582667835</v>
      </c>
      <c r="AY1131" s="7">
        <f t="shared" si="1184"/>
        <v>0.5389910502624361</v>
      </c>
      <c r="AZ1131" s="37">
        <f t="shared" si="1185"/>
        <v>0.50665142822137366</v>
      </c>
      <c r="BA1131" s="2">
        <f>BE1131*'mass balance'!$B$17+BF1131*'mass balance'!$C$17+BG1131*'mass balance'!$D$17+BH1131*'mass balance'!$E$17</f>
        <v>5.6698809256706814E-6</v>
      </c>
      <c r="BB1131" s="2">
        <f>BE1131*'mass balance'!$B$18+BF1131*'mass balance'!$C$18+BG1131*'mass balance'!$D$18+BH1131*'mass balance'!$E$18</f>
        <v>5.7571098629886906E-6</v>
      </c>
      <c r="BC1131" s="2">
        <f>BE1131*'mass balance'!$B$19+BF1131*'mass balance'!$C$19+BG1131*'mass balance'!$D$19+BH1131*'mass balance'!$E$19</f>
        <v>-7.1963873287358624E-6</v>
      </c>
      <c r="BD1131" s="2">
        <f>BE1131*'mass balance'!$B$20+BF1131*'mass balance'!$C$20+BG1131*'mass balance'!$D$20+BH1131*'mass balance'!$E$20</f>
        <v>2.6168681195403124E-7</v>
      </c>
      <c r="BE1131" s="2">
        <f>N1131*'mass balance'!$H$11+R1131*'mass balance'!$I$11+S1131*'mass balance'!$J$11</f>
        <v>-2.3839465592124069E-5</v>
      </c>
      <c r="BF1131" s="2">
        <f>N1131*'mass balance'!$H$12+R1131*'mass balance'!$I$12+S1131*'mass balance'!$J$12</f>
        <v>9.4373883899563601E-6</v>
      </c>
      <c r="BG1131" s="2">
        <f>N1131*'mass balance'!$H$13+R1131*'mass balance'!$I$13+S1131*'mass balance'!$J$13</f>
        <v>4.816320667588303E-6</v>
      </c>
      <c r="BH1131" s="2">
        <f>N1131*'mass balance'!$H$14+R1131*'mass balance'!$I$14+S1131*'mass balance'!$J$14</f>
        <v>2.60744154913857E-6</v>
      </c>
      <c r="BI1131" s="36">
        <f t="shared" si="1186"/>
        <v>1.984873985993231E-16</v>
      </c>
      <c r="BJ1131" s="36">
        <f t="shared" si="1187"/>
        <v>1.7792740885490517E-19</v>
      </c>
      <c r="BK1131" s="36">
        <f t="shared" si="1188"/>
        <v>4.8714495180297016E-16</v>
      </c>
      <c r="BL1131" s="36">
        <f t="shared" si="1189"/>
        <v>1.8178454676909373E-16</v>
      </c>
      <c r="BM1131" s="36">
        <f t="shared" si="1233"/>
        <v>1.3966316321190233E-13</v>
      </c>
      <c r="BN1131" s="36">
        <f t="shared" ca="1" si="1190"/>
        <v>0.94577110943315368</v>
      </c>
      <c r="BO1131" s="36">
        <f t="shared" ca="1" si="1212"/>
        <v>1</v>
      </c>
      <c r="BP1131" s="36">
        <f t="shared" si="1234"/>
        <v>-1.3966316320259195E-13</v>
      </c>
      <c r="BQ1131" s="36">
        <f t="shared" si="1235"/>
        <v>0.99999999993333688</v>
      </c>
      <c r="BR1131" s="2">
        <f t="shared" si="1224"/>
        <v>-5</v>
      </c>
      <c r="BS1131">
        <v>0</v>
      </c>
      <c r="BT1131" s="37">
        <f t="shared" si="1214"/>
        <v>7.2143782970577018E-3</v>
      </c>
      <c r="BU1131" s="34">
        <f t="shared" si="1192"/>
        <v>-5</v>
      </c>
      <c r="BV1131" s="34">
        <f t="shared" si="1193"/>
        <v>-5</v>
      </c>
      <c r="BW1131" s="34">
        <f t="shared" si="1194"/>
        <v>-5</v>
      </c>
      <c r="BX1131" s="34">
        <f t="shared" si="1195"/>
        <v>-5</v>
      </c>
      <c r="BY1131" s="34">
        <f t="shared" si="1196"/>
        <v>0.8166448312349478</v>
      </c>
      <c r="BZ1131" s="36">
        <f t="shared" si="1215"/>
        <v>7.1963873287358624E-6</v>
      </c>
      <c r="CA1131" s="34">
        <f t="shared" si="1216"/>
        <v>1.423933279411479E-2</v>
      </c>
    </row>
    <row r="1132" spans="1:79" x14ac:dyDescent="0.2">
      <c r="A1132" s="75">
        <f t="shared" si="1197"/>
        <v>3.0082191780822614</v>
      </c>
      <c r="B1132" s="34">
        <f t="shared" si="1225"/>
        <v>1098.0000000000255</v>
      </c>
      <c r="C1132">
        <f t="shared" si="1199"/>
        <v>15</v>
      </c>
      <c r="D1132" s="35">
        <f t="shared" si="1157"/>
        <v>3000</v>
      </c>
      <c r="E1132" s="27">
        <v>0</v>
      </c>
      <c r="F1132" s="64">
        <f t="shared" si="1200"/>
        <v>0.46593146951268899</v>
      </c>
      <c r="G1132" s="34">
        <v>0</v>
      </c>
      <c r="H1132" s="34">
        <f t="shared" si="1158"/>
        <v>1</v>
      </c>
      <c r="I1132" s="34">
        <f t="shared" si="1201"/>
        <v>6192.2292298236371</v>
      </c>
      <c r="J1132" s="34">
        <f t="shared" si="1159"/>
        <v>3043.7649668460858</v>
      </c>
      <c r="K1132" s="34">
        <f t="shared" si="1160"/>
        <v>2701.0752271648148</v>
      </c>
      <c r="L1132" s="36">
        <f t="shared" si="1217"/>
        <v>120.61857068441662</v>
      </c>
      <c r="M1132" s="34">
        <f t="shared" si="1161"/>
        <v>20.399243190166207</v>
      </c>
      <c r="N1132" s="34">
        <f t="shared" si="1202"/>
        <v>10.027164607110306</v>
      </c>
      <c r="O1132" s="34">
        <f t="shared" si="1162"/>
        <v>9.4970811430771391</v>
      </c>
      <c r="P1132">
        <f t="shared" si="1226"/>
        <v>3.2729267232911146</v>
      </c>
      <c r="Q1132" s="36">
        <f t="shared" si="1163"/>
        <v>7.433272387467472</v>
      </c>
      <c r="R1132" s="34">
        <f t="shared" si="1164"/>
        <v>3.2977259827514742</v>
      </c>
      <c r="S1132" s="34">
        <f t="shared" si="1165"/>
        <v>3.9328131963959785</v>
      </c>
      <c r="T1132" s="36">
        <f t="shared" si="1204"/>
        <v>4.6619326061682733E-13</v>
      </c>
      <c r="U1132" s="36">
        <f t="shared" si="1166"/>
        <v>3446.2876697264437</v>
      </c>
      <c r="V1132" s="36">
        <f t="shared" si="1167"/>
        <v>7.5266271078542008E-4</v>
      </c>
      <c r="W1132" s="68">
        <f t="shared" si="1168"/>
        <v>0.34462448766976178</v>
      </c>
      <c r="X1132">
        <f t="shared" si="1169"/>
        <v>4.260731410584822</v>
      </c>
      <c r="Y1132">
        <f t="shared" si="1170"/>
        <v>5.9191933886892012E-3</v>
      </c>
      <c r="Z1132" s="34">
        <f t="shared" si="1171"/>
        <v>1.8175536138477263E-3</v>
      </c>
      <c r="AA1132" s="36">
        <f t="shared" si="1172"/>
        <v>2.1840082110086822E-3</v>
      </c>
      <c r="AB1132" s="34">
        <f t="shared" si="1173"/>
        <v>2.2083287929023406E-4</v>
      </c>
      <c r="AC1132" s="36">
        <f t="shared" si="1174"/>
        <v>1.4129090601411305E-2</v>
      </c>
      <c r="AD1132" s="34">
        <f t="shared" si="1175"/>
        <v>0</v>
      </c>
      <c r="AE1132">
        <f t="shared" si="1205"/>
        <v>63.980919176631588</v>
      </c>
      <c r="AF1132" s="36">
        <f t="shared" si="1227"/>
        <v>0</v>
      </c>
      <c r="AG1132" s="34">
        <f t="shared" si="1176"/>
        <v>0.21340337717896821</v>
      </c>
      <c r="AH1132">
        <f t="shared" si="1218"/>
        <v>7.9968165249174605E-3</v>
      </c>
      <c r="AI1132" s="29">
        <f t="shared" si="1207"/>
        <v>0.21340337717896821</v>
      </c>
      <c r="AJ1132">
        <f t="shared" si="1208"/>
        <v>0.21340337717896821</v>
      </c>
      <c r="AK1132" s="36">
        <f t="shared" si="1228"/>
        <v>-1.9309991899167466E-261</v>
      </c>
      <c r="AL1132" s="36">
        <f t="shared" si="1209"/>
        <v>-8.4856717730797404E-6</v>
      </c>
      <c r="AM1132" s="36">
        <f t="shared" si="1210"/>
        <v>-2.2128938427974732E-8</v>
      </c>
      <c r="AN1132" s="37">
        <f t="shared" si="1229"/>
        <v>1.1162718805990423E-260</v>
      </c>
      <c r="AO1132" s="36">
        <f t="shared" si="1230"/>
        <v>1.3997706921283696E-2</v>
      </c>
      <c r="AP1132" s="36">
        <f t="shared" si="1231"/>
        <v>1.0018458583817439E-4</v>
      </c>
      <c r="AQ1132" s="74">
        <f t="shared" si="1177"/>
        <v>2.4091388186717079E-257</v>
      </c>
      <c r="AR1132" s="73">
        <f t="shared" si="1178"/>
        <v>4.7406542345943982E-261</v>
      </c>
      <c r="AS1132" s="72">
        <f t="shared" si="1232"/>
        <v>2.7426518905475752E-6</v>
      </c>
      <c r="AT1132" s="37">
        <f t="shared" si="1179"/>
        <v>8.3025854054477708E-254</v>
      </c>
      <c r="AU1132" s="37">
        <f t="shared" si="1180"/>
        <v>2.0436897304190005E-3</v>
      </c>
      <c r="AV1132" s="34">
        <f t="shared" si="1181"/>
        <v>3.0410716261625672E-5</v>
      </c>
      <c r="AW1132" s="34">
        <f t="shared" si="1182"/>
        <v>3.2409223052231019E-2</v>
      </c>
      <c r="AX1132" s="37">
        <f t="shared" si="1183"/>
        <v>0.16313468637216108</v>
      </c>
      <c r="AY1132" s="7">
        <f t="shared" si="1184"/>
        <v>0.54019880781041552</v>
      </c>
      <c r="AZ1132" s="37">
        <f t="shared" si="1185"/>
        <v>0.50775917404192283</v>
      </c>
      <c r="BA1132" s="2">
        <f>BE1132*'mass balance'!$B$17+BF1132*'mass balance'!$C$17+BG1132*'mass balance'!$D$17+BH1132*'mass balance'!$E$17</f>
        <v>5.6822541699592892E-6</v>
      </c>
      <c r="BB1132" s="2">
        <f>BE1132*'mass balance'!$B$18+BF1132*'mass balance'!$C$18+BG1132*'mass balance'!$D$18+BH1132*'mass balance'!$E$18</f>
        <v>5.7696734648817387E-6</v>
      </c>
      <c r="BC1132" s="2">
        <f>BE1132*'mass balance'!$B$19+BF1132*'mass balance'!$C$19+BG1132*'mass balance'!$D$19+BH1132*'mass balance'!$E$19</f>
        <v>-7.2120918311021738E-6</v>
      </c>
      <c r="BD1132" s="2">
        <f>BE1132*'mass balance'!$B$20+BF1132*'mass balance'!$C$20+BG1132*'mass balance'!$D$20+BH1132*'mass balance'!$E$20</f>
        <v>2.6225788476735184E-7</v>
      </c>
      <c r="BE1132" s="2">
        <f>N1132*'mass balance'!$H$11+R1132*'mass balance'!$I$11+S1132*'mass balance'!$J$11</f>
        <v>-2.3874201445500728E-5</v>
      </c>
      <c r="BF1132" s="2">
        <f>N1132*'mass balance'!$H$12+R1132*'mass balance'!$I$12+S1132*'mass balance'!$J$12</f>
        <v>9.4476490893567394E-6</v>
      </c>
      <c r="BG1132" s="2">
        <f>N1132*'mass balance'!$H$13+R1132*'mass balance'!$I$13+S1132*'mass balance'!$J$13</f>
        <v>4.8217679792462978E-6</v>
      </c>
      <c r="BH1132" s="2">
        <f>N1132*'mass balance'!$H$14+R1132*'mass balance'!$I$14+S1132*'mass balance'!$J$14</f>
        <v>2.6112407831016417E-6</v>
      </c>
      <c r="BI1132" s="36">
        <f t="shared" si="1186"/>
        <v>1.984873985993231E-16</v>
      </c>
      <c r="BJ1132" s="36">
        <f t="shared" si="1187"/>
        <v>1.7796255805484065E-19</v>
      </c>
      <c r="BK1132" s="36">
        <f t="shared" si="1188"/>
        <v>4.8732287921182508E-16</v>
      </c>
      <c r="BL1132" s="36">
        <f t="shared" si="1189"/>
        <v>1.8190036503880647E-16</v>
      </c>
      <c r="BM1132" s="36">
        <f t="shared" si="1233"/>
        <v>1.3984494775867143E-13</v>
      </c>
      <c r="BN1132" s="36">
        <f t="shared" ca="1" si="1190"/>
        <v>0.71724130730669267</v>
      </c>
      <c r="BO1132" s="36">
        <f t="shared" ca="1" si="1212"/>
        <v>1</v>
      </c>
      <c r="BP1132" s="36">
        <f t="shared" si="1234"/>
        <v>-1.3984494774932939E-13</v>
      </c>
      <c r="BQ1132" s="36">
        <f t="shared" si="1235"/>
        <v>0.99999999993319721</v>
      </c>
      <c r="BR1132" s="2">
        <f t="shared" si="1224"/>
        <v>-5</v>
      </c>
      <c r="BS1132">
        <v>0</v>
      </c>
      <c r="BT1132" s="37">
        <f t="shared" si="1214"/>
        <v>7.2301220606799292E-3</v>
      </c>
      <c r="BU1132" s="34">
        <f t="shared" si="1192"/>
        <v>-5</v>
      </c>
      <c r="BV1132" s="34">
        <f t="shared" si="1193"/>
        <v>-5</v>
      </c>
      <c r="BW1132" s="34">
        <f t="shared" si="1194"/>
        <v>-5</v>
      </c>
      <c r="BX1132" s="34">
        <f t="shared" si="1195"/>
        <v>-5</v>
      </c>
      <c r="BY1132" s="34">
        <f t="shared" si="1196"/>
        <v>0.81783474277088242</v>
      </c>
      <c r="BZ1132" s="36">
        <f t="shared" si="1215"/>
        <v>7.2120918311021738E-6</v>
      </c>
      <c r="CA1132" s="34">
        <f t="shared" si="1216"/>
        <v>1.4239274109270901E-2</v>
      </c>
    </row>
    <row r="1133" spans="1:79" x14ac:dyDescent="0.2">
      <c r="A1133" s="75">
        <f t="shared" si="1197"/>
        <v>3.0109589041096587</v>
      </c>
      <c r="B1133" s="34">
        <f t="shared" si="1225"/>
        <v>1099.0000000000255</v>
      </c>
      <c r="C1133">
        <f t="shared" si="1199"/>
        <v>15</v>
      </c>
      <c r="D1133" s="35">
        <f t="shared" si="1157"/>
        <v>3000</v>
      </c>
      <c r="E1133" s="27">
        <v>0</v>
      </c>
      <c r="F1133" s="64">
        <f t="shared" si="1200"/>
        <v>0.46593146951268899</v>
      </c>
      <c r="G1133" s="34">
        <v>0</v>
      </c>
      <c r="H1133" s="34">
        <f t="shared" si="1158"/>
        <v>1</v>
      </c>
      <c r="I1133" s="34">
        <f t="shared" si="1201"/>
        <v>6192.2292298236371</v>
      </c>
      <c r="J1133" s="34">
        <f t="shared" si="1159"/>
        <v>3048.1950937043925</v>
      </c>
      <c r="K1133" s="34">
        <f t="shared" si="1160"/>
        <v>2705.0065773316342</v>
      </c>
      <c r="L1133" s="36">
        <f t="shared" si="1217"/>
        <v>120.88200263319153</v>
      </c>
      <c r="M1133" s="34">
        <f t="shared" si="1161"/>
        <v>20.399243190166207</v>
      </c>
      <c r="N1133" s="34">
        <f t="shared" si="1202"/>
        <v>10.0417589045421</v>
      </c>
      <c r="O1133" s="34">
        <f t="shared" si="1162"/>
        <v>9.4970811430771391</v>
      </c>
      <c r="P1133">
        <f t="shared" si="1226"/>
        <v>3.2800748221288125</v>
      </c>
      <c r="Q1133" s="36">
        <f t="shared" si="1163"/>
        <v>7.4450506463360719</v>
      </c>
      <c r="R1133" s="34">
        <f t="shared" si="1164"/>
        <v>3.3048921082143705</v>
      </c>
      <c r="S1133" s="34">
        <f t="shared" si="1165"/>
        <v>3.9370828239229114</v>
      </c>
      <c r="T1133" s="36">
        <f t="shared" si="1204"/>
        <v>4.6079072957199801E-13</v>
      </c>
      <c r="U1133" s="36">
        <f t="shared" si="1166"/>
        <v>3446.2876697264442</v>
      </c>
      <c r="V1133" s="36">
        <f t="shared" si="1167"/>
        <v>7.534798331016823E-4</v>
      </c>
      <c r="W1133" s="68">
        <f t="shared" si="1168"/>
        <v>0.34537715038054723</v>
      </c>
      <c r="X1133">
        <f t="shared" si="1169"/>
        <v>4.2638309793128064</v>
      </c>
      <c r="Y1133">
        <f t="shared" si="1170"/>
        <v>5.9191933886892012E-3</v>
      </c>
      <c r="Z1133" s="34">
        <f t="shared" si="1171"/>
        <v>1.8175536138477263E-3</v>
      </c>
      <c r="AA1133" s="36">
        <f t="shared" si="1172"/>
        <v>2.1816145980458608E-3</v>
      </c>
      <c r="AB1133" s="34">
        <f t="shared" si="1173"/>
        <v>2.2083287929023406E-4</v>
      </c>
      <c r="AC1133" s="36">
        <f t="shared" si="1174"/>
        <v>1.4129090601411305E-2</v>
      </c>
      <c r="AD1133" s="34">
        <f t="shared" si="1175"/>
        <v>0</v>
      </c>
      <c r="AE1133">
        <f t="shared" si="1205"/>
        <v>63.980919176631588</v>
      </c>
      <c r="AF1133" s="36">
        <f t="shared" si="1227"/>
        <v>0</v>
      </c>
      <c r="AG1133" s="34">
        <f t="shared" si="1176"/>
        <v>0.21376390968293607</v>
      </c>
      <c r="AH1133">
        <f t="shared" si="1218"/>
        <v>7.9575082026394628E-3</v>
      </c>
      <c r="AI1133" s="29">
        <f t="shared" si="1207"/>
        <v>0.21376390968293607</v>
      </c>
      <c r="AJ1133">
        <f t="shared" si="1208"/>
        <v>0.42716728686190431</v>
      </c>
      <c r="AK1133" s="36">
        <f t="shared" si="1228"/>
        <v>-4.7406542345943982E-261</v>
      </c>
      <c r="AL1133" s="36">
        <f t="shared" si="1209"/>
        <v>-8.48052760012017E-6</v>
      </c>
      <c r="AM1133" s="36">
        <f t="shared" si="1210"/>
        <v>-2.2124050551143659E-8</v>
      </c>
      <c r="AN1133" s="37">
        <f t="shared" si="1229"/>
        <v>9.2317196160736768E-261</v>
      </c>
      <c r="AO1133" s="36">
        <f t="shared" si="1230"/>
        <v>1.3989221249510617E-2</v>
      </c>
      <c r="AP1133" s="36">
        <f t="shared" si="1231"/>
        <v>1.0016245689974641E-4</v>
      </c>
      <c r="AQ1133" s="74">
        <f t="shared" si="1177"/>
        <v>1.9960182978790592E-257</v>
      </c>
      <c r="AR1133" s="73">
        <f t="shared" si="1178"/>
        <v>3.9229532448989993E-261</v>
      </c>
      <c r="AS1133" s="72">
        <f t="shared" si="1232"/>
        <v>2.7376669730813601E-6</v>
      </c>
      <c r="AT1133" s="37">
        <f t="shared" si="1179"/>
        <v>6.8788532485290746E-254</v>
      </c>
      <c r="AU1133" s="37">
        <f t="shared" si="1180"/>
        <v>2.0432383168224682E-3</v>
      </c>
      <c r="AV1133" s="34">
        <f t="shared" si="1181"/>
        <v>5.9767141391049407E-5</v>
      </c>
      <c r="AW1133" s="34">
        <f t="shared" si="1182"/>
        <v>3.2480005061489507E-2</v>
      </c>
      <c r="AX1133" s="37">
        <f t="shared" si="1183"/>
        <v>0.16349097386669825</v>
      </c>
      <c r="AY1133" s="7">
        <f t="shared" si="1184"/>
        <v>0.54140789645012599</v>
      </c>
      <c r="AZ1133" s="37">
        <f t="shared" si="1185"/>
        <v>0.50886812424724548</v>
      </c>
      <c r="BA1133" s="2">
        <f>BE1133*'mass balance'!$B$17+BF1133*'mass balance'!$C$17+BG1133*'mass balance'!$D$17+BH1133*'mass balance'!$E$17</f>
        <v>5.6946408926629051E-6</v>
      </c>
      <c r="BB1133" s="2">
        <f>BE1133*'mass balance'!$B$18+BF1133*'mass balance'!$C$18+BG1133*'mass balance'!$D$18+BH1133*'mass balance'!$E$18</f>
        <v>5.7822507525500257E-6</v>
      </c>
      <c r="BC1133" s="2">
        <f>BE1133*'mass balance'!$B$19+BF1133*'mass balance'!$C$19+BG1133*'mass balance'!$D$19+BH1133*'mass balance'!$E$19</f>
        <v>-7.2278134406875317E-6</v>
      </c>
      <c r="BD1133" s="2">
        <f>BE1133*'mass balance'!$B$20+BF1133*'mass balance'!$C$20+BG1133*'mass balance'!$D$20+BH1133*'mass balance'!$E$20</f>
        <v>2.628295796613649E-7</v>
      </c>
      <c r="BE1133" s="2">
        <f>N1133*'mass balance'!$H$11+R1133*'mass balance'!$I$11+S1133*'mass balance'!$J$11</f>
        <v>-2.3908949772719282E-5</v>
      </c>
      <c r="BF1133" s="2">
        <f>N1133*'mass balance'!$H$12+R1133*'mass balance'!$I$12+S1133*'mass balance'!$J$12</f>
        <v>9.4579058548328332E-6</v>
      </c>
      <c r="BG1133" s="2">
        <f>N1133*'mass balance'!$H$13+R1133*'mass balance'!$I$13+S1133*'mass balance'!$J$13</f>
        <v>4.8272137455255496E-6</v>
      </c>
      <c r="BH1133" s="2">
        <f>N1133*'mass balance'!$H$14+R1133*'mass balance'!$I$14+S1133*'mass balance'!$J$14</f>
        <v>2.6150413813911713E-6</v>
      </c>
      <c r="BI1133" s="36">
        <f t="shared" si="1186"/>
        <v>1.984873985993231E-16</v>
      </c>
      <c r="BJ1133" s="36">
        <f t="shared" si="1187"/>
        <v>1.7799771030450989E-19</v>
      </c>
      <c r="BK1133" s="36">
        <f t="shared" si="1188"/>
        <v>4.8750084176987993E-16</v>
      </c>
      <c r="BL1133" s="36">
        <f t="shared" si="1189"/>
        <v>1.8201622578484303E-16</v>
      </c>
      <c r="BM1133" s="36">
        <f t="shared" si="1233"/>
        <v>1.4002684812371022E-13</v>
      </c>
      <c r="BN1133" s="36">
        <f t="shared" ca="1" si="1190"/>
        <v>0.40714502908882888</v>
      </c>
      <c r="BO1133" s="36">
        <f t="shared" ca="1" si="1212"/>
        <v>1</v>
      </c>
      <c r="BP1133" s="36">
        <f t="shared" si="1234"/>
        <v>-1.4002684811433646E-13</v>
      </c>
      <c r="BQ1133" s="36">
        <f t="shared" si="1235"/>
        <v>0.99999999993305733</v>
      </c>
      <c r="BR1133" s="2">
        <f t="shared" si="1224"/>
        <v>-5</v>
      </c>
      <c r="BS1133">
        <v>0</v>
      </c>
      <c r="BT1133" s="37">
        <f t="shared" si="1214"/>
        <v>7.2458829742892486E-3</v>
      </c>
      <c r="BU1133" s="34">
        <f t="shared" si="1192"/>
        <v>-5</v>
      </c>
      <c r="BV1133" s="34">
        <f t="shared" si="1193"/>
        <v>-5</v>
      </c>
      <c r="BW1133" s="34">
        <f t="shared" si="1194"/>
        <v>-5</v>
      </c>
      <c r="BX1133" s="34">
        <f t="shared" si="1195"/>
        <v>-5</v>
      </c>
      <c r="BY1133" s="34">
        <f t="shared" si="1196"/>
        <v>0.81902508161079601</v>
      </c>
      <c r="BZ1133" s="36">
        <f t="shared" si="1215"/>
        <v>7.2278134406875317E-6</v>
      </c>
      <c r="CA1133" s="34">
        <f t="shared" si="1216"/>
        <v>1.4239215680895482E-2</v>
      </c>
    </row>
    <row r="1134" spans="1:79" x14ac:dyDescent="0.2">
      <c r="A1134" s="75">
        <f t="shared" si="1197"/>
        <v>3.0136986301370561</v>
      </c>
      <c r="B1134" s="34">
        <f t="shared" si="1225"/>
        <v>1100.0000000000255</v>
      </c>
      <c r="C1134">
        <f t="shared" si="1199"/>
        <v>15</v>
      </c>
      <c r="D1134" s="35">
        <f t="shared" si="1157"/>
        <v>3000</v>
      </c>
      <c r="E1134" s="27">
        <v>0</v>
      </c>
      <c r="F1134" s="64">
        <f t="shared" si="1200"/>
        <v>0.46593146951268899</v>
      </c>
      <c r="G1134" s="34">
        <v>0</v>
      </c>
      <c r="H1134" s="34">
        <f t="shared" si="1158"/>
        <v>1</v>
      </c>
      <c r="I1134" s="34">
        <f t="shared" si="1201"/>
        <v>6192.2292298236371</v>
      </c>
      <c r="J1134" s="34">
        <f t="shared" si="1159"/>
        <v>3052.6268079071783</v>
      </c>
      <c r="K1134" s="34">
        <f t="shared" si="1160"/>
        <v>2708.9393361278635</v>
      </c>
      <c r="L1134" s="36">
        <f t="shared" si="1217"/>
        <v>121.14572057477713</v>
      </c>
      <c r="M1134" s="34">
        <f t="shared" si="1161"/>
        <v>20.399243190166207</v>
      </c>
      <c r="N1134" s="34">
        <f t="shared" si="1202"/>
        <v>10.056358431209576</v>
      </c>
      <c r="O1134" s="34">
        <f t="shared" si="1162"/>
        <v>9.4970811430771391</v>
      </c>
      <c r="P1134">
        <f t="shared" si="1226"/>
        <v>3.2872306812434515</v>
      </c>
      <c r="Q1134" s="36">
        <f t="shared" si="1163"/>
        <v>7.4568352171319638</v>
      </c>
      <c r="R1134" s="34">
        <f t="shared" si="1164"/>
        <v>3.3120660036146128</v>
      </c>
      <c r="S1134" s="34">
        <f t="shared" si="1165"/>
        <v>3.9413508098921022</v>
      </c>
      <c r="T1134" s="36">
        <f t="shared" si="1204"/>
        <v>4.6045612684286796E-13</v>
      </c>
      <c r="U1134" s="36">
        <f t="shared" si="1166"/>
        <v>3446.2876697264446</v>
      </c>
      <c r="V1134" s="36">
        <f t="shared" si="1167"/>
        <v>7.5429664125623952E-4</v>
      </c>
      <c r="W1134" s="68">
        <f t="shared" si="1168"/>
        <v>0.34613063021364893</v>
      </c>
      <c r="X1134">
        <f t="shared" si="1169"/>
        <v>4.2669294058491403</v>
      </c>
      <c r="Y1134">
        <f t="shared" si="1170"/>
        <v>5.9191933886892012E-3</v>
      </c>
      <c r="Z1134" s="34">
        <f t="shared" si="1171"/>
        <v>1.8175536138477263E-3</v>
      </c>
      <c r="AA1134" s="36">
        <f t="shared" si="1172"/>
        <v>2.1792253427286986E-3</v>
      </c>
      <c r="AB1134" s="34">
        <f t="shared" si="1173"/>
        <v>2.2083287929023406E-4</v>
      </c>
      <c r="AC1134" s="36">
        <f t="shared" si="1174"/>
        <v>1.4129090601411305E-2</v>
      </c>
      <c r="AD1134" s="34">
        <f t="shared" si="1175"/>
        <v>0</v>
      </c>
      <c r="AE1134">
        <f t="shared" si="1205"/>
        <v>63.980919176631588</v>
      </c>
      <c r="AF1134" s="36">
        <f t="shared" si="1227"/>
        <v>0</v>
      </c>
      <c r="AG1134" s="34">
        <f t="shared" si="1176"/>
        <v>0.21412463539499832</v>
      </c>
      <c r="AH1134">
        <f t="shared" si="1218"/>
        <v>7.9203585045697356E-3</v>
      </c>
      <c r="AI1134" s="29">
        <f t="shared" si="1207"/>
        <v>0.21412463539499832</v>
      </c>
      <c r="AJ1134">
        <f t="shared" si="1208"/>
        <v>0</v>
      </c>
      <c r="AK1134" s="36">
        <f t="shared" si="1228"/>
        <v>-3.9229532448989993E-261</v>
      </c>
      <c r="AL1134" s="36">
        <f t="shared" si="1209"/>
        <v>-8.4753865456544761E-6</v>
      </c>
      <c r="AM1134" s="36">
        <f t="shared" si="1210"/>
        <v>-2.2119163753954972E-8</v>
      </c>
      <c r="AN1134" s="37">
        <f t="shared" si="1229"/>
        <v>4.4910653814792786E-261</v>
      </c>
      <c r="AO1134" s="36">
        <f t="shared" si="1230"/>
        <v>1.3980740721910497E-2</v>
      </c>
      <c r="AP1134" s="36">
        <f t="shared" si="1231"/>
        <v>1.0014033284919527E-4</v>
      </c>
      <c r="AQ1134" s="74">
        <f t="shared" si="1177"/>
        <v>9.7279507218572508E-258</v>
      </c>
      <c r="AR1134" s="73">
        <f t="shared" si="1178"/>
        <v>1.909598809258208E-261</v>
      </c>
      <c r="AS1134" s="72">
        <f t="shared" si="1232"/>
        <v>2.7326911159710108E-6</v>
      </c>
      <c r="AT1134" s="37">
        <f t="shared" si="1179"/>
        <v>3.3525316624443639E-254</v>
      </c>
      <c r="AU1134" s="37">
        <f t="shared" si="1180"/>
        <v>2.0427870029349239E-3</v>
      </c>
      <c r="AV1134" s="34">
        <f t="shared" si="1181"/>
        <v>1.0879113118345786E-6</v>
      </c>
      <c r="AW1134" s="34">
        <f t="shared" si="1182"/>
        <v>3.2550863914676258E-2</v>
      </c>
      <c r="AX1134" s="37">
        <f t="shared" si="1183"/>
        <v>0.16384764816193456</v>
      </c>
      <c r="AY1134" s="7">
        <f t="shared" si="1184"/>
        <v>0.54253023020157154</v>
      </c>
      <c r="AZ1134" s="37">
        <f t="shared" si="1185"/>
        <v>0.50997827837558352</v>
      </c>
      <c r="BA1134" s="2">
        <f>BE1134*'mass balance'!$B$17+BF1134*'mass balance'!$C$17+BG1134*'mass balance'!$D$17+BH1134*'mass balance'!$E$17</f>
        <v>5.7070410886327689E-6</v>
      </c>
      <c r="BB1134" s="2">
        <f>BE1134*'mass balance'!$B$18+BF1134*'mass balance'!$C$18+BG1134*'mass balance'!$D$18+BH1134*'mass balance'!$E$18</f>
        <v>5.794841720765582E-6</v>
      </c>
      <c r="BC1134" s="2">
        <f>BE1134*'mass balance'!$B$19+BF1134*'mass balance'!$C$19+BG1134*'mass balance'!$D$19+BH1134*'mass balance'!$E$19</f>
        <v>-7.2435521509569777E-6</v>
      </c>
      <c r="BD1134" s="2">
        <f>BE1134*'mass balance'!$B$20+BF1134*'mass balance'!$C$20+BG1134*'mass balance'!$D$20+BH1134*'mass balance'!$E$20</f>
        <v>2.634018963984355E-7</v>
      </c>
      <c r="BE1134" s="2">
        <f>N1134*'mass balance'!$H$11+R1134*'mass balance'!$I$11+S1134*'mass balance'!$J$11</f>
        <v>-2.3943710550498987E-5</v>
      </c>
      <c r="BF1134" s="2">
        <f>N1134*'mass balance'!$H$12+R1134*'mass balance'!$I$12+S1134*'mass balance'!$J$12</f>
        <v>9.4681586768565594E-6</v>
      </c>
      <c r="BG1134" s="2">
        <f>N1134*'mass balance'!$H$13+R1134*'mass balance'!$I$13+S1134*'mass balance'!$J$13</f>
        <v>4.8326579615566546E-6</v>
      </c>
      <c r="BH1134" s="2">
        <f>N1134*'mass balance'!$H$14+R1134*'mass balance'!$I$14+S1134*'mass balance'!$J$14</f>
        <v>2.6188433414608268E-6</v>
      </c>
      <c r="BI1134" s="36">
        <f t="shared" si="1186"/>
        <v>1.984873985993231E-16</v>
      </c>
      <c r="BJ1134" s="36">
        <f t="shared" si="1187"/>
        <v>1.7803286560208151E-19</v>
      </c>
      <c r="BK1134" s="36">
        <f t="shared" si="1188"/>
        <v>4.8767883948018443E-16</v>
      </c>
      <c r="BL1134" s="36">
        <f t="shared" si="1189"/>
        <v>1.8213212901455444E-16</v>
      </c>
      <c r="BM1134" s="36">
        <f t="shared" si="1233"/>
        <v>1.4020886434949506E-13</v>
      </c>
      <c r="BN1134" s="36">
        <f t="shared" ca="1" si="1190"/>
        <v>0.40340929902459632</v>
      </c>
      <c r="BO1134" s="36">
        <f t="shared" ca="1" si="1212"/>
        <v>1</v>
      </c>
      <c r="BP1134" s="36">
        <f t="shared" si="1234"/>
        <v>-1.4020886434008947E-13</v>
      </c>
      <c r="BQ1134" s="36">
        <f t="shared" si="1235"/>
        <v>0.99999999993291733</v>
      </c>
      <c r="BR1134" s="2">
        <f t="shared" si="1224"/>
        <v>-5</v>
      </c>
      <c r="BS1134">
        <v>0</v>
      </c>
      <c r="BT1134" s="37">
        <f t="shared" si="1214"/>
        <v>7.2616610313343691E-3</v>
      </c>
      <c r="BU1134" s="34">
        <f t="shared" si="1192"/>
        <v>-5</v>
      </c>
      <c r="BV1134" s="34">
        <f t="shared" si="1193"/>
        <v>-5</v>
      </c>
      <c r="BW1134" s="34">
        <f t="shared" si="1194"/>
        <v>-5</v>
      </c>
      <c r="BX1134" s="34">
        <f t="shared" si="1195"/>
        <v>-5</v>
      </c>
      <c r="BY1134" s="34">
        <f t="shared" si="1196"/>
        <v>0.82021584695718375</v>
      </c>
      <c r="BZ1134" s="36">
        <f t="shared" si="1215"/>
        <v>7.2435521509569777E-6</v>
      </c>
      <c r="CA1134" s="34">
        <f t="shared" si="1216"/>
        <v>1.4239157507776001E-2</v>
      </c>
    </row>
    <row r="1135" spans="1:79" x14ac:dyDescent="0.2">
      <c r="A1135" s="75">
        <f t="shared" si="1197"/>
        <v>3.0164383561644534</v>
      </c>
      <c r="B1135" s="34">
        <f t="shared" si="1225"/>
        <v>1101.0000000000255</v>
      </c>
      <c r="C1135">
        <f t="shared" si="1199"/>
        <v>15</v>
      </c>
      <c r="D1135" s="35">
        <f t="shared" si="1157"/>
        <v>3000</v>
      </c>
      <c r="E1135" s="27">
        <v>0</v>
      </c>
      <c r="F1135" s="64">
        <f t="shared" si="1200"/>
        <v>0.46593146951268899</v>
      </c>
      <c r="G1135" s="34">
        <v>0</v>
      </c>
      <c r="H1135" s="34">
        <f t="shared" si="1158"/>
        <v>1</v>
      </c>
      <c r="I1135" s="34">
        <f t="shared" si="1201"/>
        <v>6192.2292298236371</v>
      </c>
      <c r="J1135" s="34">
        <f t="shared" si="1159"/>
        <v>3057.0601064891848</v>
      </c>
      <c r="K1135" s="34">
        <f t="shared" si="1160"/>
        <v>2712.8735009220954</v>
      </c>
      <c r="L1135" s="36">
        <f t="shared" si="1217"/>
        <v>121.40972439921681</v>
      </c>
      <c r="M1135" s="34">
        <f t="shared" si="1161"/>
        <v>20.399243190166207</v>
      </c>
      <c r="N1135" s="34">
        <f t="shared" si="1202"/>
        <v>10.070963177344201</v>
      </c>
      <c r="O1135" s="34">
        <f t="shared" si="1162"/>
        <v>9.4970811430771391</v>
      </c>
      <c r="P1135">
        <f t="shared" si="1226"/>
        <v>3.2943942976514129</v>
      </c>
      <c r="Q1135" s="36">
        <f t="shared" si="1163"/>
        <v>7.4686260926960371</v>
      </c>
      <c r="R1135" s="34">
        <f t="shared" si="1164"/>
        <v>3.3192476659576249</v>
      </c>
      <c r="S1135" s="34">
        <f t="shared" si="1165"/>
        <v>3.9456171503471986</v>
      </c>
      <c r="T1135" s="36">
        <f t="shared" si="1204"/>
        <v>4.550658455645662E-13</v>
      </c>
      <c r="U1135" s="36">
        <f t="shared" si="1166"/>
        <v>3446.2876697264451</v>
      </c>
      <c r="V1135" s="36">
        <f t="shared" si="1167"/>
        <v>7.5511313449192353E-4</v>
      </c>
      <c r="W1135" s="68">
        <f t="shared" si="1168"/>
        <v>0.34688492685490518</v>
      </c>
      <c r="X1135">
        <f t="shared" si="1169"/>
        <v>4.2700266906093214</v>
      </c>
      <c r="Y1135">
        <f t="shared" si="1170"/>
        <v>5.9191933886892012E-3</v>
      </c>
      <c r="Z1135" s="34">
        <f t="shared" si="1171"/>
        <v>1.8175536138477263E-3</v>
      </c>
      <c r="AA1135" s="36">
        <f t="shared" si="1172"/>
        <v>2.1768404333341695E-3</v>
      </c>
      <c r="AB1135" s="34">
        <f t="shared" si="1173"/>
        <v>2.2083287929023406E-4</v>
      </c>
      <c r="AC1135" s="36">
        <f t="shared" si="1174"/>
        <v>1.4129090601411305E-2</v>
      </c>
      <c r="AD1135" s="34">
        <f t="shared" si="1175"/>
        <v>0</v>
      </c>
      <c r="AE1135">
        <f t="shared" si="1205"/>
        <v>63.980919176631588</v>
      </c>
      <c r="AF1135" s="36">
        <f t="shared" si="1227"/>
        <v>0</v>
      </c>
      <c r="AG1135" s="34">
        <f t="shared" si="1176"/>
        <v>0.21448555409601461</v>
      </c>
      <c r="AH1135">
        <f t="shared" si="1218"/>
        <v>7.8852592803575483E-3</v>
      </c>
      <c r="AI1135" s="29">
        <f t="shared" si="1207"/>
        <v>0.21448555409601461</v>
      </c>
      <c r="AJ1135">
        <f t="shared" si="1208"/>
        <v>0.21448555409601461</v>
      </c>
      <c r="AK1135" s="36">
        <f t="shared" si="1228"/>
        <v>-1.909598809258208E-261</v>
      </c>
      <c r="AL1135" s="36">
        <f t="shared" si="1209"/>
        <v>-8.4702486077921643E-6</v>
      </c>
      <c r="AM1135" s="36">
        <f t="shared" si="1210"/>
        <v>-2.2114278036170201E-8</v>
      </c>
      <c r="AN1135" s="37">
        <f t="shared" si="1229"/>
        <v>5.6811213658027925E-262</v>
      </c>
      <c r="AO1135" s="36">
        <f t="shared" si="1230"/>
        <v>1.3972265335364843E-2</v>
      </c>
      <c r="AP1135" s="36">
        <f t="shared" si="1231"/>
        <v>1.0011821368544131E-4</v>
      </c>
      <c r="AQ1135" s="74">
        <f t="shared" si="1177"/>
        <v>1.2328099285881952E-258</v>
      </c>
      <c r="AR1135" s="73">
        <f t="shared" si="1178"/>
        <v>2.4170690460393179E-262</v>
      </c>
      <c r="AS1135" s="72">
        <f t="shared" si="1232"/>
        <v>2.7277243027488428E-6</v>
      </c>
      <c r="AT1135" s="37">
        <f t="shared" si="1179"/>
        <v>4.2486176560099034E-255</v>
      </c>
      <c r="AU1135" s="37">
        <f t="shared" si="1180"/>
        <v>2.0423357887343436E-3</v>
      </c>
      <c r="AV1135" s="34">
        <f t="shared" si="1181"/>
        <v>3.0544037009743066E-5</v>
      </c>
      <c r="AW1135" s="34">
        <f t="shared" si="1182"/>
        <v>3.2621799582246834E-2</v>
      </c>
      <c r="AX1135" s="37">
        <f t="shared" si="1183"/>
        <v>0.16420470910915555</v>
      </c>
      <c r="AY1135" s="7">
        <f t="shared" si="1184"/>
        <v>0.54374197958331738</v>
      </c>
      <c r="AZ1135" s="37">
        <f t="shared" si="1185"/>
        <v>0.51108963596406076</v>
      </c>
      <c r="BA1135" s="2">
        <f>BE1135*'mass balance'!$B$17+BF1135*'mass balance'!$C$17+BG1135*'mass balance'!$D$17+BH1135*'mass balance'!$E$17</f>
        <v>5.7194547527075573E-6</v>
      </c>
      <c r="BB1135" s="2">
        <f>BE1135*'mass balance'!$B$18+BF1135*'mass balance'!$C$18+BG1135*'mass balance'!$D$18+BH1135*'mass balance'!$E$18</f>
        <v>5.807446364287675E-6</v>
      </c>
      <c r="BC1135" s="2">
        <f>BE1135*'mass balance'!$B$19+BF1135*'mass balance'!$C$19+BG1135*'mass balance'!$D$19+BH1135*'mass balance'!$E$19</f>
        <v>-7.2593079553595903E-6</v>
      </c>
      <c r="BD1135" s="2">
        <f>BE1135*'mass balance'!$B$20+BF1135*'mass balance'!$C$20+BG1135*'mass balance'!$D$20+BH1135*'mass balance'!$E$20</f>
        <v>2.6397483474034874E-7</v>
      </c>
      <c r="BE1135" s="2">
        <f>N1135*'mass balance'!$H$11+R1135*'mass balance'!$I$11+S1135*'mass balance'!$J$11</f>
        <v>-2.3978483755581427E-5</v>
      </c>
      <c r="BF1135" s="2">
        <f>N1135*'mass balance'!$H$12+R1135*'mass balance'!$I$12+S1135*'mass balance'!$J$12</f>
        <v>9.4784075459237236E-6</v>
      </c>
      <c r="BG1135" s="2">
        <f>N1135*'mass balance'!$H$13+R1135*'mass balance'!$I$13+S1135*'mass balance'!$J$13</f>
        <v>4.8381006224816842E-6</v>
      </c>
      <c r="BH1135" s="2">
        <f>N1135*'mass balance'!$H$14+R1135*'mass balance'!$I$14+S1135*'mass balance'!$J$14</f>
        <v>2.6226466607667185E-6</v>
      </c>
      <c r="BI1135" s="36">
        <f t="shared" si="1186"/>
        <v>1.984873985993231E-16</v>
      </c>
      <c r="BJ1135" s="36">
        <f t="shared" si="1187"/>
        <v>1.7806802394572897E-19</v>
      </c>
      <c r="BK1135" s="36">
        <f t="shared" si="1188"/>
        <v>4.8785687234578654E-16</v>
      </c>
      <c r="BL1135" s="36">
        <f t="shared" si="1189"/>
        <v>1.8224807473529181E-16</v>
      </c>
      <c r="BM1135" s="36">
        <f t="shared" si="1233"/>
        <v>1.4039099647850961E-13</v>
      </c>
      <c r="BN1135" s="36">
        <f t="shared" ca="1" si="1190"/>
        <v>0.14302467998463098</v>
      </c>
      <c r="BO1135" s="36">
        <f t="shared" ca="1" si="1212"/>
        <v>1</v>
      </c>
      <c r="BP1135" s="36">
        <f t="shared" si="1234"/>
        <v>-1.4039099646907214E-13</v>
      </c>
      <c r="BQ1135" s="36">
        <f t="shared" si="1235"/>
        <v>0.99999999993277711</v>
      </c>
      <c r="BR1135" s="2">
        <f t="shared" si="1224"/>
        <v>-5</v>
      </c>
      <c r="BS1135">
        <v>0</v>
      </c>
      <c r="BT1135" s="37">
        <f t="shared" si="1214"/>
        <v>7.2774562252479885E-3</v>
      </c>
      <c r="BU1135" s="34">
        <f t="shared" si="1192"/>
        <v>-5</v>
      </c>
      <c r="BV1135" s="34">
        <f t="shared" si="1193"/>
        <v>-5</v>
      </c>
      <c r="BW1135" s="34">
        <f t="shared" si="1194"/>
        <v>-5</v>
      </c>
      <c r="BX1135" s="34">
        <f t="shared" si="1195"/>
        <v>-5</v>
      </c>
      <c r="BY1135" s="34">
        <f t="shared" si="1196"/>
        <v>0.82140703801330495</v>
      </c>
      <c r="BZ1135" s="36">
        <f t="shared" si="1215"/>
        <v>7.2593079553595903E-6</v>
      </c>
      <c r="CA1135" s="34">
        <f t="shared" si="1216"/>
        <v>1.4239099588706453E-2</v>
      </c>
    </row>
    <row r="1136" spans="1:79" x14ac:dyDescent="0.2">
      <c r="A1136" s="75">
        <f t="shared" si="1197"/>
        <v>3.0191780821918508</v>
      </c>
      <c r="B1136" s="34">
        <f t="shared" si="1225"/>
        <v>1102.0000000000255</v>
      </c>
      <c r="C1136">
        <f t="shared" si="1199"/>
        <v>15</v>
      </c>
      <c r="D1136" s="35">
        <f t="shared" si="1157"/>
        <v>3000</v>
      </c>
      <c r="E1136" s="27">
        <v>0</v>
      </c>
      <c r="F1136" s="64">
        <f t="shared" si="1200"/>
        <v>0.46593146951268899</v>
      </c>
      <c r="G1136" s="34">
        <v>0</v>
      </c>
      <c r="H1136" s="34">
        <f t="shared" si="1158"/>
        <v>1</v>
      </c>
      <c r="I1136" s="34">
        <f t="shared" si="1201"/>
        <v>6192.2292298236371</v>
      </c>
      <c r="J1136" s="34">
        <f t="shared" si="1159"/>
        <v>3061.4949864879995</v>
      </c>
      <c r="K1136" s="34">
        <f t="shared" si="1160"/>
        <v>2716.8090690854483</v>
      </c>
      <c r="L1136" s="36">
        <f t="shared" si="1217"/>
        <v>121.67401399628899</v>
      </c>
      <c r="M1136" s="34">
        <f t="shared" si="1161"/>
        <v>20.399243190166207</v>
      </c>
      <c r="N1136" s="34">
        <f t="shared" si="1202"/>
        <v>10.085573133186806</v>
      </c>
      <c r="O1136" s="34">
        <f t="shared" si="1162"/>
        <v>9.4970811430771391</v>
      </c>
      <c r="P1136">
        <f t="shared" si="1226"/>
        <v>3.3015656683618859</v>
      </c>
      <c r="Q1136" s="36">
        <f t="shared" si="1163"/>
        <v>7.4804232658719974</v>
      </c>
      <c r="R1136" s="34">
        <f t="shared" si="1164"/>
        <v>3.326437092241644</v>
      </c>
      <c r="S1136" s="34">
        <f t="shared" si="1165"/>
        <v>3.9498818413417696</v>
      </c>
      <c r="T1136" s="36">
        <f t="shared" si="1204"/>
        <v>4.4968349846355953E-13</v>
      </c>
      <c r="U1136" s="36">
        <f t="shared" si="1166"/>
        <v>3446.2876697264455</v>
      </c>
      <c r="V1136" s="36">
        <f t="shared" si="1167"/>
        <v>7.5592931205346544E-4</v>
      </c>
      <c r="W1136" s="68">
        <f t="shared" si="1168"/>
        <v>0.34764003998939713</v>
      </c>
      <c r="X1136">
        <f t="shared" si="1169"/>
        <v>4.2731228340087153</v>
      </c>
      <c r="Y1136">
        <f t="shared" si="1170"/>
        <v>5.9191933886892012E-3</v>
      </c>
      <c r="Z1136" s="34">
        <f t="shared" si="1171"/>
        <v>1.8175536138477263E-3</v>
      </c>
      <c r="AA1136" s="36">
        <f t="shared" si="1172"/>
        <v>2.174459858181241E-3</v>
      </c>
      <c r="AB1136" s="34">
        <f t="shared" si="1173"/>
        <v>2.2083287929023406E-4</v>
      </c>
      <c r="AC1136" s="36">
        <f t="shared" si="1174"/>
        <v>1.4129090601411305E-2</v>
      </c>
      <c r="AD1136" s="34">
        <f t="shared" si="1175"/>
        <v>0</v>
      </c>
      <c r="AE1136">
        <f t="shared" si="1205"/>
        <v>63.980919176631588</v>
      </c>
      <c r="AF1136" s="36">
        <f t="shared" si="1227"/>
        <v>0</v>
      </c>
      <c r="AG1136" s="34">
        <f t="shared" si="1176"/>
        <v>0.21484666556693074</v>
      </c>
      <c r="AH1136">
        <f t="shared" si="1218"/>
        <v>7.8521077872558132E-3</v>
      </c>
      <c r="AI1136" s="29">
        <f t="shared" si="1207"/>
        <v>0.21484666556693074</v>
      </c>
      <c r="AJ1136">
        <f t="shared" si="1208"/>
        <v>0.42933221966294532</v>
      </c>
      <c r="AK1136" s="36">
        <f t="shared" si="1228"/>
        <v>-2.4170690460393179E-262</v>
      </c>
      <c r="AL1136" s="36">
        <f t="shared" si="1209"/>
        <v>-8.4651137846438955E-6</v>
      </c>
      <c r="AM1136" s="36">
        <f t="shared" si="1210"/>
        <v>-2.2109393397550919E-8</v>
      </c>
      <c r="AN1136" s="37">
        <f t="shared" si="1229"/>
        <v>-1.3414866726779288E-261</v>
      </c>
      <c r="AO1136" s="36">
        <f t="shared" si="1230"/>
        <v>1.3963795086757051E-2</v>
      </c>
      <c r="AP1136" s="36">
        <f t="shared" si="1231"/>
        <v>1.0009609940740514E-4</v>
      </c>
      <c r="AQ1136" s="74">
        <f t="shared" si="1177"/>
        <v>-2.9163422549891179E-258</v>
      </c>
      <c r="AR1136" s="73">
        <f t="shared" si="1178"/>
        <v>-5.7108872294353269E-262</v>
      </c>
      <c r="AS1136" s="72">
        <f t="shared" si="1232"/>
        <v>2.7227665169771026E-6</v>
      </c>
      <c r="AT1136" s="37">
        <f t="shared" si="1179"/>
        <v>-1.0050554354071373E-254</v>
      </c>
      <c r="AU1136" s="37">
        <f t="shared" si="1180"/>
        <v>2.0418846741987089E-3</v>
      </c>
      <c r="AV1136" s="34">
        <f t="shared" si="1181"/>
        <v>6.0050031184251764E-5</v>
      </c>
      <c r="AW1136" s="34">
        <f t="shared" si="1182"/>
        <v>3.2692812034585593E-2</v>
      </c>
      <c r="AX1136" s="37">
        <f t="shared" si="1183"/>
        <v>0.16456215655928833</v>
      </c>
      <c r="AY1136" s="7">
        <f t="shared" si="1184"/>
        <v>0.54495505861445537</v>
      </c>
      <c r="AZ1136" s="37">
        <f t="shared" si="1185"/>
        <v>0.51220219654868548</v>
      </c>
      <c r="BA1136" s="2">
        <f>BE1136*'mass balance'!$B$17+BF1136*'mass balance'!$C$17+BG1136*'mass balance'!$D$17+BH1136*'mass balance'!$E$17</f>
        <v>5.7318818797134416E-6</v>
      </c>
      <c r="BB1136" s="2">
        <f>BE1136*'mass balance'!$B$18+BF1136*'mass balance'!$C$18+BG1136*'mass balance'!$D$18+BH1136*'mass balance'!$E$18</f>
        <v>5.8200646778628776E-6</v>
      </c>
      <c r="BC1136" s="2">
        <f>BE1136*'mass balance'!$B$19+BF1136*'mass balance'!$C$19+BG1136*'mass balance'!$D$19+BH1136*'mass balance'!$E$19</f>
        <v>-7.2750808473286002E-6</v>
      </c>
      <c r="BD1136" s="2">
        <f>BE1136*'mass balance'!$B$20+BF1136*'mass balance'!$C$20+BG1136*'mass balance'!$D$20+BH1136*'mass balance'!$E$20</f>
        <v>2.645483944483127E-7</v>
      </c>
      <c r="BE1136" s="2">
        <f>N1136*'mass balance'!$H$11+R1136*'mass balance'!$I$11+S1136*'mass balance'!$J$11</f>
        <v>-2.4013269364730488E-5</v>
      </c>
      <c r="BF1136" s="2">
        <f>N1136*'mass balance'!$H$12+R1136*'mass balance'!$I$12+S1136*'mass balance'!$J$12</f>
        <v>9.4886524525539623E-6</v>
      </c>
      <c r="BG1136" s="2">
        <f>N1136*'mass balance'!$H$13+R1136*'mass balance'!$I$13+S1136*'mass balance'!$J$13</f>
        <v>4.8435417234541233E-6</v>
      </c>
      <c r="BH1136" s="2">
        <f>N1136*'mass balance'!$H$14+R1136*'mass balance'!$I$14+S1136*'mass balance'!$J$14</f>
        <v>2.6264513367673969E-6</v>
      </c>
      <c r="BI1136" s="36">
        <f t="shared" si="1186"/>
        <v>1.984873985993231E-16</v>
      </c>
      <c r="BJ1136" s="36">
        <f t="shared" si="1187"/>
        <v>1.7810318533363246E-19</v>
      </c>
      <c r="BK1136" s="36">
        <f t="shared" si="1188"/>
        <v>4.8803494036973227E-16</v>
      </c>
      <c r="BL1136" s="36">
        <f t="shared" si="1189"/>
        <v>1.8236406295440644E-16</v>
      </c>
      <c r="BM1136" s="36">
        <f t="shared" si="1233"/>
        <v>1.4057324455324491E-13</v>
      </c>
      <c r="BN1136" s="36">
        <f t="shared" ca="1" si="1190"/>
        <v>0.90875110816927662</v>
      </c>
      <c r="BO1136" s="36">
        <f t="shared" ca="1" si="1212"/>
        <v>1</v>
      </c>
      <c r="BP1136" s="36">
        <f t="shared" si="1234"/>
        <v>-1.4057324454377543E-13</v>
      </c>
      <c r="BQ1136" s="36">
        <f t="shared" si="1235"/>
        <v>0.99999999993263666</v>
      </c>
      <c r="BR1136" s="2">
        <f t="shared" si="1224"/>
        <v>-5</v>
      </c>
      <c r="BS1136">
        <v>0</v>
      </c>
      <c r="BT1136" s="37">
        <f t="shared" si="1214"/>
        <v>7.2932685494469206E-3</v>
      </c>
      <c r="BU1136" s="34">
        <f t="shared" si="1192"/>
        <v>-5</v>
      </c>
      <c r="BV1136" s="34">
        <f t="shared" si="1193"/>
        <v>-5</v>
      </c>
      <c r="BW1136" s="34">
        <f t="shared" si="1194"/>
        <v>-5</v>
      </c>
      <c r="BX1136" s="34">
        <f t="shared" si="1195"/>
        <v>-5</v>
      </c>
      <c r="BY1136" s="34">
        <f t="shared" si="1196"/>
        <v>0.82259865398318344</v>
      </c>
      <c r="BZ1136" s="36">
        <f t="shared" si="1215"/>
        <v>7.2750808473286002E-6</v>
      </c>
      <c r="CA1136" s="34">
        <f t="shared" si="1216"/>
        <v>1.4239041922487511E-2</v>
      </c>
    </row>
    <row r="1137" spans="1:79" x14ac:dyDescent="0.2">
      <c r="A1137" s="75">
        <f t="shared" si="1197"/>
        <v>3.0219178082192482</v>
      </c>
      <c r="B1137" s="34">
        <f t="shared" si="1225"/>
        <v>1103.0000000000255</v>
      </c>
      <c r="C1137">
        <f t="shared" si="1199"/>
        <v>15</v>
      </c>
      <c r="D1137" s="35">
        <f t="shared" si="1157"/>
        <v>3000</v>
      </c>
      <c r="E1137" s="27">
        <v>0</v>
      </c>
      <c r="F1137" s="64">
        <f t="shared" si="1200"/>
        <v>0.46593146951268899</v>
      </c>
      <c r="G1137" s="34">
        <v>0</v>
      </c>
      <c r="H1137" s="34">
        <f t="shared" si="1158"/>
        <v>1</v>
      </c>
      <c r="I1137" s="34">
        <f t="shared" si="1201"/>
        <v>6192.2292298236371</v>
      </c>
      <c r="J1137" s="34">
        <f t="shared" si="1159"/>
        <v>3065.9314449440499</v>
      </c>
      <c r="K1137" s="34">
        <f t="shared" si="1160"/>
        <v>2720.7460379915592</v>
      </c>
      <c r="L1137" s="36">
        <f t="shared" si="1217"/>
        <v>121.93858925550772</v>
      </c>
      <c r="M1137" s="34">
        <f t="shared" si="1161"/>
        <v>20.399243190166207</v>
      </c>
      <c r="N1137" s="34">
        <f t="shared" si="1202"/>
        <v>10.10018828898759</v>
      </c>
      <c r="O1137" s="34">
        <f t="shared" si="1162"/>
        <v>9.4970811430771391</v>
      </c>
      <c r="P1137">
        <f t="shared" si="1226"/>
        <v>3.3087447903768883</v>
      </c>
      <c r="Q1137" s="36">
        <f t="shared" si="1163"/>
        <v>7.4922267295063723</v>
      </c>
      <c r="R1137" s="34">
        <f t="shared" si="1164"/>
        <v>3.3336342794577387</v>
      </c>
      <c r="S1137" s="34">
        <f t="shared" si="1165"/>
        <v>3.9541448789392937</v>
      </c>
      <c r="T1137" s="36">
        <f t="shared" si="1204"/>
        <v>4.4430906395298189E-13</v>
      </c>
      <c r="U1137" s="36">
        <f t="shared" si="1166"/>
        <v>3446.287669726446</v>
      </c>
      <c r="V1137" s="36">
        <f t="shared" si="1167"/>
        <v>7.5674517318749383E-4</v>
      </c>
      <c r="W1137" s="68">
        <f t="shared" si="1168"/>
        <v>0.34839596930145061</v>
      </c>
      <c r="X1137">
        <f t="shared" si="1169"/>
        <v>4.2762178364625516</v>
      </c>
      <c r="Y1137">
        <f t="shared" si="1170"/>
        <v>5.9191933886892012E-3</v>
      </c>
      <c r="Z1137" s="34">
        <f t="shared" si="1171"/>
        <v>1.8175536138477263E-3</v>
      </c>
      <c r="AA1137" s="36">
        <f t="shared" si="1172"/>
        <v>2.1720836056306893E-3</v>
      </c>
      <c r="AB1137" s="34">
        <f t="shared" si="1173"/>
        <v>2.2083287929023406E-4</v>
      </c>
      <c r="AC1137" s="36">
        <f t="shared" si="1174"/>
        <v>1.4129090601411305E-2</v>
      </c>
      <c r="AD1137" s="34">
        <f t="shared" si="1175"/>
        <v>0</v>
      </c>
      <c r="AE1137">
        <f t="shared" si="1205"/>
        <v>63.980919176631588</v>
      </c>
      <c r="AF1137" s="36">
        <f t="shared" si="1227"/>
        <v>0</v>
      </c>
      <c r="AG1137" s="34">
        <f t="shared" si="1176"/>
        <v>0.21520796958877897</v>
      </c>
      <c r="AH1137">
        <f t="shared" si="1218"/>
        <v>7.8208064197412552E-3</v>
      </c>
      <c r="AI1137" s="29">
        <f t="shared" si="1207"/>
        <v>0.21520796958877897</v>
      </c>
      <c r="AJ1137">
        <f t="shared" si="1208"/>
        <v>0</v>
      </c>
      <c r="AK1137" s="36">
        <f t="shared" si="1228"/>
        <v>5.7108872294353269E-262</v>
      </c>
      <c r="AL1137" s="36">
        <f t="shared" si="1209"/>
        <v>-8.4599820743214688E-6</v>
      </c>
      <c r="AM1137" s="36">
        <f t="shared" si="1210"/>
        <v>-2.2104509837858771E-8</v>
      </c>
      <c r="AN1137" s="37">
        <f t="shared" si="1229"/>
        <v>-1.5831935772818607E-261</v>
      </c>
      <c r="AO1137" s="36">
        <f t="shared" si="1230"/>
        <v>1.3955329972972406E-2</v>
      </c>
      <c r="AP1137" s="36">
        <f t="shared" si="1231"/>
        <v>1.000739900140076E-4</v>
      </c>
      <c r="AQ1137" s="74">
        <f t="shared" si="1177"/>
        <v>-3.4480711528180072E-258</v>
      </c>
      <c r="AR1137" s="73">
        <f t="shared" si="1178"/>
        <v>-6.7439365339582615E-262</v>
      </c>
      <c r="AS1137" s="72">
        <f t="shared" si="1232"/>
        <v>2.7178177422479128E-6</v>
      </c>
      <c r="AT1137" s="37">
        <f t="shared" si="1179"/>
        <v>-1.1883045098296334E-254</v>
      </c>
      <c r="AU1137" s="37">
        <f t="shared" si="1180"/>
        <v>2.0414336593060052E-3</v>
      </c>
      <c r="AV1137" s="34">
        <f t="shared" si="1181"/>
        <v>1.0742372036311263E-6</v>
      </c>
      <c r="AW1137" s="34">
        <f t="shared" si="1182"/>
        <v>3.2763901242005872E-2</v>
      </c>
      <c r="AX1137" s="37">
        <f t="shared" si="1183"/>
        <v>0.16491999036290222</v>
      </c>
      <c r="AY1137" s="7">
        <f t="shared" si="1184"/>
        <v>0.54608093514356237</v>
      </c>
      <c r="AZ1137" s="37">
        <f t="shared" si="1185"/>
        <v>0.51331595966435284</v>
      </c>
      <c r="BA1137" s="2">
        <f>BE1137*'mass balance'!$B$17+BF1137*'mass balance'!$C$17+BG1137*'mass balance'!$D$17+BH1137*'mass balance'!$E$17</f>
        <v>5.7443224644640991E-6</v>
      </c>
      <c r="BB1137" s="2">
        <f>BE1137*'mass balance'!$B$18+BF1137*'mass balance'!$C$18+BG1137*'mass balance'!$D$18+BH1137*'mass balance'!$E$18</f>
        <v>5.8326966562250878E-6</v>
      </c>
      <c r="BC1137" s="2">
        <f>BE1137*'mass balance'!$B$19+BF1137*'mass balance'!$C$19+BG1137*'mass balance'!$D$19+BH1137*'mass balance'!$E$19</f>
        <v>-7.2908708202813593E-6</v>
      </c>
      <c r="BD1137" s="2">
        <f>BE1137*'mass balance'!$B$20+BF1137*'mass balance'!$C$20+BG1137*'mass balance'!$D$20+BH1137*'mass balance'!$E$20</f>
        <v>2.6512257528295851E-7</v>
      </c>
      <c r="BE1137" s="2">
        <f>N1137*'mass balance'!$H$11+R1137*'mass balance'!$I$11+S1137*'mass balance'!$J$11</f>
        <v>-2.4048067354732358E-5</v>
      </c>
      <c r="BF1137" s="2">
        <f>N1137*'mass balance'!$H$12+R1137*'mass balance'!$I$12+S1137*'mass balance'!$J$12</f>
        <v>9.4988933872907183E-6</v>
      </c>
      <c r="BG1137" s="2">
        <f>N1137*'mass balance'!$H$13+R1137*'mass balance'!$I$13+S1137*'mass balance'!$J$13</f>
        <v>4.8489812596388936E-6</v>
      </c>
      <c r="BH1137" s="2">
        <f>N1137*'mass balance'!$H$14+R1137*'mass balance'!$I$14+S1137*'mass balance'!$J$14</f>
        <v>2.6302573669238514E-6</v>
      </c>
      <c r="BI1137" s="36">
        <f t="shared" si="1186"/>
        <v>1.984873985993231E-16</v>
      </c>
      <c r="BJ1137" s="36">
        <f t="shared" si="1187"/>
        <v>1.7813834976397717E-19</v>
      </c>
      <c r="BK1137" s="36">
        <f t="shared" si="1188"/>
        <v>4.8821304355506591E-16</v>
      </c>
      <c r="BL1137" s="36">
        <f t="shared" si="1189"/>
        <v>1.8248009367924957E-16</v>
      </c>
      <c r="BM1137" s="36">
        <f t="shared" si="1233"/>
        <v>1.4075560861619933E-13</v>
      </c>
      <c r="BN1137" s="36">
        <f t="shared" ca="1" si="1190"/>
        <v>8.0348646231010235E-2</v>
      </c>
      <c r="BO1137" s="36">
        <f t="shared" ca="1" si="1212"/>
        <v>1</v>
      </c>
      <c r="BP1137" s="36">
        <f t="shared" si="1234"/>
        <v>-1.4075560860669778E-13</v>
      </c>
      <c r="BQ1137" s="36">
        <f t="shared" si="1235"/>
        <v>0.99999999993249611</v>
      </c>
      <c r="BR1137" s="2">
        <f t="shared" si="1224"/>
        <v>-5</v>
      </c>
      <c r="BS1137">
        <v>0</v>
      </c>
      <c r="BT1137" s="37">
        <f t="shared" si="1214"/>
        <v>7.3090979973320621E-3</v>
      </c>
      <c r="BU1137" s="34">
        <f t="shared" si="1192"/>
        <v>-5</v>
      </c>
      <c r="BV1137" s="34">
        <f t="shared" si="1193"/>
        <v>-5</v>
      </c>
      <c r="BW1137" s="34">
        <f t="shared" si="1194"/>
        <v>-5</v>
      </c>
      <c r="BX1137" s="34">
        <f t="shared" si="1195"/>
        <v>-5</v>
      </c>
      <c r="BY1137" s="34">
        <f t="shared" si="1196"/>
        <v>0.8237906940716061</v>
      </c>
      <c r="BZ1137" s="36">
        <f t="shared" si="1215"/>
        <v>7.2908708202813593E-6</v>
      </c>
      <c r="CA1137" s="34">
        <f t="shared" si="1216"/>
        <v>1.423898450792634E-2</v>
      </c>
    </row>
    <row r="1138" spans="1:79" x14ac:dyDescent="0.2">
      <c r="A1138" s="75">
        <f t="shared" si="1197"/>
        <v>3.0246575342466455</v>
      </c>
      <c r="B1138" s="34">
        <f t="shared" si="1225"/>
        <v>1104.0000000000257</v>
      </c>
      <c r="C1138">
        <f t="shared" si="1199"/>
        <v>15</v>
      </c>
      <c r="D1138" s="35">
        <f t="shared" si="1157"/>
        <v>3000</v>
      </c>
      <c r="E1138" s="27">
        <v>0</v>
      </c>
      <c r="F1138" s="64">
        <f t="shared" si="1200"/>
        <v>0.46593146951268899</v>
      </c>
      <c r="G1138" s="34">
        <v>0</v>
      </c>
      <c r="H1138" s="34">
        <f t="shared" si="1158"/>
        <v>1</v>
      </c>
      <c r="I1138" s="34">
        <f t="shared" si="1201"/>
        <v>6192.2292298236371</v>
      </c>
      <c r="J1138" s="34">
        <f t="shared" si="1159"/>
        <v>3070.3694789006031</v>
      </c>
      <c r="K1138" s="34">
        <f t="shared" si="1160"/>
        <v>2724.6844050165873</v>
      </c>
      <c r="L1138" s="36">
        <f t="shared" si="1217"/>
        <v>122.20345006612332</v>
      </c>
      <c r="M1138" s="34">
        <f t="shared" si="1161"/>
        <v>20.399243190166207</v>
      </c>
      <c r="N1138" s="34">
        <f t="shared" si="1202"/>
        <v>10.114808635006099</v>
      </c>
      <c r="O1138" s="34">
        <f t="shared" si="1162"/>
        <v>9.4970811430771391</v>
      </c>
      <c r="P1138">
        <f t="shared" si="1226"/>
        <v>3.3159316606912816</v>
      </c>
      <c r="Q1138" s="36">
        <f t="shared" si="1163"/>
        <v>7.504036476448519</v>
      </c>
      <c r="R1138" s="34">
        <f t="shared" si="1164"/>
        <v>3.3408392245898271</v>
      </c>
      <c r="S1138" s="34">
        <f t="shared" si="1165"/>
        <v>3.9584062592131475</v>
      </c>
      <c r="T1138" s="36">
        <f t="shared" si="1204"/>
        <v>4.4398783685104134E-13</v>
      </c>
      <c r="U1138" s="36">
        <f t="shared" si="1166"/>
        <v>3446.2876697264464</v>
      </c>
      <c r="V1138" s="36">
        <f t="shared" si="1167"/>
        <v>7.5756071714252983E-4</v>
      </c>
      <c r="W1138" s="68">
        <f t="shared" si="1168"/>
        <v>0.34915271447463808</v>
      </c>
      <c r="X1138">
        <f t="shared" si="1169"/>
        <v>4.2793116983859223</v>
      </c>
      <c r="Y1138">
        <f t="shared" si="1170"/>
        <v>5.9191933886892012E-3</v>
      </c>
      <c r="Z1138" s="34">
        <f t="shared" si="1171"/>
        <v>1.8175536138477263E-3</v>
      </c>
      <c r="AA1138" s="36">
        <f t="shared" si="1172"/>
        <v>2.1697116640849081E-3</v>
      </c>
      <c r="AB1138" s="34">
        <f t="shared" si="1173"/>
        <v>2.2083287929023406E-4</v>
      </c>
      <c r="AC1138" s="36">
        <f t="shared" si="1174"/>
        <v>1.4129090601411305E-2</v>
      </c>
      <c r="AD1138" s="34">
        <f t="shared" si="1175"/>
        <v>0</v>
      </c>
      <c r="AE1138">
        <f t="shared" si="1205"/>
        <v>63.980919176631588</v>
      </c>
      <c r="AF1138" s="36">
        <f t="shared" si="1227"/>
        <v>0</v>
      </c>
      <c r="AG1138" s="34">
        <f t="shared" si="1176"/>
        <v>0.21556946594267806</v>
      </c>
      <c r="AH1138">
        <f t="shared" si="1218"/>
        <v>7.791262452653297E-3</v>
      </c>
      <c r="AI1138" s="29">
        <f t="shared" si="1207"/>
        <v>0.21556946594267806</v>
      </c>
      <c r="AJ1138">
        <f t="shared" si="1208"/>
        <v>0.21556946594267806</v>
      </c>
      <c r="AK1138" s="36">
        <f t="shared" si="1228"/>
        <v>6.7439365339582615E-262</v>
      </c>
      <c r="AL1138" s="36">
        <f t="shared" si="1209"/>
        <v>-8.4548534749378304E-6</v>
      </c>
      <c r="AM1138" s="36">
        <f t="shared" si="1210"/>
        <v>-2.209962735685543E-8</v>
      </c>
      <c r="AN1138" s="37">
        <f t="shared" si="1229"/>
        <v>-1.012104854338328E-261</v>
      </c>
      <c r="AO1138" s="36">
        <f t="shared" si="1230"/>
        <v>1.3946869990898085E-2</v>
      </c>
      <c r="AP1138" s="36">
        <f t="shared" si="1231"/>
        <v>1.0005188550416974E-4</v>
      </c>
      <c r="AQ1138" s="74">
        <f t="shared" si="1177"/>
        <v>-2.2082985102796438E-258</v>
      </c>
      <c r="AR1138" s="73">
        <f t="shared" si="1178"/>
        <v>-4.3138714267210523E-262</v>
      </c>
      <c r="AS1138" s="72">
        <f t="shared" si="1232"/>
        <v>2.7128779621832185E-6</v>
      </c>
      <c r="AT1138" s="37">
        <f t="shared" si="1179"/>
        <v>-7.6104319270521331E-255</v>
      </c>
      <c r="AU1138" s="37">
        <f t="shared" si="1180"/>
        <v>2.0409827440342238E-3</v>
      </c>
      <c r="AV1138" s="34">
        <f t="shared" si="1181"/>
        <v>3.068000809568057E-5</v>
      </c>
      <c r="AW1138" s="34">
        <f t="shared" si="1182"/>
        <v>3.2835067174750127E-2</v>
      </c>
      <c r="AX1138" s="37">
        <f t="shared" si="1183"/>
        <v>0.16527821037021026</v>
      </c>
      <c r="AY1138" s="7">
        <f t="shared" si="1184"/>
        <v>0.54729667202769416</v>
      </c>
      <c r="AZ1138" s="37">
        <f t="shared" si="1185"/>
        <v>0.51443092484484831</v>
      </c>
      <c r="BA1138" s="2">
        <f>BE1138*'mass balance'!$B$17+BF1138*'mass balance'!$C$17+BG1138*'mass balance'!$D$17+BH1138*'mass balance'!$E$17</f>
        <v>5.7567765017607566E-6</v>
      </c>
      <c r="BB1138" s="2">
        <f>BE1138*'mass balance'!$B$18+BF1138*'mass balance'!$C$18+BG1138*'mass balance'!$D$18+BH1138*'mass balance'!$E$18</f>
        <v>5.8453422940955403E-6</v>
      </c>
      <c r="BC1138" s="2">
        <f>BE1138*'mass balance'!$B$19+BF1138*'mass balance'!$C$19+BG1138*'mass balance'!$D$19+BH1138*'mass balance'!$E$19</f>
        <v>-7.3066778676194252E-6</v>
      </c>
      <c r="BD1138" s="2">
        <f>BE1138*'mass balance'!$B$20+BF1138*'mass balance'!$C$20+BG1138*'mass balance'!$D$20+BH1138*'mass balance'!$E$20</f>
        <v>2.656973770043426E-7</v>
      </c>
      <c r="BE1138" s="2">
        <f>N1138*'mass balance'!$H$11+R1138*'mass balance'!$I$11+S1138*'mass balance'!$J$11</f>
        <v>-2.4082877702395471E-5</v>
      </c>
      <c r="BF1138" s="2">
        <f>N1138*'mass balance'!$H$12+R1138*'mass balance'!$I$12+S1138*'mass balance'!$J$12</f>
        <v>9.5091303407012108E-6</v>
      </c>
      <c r="BG1138" s="2">
        <f>N1138*'mass balance'!$H$13+R1138*'mass balance'!$I$13+S1138*'mass balance'!$J$13</f>
        <v>4.854419226212284E-6</v>
      </c>
      <c r="BH1138" s="2">
        <f>N1138*'mass balance'!$H$14+R1138*'mass balance'!$I$14+S1138*'mass balance'!$J$14</f>
        <v>2.6340647486995047E-6</v>
      </c>
      <c r="BI1138" s="36">
        <f t="shared" si="1186"/>
        <v>1.984873985993231E-16</v>
      </c>
      <c r="BJ1138" s="36">
        <f t="shared" si="1187"/>
        <v>1.7817351723495581E-19</v>
      </c>
      <c r="BK1138" s="36">
        <f t="shared" si="1188"/>
        <v>4.8839118190482991E-16</v>
      </c>
      <c r="BL1138" s="36">
        <f t="shared" si="1189"/>
        <v>1.8259616691717285E-16</v>
      </c>
      <c r="BM1138" s="36">
        <f t="shared" si="1233"/>
        <v>1.4093808870987858E-13</v>
      </c>
      <c r="BN1138" s="36">
        <f t="shared" ca="1" si="1190"/>
        <v>0.97162703626574709</v>
      </c>
      <c r="BO1138" s="36">
        <f t="shared" ca="1" si="1212"/>
        <v>1</v>
      </c>
      <c r="BP1138" s="36">
        <f t="shared" si="1234"/>
        <v>-1.4093808870034487E-13</v>
      </c>
      <c r="BQ1138" s="36">
        <f t="shared" si="1235"/>
        <v>0.99999999993235533</v>
      </c>
      <c r="BR1138" s="2">
        <f t="shared" si="1224"/>
        <v>-5</v>
      </c>
      <c r="BS1138">
        <v>0</v>
      </c>
      <c r="BT1138" s="37">
        <f t="shared" si="1214"/>
        <v>7.3249445622884726E-3</v>
      </c>
      <c r="BU1138" s="34">
        <f t="shared" si="1192"/>
        <v>-5</v>
      </c>
      <c r="BV1138" s="34">
        <f t="shared" si="1193"/>
        <v>-5</v>
      </c>
      <c r="BW1138" s="34">
        <f t="shared" si="1194"/>
        <v>-5</v>
      </c>
      <c r="BX1138" s="34">
        <f t="shared" si="1195"/>
        <v>-5</v>
      </c>
      <c r="BY1138" s="34">
        <f t="shared" si="1196"/>
        <v>0.82498315748412365</v>
      </c>
      <c r="BZ1138" s="36">
        <f t="shared" si="1215"/>
        <v>7.3066778676194252E-6</v>
      </c>
      <c r="CA1138" s="34">
        <f t="shared" si="1216"/>
        <v>1.4238927343836621E-2</v>
      </c>
    </row>
    <row r="1139" spans="1:79" x14ac:dyDescent="0.2">
      <c r="A1139" s="75">
        <f t="shared" si="1197"/>
        <v>3.0273972602740429</v>
      </c>
      <c r="B1139" s="34">
        <f t="shared" si="1225"/>
        <v>1105.0000000000257</v>
      </c>
      <c r="C1139">
        <f t="shared" si="1199"/>
        <v>15</v>
      </c>
      <c r="D1139" s="35">
        <f t="shared" si="1157"/>
        <v>3000</v>
      </c>
      <c r="E1139" s="27">
        <v>0</v>
      </c>
      <c r="F1139" s="64">
        <f t="shared" si="1200"/>
        <v>0.46593146951268899</v>
      </c>
      <c r="G1139" s="34">
        <v>0</v>
      </c>
      <c r="H1139" s="34">
        <f t="shared" si="1158"/>
        <v>1</v>
      </c>
      <c r="I1139" s="34">
        <f t="shared" si="1201"/>
        <v>6192.2292298236371</v>
      </c>
      <c r="J1139" s="34">
        <f t="shared" si="1159"/>
        <v>3074.8090854037637</v>
      </c>
      <c r="K1139" s="34">
        <f t="shared" si="1160"/>
        <v>2728.624167539208</v>
      </c>
      <c r="L1139" s="36">
        <f t="shared" si="1217"/>
        <v>122.4685963171232</v>
      </c>
      <c r="M1139" s="34">
        <f t="shared" si="1161"/>
        <v>20.399243190166207</v>
      </c>
      <c r="N1139" s="34">
        <f t="shared" si="1202"/>
        <v>10.129434161511227</v>
      </c>
      <c r="O1139" s="34">
        <f t="shared" si="1162"/>
        <v>9.4970811430771391</v>
      </c>
      <c r="P1139">
        <f t="shared" si="1226"/>
        <v>3.323126276292792</v>
      </c>
      <c r="Q1139" s="36">
        <f t="shared" si="1163"/>
        <v>7.5158524995506282</v>
      </c>
      <c r="R1139" s="34">
        <f t="shared" si="1164"/>
        <v>3.3480519246146949</v>
      </c>
      <c r="S1139" s="34">
        <f t="shared" si="1165"/>
        <v>3.9626659782465907</v>
      </c>
      <c r="T1139" s="36">
        <f t="shared" si="1204"/>
        <v>4.386255193779397E-13</v>
      </c>
      <c r="U1139" s="36">
        <f t="shared" si="1166"/>
        <v>3446.2876697264469</v>
      </c>
      <c r="V1139" s="36">
        <f t="shared" si="1167"/>
        <v>7.5837594316898718E-4</v>
      </c>
      <c r="W1139" s="68">
        <f t="shared" si="1168"/>
        <v>0.34991027519178058</v>
      </c>
      <c r="X1139">
        <f t="shared" si="1169"/>
        <v>4.2824044201937852</v>
      </c>
      <c r="Y1139">
        <f t="shared" si="1170"/>
        <v>5.9191933886892012E-3</v>
      </c>
      <c r="Z1139" s="34">
        <f t="shared" si="1171"/>
        <v>1.8175536138477263E-3</v>
      </c>
      <c r="AA1139" s="36">
        <f t="shared" si="1172"/>
        <v>2.1673440219877301E-3</v>
      </c>
      <c r="AB1139" s="34">
        <f t="shared" si="1173"/>
        <v>2.2083287929023406E-4</v>
      </c>
      <c r="AC1139" s="36">
        <f t="shared" si="1174"/>
        <v>1.4129090601411305E-2</v>
      </c>
      <c r="AD1139" s="34">
        <f t="shared" si="1175"/>
        <v>0</v>
      </c>
      <c r="AE1139">
        <f t="shared" si="1205"/>
        <v>63.980919176631588</v>
      </c>
      <c r="AF1139" s="36">
        <f t="shared" si="1227"/>
        <v>0</v>
      </c>
      <c r="AG1139" s="34">
        <f t="shared" si="1176"/>
        <v>0.21593115440983363</v>
      </c>
      <c r="AH1139">
        <f t="shared" si="1218"/>
        <v>7.7633877971761966E-3</v>
      </c>
      <c r="AI1139" s="29">
        <f t="shared" si="1207"/>
        <v>0.21593115440983363</v>
      </c>
      <c r="AJ1139">
        <f t="shared" si="1208"/>
        <v>0.43150062035251169</v>
      </c>
      <c r="AK1139" s="36">
        <f t="shared" si="1228"/>
        <v>4.3138714267210523E-262</v>
      </c>
      <c r="AL1139" s="36">
        <f t="shared" si="1209"/>
        <v>-8.4497279846070749E-6</v>
      </c>
      <c r="AM1139" s="36">
        <f t="shared" si="1210"/>
        <v>-2.2094745954302634E-8</v>
      </c>
      <c r="AN1139" s="37">
        <f t="shared" si="1229"/>
        <v>-3.3771120094250181E-262</v>
      </c>
      <c r="AO1139" s="36">
        <f t="shared" si="1230"/>
        <v>1.3938415137423147E-2</v>
      </c>
      <c r="AP1139" s="36">
        <f t="shared" si="1231"/>
        <v>1.0002978587681289E-4</v>
      </c>
      <c r="AQ1139" s="74">
        <f t="shared" si="1177"/>
        <v>-7.3818940676236536E-259</v>
      </c>
      <c r="AR1139" s="73">
        <f t="shared" si="1178"/>
        <v>-1.4402881545783388E-262</v>
      </c>
      <c r="AS1139" s="72">
        <f t="shared" si="1232"/>
        <v>2.7079471604347328E-6</v>
      </c>
      <c r="AT1139" s="37">
        <f t="shared" si="1179"/>
        <v>-2.5440130504478587E-255</v>
      </c>
      <c r="AU1139" s="37">
        <f t="shared" si="1180"/>
        <v>2.0405319283613591E-3</v>
      </c>
      <c r="AV1139" s="34">
        <f t="shared" si="1181"/>
        <v>6.0335688475732985E-5</v>
      </c>
      <c r="AW1139" s="34">
        <f t="shared" si="1182"/>
        <v>3.2906309802990197E-2</v>
      </c>
      <c r="AX1139" s="37">
        <f t="shared" si="1183"/>
        <v>0.16563681643106962</v>
      </c>
      <c r="AY1139" s="7">
        <f t="shared" si="1184"/>
        <v>0.54851373711431606</v>
      </c>
      <c r="AZ1139" s="37">
        <f t="shared" si="1185"/>
        <v>0.51554709162285017</v>
      </c>
      <c r="BA1139" s="2">
        <f>BE1139*'mass balance'!$B$17+BF1139*'mass balance'!$C$17+BG1139*'mass balance'!$D$17+BH1139*'mass balance'!$E$17</f>
        <v>5.7692439863922117E-6</v>
      </c>
      <c r="BB1139" s="2">
        <f>BE1139*'mass balance'!$B$18+BF1139*'mass balance'!$C$18+BG1139*'mass balance'!$D$18+BH1139*'mass balance'!$E$18</f>
        <v>5.8580015861828627E-6</v>
      </c>
      <c r="BC1139" s="2">
        <f>BE1139*'mass balance'!$B$19+BF1139*'mass balance'!$C$19+BG1139*'mass balance'!$D$19+BH1139*'mass balance'!$E$19</f>
        <v>-7.3225019827285749E-6</v>
      </c>
      <c r="BD1139" s="2">
        <f>BE1139*'mass balance'!$B$20+BF1139*'mass balance'!$C$20+BG1139*'mass balance'!$D$20+BH1139*'mass balance'!$E$20</f>
        <v>2.6627279937194811E-7</v>
      </c>
      <c r="BE1139" s="2">
        <f>N1139*'mass balance'!$H$11+R1139*'mass balance'!$I$11+S1139*'mass balance'!$J$11</f>
        <v>-2.411770038455054E-5</v>
      </c>
      <c r="BF1139" s="2">
        <f>N1139*'mass balance'!$H$12+R1139*'mass balance'!$I$12+S1139*'mass balance'!$J$12</f>
        <v>9.5193633033764031E-6</v>
      </c>
      <c r="BG1139" s="2">
        <f>N1139*'mass balance'!$H$13+R1139*'mass balance'!$I$13+S1139*'mass balance'!$J$13</f>
        <v>4.8598556183619689E-6</v>
      </c>
      <c r="BH1139" s="2">
        <f>N1139*'mass balance'!$H$14+R1139*'mass balance'!$I$14+S1139*'mass balance'!$J$14</f>
        <v>2.6378734795602151E-6</v>
      </c>
      <c r="BI1139" s="36">
        <f t="shared" si="1186"/>
        <v>1.984873985993231E-16</v>
      </c>
      <c r="BJ1139" s="36">
        <f t="shared" si="1187"/>
        <v>1.7820868774476474E-19</v>
      </c>
      <c r="BK1139" s="36">
        <f t="shared" si="1188"/>
        <v>4.8856935542206483E-16</v>
      </c>
      <c r="BL1139" s="36">
        <f t="shared" si="1189"/>
        <v>1.8271228267552727E-16</v>
      </c>
      <c r="BM1139" s="36">
        <f t="shared" si="1233"/>
        <v>1.4112068487679576E-13</v>
      </c>
      <c r="BN1139" s="36">
        <f t="shared" ca="1" si="1190"/>
        <v>8.9362044804557672E-2</v>
      </c>
      <c r="BO1139" s="36">
        <f t="shared" ca="1" si="1212"/>
        <v>1</v>
      </c>
      <c r="BP1139" s="36">
        <f t="shared" si="1234"/>
        <v>-1.4112068486722982E-13</v>
      </c>
      <c r="BQ1139" s="36">
        <f t="shared" si="1235"/>
        <v>0.99999999993221445</v>
      </c>
      <c r="BR1139" s="2">
        <f t="shared" si="1224"/>
        <v>-5</v>
      </c>
      <c r="BS1139">
        <v>0</v>
      </c>
      <c r="BT1139" s="37">
        <f t="shared" si="1214"/>
        <v>7.3408082376853964E-3</v>
      </c>
      <c r="BU1139" s="34">
        <f t="shared" si="1192"/>
        <v>-5</v>
      </c>
      <c r="BV1139" s="34">
        <f t="shared" si="1193"/>
        <v>-5</v>
      </c>
      <c r="BW1139" s="34">
        <f t="shared" si="1194"/>
        <v>-5</v>
      </c>
      <c r="BX1139" s="34">
        <f t="shared" si="1195"/>
        <v>-5</v>
      </c>
      <c r="BY1139" s="34">
        <f t="shared" si="1196"/>
        <v>0.82617604342704798</v>
      </c>
      <c r="BZ1139" s="36">
        <f t="shared" si="1215"/>
        <v>7.3225019827285749E-6</v>
      </c>
      <c r="CA1139" s="34">
        <f t="shared" si="1216"/>
        <v>1.4238870429038486E-2</v>
      </c>
    </row>
    <row r="1140" spans="1:79" x14ac:dyDescent="0.2">
      <c r="A1140" s="75">
        <f t="shared" si="1197"/>
        <v>3.0301369863014402</v>
      </c>
      <c r="B1140" s="34">
        <f t="shared" si="1225"/>
        <v>1106.0000000000257</v>
      </c>
      <c r="C1140">
        <f t="shared" si="1199"/>
        <v>15</v>
      </c>
      <c r="D1140" s="35">
        <f t="shared" si="1157"/>
        <v>3000</v>
      </c>
      <c r="E1140" s="27">
        <v>0</v>
      </c>
      <c r="F1140" s="64">
        <f t="shared" si="1200"/>
        <v>0.46593146951268899</v>
      </c>
      <c r="G1140" s="34">
        <v>0</v>
      </c>
      <c r="H1140" s="34">
        <f t="shared" si="1158"/>
        <v>1</v>
      </c>
      <c r="I1140" s="34">
        <f t="shared" si="1201"/>
        <v>6192.2292298236371</v>
      </c>
      <c r="J1140" s="34">
        <f t="shared" si="1159"/>
        <v>3079.2502615024709</v>
      </c>
      <c r="K1140" s="34">
        <f t="shared" si="1160"/>
        <v>2732.5653229406139</v>
      </c>
      <c r="L1140" s="36">
        <f t="shared" si="1217"/>
        <v>122.73402789723234</v>
      </c>
      <c r="M1140" s="34">
        <f t="shared" si="1161"/>
        <v>20.399243190166207</v>
      </c>
      <c r="N1140" s="34">
        <f t="shared" si="1202"/>
        <v>10.14406485878121</v>
      </c>
      <c r="O1140" s="34">
        <f t="shared" si="1162"/>
        <v>9.4970811430771391</v>
      </c>
      <c r="P1140">
        <f t="shared" si="1226"/>
        <v>3.3303286341620253</v>
      </c>
      <c r="Q1140" s="36">
        <f t="shared" si="1163"/>
        <v>7.52767479166772</v>
      </c>
      <c r="R1140" s="34">
        <f t="shared" si="1164"/>
        <v>3.3552723765020134</v>
      </c>
      <c r="S1140" s="34">
        <f t="shared" si="1165"/>
        <v>3.9669240321327459</v>
      </c>
      <c r="T1140" s="36">
        <f t="shared" si="1204"/>
        <v>4.3327105679555064E-13</v>
      </c>
      <c r="U1140" s="36">
        <f t="shared" si="1166"/>
        <v>3446.2876697264473</v>
      </c>
      <c r="V1140" s="36">
        <f t="shared" si="1167"/>
        <v>7.5919085051916614E-4</v>
      </c>
      <c r="W1140" s="68">
        <f t="shared" si="1168"/>
        <v>0.35066865113494955</v>
      </c>
      <c r="X1140">
        <f t="shared" si="1169"/>
        <v>4.2854960023009641</v>
      </c>
      <c r="Y1140">
        <f t="shared" si="1170"/>
        <v>5.9191933886892012E-3</v>
      </c>
      <c r="Z1140" s="34">
        <f t="shared" si="1171"/>
        <v>1.8175536138477263E-3</v>
      </c>
      <c r="AA1140" s="36">
        <f t="shared" si="1172"/>
        <v>2.1649806678242334E-3</v>
      </c>
      <c r="AB1140" s="34">
        <f t="shared" si="1173"/>
        <v>2.2083287929023406E-4</v>
      </c>
      <c r="AC1140" s="36">
        <f t="shared" si="1174"/>
        <v>1.4129090601411305E-2</v>
      </c>
      <c r="AD1140" s="34">
        <f t="shared" si="1175"/>
        <v>0</v>
      </c>
      <c r="AE1140">
        <f t="shared" si="1205"/>
        <v>63.980919176631588</v>
      </c>
      <c r="AF1140" s="36">
        <f t="shared" si="1227"/>
        <v>0</v>
      </c>
      <c r="AG1140" s="34">
        <f t="shared" si="1176"/>
        <v>0.2162930347715378</v>
      </c>
      <c r="AH1140">
        <f t="shared" si="1218"/>
        <v>7.7370987690215665E-3</v>
      </c>
      <c r="AI1140" s="29">
        <f t="shared" si="1207"/>
        <v>0.2162930347715378</v>
      </c>
      <c r="AJ1140">
        <f t="shared" si="1208"/>
        <v>0</v>
      </c>
      <c r="AK1140" s="36">
        <f t="shared" si="1228"/>
        <v>1.4402881545783388E-262</v>
      </c>
      <c r="AL1140" s="36">
        <f t="shared" si="1209"/>
        <v>-8.4446056014444321E-6</v>
      </c>
      <c r="AM1140" s="36">
        <f t="shared" si="1210"/>
        <v>-2.2089865629962181E-8</v>
      </c>
      <c r="AN1140" s="37">
        <f t="shared" si="1229"/>
        <v>9.3675941729603418E-263</v>
      </c>
      <c r="AO1140" s="36">
        <f t="shared" si="1230"/>
        <v>1.3929965409438539E-2</v>
      </c>
      <c r="AP1140" s="36">
        <f t="shared" si="1231"/>
        <v>1.0000769113085858E-4</v>
      </c>
      <c r="AQ1140" s="74">
        <f t="shared" si="1177"/>
        <v>2.051353388080045E-259</v>
      </c>
      <c r="AR1140" s="73">
        <f t="shared" si="1178"/>
        <v>3.9975529664633287E-263</v>
      </c>
      <c r="AS1140" s="72">
        <f t="shared" si="1232"/>
        <v>2.7030253206838831E-6</v>
      </c>
      <c r="AT1140" s="37">
        <f t="shared" si="1179"/>
        <v>7.0695538875919382E-256</v>
      </c>
      <c r="AU1140" s="37">
        <f t="shared" si="1180"/>
        <v>2.0400812122654123E-3</v>
      </c>
      <c r="AV1140" s="34">
        <f t="shared" si="1181"/>
        <v>1.0627394286184794E-6</v>
      </c>
      <c r="AW1140" s="34">
        <f t="shared" si="1182"/>
        <v>3.2977629096827381E-2</v>
      </c>
      <c r="AX1140" s="37">
        <f t="shared" si="1183"/>
        <v>0.16599580839498257</v>
      </c>
      <c r="AY1140" s="7">
        <f t="shared" si="1184"/>
        <v>0.54964315136618802</v>
      </c>
      <c r="AZ1140" s="37">
        <f t="shared" si="1185"/>
        <v>0.51666445952993212</v>
      </c>
      <c r="BA1140" s="2">
        <f>BE1140*'mass balance'!$B$17+BF1140*'mass balance'!$C$17+BG1140*'mass balance'!$D$17+BH1140*'mass balance'!$E$17</f>
        <v>5.7817249131348613E-6</v>
      </c>
      <c r="BB1140" s="2">
        <f>BE1140*'mass balance'!$B$18+BF1140*'mass balance'!$C$18+BG1140*'mass balance'!$D$18+BH1140*'mass balance'!$E$18</f>
        <v>5.8706745271830913E-6</v>
      </c>
      <c r="BC1140" s="2">
        <f>BE1140*'mass balance'!$B$19+BF1140*'mass balance'!$C$19+BG1140*'mass balance'!$D$19+BH1140*'mass balance'!$E$19</f>
        <v>-7.3383431589788632E-6</v>
      </c>
      <c r="BD1140" s="2">
        <f>BE1140*'mass balance'!$B$20+BF1140*'mass balance'!$C$20+BG1140*'mass balance'!$D$20+BH1140*'mass balance'!$E$20</f>
        <v>2.668488421446859E-7</v>
      </c>
      <c r="BE1140" s="2">
        <f>N1140*'mass balance'!$H$11+R1140*'mass balance'!$I$11+S1140*'mass balance'!$J$11</f>
        <v>-2.4152535378050498E-5</v>
      </c>
      <c r="BF1140" s="2">
        <f>N1140*'mass balance'!$H$12+R1140*'mass balance'!$I$12+S1140*'mass balance'!$J$12</f>
        <v>9.5295922659309515E-6</v>
      </c>
      <c r="BG1140" s="2">
        <f>N1140*'mass balance'!$H$13+R1140*'mass balance'!$I$13+S1140*'mass balance'!$J$13</f>
        <v>4.8652904312869819E-6</v>
      </c>
      <c r="BH1140" s="2">
        <f>N1140*'mass balance'!$H$14+R1140*'mass balance'!$I$14+S1140*'mass balance'!$J$14</f>
        <v>2.6416835569742731E-6</v>
      </c>
      <c r="BI1140" s="36">
        <f t="shared" si="1186"/>
        <v>1.984873985993231E-16</v>
      </c>
      <c r="BJ1140" s="36">
        <f t="shared" si="1187"/>
        <v>1.7824386129160823E-19</v>
      </c>
      <c r="BK1140" s="36">
        <f t="shared" si="1188"/>
        <v>4.8874756410980957E-16</v>
      </c>
      <c r="BL1140" s="36">
        <f t="shared" si="1189"/>
        <v>1.8282844096166457E-16</v>
      </c>
      <c r="BM1140" s="36">
        <f t="shared" si="1233"/>
        <v>1.4130339715947128E-13</v>
      </c>
      <c r="BN1140" s="36">
        <f t="shared" ca="1" si="1190"/>
        <v>0.19013353408996148</v>
      </c>
      <c r="BO1140" s="36">
        <f t="shared" ca="1" si="1212"/>
        <v>1</v>
      </c>
      <c r="BP1140" s="36">
        <f t="shared" si="1234"/>
        <v>-1.41303397149873E-13</v>
      </c>
      <c r="BQ1140" s="36">
        <f t="shared" si="1235"/>
        <v>0.99999999993207334</v>
      </c>
      <c r="BR1140" s="2">
        <f t="shared" si="1224"/>
        <v>-5</v>
      </c>
      <c r="BS1140">
        <v>0</v>
      </c>
      <c r="BT1140" s="37">
        <f t="shared" si="1214"/>
        <v>7.356689016876309E-3</v>
      </c>
      <c r="BU1140" s="34">
        <f t="shared" si="1192"/>
        <v>-5</v>
      </c>
      <c r="BV1140" s="34">
        <f t="shared" si="1193"/>
        <v>-5</v>
      </c>
      <c r="BW1140" s="34">
        <f t="shared" si="1194"/>
        <v>-5</v>
      </c>
      <c r="BX1140" s="34">
        <f t="shared" si="1195"/>
        <v>-5</v>
      </c>
      <c r="BY1140" s="34">
        <f t="shared" si="1196"/>
        <v>0.82736935110745335</v>
      </c>
      <c r="BZ1140" s="36">
        <f t="shared" si="1215"/>
        <v>7.3383431589788632E-6</v>
      </c>
      <c r="CA1140" s="34">
        <f t="shared" si="1216"/>
        <v>1.423881376235849E-2</v>
      </c>
    </row>
    <row r="1141" spans="1:79" x14ac:dyDescent="0.2">
      <c r="A1141" s="75">
        <f t="shared" si="1197"/>
        <v>3.0328767123288376</v>
      </c>
      <c r="B1141" s="34">
        <f t="shared" si="1225"/>
        <v>1107.0000000000257</v>
      </c>
      <c r="C1141">
        <f t="shared" si="1199"/>
        <v>15</v>
      </c>
      <c r="D1141" s="35">
        <f t="shared" si="1157"/>
        <v>3000</v>
      </c>
      <c r="E1141" s="27">
        <v>0</v>
      </c>
      <c r="F1141" s="64">
        <f t="shared" si="1200"/>
        <v>0.46593146951268899</v>
      </c>
      <c r="G1141" s="34">
        <v>0</v>
      </c>
      <c r="H1141" s="34">
        <f t="shared" si="1158"/>
        <v>1</v>
      </c>
      <c r="I1141" s="34">
        <f t="shared" si="1201"/>
        <v>6192.2292298236371</v>
      </c>
      <c r="J1141" s="34">
        <f t="shared" si="1159"/>
        <v>3083.693004248496</v>
      </c>
      <c r="K1141" s="34">
        <f t="shared" si="1160"/>
        <v>2736.5078686045085</v>
      </c>
      <c r="L1141" s="36">
        <f t="shared" si="1217"/>
        <v>122.99974469491406</v>
      </c>
      <c r="M1141" s="34">
        <f t="shared" si="1161"/>
        <v>20.399243190166207</v>
      </c>
      <c r="N1141" s="34">
        <f t="shared" si="1202"/>
        <v>10.158700717103608</v>
      </c>
      <c r="O1141" s="34">
        <f t="shared" si="1162"/>
        <v>9.4970811430771391</v>
      </c>
      <c r="P1141">
        <f t="shared" si="1226"/>
        <v>3.3375387312724873</v>
      </c>
      <c r="Q1141" s="36">
        <f t="shared" si="1163"/>
        <v>7.5395033456576508</v>
      </c>
      <c r="R1141" s="34">
        <f t="shared" si="1164"/>
        <v>3.362500577214357</v>
      </c>
      <c r="S1141" s="34">
        <f t="shared" si="1165"/>
        <v>3.9711804169745824</v>
      </c>
      <c r="T1141" s="36">
        <f t="shared" si="1204"/>
        <v>4.2792442780617417E-13</v>
      </c>
      <c r="U1141" s="36">
        <f t="shared" si="1166"/>
        <v>3446.2876697264478</v>
      </c>
      <c r="V1141" s="36">
        <f t="shared" si="1167"/>
        <v>7.6000543844725193E-4</v>
      </c>
      <c r="W1141" s="68">
        <f t="shared" si="1168"/>
        <v>0.35142784198546873</v>
      </c>
      <c r="X1141">
        <f t="shared" si="1169"/>
        <v>4.288586445122144</v>
      </c>
      <c r="Y1141">
        <f t="shared" si="1170"/>
        <v>5.9191933886892012E-3</v>
      </c>
      <c r="Z1141" s="34">
        <f t="shared" si="1171"/>
        <v>1.8175536138477263E-3</v>
      </c>
      <c r="AA1141" s="36">
        <f t="shared" si="1172"/>
        <v>2.1626215901205618E-3</v>
      </c>
      <c r="AB1141" s="34">
        <f t="shared" si="1173"/>
        <v>2.2083287929023406E-4</v>
      </c>
      <c r="AC1141" s="36">
        <f t="shared" si="1174"/>
        <v>1.4129090601411305E-2</v>
      </c>
      <c r="AD1141" s="34">
        <f t="shared" si="1175"/>
        <v>0</v>
      </c>
      <c r="AE1141">
        <f t="shared" si="1205"/>
        <v>63.980919176631588</v>
      </c>
      <c r="AF1141" s="36">
        <f t="shared" si="1227"/>
        <v>0</v>
      </c>
      <c r="AG1141" s="34">
        <f t="shared" si="1176"/>
        <v>0.21665510680916961</v>
      </c>
      <c r="AH1141">
        <f t="shared" si="1218"/>
        <v>7.7123158682022852E-3</v>
      </c>
      <c r="AI1141" s="29">
        <f t="shared" si="1207"/>
        <v>0.21665510680916961</v>
      </c>
      <c r="AJ1141">
        <f t="shared" si="1208"/>
        <v>0.21665510680916961</v>
      </c>
      <c r="AK1141" s="36">
        <f t="shared" si="1228"/>
        <v>-3.9975529664633287E-263</v>
      </c>
      <c r="AL1141" s="36">
        <f t="shared" si="1209"/>
        <v>-8.4394863235662804E-6</v>
      </c>
      <c r="AM1141" s="36">
        <f t="shared" si="1210"/>
        <v>-2.2084986383595905E-8</v>
      </c>
      <c r="AN1141" s="37">
        <f t="shared" si="1229"/>
        <v>2.3770475718743729E-262</v>
      </c>
      <c r="AO1141" s="36">
        <f t="shared" si="1230"/>
        <v>1.3921520803837096E-2</v>
      </c>
      <c r="AP1141" s="36">
        <f t="shared" si="1231"/>
        <v>9.9985601265228618E-5</v>
      </c>
      <c r="AQ1141" s="74">
        <f t="shared" si="1177"/>
        <v>5.2148324632829276E-259</v>
      </c>
      <c r="AR1141" s="73">
        <f t="shared" si="1178"/>
        <v>1.0150005282033128E-262</v>
      </c>
      <c r="AS1141" s="72">
        <f t="shared" si="1232"/>
        <v>2.6981124266417562E-6</v>
      </c>
      <c r="AT1141" s="37">
        <f t="shared" si="1179"/>
        <v>1.7971812817901419E-255</v>
      </c>
      <c r="AU1141" s="37">
        <f t="shared" si="1180"/>
        <v>2.0396305957243884E-3</v>
      </c>
      <c r="AV1141" s="34">
        <f t="shared" si="1181"/>
        <v>3.0818283919478092E-5</v>
      </c>
      <c r="AW1141" s="34">
        <f t="shared" si="1182"/>
        <v>3.3049025026292686E-2</v>
      </c>
      <c r="AX1141" s="37">
        <f t="shared" si="1183"/>
        <v>0.16635518611109759</v>
      </c>
      <c r="AY1141" s="7">
        <f t="shared" si="1184"/>
        <v>0.55086287140677848</v>
      </c>
      <c r="AZ1141" s="37">
        <f t="shared" si="1185"/>
        <v>0.51778302809656629</v>
      </c>
      <c r="BA1141" s="2">
        <f>BE1141*'mass balance'!$B$17+BF1141*'mass balance'!$C$17+BG1141*'mass balance'!$D$17+BH1141*'mass balance'!$E$17</f>
        <v>5.794219276752745E-6</v>
      </c>
      <c r="BB1141" s="2">
        <f>BE1141*'mass balance'!$B$18+BF1141*'mass balance'!$C$18+BG1141*'mass balance'!$D$18+BH1141*'mass balance'!$E$18</f>
        <v>5.8833611117797111E-6</v>
      </c>
      <c r="BC1141" s="2">
        <f>BE1141*'mass balance'!$B$19+BF1141*'mass balance'!$C$19+BG1141*'mass balance'!$D$19+BH1141*'mass balance'!$E$19</f>
        <v>-7.3542013897246372E-6</v>
      </c>
      <c r="BD1141" s="2">
        <f>BE1141*'mass balance'!$B$20+BF1141*'mass balance'!$C$20+BG1141*'mass balance'!$D$20+BH1141*'mass balance'!$E$20</f>
        <v>2.6742550508089589E-7</v>
      </c>
      <c r="BE1141" s="2">
        <f>N1141*'mass balance'!$H$11+R1141*'mass balance'!$I$11+S1141*'mass balance'!$J$11</f>
        <v>-2.4187382659770492E-5</v>
      </c>
      <c r="BF1141" s="2">
        <f>N1141*'mass balance'!$H$12+R1141*'mass balance'!$I$12+S1141*'mass balance'!$J$12</f>
        <v>9.539817219003165E-6</v>
      </c>
      <c r="BG1141" s="2">
        <f>N1141*'mass balance'!$H$13+R1141*'mass balance'!$I$13+S1141*'mass balance'!$J$13</f>
        <v>4.8707236601977039E-6</v>
      </c>
      <c r="BH1141" s="2">
        <f>N1141*'mass balance'!$H$14+R1141*'mass balance'!$I$14+S1141*'mass balance'!$J$14</f>
        <v>2.6454949784123976E-6</v>
      </c>
      <c r="BI1141" s="36">
        <f t="shared" si="1186"/>
        <v>1.984873985993231E-16</v>
      </c>
      <c r="BJ1141" s="36">
        <f t="shared" si="1187"/>
        <v>1.7827903787369652E-19</v>
      </c>
      <c r="BK1141" s="36">
        <f t="shared" si="1188"/>
        <v>4.8892580797110113E-16</v>
      </c>
      <c r="BL1141" s="36">
        <f t="shared" si="1189"/>
        <v>1.8294464178293631E-16</v>
      </c>
      <c r="BM1141" s="36">
        <f t="shared" si="1233"/>
        <v>1.4148622560043294E-13</v>
      </c>
      <c r="BN1141" s="36">
        <f t="shared" ca="1" si="1190"/>
        <v>0.57751434857229988</v>
      </c>
      <c r="BO1141" s="36">
        <f t="shared" ca="1" si="1212"/>
        <v>1</v>
      </c>
      <c r="BP1141" s="36">
        <f t="shared" si="1234"/>
        <v>-1.4148622559080224E-13</v>
      </c>
      <c r="BQ1141" s="36">
        <f t="shared" si="1235"/>
        <v>0.999999999931932</v>
      </c>
      <c r="BR1141" s="2">
        <f t="shared" si="1224"/>
        <v>-5</v>
      </c>
      <c r="BS1141">
        <v>0</v>
      </c>
      <c r="BT1141" s="37">
        <f t="shared" si="1214"/>
        <v>7.3725868931989484E-3</v>
      </c>
      <c r="BU1141" s="34">
        <f t="shared" si="1192"/>
        <v>-5</v>
      </c>
      <c r="BV1141" s="34">
        <f t="shared" si="1193"/>
        <v>-5</v>
      </c>
      <c r="BW1141" s="34">
        <f t="shared" si="1194"/>
        <v>-5</v>
      </c>
      <c r="BX1141" s="34">
        <f t="shared" si="1195"/>
        <v>-5</v>
      </c>
      <c r="BY1141" s="34">
        <f t="shared" si="1196"/>
        <v>0.828563079733175</v>
      </c>
      <c r="BZ1141" s="36">
        <f t="shared" si="1215"/>
        <v>7.3542013897246372E-6</v>
      </c>
      <c r="CA1141" s="34">
        <f t="shared" si="1216"/>
        <v>1.4238757342629554E-2</v>
      </c>
    </row>
    <row r="1142" spans="1:79" x14ac:dyDescent="0.2">
      <c r="A1142" s="75">
        <f t="shared" si="1197"/>
        <v>3.035616438356235</v>
      </c>
      <c r="B1142" s="34">
        <f t="shared" si="1225"/>
        <v>1108.0000000000257</v>
      </c>
      <c r="C1142">
        <f t="shared" si="1199"/>
        <v>15</v>
      </c>
      <c r="D1142" s="35">
        <f t="shared" si="1157"/>
        <v>3000</v>
      </c>
      <c r="E1142" s="27">
        <v>0</v>
      </c>
      <c r="F1142" s="64">
        <f t="shared" si="1200"/>
        <v>0.46593146951268899</v>
      </c>
      <c r="G1142" s="34">
        <v>0</v>
      </c>
      <c r="H1142" s="34">
        <f t="shared" si="1158"/>
        <v>1</v>
      </c>
      <c r="I1142" s="34">
        <f t="shared" si="1201"/>
        <v>6192.2292298236371</v>
      </c>
      <c r="J1142" s="34">
        <f t="shared" si="1159"/>
        <v>3088.1373106964402</v>
      </c>
      <c r="K1142" s="34">
        <f t="shared" si="1160"/>
        <v>2740.4518019171092</v>
      </c>
      <c r="L1142" s="36">
        <f t="shared" si="1217"/>
        <v>123.26574659837058</v>
      </c>
      <c r="M1142" s="34">
        <f t="shared" si="1161"/>
        <v>20.399243190166207</v>
      </c>
      <c r="N1142" s="34">
        <f t="shared" si="1202"/>
        <v>10.173341726775309</v>
      </c>
      <c r="O1142" s="34">
        <f t="shared" si="1162"/>
        <v>9.4970811430771391</v>
      </c>
      <c r="P1142">
        <f t="shared" si="1226"/>
        <v>3.3447565645906008</v>
      </c>
      <c r="Q1142" s="36">
        <f t="shared" si="1163"/>
        <v>7.5513381543811056</v>
      </c>
      <c r="R1142" s="34">
        <f t="shared" si="1164"/>
        <v>3.3697365237072217</v>
      </c>
      <c r="S1142" s="34">
        <f t="shared" si="1165"/>
        <v>3.9754351288848984</v>
      </c>
      <c r="T1142" s="36">
        <f t="shared" si="1204"/>
        <v>4.2761639227359806E-13</v>
      </c>
      <c r="U1142" s="36">
        <f t="shared" si="1166"/>
        <v>3446.2876697264483</v>
      </c>
      <c r="V1142" s="36">
        <f t="shared" si="1167"/>
        <v>7.608197062093122E-4</v>
      </c>
      <c r="W1142" s="68">
        <f t="shared" si="1168"/>
        <v>0.35218784742391596</v>
      </c>
      <c r="X1142">
        <f t="shared" si="1169"/>
        <v>4.2916757490718789</v>
      </c>
      <c r="Y1142">
        <f t="shared" si="1170"/>
        <v>5.9191933886892012E-3</v>
      </c>
      <c r="Z1142" s="34">
        <f t="shared" si="1171"/>
        <v>1.8175536138477263E-3</v>
      </c>
      <c r="AA1142" s="36">
        <f t="shared" si="1172"/>
        <v>2.1602667774437449E-3</v>
      </c>
      <c r="AB1142" s="34">
        <f t="shared" si="1173"/>
        <v>2.2083287929023406E-4</v>
      </c>
      <c r="AC1142" s="36">
        <f t="shared" si="1174"/>
        <v>1.4129090601411305E-2</v>
      </c>
      <c r="AD1142" s="34">
        <f t="shared" si="1175"/>
        <v>0</v>
      </c>
      <c r="AE1142">
        <f t="shared" si="1205"/>
        <v>63.980919176631588</v>
      </c>
      <c r="AF1142" s="36">
        <f t="shared" si="1227"/>
        <v>0</v>
      </c>
      <c r="AG1142" s="34">
        <f t="shared" si="1176"/>
        <v>0.21701737030419455</v>
      </c>
      <c r="AH1142">
        <f t="shared" si="1218"/>
        <v>7.6889635698171033E-3</v>
      </c>
      <c r="AI1142" s="29">
        <f t="shared" si="1207"/>
        <v>0.21701737030419455</v>
      </c>
      <c r="AJ1142">
        <f t="shared" si="1208"/>
        <v>0.43367247711336415</v>
      </c>
      <c r="AK1142" s="36">
        <f t="shared" si="1228"/>
        <v>-1.0150005282033128E-262</v>
      </c>
      <c r="AL1142" s="36">
        <f t="shared" si="1209"/>
        <v>-8.4343701490901397E-6</v>
      </c>
      <c r="AM1142" s="36">
        <f t="shared" si="1210"/>
        <v>-2.2080108214965707E-8</v>
      </c>
      <c r="AN1142" s="37">
        <f t="shared" si="1229"/>
        <v>1.9772922752280402E-262</v>
      </c>
      <c r="AO1142" s="36">
        <f t="shared" si="1230"/>
        <v>1.391308131751353E-2</v>
      </c>
      <c r="AP1142" s="36">
        <f t="shared" si="1231"/>
        <v>9.9963516278845025E-5</v>
      </c>
      <c r="AQ1142" s="74">
        <f t="shared" si="1177"/>
        <v>4.3457368889044092E-259</v>
      </c>
      <c r="AR1142" s="73">
        <f t="shared" si="1178"/>
        <v>8.4481477607322065E-263</v>
      </c>
      <c r="AS1142" s="72">
        <f t="shared" si="1232"/>
        <v>2.6932084620490448E-6</v>
      </c>
      <c r="AT1142" s="37">
        <f t="shared" si="1179"/>
        <v>1.4976659456106861E-255</v>
      </c>
      <c r="AU1142" s="37">
        <f t="shared" si="1180"/>
        <v>2.039180078716298E-3</v>
      </c>
      <c r="AV1142" s="34">
        <f t="shared" si="1181"/>
        <v>6.0623784093839267E-5</v>
      </c>
      <c r="AW1142" s="34">
        <f t="shared" si="1182"/>
        <v>3.3120497561346982E-2</v>
      </c>
      <c r="AX1142" s="37">
        <f t="shared" si="1183"/>
        <v>0.16671494942821</v>
      </c>
      <c r="AY1142" s="7">
        <f t="shared" si="1184"/>
        <v>0.55208391819756675</v>
      </c>
      <c r="AZ1142" s="37">
        <f t="shared" si="1185"/>
        <v>0.51890279685212592</v>
      </c>
      <c r="BA1142" s="2">
        <f>BE1142*'mass balance'!$B$17+BF1142*'mass balance'!$C$17+BG1142*'mass balance'!$D$17+BH1142*'mass balance'!$E$17</f>
        <v>5.8067270719975857E-6</v>
      </c>
      <c r="BB1142" s="2">
        <f>BE1142*'mass balance'!$B$18+BF1142*'mass balance'!$C$18+BG1142*'mass balance'!$D$18+BH1142*'mass balance'!$E$18</f>
        <v>5.8960613346437026E-6</v>
      </c>
      <c r="BC1142" s="2">
        <f>BE1142*'mass balance'!$B$19+BF1142*'mass balance'!$C$19+BG1142*'mass balance'!$D$19+BH1142*'mass balance'!$E$19</f>
        <v>-7.3700766683046291E-6</v>
      </c>
      <c r="BD1142" s="2">
        <f>BE1142*'mass balance'!$B$20+BF1142*'mass balance'!$C$20+BG1142*'mass balance'!$D$20+BH1142*'mass balance'!$E$20</f>
        <v>2.6800278793835005E-7</v>
      </c>
      <c r="BE1142" s="2">
        <f>N1142*'mass balance'!$H$11+R1142*'mass balance'!$I$11+S1142*'mass balance'!$J$11</f>
        <v>-2.4222242206607878E-5</v>
      </c>
      <c r="BF1142" s="2">
        <f>N1142*'mass balance'!$H$12+R1142*'mass balance'!$I$12+S1142*'mass balance'!$J$12</f>
        <v>9.5500381532549644E-6</v>
      </c>
      <c r="BG1142" s="2">
        <f>N1142*'mass balance'!$H$13+R1142*'mass balance'!$I$13+S1142*'mass balance'!$J$13</f>
        <v>4.8761553003158417E-6</v>
      </c>
      <c r="BH1142" s="2">
        <f>N1142*'mass balance'!$H$14+R1142*'mass balance'!$I$14+S1142*'mass balance'!$J$14</f>
        <v>2.6493077413477365E-6</v>
      </c>
      <c r="BI1142" s="36">
        <f t="shared" si="1186"/>
        <v>1.984873985993231E-16</v>
      </c>
      <c r="BJ1142" s="36">
        <f t="shared" si="1187"/>
        <v>1.783142174892433E-19</v>
      </c>
      <c r="BK1142" s="36">
        <f t="shared" si="1188"/>
        <v>4.8910408700897486E-16</v>
      </c>
      <c r="BL1142" s="36">
        <f t="shared" si="1189"/>
        <v>1.8306088514669391E-16</v>
      </c>
      <c r="BM1142" s="36">
        <f t="shared" si="1233"/>
        <v>1.4166917024221587E-13</v>
      </c>
      <c r="BN1142" s="36">
        <f t="shared" ca="1" si="1190"/>
        <v>0.53122772472777136</v>
      </c>
      <c r="BO1142" s="36">
        <f t="shared" ca="1" si="1212"/>
        <v>1</v>
      </c>
      <c r="BP1142" s="36">
        <f t="shared" si="1234"/>
        <v>-1.4166917023255269E-13</v>
      </c>
      <c r="BQ1142" s="36">
        <f t="shared" si="1235"/>
        <v>0.99999999993179056</v>
      </c>
      <c r="BR1142" s="2">
        <f t="shared" si="1224"/>
        <v>-5</v>
      </c>
      <c r="BS1142">
        <v>0</v>
      </c>
      <c r="BT1142" s="37">
        <f t="shared" si="1214"/>
        <v>7.3885018599753891E-3</v>
      </c>
      <c r="BU1142" s="34">
        <f t="shared" si="1192"/>
        <v>-5</v>
      </c>
      <c r="BV1142" s="34">
        <f t="shared" si="1193"/>
        <v>-5</v>
      </c>
      <c r="BW1142" s="34">
        <f t="shared" si="1194"/>
        <v>-5</v>
      </c>
      <c r="BX1142" s="34">
        <f t="shared" si="1195"/>
        <v>-5</v>
      </c>
      <c r="BY1142" s="34">
        <f t="shared" si="1196"/>
        <v>0.82975722851280809</v>
      </c>
      <c r="BZ1142" s="36">
        <f t="shared" si="1215"/>
        <v>7.3700766683046291E-6</v>
      </c>
      <c r="CA1142" s="34">
        <f t="shared" si="1216"/>
        <v>1.4238701168690991E-2</v>
      </c>
    </row>
    <row r="1143" spans="1:79" x14ac:dyDescent="0.2">
      <c r="A1143" s="75">
        <f t="shared" si="1197"/>
        <v>3.0383561643836323</v>
      </c>
      <c r="B1143" s="34">
        <f t="shared" si="1225"/>
        <v>1109.0000000000257</v>
      </c>
      <c r="C1143">
        <f t="shared" si="1199"/>
        <v>15</v>
      </c>
      <c r="D1143" s="35">
        <f t="shared" si="1157"/>
        <v>3000</v>
      </c>
      <c r="E1143" s="27">
        <v>0</v>
      </c>
      <c r="F1143" s="64">
        <f t="shared" si="1200"/>
        <v>0.46593146951268899</v>
      </c>
      <c r="G1143" s="34">
        <v>0</v>
      </c>
      <c r="H1143" s="34">
        <f t="shared" si="1158"/>
        <v>1</v>
      </c>
      <c r="I1143" s="34">
        <f t="shared" si="1201"/>
        <v>6192.2292298236371</v>
      </c>
      <c r="J1143" s="34">
        <f t="shared" si="1159"/>
        <v>3092.5831779037326</v>
      </c>
      <c r="K1143" s="34">
        <f t="shared" si="1160"/>
        <v>2744.397120267141</v>
      </c>
      <c r="L1143" s="36">
        <f t="shared" si="1217"/>
        <v>123.53203349554386</v>
      </c>
      <c r="M1143" s="34">
        <f t="shared" si="1161"/>
        <v>20.399243190166207</v>
      </c>
      <c r="N1143" s="34">
        <f t="shared" si="1202"/>
        <v>10.187987878102515</v>
      </c>
      <c r="O1143" s="34">
        <f t="shared" si="1162"/>
        <v>9.4970811430771391</v>
      </c>
      <c r="P1143">
        <f t="shared" si="1226"/>
        <v>3.3519821310757232</v>
      </c>
      <c r="Q1143" s="36">
        <f t="shared" si="1163"/>
        <v>7.5631792107016222</v>
      </c>
      <c r="R1143" s="34">
        <f t="shared" si="1164"/>
        <v>3.3769802129290429</v>
      </c>
      <c r="S1143" s="34">
        <f t="shared" si="1165"/>
        <v>3.9796881639863222</v>
      </c>
      <c r="T1143" s="36">
        <f t="shared" si="1204"/>
        <v>4.2228174947917706E-13</v>
      </c>
      <c r="U1143" s="36">
        <f t="shared" si="1166"/>
        <v>3446.2876697264487</v>
      </c>
      <c r="V1143" s="36">
        <f t="shared" si="1167"/>
        <v>7.6163365306329382E-4</v>
      </c>
      <c r="W1143" s="68">
        <f t="shared" si="1168"/>
        <v>0.35294866713012529</v>
      </c>
      <c r="X1143">
        <f t="shared" si="1169"/>
        <v>4.294763914564582</v>
      </c>
      <c r="Y1143">
        <f t="shared" si="1170"/>
        <v>5.9191933886892012E-3</v>
      </c>
      <c r="Z1143" s="34">
        <f t="shared" si="1171"/>
        <v>1.8175536138477263E-3</v>
      </c>
      <c r="AA1143" s="36">
        <f t="shared" si="1172"/>
        <v>2.1579162184015115E-3</v>
      </c>
      <c r="AB1143" s="34">
        <f t="shared" si="1173"/>
        <v>2.2083287929023406E-4</v>
      </c>
      <c r="AC1143" s="36">
        <f t="shared" si="1174"/>
        <v>1.4129090601411305E-2</v>
      </c>
      <c r="AD1143" s="34">
        <f t="shared" si="1175"/>
        <v>0</v>
      </c>
      <c r="AE1143">
        <f t="shared" si="1205"/>
        <v>63.980919176631588</v>
      </c>
      <c r="AF1143" s="36">
        <f t="shared" si="1227"/>
        <v>0</v>
      </c>
      <c r="AG1143" s="34">
        <f t="shared" si="1176"/>
        <v>0.21737982503816555</v>
      </c>
      <c r="AH1143">
        <f t="shared" si="1218"/>
        <v>7.6669701252972677E-3</v>
      </c>
      <c r="AI1143" s="29">
        <f t="shared" si="1207"/>
        <v>0.21737982503816555</v>
      </c>
      <c r="AJ1143">
        <f t="shared" si="1208"/>
        <v>0</v>
      </c>
      <c r="AK1143" s="36">
        <f t="shared" si="1228"/>
        <v>-8.4481477607322065E-263</v>
      </c>
      <c r="AL1143" s="36">
        <f t="shared" si="1209"/>
        <v>-8.4292570761346686E-6</v>
      </c>
      <c r="AM1143" s="36">
        <f t="shared" si="1210"/>
        <v>-2.2075231123833532E-8</v>
      </c>
      <c r="AN1143" s="37">
        <f t="shared" si="1229"/>
        <v>9.622917470247274E-263</v>
      </c>
      <c r="AO1143" s="36">
        <f t="shared" si="1230"/>
        <v>1.390464694736444E-2</v>
      </c>
      <c r="AP1143" s="36">
        <f t="shared" si="1231"/>
        <v>9.9941436170630061E-5</v>
      </c>
      <c r="AQ1143" s="74">
        <f t="shared" si="1177"/>
        <v>2.118797207334042E-259</v>
      </c>
      <c r="AR1143" s="73">
        <f t="shared" si="1178"/>
        <v>4.1139558813188723E-263</v>
      </c>
      <c r="AS1143" s="72">
        <f t="shared" si="1232"/>
        <v>2.6883134106759932E-6</v>
      </c>
      <c r="AT1143" s="37">
        <f t="shared" si="1179"/>
        <v>7.3019846902862483E-256</v>
      </c>
      <c r="AU1143" s="37">
        <f t="shared" si="1180"/>
        <v>2.0387296612191558E-3</v>
      </c>
      <c r="AV1143" s="34">
        <f t="shared" si="1181"/>
        <v>1.0531068160609466E-6</v>
      </c>
      <c r="AW1143" s="34">
        <f t="shared" si="1182"/>
        <v>3.3192046671881172E-2</v>
      </c>
      <c r="AX1143" s="37">
        <f t="shared" si="1183"/>
        <v>0.16707509819476299</v>
      </c>
      <c r="AY1143" s="7">
        <f t="shared" si="1184"/>
        <v>0.55321686510358548</v>
      </c>
      <c r="AZ1143" s="37">
        <f t="shared" si="1185"/>
        <v>0.52002376532488825</v>
      </c>
      <c r="BA1143" s="2">
        <f>BE1143*'mass balance'!$B$17+BF1143*'mass balance'!$C$17+BG1143*'mass balance'!$D$17+BH1143*'mass balance'!$E$17</f>
        <v>5.8192482936087735E-6</v>
      </c>
      <c r="BB1143" s="2">
        <f>BE1143*'mass balance'!$B$18+BF1143*'mass balance'!$C$18+BG1143*'mass balance'!$D$18+BH1143*'mass balance'!$E$18</f>
        <v>5.9087751904335234E-6</v>
      </c>
      <c r="BC1143" s="2">
        <f>BE1143*'mass balance'!$B$19+BF1143*'mass balance'!$C$19+BG1143*'mass balance'!$D$19+BH1143*'mass balance'!$E$19</f>
        <v>-7.3859689880419076E-6</v>
      </c>
      <c r="BD1143" s="2">
        <f>BE1143*'mass balance'!$B$20+BF1143*'mass balance'!$C$20+BG1143*'mass balance'!$D$20+BH1143*'mass balance'!$E$20</f>
        <v>2.6858069047425126E-7</v>
      </c>
      <c r="BE1143" s="2">
        <f>N1143*'mass balance'!$H$11+R1143*'mass balance'!$I$11+S1143*'mass balance'!$J$11</f>
        <v>-2.4257113995482177E-5</v>
      </c>
      <c r="BF1143" s="2">
        <f>N1143*'mass balance'!$H$12+R1143*'mass balance'!$I$12+S1143*'mass balance'!$J$12</f>
        <v>9.5602550593718859E-6</v>
      </c>
      <c r="BG1143" s="2">
        <f>N1143*'mass balance'!$H$13+R1143*'mass balance'!$I$13+S1143*'mass balance'!$J$13</f>
        <v>4.8815853468743972E-6</v>
      </c>
      <c r="BH1143" s="2">
        <f>N1143*'mass balance'!$H$14+R1143*'mass balance'!$I$14+S1143*'mass balance'!$J$14</f>
        <v>2.653121843255863E-6</v>
      </c>
      <c r="BI1143" s="36">
        <f t="shared" si="1186"/>
        <v>1.984873985993231E-16</v>
      </c>
      <c r="BJ1143" s="36">
        <f t="shared" si="1187"/>
        <v>1.7834940013646978E-19</v>
      </c>
      <c r="BK1143" s="36">
        <f t="shared" si="1188"/>
        <v>4.8928240122646413E-16</v>
      </c>
      <c r="BL1143" s="36">
        <f t="shared" si="1189"/>
        <v>1.8317717106028873E-16</v>
      </c>
      <c r="BM1143" s="36">
        <f t="shared" si="1233"/>
        <v>1.4185223112736257E-13</v>
      </c>
      <c r="BN1143" s="36">
        <f t="shared" ca="1" si="1190"/>
        <v>5.1271310744542831E-2</v>
      </c>
      <c r="BO1143" s="36">
        <f t="shared" ca="1" si="1212"/>
        <v>1</v>
      </c>
      <c r="BP1143" s="36">
        <f t="shared" si="1234"/>
        <v>-1.4185223111766683E-13</v>
      </c>
      <c r="BQ1143" s="36">
        <f t="shared" si="1235"/>
        <v>0.9999999999316489</v>
      </c>
      <c r="BR1143" s="2">
        <f t="shared" si="1224"/>
        <v>-5</v>
      </c>
      <c r="BS1143">
        <v>0</v>
      </c>
      <c r="BT1143" s="37">
        <f t="shared" si="1214"/>
        <v>7.4044339105120123E-3</v>
      </c>
      <c r="BU1143" s="34">
        <f t="shared" si="1192"/>
        <v>-5</v>
      </c>
      <c r="BV1143" s="34">
        <f t="shared" si="1193"/>
        <v>-5</v>
      </c>
      <c r="BW1143" s="34">
        <f t="shared" si="1194"/>
        <v>-5</v>
      </c>
      <c r="BX1143" s="34">
        <f t="shared" si="1195"/>
        <v>-5</v>
      </c>
      <c r="BY1143" s="34">
        <f t="shared" si="1196"/>
        <v>0.83095179665570806</v>
      </c>
      <c r="BZ1143" s="36">
        <f t="shared" si="1215"/>
        <v>7.3859689880419076E-6</v>
      </c>
      <c r="CA1143" s="34">
        <f t="shared" si="1216"/>
        <v>1.4238645239388326E-2</v>
      </c>
    </row>
    <row r="1144" spans="1:79" x14ac:dyDescent="0.2">
      <c r="A1144" s="75">
        <f t="shared" si="1197"/>
        <v>3.0410958904110297</v>
      </c>
      <c r="B1144" s="34">
        <f t="shared" si="1225"/>
        <v>1110.0000000000259</v>
      </c>
      <c r="C1144">
        <f t="shared" si="1199"/>
        <v>15</v>
      </c>
      <c r="D1144" s="35">
        <f t="shared" si="1157"/>
        <v>3000</v>
      </c>
      <c r="E1144" s="27">
        <v>0</v>
      </c>
      <c r="F1144" s="64">
        <f t="shared" si="1200"/>
        <v>0.46593146951268899</v>
      </c>
      <c r="G1144" s="34">
        <v>0</v>
      </c>
      <c r="H1144" s="34">
        <f t="shared" si="1158"/>
        <v>1</v>
      </c>
      <c r="I1144" s="34">
        <f t="shared" si="1201"/>
        <v>6192.2292298236371</v>
      </c>
      <c r="J1144" s="34">
        <f t="shared" si="1159"/>
        <v>3097.0306029306275</v>
      </c>
      <c r="K1144" s="34">
        <f t="shared" si="1160"/>
        <v>2748.3438210458371</v>
      </c>
      <c r="L1144" s="36">
        <f t="shared" si="1217"/>
        <v>123.79860527411601</v>
      </c>
      <c r="M1144" s="34">
        <f t="shared" si="1161"/>
        <v>20.399243190166207</v>
      </c>
      <c r="N1144" s="34">
        <f t="shared" si="1202"/>
        <v>10.202639161400734</v>
      </c>
      <c r="O1144" s="34">
        <f t="shared" si="1162"/>
        <v>9.4970811430771391</v>
      </c>
      <c r="P1144">
        <f t="shared" si="1226"/>
        <v>3.3592154276801636</v>
      </c>
      <c r="Q1144" s="36">
        <f t="shared" si="1163"/>
        <v>7.5750265074855765</v>
      </c>
      <c r="R1144" s="34">
        <f t="shared" si="1164"/>
        <v>3.3842316418212111</v>
      </c>
      <c r="S1144" s="34">
        <f t="shared" si="1165"/>
        <v>3.9839395184112787</v>
      </c>
      <c r="T1144" s="36">
        <f t="shared" si="1204"/>
        <v>4.1695488336749123E-13</v>
      </c>
      <c r="U1144" s="36">
        <f t="shared" si="1166"/>
        <v>3446.2876697264492</v>
      </c>
      <c r="V1144" s="36">
        <f t="shared" si="1167"/>
        <v>7.6244727826901913E-4</v>
      </c>
      <c r="W1144" s="68">
        <f t="shared" si="1168"/>
        <v>0.3537103007831886</v>
      </c>
      <c r="X1144">
        <f t="shared" si="1169"/>
        <v>4.2978509420145352</v>
      </c>
      <c r="Y1144">
        <f t="shared" si="1170"/>
        <v>5.9191933886892012E-3</v>
      </c>
      <c r="Z1144" s="34">
        <f t="shared" si="1171"/>
        <v>1.8175536138477263E-3</v>
      </c>
      <c r="AA1144" s="36">
        <f t="shared" si="1172"/>
        <v>2.1555699016421103E-3</v>
      </c>
      <c r="AB1144" s="34">
        <f t="shared" si="1173"/>
        <v>2.2083287929023406E-4</v>
      </c>
      <c r="AC1144" s="36">
        <f t="shared" si="1174"/>
        <v>1.4129090601411305E-2</v>
      </c>
      <c r="AD1144" s="34">
        <f t="shared" si="1175"/>
        <v>0</v>
      </c>
      <c r="AE1144">
        <f t="shared" si="1205"/>
        <v>63.980919176631588</v>
      </c>
      <c r="AF1144" s="36">
        <f t="shared" si="1227"/>
        <v>0</v>
      </c>
      <c r="AG1144" s="34">
        <f t="shared" si="1176"/>
        <v>0.21774247079272241</v>
      </c>
      <c r="AH1144">
        <f t="shared" si="1218"/>
        <v>7.646267373589255E-3</v>
      </c>
      <c r="AI1144" s="29">
        <f t="shared" si="1207"/>
        <v>0.21774247079272241</v>
      </c>
      <c r="AJ1144">
        <f t="shared" si="1208"/>
        <v>0.21774247079272241</v>
      </c>
      <c r="AK1144" s="36">
        <f t="shared" si="1228"/>
        <v>-4.1139558813188723E-263</v>
      </c>
      <c r="AL1144" s="36">
        <f t="shared" si="1209"/>
        <v>-8.4241471028196657E-6</v>
      </c>
      <c r="AM1144" s="36">
        <f t="shared" si="1210"/>
        <v>-2.207035510996138E-8</v>
      </c>
      <c r="AN1144" s="37">
        <f t="shared" si="1229"/>
        <v>1.1747697095150674E-263</v>
      </c>
      <c r="AO1144" s="36">
        <f t="shared" si="1230"/>
        <v>1.3896217690288305E-2</v>
      </c>
      <c r="AP1144" s="36">
        <f t="shared" si="1231"/>
        <v>9.9919360939506233E-5</v>
      </c>
      <c r="AQ1144" s="74">
        <f t="shared" si="1177"/>
        <v>2.5913462276313016E-260</v>
      </c>
      <c r="AR1144" s="73">
        <f t="shared" si="1178"/>
        <v>5.0253677322577842E-264</v>
      </c>
      <c r="AS1144" s="72">
        <f t="shared" si="1232"/>
        <v>2.6834272563223445E-6</v>
      </c>
      <c r="AT1144" s="37">
        <f t="shared" si="1179"/>
        <v>8.9305245522780317E-257</v>
      </c>
      <c r="AU1144" s="37">
        <f t="shared" si="1180"/>
        <v>2.0382793432109818E-3</v>
      </c>
      <c r="AV1144" s="34">
        <f t="shared" si="1181"/>
        <v>3.0958568058476137E-5</v>
      </c>
      <c r="AW1144" s="34">
        <f t="shared" si="1182"/>
        <v>3.3263672327716362E-2</v>
      </c>
      <c r="AX1144" s="37">
        <f t="shared" si="1183"/>
        <v>0.16743563225884853</v>
      </c>
      <c r="AY1144" s="7">
        <f t="shared" si="1184"/>
        <v>0.55444056393781194</v>
      </c>
      <c r="AZ1144" s="37">
        <f t="shared" si="1185"/>
        <v>0.52114593304203716</v>
      </c>
      <c r="BA1144" s="2">
        <f>BE1144*'mass balance'!$B$17+BF1144*'mass balance'!$C$17+BG1144*'mass balance'!$D$17+BH1144*'mass balance'!$E$17</f>
        <v>5.8317829363134604E-6</v>
      </c>
      <c r="BB1144" s="2">
        <f>BE1144*'mass balance'!$B$18+BF1144*'mass balance'!$C$18+BG1144*'mass balance'!$D$18+BH1144*'mass balance'!$E$18</f>
        <v>5.9215026737952071E-6</v>
      </c>
      <c r="BC1144" s="2">
        <f>BE1144*'mass balance'!$B$19+BF1144*'mass balance'!$C$19+BG1144*'mass balance'!$D$19+BH1144*'mass balance'!$E$19</f>
        <v>-7.4018783422440088E-6</v>
      </c>
      <c r="BD1144" s="2">
        <f>BE1144*'mass balance'!$B$20+BF1144*'mass balance'!$C$20+BG1144*'mass balance'!$D$20+BH1144*'mass balance'!$E$20</f>
        <v>2.6915921244523674E-7</v>
      </c>
      <c r="BE1144" s="2">
        <f>N1144*'mass balance'!$H$11+R1144*'mass balance'!$I$11+S1144*'mass balance'!$J$11</f>
        <v>-2.4291998003335079E-5</v>
      </c>
      <c r="BF1144" s="2">
        <f>N1144*'mass balance'!$H$12+R1144*'mass balance'!$I$12+S1144*'mass balance'!$J$12</f>
        <v>9.5704679280629996E-6</v>
      </c>
      <c r="BG1144" s="2">
        <f>N1144*'mass balance'!$H$13+R1144*'mass balance'!$I$13+S1144*'mass balance'!$J$13</f>
        <v>4.8870137951176615E-6</v>
      </c>
      <c r="BH1144" s="2">
        <f>N1144*'mass balance'!$H$14+R1144*'mass balance'!$I$14+S1144*'mass balance'!$J$14</f>
        <v>2.6569372816147739E-6</v>
      </c>
      <c r="BI1144" s="36">
        <f t="shared" si="1186"/>
        <v>1.984873985993231E-16</v>
      </c>
      <c r="BJ1144" s="36">
        <f t="shared" si="1187"/>
        <v>1.783845858136018E-19</v>
      </c>
      <c r="BK1144" s="36">
        <f t="shared" si="1188"/>
        <v>4.8946075062660063E-16</v>
      </c>
      <c r="BL1144" s="36">
        <f t="shared" si="1189"/>
        <v>1.8329349953107226E-16</v>
      </c>
      <c r="BM1144" s="36">
        <f t="shared" si="1233"/>
        <v>1.4203540829842286E-13</v>
      </c>
      <c r="BN1144" s="36">
        <f t="shared" ca="1" si="1190"/>
        <v>0.38246919360917886</v>
      </c>
      <c r="BO1144" s="36">
        <f t="shared" ca="1" si="1212"/>
        <v>1</v>
      </c>
      <c r="BP1144" s="36">
        <f t="shared" si="1234"/>
        <v>-1.4203540828869443E-13</v>
      </c>
      <c r="BQ1144" s="36">
        <f t="shared" si="1235"/>
        <v>0.99999999993150701</v>
      </c>
      <c r="BR1144" s="2">
        <f t="shared" si="1224"/>
        <v>-5</v>
      </c>
      <c r="BS1144">
        <v>0</v>
      </c>
      <c r="BT1144" s="37">
        <f t="shared" si="1214"/>
        <v>7.4203830380996172E-3</v>
      </c>
      <c r="BU1144" s="34">
        <f t="shared" si="1192"/>
        <v>-5</v>
      </c>
      <c r="BV1144" s="34">
        <f t="shared" si="1193"/>
        <v>-5</v>
      </c>
      <c r="BW1144" s="34">
        <f t="shared" si="1194"/>
        <v>-5</v>
      </c>
      <c r="BX1144" s="34">
        <f t="shared" si="1195"/>
        <v>-5</v>
      </c>
      <c r="BY1144" s="34">
        <f t="shared" si="1196"/>
        <v>0.83214678337198933</v>
      </c>
      <c r="BZ1144" s="36">
        <f t="shared" si="1215"/>
        <v>7.4018783422440088E-6</v>
      </c>
      <c r="CA1144" s="34">
        <f t="shared" si="1216"/>
        <v>1.4238589553573409E-2</v>
      </c>
    </row>
    <row r="1145" spans="1:79" x14ac:dyDescent="0.2">
      <c r="A1145" s="75">
        <f t="shared" si="1197"/>
        <v>3.043835616438427</v>
      </c>
      <c r="B1145" s="34">
        <f t="shared" si="1225"/>
        <v>1111.0000000000259</v>
      </c>
      <c r="C1145">
        <f t="shared" si="1199"/>
        <v>15</v>
      </c>
      <c r="D1145" s="35">
        <f t="shared" si="1157"/>
        <v>3000</v>
      </c>
      <c r="E1145" s="27">
        <v>0</v>
      </c>
      <c r="F1145" s="64">
        <f t="shared" si="1200"/>
        <v>0.46593146951268899</v>
      </c>
      <c r="G1145" s="34">
        <v>0</v>
      </c>
      <c r="H1145" s="34">
        <f t="shared" si="1158"/>
        <v>1</v>
      </c>
      <c r="I1145" s="34">
        <f t="shared" si="1201"/>
        <v>6192.2292298236371</v>
      </c>
      <c r="J1145" s="34">
        <f t="shared" si="1159"/>
        <v>3101.4795828402025</v>
      </c>
      <c r="K1145" s="34">
        <f t="shared" si="1160"/>
        <v>2752.2919016469355</v>
      </c>
      <c r="L1145" s="36">
        <f t="shared" si="1217"/>
        <v>124.06546182151017</v>
      </c>
      <c r="M1145" s="34">
        <f t="shared" si="1161"/>
        <v>20.399243190166207</v>
      </c>
      <c r="N1145" s="34">
        <f t="shared" si="1202"/>
        <v>10.217295566994778</v>
      </c>
      <c r="O1145" s="34">
        <f t="shared" si="1162"/>
        <v>9.4970811430771391</v>
      </c>
      <c r="P1145">
        <f t="shared" si="1226"/>
        <v>3.3664564513492028</v>
      </c>
      <c r="Q1145" s="36">
        <f t="shared" si="1163"/>
        <v>7.5868800376021799</v>
      </c>
      <c r="R1145" s="34">
        <f t="shared" si="1164"/>
        <v>3.3914908073180938</v>
      </c>
      <c r="S1145" s="34">
        <f t="shared" si="1165"/>
        <v>3.9881891883019742</v>
      </c>
      <c r="T1145" s="36">
        <f t="shared" si="1204"/>
        <v>4.1163577292507689E-13</v>
      </c>
      <c r="U1145" s="36">
        <f t="shared" si="1166"/>
        <v>3446.2876697264496</v>
      </c>
      <c r="V1145" s="36">
        <f t="shared" si="1167"/>
        <v>7.6326058108818298E-4</v>
      </c>
      <c r="W1145" s="68">
        <f t="shared" si="1168"/>
        <v>0.35447274806145762</v>
      </c>
      <c r="X1145">
        <f t="shared" si="1169"/>
        <v>4.3009368318358829</v>
      </c>
      <c r="Y1145">
        <f t="shared" si="1170"/>
        <v>5.9191933886892012E-3</v>
      </c>
      <c r="Z1145" s="34">
        <f t="shared" si="1171"/>
        <v>1.8175536138477263E-3</v>
      </c>
      <c r="AA1145" s="36">
        <f t="shared" si="1172"/>
        <v>2.1532278158541279E-3</v>
      </c>
      <c r="AB1145" s="34">
        <f t="shared" si="1173"/>
        <v>2.2083287929023406E-4</v>
      </c>
      <c r="AC1145" s="36">
        <f t="shared" si="1174"/>
        <v>1.4129090601411305E-2</v>
      </c>
      <c r="AD1145" s="34">
        <f t="shared" si="1175"/>
        <v>0</v>
      </c>
      <c r="AE1145">
        <f t="shared" si="1205"/>
        <v>63.980919176631588</v>
      </c>
      <c r="AF1145" s="36">
        <f t="shared" si="1227"/>
        <v>0</v>
      </c>
      <c r="AG1145" s="34">
        <f t="shared" si="1176"/>
        <v>0.21810530734959163</v>
      </c>
      <c r="AH1145">
        <f t="shared" si="1218"/>
        <v>7.6267905617790066E-3</v>
      </c>
      <c r="AI1145" s="29">
        <f t="shared" si="1207"/>
        <v>0.21810530734959163</v>
      </c>
      <c r="AJ1145">
        <f t="shared" si="1208"/>
        <v>0.43584777814231401</v>
      </c>
      <c r="AK1145" s="36">
        <f t="shared" si="1228"/>
        <v>-5.0253677322577842E-264</v>
      </c>
      <c r="AL1145" s="36">
        <f t="shared" si="1209"/>
        <v>-8.4190402272660714E-6</v>
      </c>
      <c r="AM1145" s="36">
        <f t="shared" si="1210"/>
        <v>-2.206548017311131E-8</v>
      </c>
      <c r="AN1145" s="37">
        <f t="shared" si="1229"/>
        <v>-2.9391861718038049E-263</v>
      </c>
      <c r="AO1145" s="36">
        <f t="shared" si="1230"/>
        <v>1.3887793543185485E-2</v>
      </c>
      <c r="AP1145" s="36">
        <f t="shared" si="1231"/>
        <v>9.9897290584396276E-5</v>
      </c>
      <c r="AQ1145" s="74">
        <f t="shared" si="1177"/>
        <v>-6.4951602426209217E-260</v>
      </c>
      <c r="AR1145" s="73">
        <f t="shared" si="1178"/>
        <v>-1.2580689422627947E-263</v>
      </c>
      <c r="AS1145" s="72">
        <f t="shared" si="1232"/>
        <v>2.6785499828172882E-6</v>
      </c>
      <c r="AT1145" s="37">
        <f t="shared" si="1179"/>
        <v>-2.2384190657042261E-256</v>
      </c>
      <c r="AU1145" s="37">
        <f t="shared" si="1180"/>
        <v>2.0378291246698006E-3</v>
      </c>
      <c r="AV1145" s="34">
        <f t="shared" si="1181"/>
        <v>6.0914035586366793E-5</v>
      </c>
      <c r="AW1145" s="34">
        <f t="shared" si="1182"/>
        <v>3.3335374498604076E-2</v>
      </c>
      <c r="AX1145" s="37">
        <f t="shared" si="1183"/>
        <v>0.16779655146820815</v>
      </c>
      <c r="AY1145" s="7">
        <f t="shared" si="1184"/>
        <v>0.55566558806385635</v>
      </c>
      <c r="AZ1145" s="37">
        <f t="shared" si="1185"/>
        <v>0.52226929952966583</v>
      </c>
      <c r="BA1145" s="2">
        <f>BE1145*'mass balance'!$B$17+BF1145*'mass balance'!$C$17+BG1145*'mass balance'!$D$17+BH1145*'mass balance'!$E$17</f>
        <v>5.8443309948265386E-6</v>
      </c>
      <c r="BB1145" s="2">
        <f>BE1145*'mass balance'!$B$18+BF1145*'mass balance'!$C$18+BG1145*'mass balance'!$D$18+BH1145*'mass balance'!$E$18</f>
        <v>5.9342437793623331E-6</v>
      </c>
      <c r="BC1145" s="2">
        <f>BE1145*'mass balance'!$B$19+BF1145*'mass balance'!$C$19+BG1145*'mass balance'!$D$19+BH1145*'mass balance'!$E$19</f>
        <v>-7.4178047242029154E-6</v>
      </c>
      <c r="BD1145" s="2">
        <f>BE1145*'mass balance'!$B$20+BF1145*'mass balance'!$C$20+BG1145*'mass balance'!$D$20+BH1145*'mass balance'!$E$20</f>
        <v>2.6973835360737878E-7</v>
      </c>
      <c r="BE1145" s="2">
        <f>N1145*'mass balance'!$H$11+R1145*'mass balance'!$I$11+S1145*'mass balance'!$J$11</f>
        <v>-2.4326894207130421E-5</v>
      </c>
      <c r="BF1145" s="2">
        <f>N1145*'mass balance'!$H$12+R1145*'mass balance'!$I$12+S1145*'mass balance'!$J$12</f>
        <v>9.5806767500608739E-6</v>
      </c>
      <c r="BG1145" s="2">
        <f>N1145*'mass balance'!$H$13+R1145*'mass balance'!$I$13+S1145*'mass balance'!$J$13</f>
        <v>4.8924406403012244E-6</v>
      </c>
      <c r="BH1145" s="2">
        <f>N1145*'mass balance'!$H$14+R1145*'mass balance'!$I$14+S1145*'mass balance'!$J$14</f>
        <v>2.6607540539048896E-6</v>
      </c>
      <c r="BI1145" s="36">
        <f t="shared" si="1186"/>
        <v>1.984873985993231E-16</v>
      </c>
      <c r="BJ1145" s="36">
        <f t="shared" si="1187"/>
        <v>1.7841977451887328E-19</v>
      </c>
      <c r="BK1145" s="36">
        <f t="shared" si="1188"/>
        <v>4.8963913521241427E-16</v>
      </c>
      <c r="BL1145" s="36">
        <f t="shared" si="1189"/>
        <v>1.8340987056639639E-16</v>
      </c>
      <c r="BM1145" s="36">
        <f t="shared" si="1233"/>
        <v>1.4221870179795393E-13</v>
      </c>
      <c r="BN1145" s="36">
        <f t="shared" ca="1" si="1190"/>
        <v>0.10926864689074611</v>
      </c>
      <c r="BO1145" s="36">
        <f t="shared" ca="1" si="1212"/>
        <v>1</v>
      </c>
      <c r="BP1145" s="36">
        <f t="shared" si="1234"/>
        <v>-1.4221870178819276E-13</v>
      </c>
      <c r="BQ1145" s="36">
        <f t="shared" si="1235"/>
        <v>0.99999999993136501</v>
      </c>
      <c r="BR1145" s="2">
        <f t="shared" si="1224"/>
        <v>-5</v>
      </c>
      <c r="BS1145">
        <v>0</v>
      </c>
      <c r="BT1145" s="37">
        <f t="shared" si="1214"/>
        <v>7.4363492360134224E-3</v>
      </c>
      <c r="BU1145" s="34">
        <f t="shared" si="1192"/>
        <v>-5</v>
      </c>
      <c r="BV1145" s="34">
        <f t="shared" si="1193"/>
        <v>-5</v>
      </c>
      <c r="BW1145" s="34">
        <f t="shared" si="1194"/>
        <v>-5</v>
      </c>
      <c r="BX1145" s="34">
        <f t="shared" si="1195"/>
        <v>-5</v>
      </c>
      <c r="BY1145" s="34">
        <f t="shared" si="1196"/>
        <v>0.83334218787252479</v>
      </c>
      <c r="BZ1145" s="36">
        <f t="shared" si="1215"/>
        <v>7.4178047242029154E-6</v>
      </c>
      <c r="CA1145" s="34">
        <f t="shared" si="1216"/>
        <v>1.4238534110104293E-2</v>
      </c>
    </row>
    <row r="1146" spans="1:79" x14ac:dyDescent="0.2">
      <c r="A1146" s="75">
        <f t="shared" si="1197"/>
        <v>3.0465753424658244</v>
      </c>
      <c r="B1146" s="34">
        <f t="shared" si="1225"/>
        <v>1112.0000000000259</v>
      </c>
      <c r="C1146">
        <f t="shared" si="1199"/>
        <v>15</v>
      </c>
      <c r="D1146" s="35">
        <f t="shared" si="1157"/>
        <v>3000</v>
      </c>
      <c r="E1146" s="27">
        <v>0</v>
      </c>
      <c r="F1146" s="64">
        <f t="shared" si="1200"/>
        <v>0.46593146951268899</v>
      </c>
      <c r="G1146" s="34">
        <v>0</v>
      </c>
      <c r="H1146" s="34">
        <f t="shared" si="1158"/>
        <v>1</v>
      </c>
      <c r="I1146" s="34">
        <f t="shared" si="1201"/>
        <v>6192.2292298236371</v>
      </c>
      <c r="J1146" s="34">
        <f t="shared" si="1159"/>
        <v>3105.9301146983566</v>
      </c>
      <c r="K1146" s="34">
        <f t="shared" si="1160"/>
        <v>2756.2413594666773</v>
      </c>
      <c r="L1146" s="36">
        <f t="shared" si="1217"/>
        <v>124.33260302489103</v>
      </c>
      <c r="M1146" s="34">
        <f t="shared" si="1161"/>
        <v>20.399243190166207</v>
      </c>
      <c r="N1146" s="34">
        <f t="shared" si="1202"/>
        <v>10.231957085218749</v>
      </c>
      <c r="O1146" s="34">
        <f t="shared" si="1162"/>
        <v>9.4970811430771391</v>
      </c>
      <c r="P1146">
        <f t="shared" si="1226"/>
        <v>3.3737051990211091</v>
      </c>
      <c r="Q1146" s="36">
        <f t="shared" si="1163"/>
        <v>7.5987397939235057</v>
      </c>
      <c r="R1146" s="34">
        <f t="shared" si="1164"/>
        <v>3.39875770634705</v>
      </c>
      <c r="S1146" s="34">
        <f t="shared" si="1165"/>
        <v>3.992437169810398</v>
      </c>
      <c r="T1146" s="36">
        <f t="shared" si="1204"/>
        <v>4.1134074779598541E-13</v>
      </c>
      <c r="U1146" s="36">
        <f t="shared" si="1166"/>
        <v>3446.2876697264501</v>
      </c>
      <c r="V1146" s="36">
        <f t="shared" si="1167"/>
        <v>7.6407356078435221E-4</v>
      </c>
      <c r="W1146" s="68">
        <f t="shared" si="1168"/>
        <v>0.35523600864254579</v>
      </c>
      <c r="X1146">
        <f t="shared" si="1169"/>
        <v>4.3040215844426344</v>
      </c>
      <c r="Y1146">
        <f t="shared" si="1170"/>
        <v>5.9191933886892012E-3</v>
      </c>
      <c r="Z1146" s="34">
        <f t="shared" si="1171"/>
        <v>1.8175536138477263E-3</v>
      </c>
      <c r="AA1146" s="36">
        <f t="shared" si="1172"/>
        <v>2.1508899497663168E-3</v>
      </c>
      <c r="AB1146" s="34">
        <f t="shared" si="1173"/>
        <v>2.2083287929023406E-4</v>
      </c>
      <c r="AC1146" s="36">
        <f t="shared" si="1174"/>
        <v>1.4129090601411305E-2</v>
      </c>
      <c r="AD1146" s="34">
        <f t="shared" si="1175"/>
        <v>0</v>
      </c>
      <c r="AE1146">
        <f t="shared" si="1205"/>
        <v>63.980919176631588</v>
      </c>
      <c r="AF1146" s="36">
        <f t="shared" si="1227"/>
        <v>0</v>
      </c>
      <c r="AG1146" s="34">
        <f t="shared" si="1176"/>
        <v>0.21846833449058742</v>
      </c>
      <c r="AH1146">
        <f t="shared" si="1218"/>
        <v>7.608478174685851E-3</v>
      </c>
      <c r="AI1146" s="29">
        <f t="shared" si="1207"/>
        <v>0.21846833449058742</v>
      </c>
      <c r="AJ1146">
        <f t="shared" si="1208"/>
        <v>0</v>
      </c>
      <c r="AK1146" s="36">
        <f t="shared" si="1228"/>
        <v>1.2580689422627947E-263</v>
      </c>
      <c r="AL1146" s="36">
        <f t="shared" si="1209"/>
        <v>-8.4139364475959662E-6</v>
      </c>
      <c r="AM1146" s="36">
        <f t="shared" si="1210"/>
        <v>-2.2060606313045419E-8</v>
      </c>
      <c r="AN1146" s="37">
        <f t="shared" si="1229"/>
        <v>-3.4417229450295833E-263</v>
      </c>
      <c r="AO1146" s="36">
        <f t="shared" si="1230"/>
        <v>1.3879374502958218E-2</v>
      </c>
      <c r="AP1146" s="36">
        <f t="shared" si="1231"/>
        <v>9.9875225104223159E-5</v>
      </c>
      <c r="AQ1146" s="74">
        <f t="shared" si="1177"/>
        <v>-7.6195400005293216E-260</v>
      </c>
      <c r="AR1146" s="73">
        <f t="shared" si="1178"/>
        <v>-1.4740611218831893E-263</v>
      </c>
      <c r="AS1146" s="72">
        <f t="shared" si="1232"/>
        <v>2.6736815740194028E-6</v>
      </c>
      <c r="AT1146" s="37">
        <f t="shared" si="1179"/>
        <v>-2.6259126752812043E-256</v>
      </c>
      <c r="AU1146" s="37">
        <f t="shared" si="1180"/>
        <v>2.0373790055736411E-3</v>
      </c>
      <c r="AV1146" s="34">
        <f t="shared" si="1181"/>
        <v>1.0450725768677692E-6</v>
      </c>
      <c r="AW1146" s="34">
        <f t="shared" si="1182"/>
        <v>3.3407153154226384E-2</v>
      </c>
      <c r="AX1146" s="37">
        <f t="shared" si="1183"/>
        <v>0.16815785567023389</v>
      </c>
      <c r="AY1146" s="7">
        <f t="shared" si="1184"/>
        <v>0.55680206253958298</v>
      </c>
      <c r="AZ1146" s="37">
        <f t="shared" si="1185"/>
        <v>0.52339386431277968</v>
      </c>
      <c r="BA1146" s="2">
        <f>BE1146*'mass balance'!$B$17+BF1146*'mass balance'!$C$17+BG1146*'mass balance'!$D$17+BH1146*'mass balance'!$E$17</f>
        <v>5.85689246385071E-6</v>
      </c>
      <c r="BB1146" s="2">
        <f>BE1146*'mass balance'!$B$18+BF1146*'mass balance'!$C$18+BG1146*'mass balance'!$D$18+BH1146*'mass balance'!$E$18</f>
        <v>5.9469985017561043E-6</v>
      </c>
      <c r="BC1146" s="2">
        <f>BE1146*'mass balance'!$B$19+BF1146*'mass balance'!$C$19+BG1146*'mass balance'!$D$19+BH1146*'mass balance'!$E$19</f>
        <v>-7.4337481271951296E-6</v>
      </c>
      <c r="BD1146" s="2">
        <f>BE1146*'mass balance'!$B$20+BF1146*'mass balance'!$C$20+BG1146*'mass balance'!$D$20+BH1146*'mass balance'!$E$20</f>
        <v>2.7031811371618651E-7</v>
      </c>
      <c r="BE1146" s="2">
        <f>N1146*'mass balance'!$H$11+R1146*'mass balance'!$I$11+S1146*'mass balance'!$J$11</f>
        <v>-2.4361802583854162E-5</v>
      </c>
      <c r="BF1146" s="2">
        <f>N1146*'mass balance'!$H$12+R1146*'mass balance'!$I$12+S1146*'mass balance'!$J$12</f>
        <v>9.5908815161215757E-6</v>
      </c>
      <c r="BG1146" s="2">
        <f>N1146*'mass balance'!$H$13+R1146*'mass balance'!$I$13+S1146*'mass balance'!$J$13</f>
        <v>4.8978658776918979E-6</v>
      </c>
      <c r="BH1146" s="2">
        <f>N1146*'mass balance'!$H$14+R1146*'mass balance'!$I$14+S1146*'mass balance'!$J$14</f>
        <v>2.6645721576090489E-6</v>
      </c>
      <c r="BI1146" s="36">
        <f t="shared" si="1186"/>
        <v>1.984873985993231E-16</v>
      </c>
      <c r="BJ1146" s="36">
        <f t="shared" si="1187"/>
        <v>1.7845496625052006E-19</v>
      </c>
      <c r="BK1146" s="36">
        <f t="shared" si="1188"/>
        <v>4.898175549869331E-16</v>
      </c>
      <c r="BL1146" s="36">
        <f t="shared" si="1189"/>
        <v>1.8352628417361197E-16</v>
      </c>
      <c r="BM1146" s="36">
        <f t="shared" si="1233"/>
        <v>1.4240211166852032E-13</v>
      </c>
      <c r="BN1146" s="36">
        <f t="shared" ca="1" si="1190"/>
        <v>0.9516803021376794</v>
      </c>
      <c r="BO1146" s="36">
        <f t="shared" ca="1" si="1212"/>
        <v>1</v>
      </c>
      <c r="BP1146" s="36">
        <f t="shared" si="1234"/>
        <v>-1.424021116587263E-13</v>
      </c>
      <c r="BQ1146" s="36">
        <f t="shared" si="1235"/>
        <v>0.99999999993122279</v>
      </c>
      <c r="BR1146" s="2">
        <f t="shared" si="1224"/>
        <v>-5</v>
      </c>
      <c r="BS1146">
        <v>0</v>
      </c>
      <c r="BT1146" s="37">
        <f t="shared" si="1214"/>
        <v>7.4523324975131174E-3</v>
      </c>
      <c r="BU1146" s="34">
        <f t="shared" si="1192"/>
        <v>-5</v>
      </c>
      <c r="BV1146" s="34">
        <f t="shared" si="1193"/>
        <v>-5</v>
      </c>
      <c r="BW1146" s="34">
        <f t="shared" si="1194"/>
        <v>-5</v>
      </c>
      <c r="BX1146" s="34">
        <f t="shared" si="1195"/>
        <v>-5</v>
      </c>
      <c r="BY1146" s="34">
        <f t="shared" si="1196"/>
        <v>0.83453800936894562</v>
      </c>
      <c r="BZ1146" s="36">
        <f t="shared" si="1215"/>
        <v>7.4337481271951296E-6</v>
      </c>
      <c r="CA1146" s="34">
        <f t="shared" si="1216"/>
        <v>1.4238478907845221E-2</v>
      </c>
    </row>
    <row r="1147" spans="1:79" x14ac:dyDescent="0.2">
      <c r="A1147" s="75">
        <f t="shared" si="1197"/>
        <v>3.0493150684932218</v>
      </c>
      <c r="B1147" s="34">
        <f t="shared" si="1225"/>
        <v>1113.0000000000259</v>
      </c>
      <c r="C1147">
        <f t="shared" si="1199"/>
        <v>15</v>
      </c>
      <c r="D1147" s="35">
        <f t="shared" si="1157"/>
        <v>3000</v>
      </c>
      <c r="E1147" s="27">
        <v>0</v>
      </c>
      <c r="F1147" s="64">
        <f t="shared" si="1200"/>
        <v>0.46593146951268899</v>
      </c>
      <c r="G1147" s="34">
        <v>0</v>
      </c>
      <c r="H1147" s="34">
        <f t="shared" si="1158"/>
        <v>1</v>
      </c>
      <c r="I1147" s="34">
        <f t="shared" si="1201"/>
        <v>6192.2292298236371</v>
      </c>
      <c r="J1147" s="34">
        <f t="shared" si="1159"/>
        <v>3110.3821955738063</v>
      </c>
      <c r="K1147" s="34">
        <f t="shared" si="1160"/>
        <v>2760.1921919038064</v>
      </c>
      <c r="L1147" s="36">
        <f t="shared" si="1217"/>
        <v>124.60002877116554</v>
      </c>
      <c r="M1147" s="34">
        <f t="shared" si="1161"/>
        <v>20.399243190166207</v>
      </c>
      <c r="N1147" s="34">
        <f t="shared" si="1202"/>
        <v>10.246623706416035</v>
      </c>
      <c r="O1147" s="34">
        <f t="shared" si="1162"/>
        <v>9.4970811430771391</v>
      </c>
      <c r="P1147">
        <f t="shared" si="1226"/>
        <v>3.3809616676271581</v>
      </c>
      <c r="Q1147" s="36">
        <f t="shared" si="1163"/>
        <v>7.6106057693244669</v>
      </c>
      <c r="R1147" s="34">
        <f t="shared" si="1164"/>
        <v>3.4060323358284501</v>
      </c>
      <c r="S1147" s="34">
        <f t="shared" si="1165"/>
        <v>3.9966834590982865</v>
      </c>
      <c r="T1147" s="36">
        <f t="shared" si="1204"/>
        <v>4.0603349455915125E-13</v>
      </c>
      <c r="U1147" s="36">
        <f t="shared" si="1166"/>
        <v>3446.2876697264505</v>
      </c>
      <c r="V1147" s="36">
        <f t="shared" si="1167"/>
        <v>7.6488621662295958E-4</v>
      </c>
      <c r="W1147" s="68">
        <f t="shared" si="1168"/>
        <v>0.35600008220333013</v>
      </c>
      <c r="X1147">
        <f t="shared" si="1169"/>
        <v>4.3071052002486629</v>
      </c>
      <c r="Y1147">
        <f t="shared" si="1170"/>
        <v>5.9191933886892012E-3</v>
      </c>
      <c r="Z1147" s="34">
        <f t="shared" si="1171"/>
        <v>1.8175536138477263E-3</v>
      </c>
      <c r="AA1147" s="36">
        <f t="shared" si="1172"/>
        <v>2.1485562921474085E-3</v>
      </c>
      <c r="AB1147" s="34">
        <f t="shared" si="1173"/>
        <v>2.2083287929023406E-4</v>
      </c>
      <c r="AC1147" s="36">
        <f t="shared" si="1174"/>
        <v>1.4129090601411305E-2</v>
      </c>
      <c r="AD1147" s="34">
        <f t="shared" si="1175"/>
        <v>0</v>
      </c>
      <c r="AE1147">
        <f t="shared" si="1205"/>
        <v>63.980919176631588</v>
      </c>
      <c r="AF1147" s="36">
        <f t="shared" si="1227"/>
        <v>0</v>
      </c>
      <c r="AG1147" s="34">
        <f t="shared" si="1176"/>
        <v>0.21883155199761084</v>
      </c>
      <c r="AH1147">
        <f t="shared" si="1218"/>
        <v>7.5912717729749724E-3</v>
      </c>
      <c r="AI1147" s="29">
        <f t="shared" si="1207"/>
        <v>0.21883155199761084</v>
      </c>
      <c r="AJ1147">
        <f t="shared" si="1208"/>
        <v>0.21883155199761084</v>
      </c>
      <c r="AK1147" s="36">
        <f t="shared" si="1228"/>
        <v>1.4740611218831893E-263</v>
      </c>
      <c r="AL1147" s="36">
        <f t="shared" si="1209"/>
        <v>-8.4088357619325658E-6</v>
      </c>
      <c r="AM1147" s="36">
        <f t="shared" si="1210"/>
        <v>-2.2055733529525866E-8</v>
      </c>
      <c r="AN1147" s="37">
        <f t="shared" si="1229"/>
        <v>-2.1836540027667887E-263</v>
      </c>
      <c r="AO1147" s="36">
        <f t="shared" si="1230"/>
        <v>1.3870960566510623E-2</v>
      </c>
      <c r="AP1147" s="36">
        <f t="shared" si="1231"/>
        <v>9.985316449791012E-5</v>
      </c>
      <c r="AQ1147" s="74">
        <f t="shared" si="1177"/>
        <v>-4.8431368856544812E-260</v>
      </c>
      <c r="AR1147" s="73">
        <f t="shared" si="1178"/>
        <v>-9.3580562381312855E-264</v>
      </c>
      <c r="AS1147" s="72">
        <f t="shared" si="1232"/>
        <v>2.6688220138166074E-6</v>
      </c>
      <c r="AT1147" s="37">
        <f t="shared" si="1179"/>
        <v>-1.6690842931828637E-256</v>
      </c>
      <c r="AU1147" s="37">
        <f t="shared" si="1180"/>
        <v>2.0369289859005391E-3</v>
      </c>
      <c r="AV1147" s="34">
        <f t="shared" si="1181"/>
        <v>3.1100606253545979E-5</v>
      </c>
      <c r="AW1147" s="34">
        <f t="shared" si="1182"/>
        <v>3.3479008264196107E-2</v>
      </c>
      <c r="AX1147" s="37">
        <f t="shared" si="1183"/>
        <v>0.16851954471196925</v>
      </c>
      <c r="AY1147" s="7">
        <f t="shared" si="1184"/>
        <v>0.5580297357857491</v>
      </c>
      <c r="AZ1147" s="37">
        <f t="shared" si="1185"/>
        <v>0.52451962691529941</v>
      </c>
      <c r="BA1147" s="2">
        <f>BE1147*'mass balance'!$B$17+BF1147*'mass balance'!$C$17+BG1147*'mass balance'!$D$17+BH1147*'mass balance'!$E$17</f>
        <v>5.8694673380764788E-6</v>
      </c>
      <c r="BB1147" s="2">
        <f>BE1147*'mass balance'!$B$18+BF1147*'mass balance'!$C$18+BG1147*'mass balance'!$D$18+BH1147*'mass balance'!$E$18</f>
        <v>5.9597668355853465E-6</v>
      </c>
      <c r="BC1147" s="2">
        <f>BE1147*'mass balance'!$B$19+BF1147*'mass balance'!$C$19+BG1147*'mass balance'!$D$19+BH1147*'mass balance'!$E$19</f>
        <v>-7.4497085444816836E-6</v>
      </c>
      <c r="BD1147" s="2">
        <f>BE1147*'mass balance'!$B$20+BF1147*'mass balance'!$C$20+BG1147*'mass balance'!$D$20+BH1147*'mass balance'!$E$20</f>
        <v>2.7089849252660658E-7</v>
      </c>
      <c r="BE1147" s="2">
        <f>N1147*'mass balance'!$H$11+R1147*'mass balance'!$I$11+S1147*'mass balance'!$J$11</f>
        <v>-2.4396723110514367E-5</v>
      </c>
      <c r="BF1147" s="2">
        <f>N1147*'mass balance'!$H$12+R1147*'mass balance'!$I$12+S1147*'mass balance'!$J$12</f>
        <v>9.6010822170245907E-6</v>
      </c>
      <c r="BG1147" s="2">
        <f>N1147*'mass balance'!$H$13+R1147*'mass balance'!$I$13+S1147*'mass balance'!$J$13</f>
        <v>4.9032895025677564E-6</v>
      </c>
      <c r="BH1147" s="2">
        <f>N1147*'mass balance'!$H$14+R1147*'mass balance'!$I$14+S1147*'mass balance'!$J$14</f>
        <v>2.6683915902125086E-6</v>
      </c>
      <c r="BI1147" s="36">
        <f t="shared" si="1186"/>
        <v>1.984873985993231E-16</v>
      </c>
      <c r="BJ1147" s="36">
        <f t="shared" si="1187"/>
        <v>1.7849016100678647E-19</v>
      </c>
      <c r="BK1147" s="36">
        <f t="shared" si="1188"/>
        <v>4.8999600995318357E-16</v>
      </c>
      <c r="BL1147" s="36">
        <f t="shared" si="1189"/>
        <v>1.8364274036007069E-16</v>
      </c>
      <c r="BM1147" s="36">
        <f t="shared" si="1233"/>
        <v>1.4258563795269393E-13</v>
      </c>
      <c r="BN1147" s="36">
        <f t="shared" ca="1" si="1190"/>
        <v>0.22353827050680797</v>
      </c>
      <c r="BO1147" s="36">
        <f t="shared" ca="1" si="1212"/>
        <v>1</v>
      </c>
      <c r="BP1147" s="36">
        <f t="shared" si="1234"/>
        <v>-1.4258563794286697E-13</v>
      </c>
      <c r="BQ1147" s="36">
        <f t="shared" si="1235"/>
        <v>0.99999999993108035</v>
      </c>
      <c r="BR1147" s="2">
        <f t="shared" si="1224"/>
        <v>-5</v>
      </c>
      <c r="BS1147">
        <v>0</v>
      </c>
      <c r="BT1147" s="37">
        <f t="shared" si="1214"/>
        <v>7.4683328158428874E-3</v>
      </c>
      <c r="BU1147" s="34">
        <f t="shared" si="1192"/>
        <v>-5</v>
      </c>
      <c r="BV1147" s="34">
        <f t="shared" si="1193"/>
        <v>-5</v>
      </c>
      <c r="BW1147" s="34">
        <f t="shared" si="1194"/>
        <v>-5</v>
      </c>
      <c r="BX1147" s="34">
        <f t="shared" si="1195"/>
        <v>-5</v>
      </c>
      <c r="BY1147" s="34">
        <f t="shared" si="1196"/>
        <v>0.83573424707363986</v>
      </c>
      <c r="BZ1147" s="36">
        <f t="shared" si="1215"/>
        <v>7.4497085444816836E-6</v>
      </c>
      <c r="CA1147" s="34">
        <f t="shared" si="1216"/>
        <v>1.4238423945666556E-2</v>
      </c>
    </row>
    <row r="1148" spans="1:79" x14ac:dyDescent="0.2">
      <c r="A1148" s="75">
        <f t="shared" si="1197"/>
        <v>3.0520547945206191</v>
      </c>
      <c r="B1148" s="34">
        <f t="shared" si="1225"/>
        <v>1114.0000000000259</v>
      </c>
      <c r="C1148">
        <f t="shared" si="1199"/>
        <v>15</v>
      </c>
      <c r="D1148" s="35">
        <f t="shared" si="1157"/>
        <v>3000</v>
      </c>
      <c r="E1148" s="27">
        <v>0</v>
      </c>
      <c r="F1148" s="64">
        <f t="shared" si="1200"/>
        <v>0.46593146951268899</v>
      </c>
      <c r="G1148" s="34">
        <v>0</v>
      </c>
      <c r="H1148" s="34">
        <f t="shared" si="1158"/>
        <v>1</v>
      </c>
      <c r="I1148" s="34">
        <f t="shared" si="1201"/>
        <v>6192.2292298236371</v>
      </c>
      <c r="J1148" s="34">
        <f t="shared" si="1159"/>
        <v>3114.8358225380848</v>
      </c>
      <c r="K1148" s="34">
        <f t="shared" si="1160"/>
        <v>2764.1443963595634</v>
      </c>
      <c r="L1148" s="36">
        <f t="shared" si="1217"/>
        <v>124.86773894698358</v>
      </c>
      <c r="M1148" s="34">
        <f t="shared" si="1161"/>
        <v>20.399243190166207</v>
      </c>
      <c r="N1148" s="34">
        <f t="shared" si="1202"/>
        <v>10.261295420939302</v>
      </c>
      <c r="O1148" s="34">
        <f t="shared" si="1162"/>
        <v>9.4970811430771391</v>
      </c>
      <c r="P1148">
        <f t="shared" si="1226"/>
        <v>3.3882258540916474</v>
      </c>
      <c r="Q1148" s="36">
        <f t="shared" si="1163"/>
        <v>7.6224779566828404</v>
      </c>
      <c r="R1148" s="34">
        <f t="shared" si="1164"/>
        <v>3.4133146926756912</v>
      </c>
      <c r="S1148" s="34">
        <f t="shared" si="1165"/>
        <v>4.0009280523371311</v>
      </c>
      <c r="T1148" s="36">
        <f t="shared" si="1204"/>
        <v>4.0073394085711393E-13</v>
      </c>
      <c r="U1148" s="36">
        <f t="shared" si="1166"/>
        <v>3446.287669726451</v>
      </c>
      <c r="V1148" s="36">
        <f t="shared" si="1167"/>
        <v>7.6569854787130257E-4</v>
      </c>
      <c r="W1148" s="68">
        <f t="shared" si="1168"/>
        <v>0.35676496841995309</v>
      </c>
      <c r="X1148">
        <f t="shared" si="1169"/>
        <v>4.3101876796677061</v>
      </c>
      <c r="Y1148">
        <f t="shared" si="1170"/>
        <v>5.9191933886892012E-3</v>
      </c>
      <c r="Z1148" s="34">
        <f t="shared" si="1171"/>
        <v>1.8175536138477263E-3</v>
      </c>
      <c r="AA1148" s="36">
        <f t="shared" si="1172"/>
        <v>2.1462268318059412E-3</v>
      </c>
      <c r="AB1148" s="34">
        <f t="shared" si="1173"/>
        <v>2.2083287929023406E-4</v>
      </c>
      <c r="AC1148" s="36">
        <f t="shared" si="1174"/>
        <v>1.4129090601411305E-2</v>
      </c>
      <c r="AD1148" s="34">
        <f t="shared" si="1175"/>
        <v>0</v>
      </c>
      <c r="AE1148">
        <f t="shared" si="1205"/>
        <v>63.980919176631588</v>
      </c>
      <c r="AF1148" s="36">
        <f t="shared" si="1227"/>
        <v>0</v>
      </c>
      <c r="AG1148" s="34">
        <f t="shared" si="1176"/>
        <v>0.21919495965265065</v>
      </c>
      <c r="AH1148">
        <f t="shared" si="1218"/>
        <v>7.5751158393660423E-3</v>
      </c>
      <c r="AI1148" s="29">
        <f t="shared" si="1207"/>
        <v>0.21919495965265065</v>
      </c>
      <c r="AJ1148">
        <f t="shared" si="1208"/>
        <v>0.43802651165026152</v>
      </c>
      <c r="AK1148" s="36">
        <f t="shared" si="1228"/>
        <v>9.3580562381312855E-264</v>
      </c>
      <c r="AL1148" s="36">
        <f t="shared" si="1209"/>
        <v>-8.4037381684002291E-6</v>
      </c>
      <c r="AM1148" s="36">
        <f t="shared" si="1210"/>
        <v>-2.205086182231487E-8</v>
      </c>
      <c r="AN1148" s="37">
        <f t="shared" si="1229"/>
        <v>-7.0959288088359948E-264</v>
      </c>
      <c r="AO1148" s="36">
        <f t="shared" si="1230"/>
        <v>1.386255173074869E-2</v>
      </c>
      <c r="AP1148" s="36">
        <f t="shared" si="1231"/>
        <v>9.9831108764380599E-5</v>
      </c>
      <c r="AQ1148" s="74">
        <f t="shared" si="1177"/>
        <v>-1.5766752108259415E-260</v>
      </c>
      <c r="AR1148" s="73">
        <f t="shared" si="1178"/>
        <v>-3.0427993520792191E-264</v>
      </c>
      <c r="AS1148" s="72">
        <f t="shared" si="1232"/>
        <v>2.6639712861261017E-6</v>
      </c>
      <c r="AT1148" s="37">
        <f t="shared" si="1179"/>
        <v>-5.4336763382328702E-257</v>
      </c>
      <c r="AU1148" s="37">
        <f t="shared" si="1180"/>
        <v>2.0364790656285329E-3</v>
      </c>
      <c r="AV1148" s="34">
        <f t="shared" si="1181"/>
        <v>6.1206200557483323E-5</v>
      </c>
      <c r="AW1148" s="34">
        <f t="shared" si="1182"/>
        <v>3.3550939798057004E-2</v>
      </c>
      <c r="AX1148" s="37">
        <f t="shared" si="1183"/>
        <v>0.16888161844011004</v>
      </c>
      <c r="AY1148" s="7">
        <f t="shared" si="1184"/>
        <v>0.55925873285867767</v>
      </c>
      <c r="AZ1148" s="37">
        <f t="shared" si="1185"/>
        <v>0.52564658686006316</v>
      </c>
      <c r="BA1148" s="2">
        <f>BE1148*'mass balance'!$B$17+BF1148*'mass balance'!$C$17+BG1148*'mass balance'!$D$17+BH1148*'mass balance'!$E$17</f>
        <v>5.88205561218222E-6</v>
      </c>
      <c r="BB1148" s="2">
        <f>BE1148*'mass balance'!$B$18+BF1148*'mass balance'!$C$18+BG1148*'mass balance'!$D$18+BH1148*'mass balance'!$E$18</f>
        <v>5.9725487754465621E-6</v>
      </c>
      <c r="BC1148" s="2">
        <f>BE1148*'mass balance'!$B$19+BF1148*'mass balance'!$C$19+BG1148*'mass balance'!$D$19+BH1148*'mass balance'!$E$19</f>
        <v>-7.4656859693082054E-6</v>
      </c>
      <c r="BD1148" s="2">
        <f>BE1148*'mass balance'!$B$20+BF1148*'mass balance'!$C$20+BG1148*'mass balance'!$D$20+BH1148*'mass balance'!$E$20</f>
        <v>2.7147948979302548E-7</v>
      </c>
      <c r="BE1148" s="2">
        <f>N1148*'mass balance'!$H$11+R1148*'mass balance'!$I$11+S1148*'mass balance'!$J$11</f>
        <v>-2.4431655764141194E-5</v>
      </c>
      <c r="BF1148" s="2">
        <f>N1148*'mass balance'!$H$12+R1148*'mass balance'!$I$12+S1148*'mass balance'!$J$12</f>
        <v>9.6112788435728367E-6</v>
      </c>
      <c r="BG1148" s="2">
        <f>N1148*'mass balance'!$H$13+R1148*'mass balance'!$I$13+S1148*'mass balance'!$J$13</f>
        <v>4.9087115102180667E-6</v>
      </c>
      <c r="BH1148" s="2">
        <f>N1148*'mass balance'!$H$14+R1148*'mass balance'!$I$14+S1148*'mass balance'!$J$14</f>
        <v>2.6722123492029426E-6</v>
      </c>
      <c r="BI1148" s="36">
        <f t="shared" si="1186"/>
        <v>1.984873985993231E-16</v>
      </c>
      <c r="BJ1148" s="36">
        <f t="shared" si="1187"/>
        <v>1.785253587859205E-19</v>
      </c>
      <c r="BK1148" s="36">
        <f t="shared" si="1188"/>
        <v>4.9017450011419039E-16</v>
      </c>
      <c r="BL1148" s="36">
        <f t="shared" si="1189"/>
        <v>1.83759239133124E-16</v>
      </c>
      <c r="BM1148" s="36">
        <f t="shared" si="1233"/>
        <v>1.42769280693054E-13</v>
      </c>
      <c r="BN1148" s="36">
        <f t="shared" ca="1" si="1190"/>
        <v>0.68853814651296597</v>
      </c>
      <c r="BO1148" s="36">
        <f t="shared" ca="1" si="1212"/>
        <v>1</v>
      </c>
      <c r="BP1148" s="36">
        <f t="shared" si="1234"/>
        <v>-1.4276928068319404E-13</v>
      </c>
      <c r="BQ1148" s="36">
        <f t="shared" si="1235"/>
        <v>0.9999999999309378</v>
      </c>
      <c r="BR1148" s="2">
        <f t="shared" si="1224"/>
        <v>-5</v>
      </c>
      <c r="BS1148">
        <v>0</v>
      </c>
      <c r="BT1148" s="37">
        <f t="shared" si="1214"/>
        <v>7.4843501842314754E-3</v>
      </c>
      <c r="BU1148" s="34">
        <f t="shared" si="1192"/>
        <v>-5</v>
      </c>
      <c r="BV1148" s="34">
        <f t="shared" si="1193"/>
        <v>-5</v>
      </c>
      <c r="BW1148" s="34">
        <f t="shared" si="1194"/>
        <v>-5</v>
      </c>
      <c r="BX1148" s="34">
        <f t="shared" si="1195"/>
        <v>-5</v>
      </c>
      <c r="BY1148" s="34">
        <f t="shared" si="1196"/>
        <v>0.83693090019975247</v>
      </c>
      <c r="BZ1148" s="36">
        <f t="shared" si="1215"/>
        <v>7.4656859693082054E-6</v>
      </c>
      <c r="CA1148" s="34">
        <f t="shared" si="1216"/>
        <v>1.4238369222444791E-2</v>
      </c>
    </row>
    <row r="1149" spans="1:79" x14ac:dyDescent="0.2">
      <c r="A1149" s="75">
        <f t="shared" si="1197"/>
        <v>3.0547945205480165</v>
      </c>
      <c r="B1149" s="34">
        <f t="shared" si="1225"/>
        <v>1115.0000000000259</v>
      </c>
      <c r="C1149">
        <f t="shared" si="1199"/>
        <v>15</v>
      </c>
      <c r="D1149" s="35">
        <f t="shared" si="1157"/>
        <v>3000</v>
      </c>
      <c r="E1149" s="27">
        <v>0</v>
      </c>
      <c r="F1149" s="64">
        <f t="shared" si="1200"/>
        <v>0.46593146951268899</v>
      </c>
      <c r="G1149" s="34">
        <v>0</v>
      </c>
      <c r="H1149" s="34">
        <f t="shared" si="1158"/>
        <v>1</v>
      </c>
      <c r="I1149" s="34">
        <f t="shared" si="1201"/>
        <v>6192.2292298236371</v>
      </c>
      <c r="J1149" s="34">
        <f t="shared" si="1159"/>
        <v>3119.2909926655407</v>
      </c>
      <c r="K1149" s="34">
        <f t="shared" si="1160"/>
        <v>2768.0979702376885</v>
      </c>
      <c r="L1149" s="36">
        <f t="shared" si="1217"/>
        <v>125.13573343873853</v>
      </c>
      <c r="M1149" s="34">
        <f t="shared" si="1161"/>
        <v>20.399243190166207</v>
      </c>
      <c r="N1149" s="34">
        <f t="shared" si="1202"/>
        <v>10.275972219150487</v>
      </c>
      <c r="O1149" s="34">
        <f t="shared" si="1162"/>
        <v>9.4970811430771391</v>
      </c>
      <c r="P1149">
        <f t="shared" si="1226"/>
        <v>3.3954977553319177</v>
      </c>
      <c r="Q1149" s="36">
        <f t="shared" si="1163"/>
        <v>7.6343563488792423</v>
      </c>
      <c r="R1149" s="34">
        <f t="shared" si="1164"/>
        <v>3.4206047737952181</v>
      </c>
      <c r="S1149" s="34">
        <f t="shared" si="1165"/>
        <v>4.005170945708131</v>
      </c>
      <c r="T1149" s="36">
        <f t="shared" si="1204"/>
        <v>3.9544206595581768E-13</v>
      </c>
      <c r="U1149" s="36">
        <f t="shared" si="1166"/>
        <v>3446.2876697264514</v>
      </c>
      <c r="V1149" s="36">
        <f t="shared" si="1167"/>
        <v>7.6651055379853977E-4</v>
      </c>
      <c r="W1149" s="68">
        <f t="shared" si="1168"/>
        <v>0.35753066696782437</v>
      </c>
      <c r="X1149">
        <f t="shared" si="1169"/>
        <v>4.3132690231133681</v>
      </c>
      <c r="Y1149">
        <f t="shared" si="1170"/>
        <v>5.9191933886892012E-3</v>
      </c>
      <c r="Z1149" s="34">
        <f t="shared" si="1171"/>
        <v>1.8175536138477263E-3</v>
      </c>
      <c r="AA1149" s="36">
        <f t="shared" si="1172"/>
        <v>2.1439015575900828E-3</v>
      </c>
      <c r="AB1149" s="34">
        <f t="shared" si="1173"/>
        <v>2.2083287929023406E-4</v>
      </c>
      <c r="AC1149" s="36">
        <f t="shared" si="1174"/>
        <v>1.4129090601411305E-2</v>
      </c>
      <c r="AD1149" s="34">
        <f t="shared" si="1175"/>
        <v>0</v>
      </c>
      <c r="AE1149">
        <f t="shared" si="1205"/>
        <v>63.980919176631588</v>
      </c>
      <c r="AF1149" s="36">
        <f t="shared" si="1227"/>
        <v>0</v>
      </c>
      <c r="AG1149" s="34">
        <f t="shared" si="1176"/>
        <v>0.2195585572377825</v>
      </c>
      <c r="AH1149">
        <f t="shared" si="1218"/>
        <v>7.5599576325295903E-3</v>
      </c>
      <c r="AI1149" s="29">
        <f t="shared" si="1207"/>
        <v>0.2195585572377825</v>
      </c>
      <c r="AJ1149">
        <f t="shared" si="1208"/>
        <v>0</v>
      </c>
      <c r="AK1149" s="36">
        <f t="shared" si="1228"/>
        <v>3.0427993520792191E-264</v>
      </c>
      <c r="AL1149" s="36">
        <f t="shared" si="1209"/>
        <v>-8.3986436651244451E-6</v>
      </c>
      <c r="AM1149" s="36">
        <f t="shared" si="1210"/>
        <v>-2.2045991191174689E-8</v>
      </c>
      <c r="AN1149" s="37">
        <f t="shared" si="1229"/>
        <v>2.2621274292952908E-264</v>
      </c>
      <c r="AO1149" s="36">
        <f t="shared" si="1230"/>
        <v>1.3854147992580289E-2</v>
      </c>
      <c r="AP1149" s="36">
        <f t="shared" si="1231"/>
        <v>9.9809057902558283E-5</v>
      </c>
      <c r="AQ1149" s="74">
        <f t="shared" si="1177"/>
        <v>5.0354713276744289E-261</v>
      </c>
      <c r="AR1149" s="73">
        <f t="shared" si="1178"/>
        <v>9.7060689588289517E-265</v>
      </c>
      <c r="AS1149" s="72">
        <f t="shared" si="1232"/>
        <v>2.6591293748943212E-6</v>
      </c>
      <c r="AT1149" s="37">
        <f t="shared" si="1179"/>
        <v>1.7353682747825709E-257</v>
      </c>
      <c r="AU1149" s="37">
        <f t="shared" si="1180"/>
        <v>2.0360292447356666E-3</v>
      </c>
      <c r="AV1149" s="34">
        <f t="shared" si="1181"/>
        <v>1.0384079736635471E-6</v>
      </c>
      <c r="AW1149" s="34">
        <f t="shared" si="1182"/>
        <v>3.3622947725283896E-2</v>
      </c>
      <c r="AX1149" s="37">
        <f t="shared" si="1183"/>
        <v>0.16924407670100503</v>
      </c>
      <c r="AY1149" s="7">
        <f t="shared" si="1184"/>
        <v>0.56039872980208683</v>
      </c>
      <c r="AZ1149" s="37">
        <f t="shared" si="1185"/>
        <v>0.52677474366882937</v>
      </c>
      <c r="BA1149" s="2">
        <f>BE1149*'mass balance'!$B$17+BF1149*'mass balance'!$C$17+BG1149*'mass balance'!$D$17+BH1149*'mass balance'!$E$17</f>
        <v>5.8946572808341891E-6</v>
      </c>
      <c r="BB1149" s="2">
        <f>BE1149*'mass balance'!$B$18+BF1149*'mass balance'!$C$18+BG1149*'mass balance'!$D$18+BH1149*'mass balance'!$E$18</f>
        <v>5.985344315923947E-6</v>
      </c>
      <c r="BC1149" s="2">
        <f>BE1149*'mass balance'!$B$19+BF1149*'mass balance'!$C$19+BG1149*'mass balance'!$D$19+BH1149*'mass balance'!$E$19</f>
        <v>-7.481680394904935E-6</v>
      </c>
      <c r="BD1149" s="2">
        <f>BE1149*'mass balance'!$B$20+BF1149*'mass balance'!$C$20+BG1149*'mass balance'!$D$20+BH1149*'mass balance'!$E$20</f>
        <v>2.7206110526927024E-7</v>
      </c>
      <c r="BE1149" s="2">
        <f>N1149*'mass balance'!$H$11+R1149*'mass balance'!$I$11+S1149*'mass balance'!$J$11</f>
        <v>-2.4466600521786872E-5</v>
      </c>
      <c r="BF1149" s="2">
        <f>N1149*'mass balance'!$H$12+R1149*'mass balance'!$I$12+S1149*'mass balance'!$J$12</f>
        <v>9.6214713865925507E-6</v>
      </c>
      <c r="BG1149" s="2">
        <f>N1149*'mass balance'!$H$13+R1149*'mass balance'!$I$13+S1149*'mass balance'!$J$13</f>
        <v>4.9141318959433426E-6</v>
      </c>
      <c r="BH1149" s="2">
        <f>N1149*'mass balance'!$H$14+R1149*'mass balance'!$I$14+S1149*'mass balance'!$J$14</f>
        <v>2.6760344320704391E-6</v>
      </c>
      <c r="BI1149" s="36">
        <f t="shared" si="1186"/>
        <v>1.984873985993231E-16</v>
      </c>
      <c r="BJ1149" s="36">
        <f t="shared" si="1187"/>
        <v>1.7856055958617686E-19</v>
      </c>
      <c r="BK1149" s="36">
        <f t="shared" si="1188"/>
        <v>4.9035302547297627E-16</v>
      </c>
      <c r="BL1149" s="36">
        <f t="shared" si="1189"/>
        <v>1.8387578050012304E-16</v>
      </c>
      <c r="BM1149" s="36">
        <f t="shared" si="1233"/>
        <v>1.4295303993218711E-13</v>
      </c>
      <c r="BN1149" s="36">
        <f t="shared" ca="1" si="1190"/>
        <v>0.58595965163642971</v>
      </c>
      <c r="BO1149" s="36">
        <f t="shared" ca="1" si="1212"/>
        <v>1</v>
      </c>
      <c r="BP1149" s="36">
        <f t="shared" si="1234"/>
        <v>-1.4295303992229404E-13</v>
      </c>
      <c r="BQ1149" s="36">
        <f t="shared" si="1235"/>
        <v>0.99999999993079502</v>
      </c>
      <c r="BR1149" s="2">
        <f t="shared" si="1224"/>
        <v>-5</v>
      </c>
      <c r="BS1149">
        <v>0</v>
      </c>
      <c r="BT1149" s="37">
        <f t="shared" si="1214"/>
        <v>7.5003845958921981E-3</v>
      </c>
      <c r="BU1149" s="34">
        <f t="shared" si="1192"/>
        <v>-5</v>
      </c>
      <c r="BV1149" s="34">
        <f t="shared" si="1193"/>
        <v>-5</v>
      </c>
      <c r="BW1149" s="34">
        <f t="shared" si="1194"/>
        <v>-5</v>
      </c>
      <c r="BX1149" s="34">
        <f t="shared" si="1195"/>
        <v>-5</v>
      </c>
      <c r="BY1149" s="34">
        <f t="shared" si="1196"/>
        <v>0.83812796796118461</v>
      </c>
      <c r="BZ1149" s="36">
        <f t="shared" si="1215"/>
        <v>7.481680394904935E-6</v>
      </c>
      <c r="CA1149" s="34">
        <f t="shared" si="1216"/>
        <v>1.423831473706247E-2</v>
      </c>
    </row>
    <row r="1150" spans="1:79" x14ac:dyDescent="0.2">
      <c r="A1150" s="75">
        <f t="shared" si="1197"/>
        <v>3.0575342465754138</v>
      </c>
      <c r="B1150" s="34">
        <f t="shared" si="1225"/>
        <v>1116.0000000000261</v>
      </c>
      <c r="C1150">
        <f t="shared" si="1199"/>
        <v>15</v>
      </c>
      <c r="D1150" s="35">
        <f t="shared" si="1157"/>
        <v>3000</v>
      </c>
      <c r="E1150" s="27">
        <v>0</v>
      </c>
      <c r="F1150" s="64">
        <f t="shared" si="1200"/>
        <v>0.46593146951268899</v>
      </c>
      <c r="G1150" s="34">
        <v>0</v>
      </c>
      <c r="H1150" s="34">
        <f t="shared" si="1158"/>
        <v>1</v>
      </c>
      <c r="I1150" s="34">
        <f t="shared" si="1201"/>
        <v>6192.2292298236371</v>
      </c>
      <c r="J1150" s="34">
        <f t="shared" si="1159"/>
        <v>3123.7477030333307</v>
      </c>
      <c r="K1150" s="34">
        <f t="shared" si="1160"/>
        <v>2772.0529109444142</v>
      </c>
      <c r="L1150" s="36">
        <f t="shared" si="1217"/>
        <v>125.40401213256803</v>
      </c>
      <c r="M1150" s="34">
        <f t="shared" si="1161"/>
        <v>20.399243190166207</v>
      </c>
      <c r="N1150" s="34">
        <f t="shared" si="1202"/>
        <v>10.290654091420787</v>
      </c>
      <c r="O1150" s="34">
        <f t="shared" si="1162"/>
        <v>9.4970811430771391</v>
      </c>
      <c r="P1150">
        <f t="shared" si="1226"/>
        <v>3.4027773682583673</v>
      </c>
      <c r="Q1150" s="36">
        <f t="shared" si="1163"/>
        <v>7.6462409387971588</v>
      </c>
      <c r="R1150" s="34">
        <f t="shared" si="1164"/>
        <v>3.4279025760865371</v>
      </c>
      <c r="S1150" s="34">
        <f t="shared" si="1165"/>
        <v>4.0094121354022105</v>
      </c>
      <c r="T1150" s="36">
        <f t="shared" si="1204"/>
        <v>3.9515987290221457E-13</v>
      </c>
      <c r="U1150" s="36">
        <f t="shared" si="1166"/>
        <v>3446.2876697264519</v>
      </c>
      <c r="V1150" s="36">
        <f t="shared" si="1167"/>
        <v>7.6732223367568879E-4</v>
      </c>
      <c r="W1150" s="68">
        <f t="shared" si="1168"/>
        <v>0.35829717752162293</v>
      </c>
      <c r="X1150">
        <f t="shared" si="1169"/>
        <v>4.3163492309991147</v>
      </c>
      <c r="Y1150">
        <f t="shared" si="1170"/>
        <v>5.9191933886892012E-3</v>
      </c>
      <c r="Z1150" s="34">
        <f t="shared" si="1171"/>
        <v>1.8175536138477263E-3</v>
      </c>
      <c r="AA1150" s="36">
        <f t="shared" si="1172"/>
        <v>2.1415804583874557E-3</v>
      </c>
      <c r="AB1150" s="34">
        <f t="shared" si="1173"/>
        <v>2.2083287929023406E-4</v>
      </c>
      <c r="AC1150" s="36">
        <f t="shared" si="1174"/>
        <v>1.4129090601411305E-2</v>
      </c>
      <c r="AD1150" s="34">
        <f t="shared" si="1175"/>
        <v>0</v>
      </c>
      <c r="AE1150">
        <f t="shared" si="1205"/>
        <v>63.980919176631588</v>
      </c>
      <c r="AF1150" s="36">
        <f t="shared" si="1227"/>
        <v>0</v>
      </c>
      <c r="AG1150" s="34">
        <f t="shared" si="1176"/>
        <v>0.21992234453516993</v>
      </c>
      <c r="AH1150">
        <f t="shared" si="1218"/>
        <v>7.5457470482905298E-3</v>
      </c>
      <c r="AI1150" s="29">
        <f t="shared" si="1207"/>
        <v>0.21992234453516993</v>
      </c>
      <c r="AJ1150">
        <f t="shared" si="1208"/>
        <v>0.21992234453516993</v>
      </c>
      <c r="AK1150" s="36">
        <f t="shared" si="1228"/>
        <v>-9.7060689588289517E-265</v>
      </c>
      <c r="AL1150" s="36">
        <f t="shared" si="1209"/>
        <v>-8.3935522502318429E-6</v>
      </c>
      <c r="AM1150" s="36">
        <f t="shared" si="1210"/>
        <v>-2.2041121635867634E-8</v>
      </c>
      <c r="AN1150" s="37">
        <f t="shared" si="1229"/>
        <v>5.3049267813745099E-264</v>
      </c>
      <c r="AO1150" s="36">
        <f t="shared" si="1230"/>
        <v>1.3845749348915165E-2</v>
      </c>
      <c r="AP1150" s="36">
        <f t="shared" si="1231"/>
        <v>9.9787011911367114E-5</v>
      </c>
      <c r="AQ1150" s="74">
        <f t="shared" si="1177"/>
        <v>1.1830212006298561E-260</v>
      </c>
      <c r="AR1150" s="73">
        <f t="shared" si="1178"/>
        <v>2.2775501201026652E-264</v>
      </c>
      <c r="AS1150" s="72">
        <f t="shared" si="1232"/>
        <v>2.6542962640968762E-6</v>
      </c>
      <c r="AT1150" s="37">
        <f t="shared" si="1179"/>
        <v>4.0770313767557121E-257</v>
      </c>
      <c r="AU1150" s="37">
        <f t="shared" si="1180"/>
        <v>2.0355795231999899E-3</v>
      </c>
      <c r="AV1150" s="34">
        <f t="shared" si="1181"/>
        <v>3.1244180395659227E-5</v>
      </c>
      <c r="AW1150" s="34">
        <f t="shared" si="1182"/>
        <v>3.3695032015282907E-2</v>
      </c>
      <c r="AX1150" s="37">
        <f t="shared" si="1183"/>
        <v>0.16960691934065725</v>
      </c>
      <c r="AY1150" s="7">
        <f t="shared" si="1184"/>
        <v>0.56163037305795871</v>
      </c>
      <c r="AZ1150" s="37">
        <f t="shared" si="1185"/>
        <v>0.52790409686228013</v>
      </c>
      <c r="BA1150" s="2">
        <f>BE1150*'mass balance'!$B$17+BF1150*'mass balance'!$C$17+BG1150*'mass balance'!$D$17+BH1150*'mass balance'!$E$17</f>
        <v>5.9072723386865604E-6</v>
      </c>
      <c r="BB1150" s="2">
        <f>BE1150*'mass balance'!$B$18+BF1150*'mass balance'!$C$18+BG1150*'mass balance'!$D$18+BH1150*'mass balance'!$E$18</f>
        <v>5.9981534515894293E-6</v>
      </c>
      <c r="BC1150" s="2">
        <f>BE1150*'mass balance'!$B$19+BF1150*'mass balance'!$C$19+BG1150*'mass balance'!$D$19+BH1150*'mass balance'!$E$19</f>
        <v>-7.4976918144867877E-6</v>
      </c>
      <c r="BD1150" s="2">
        <f>BE1150*'mass balance'!$B$20+BF1150*'mass balance'!$C$20+BG1150*'mass balance'!$D$20+BH1150*'mass balance'!$E$20</f>
        <v>2.7264333870861026E-7</v>
      </c>
      <c r="BE1150" s="2">
        <f>N1150*'mass balance'!$H$11+R1150*'mass balance'!$I$11+S1150*'mass balance'!$J$11</f>
        <v>-2.4501557360525681E-5</v>
      </c>
      <c r="BF1150" s="2">
        <f>N1150*'mass balance'!$H$12+R1150*'mass balance'!$I$12+S1150*'mass balance'!$J$12</f>
        <v>9.6316598369333338E-6</v>
      </c>
      <c r="BG1150" s="2">
        <f>N1150*'mass balance'!$H$13+R1150*'mass balance'!$I$13+S1150*'mass balance'!$J$13</f>
        <v>4.9195506550552415E-6</v>
      </c>
      <c r="BH1150" s="2">
        <f>N1150*'mass balance'!$H$14+R1150*'mass balance'!$I$14+S1150*'mass balance'!$J$14</f>
        <v>2.6798578363074961E-6</v>
      </c>
      <c r="BI1150" s="36">
        <f t="shared" si="1186"/>
        <v>1.984873985993231E-16</v>
      </c>
      <c r="BJ1150" s="36">
        <f t="shared" si="1187"/>
        <v>1.7859576340581451E-19</v>
      </c>
      <c r="BK1150" s="36">
        <f t="shared" si="1188"/>
        <v>4.9053158603256244E-16</v>
      </c>
      <c r="BL1150" s="36">
        <f t="shared" si="1189"/>
        <v>1.839923644684191E-16</v>
      </c>
      <c r="BM1150" s="36">
        <f t="shared" si="1233"/>
        <v>1.4313691571268722E-13</v>
      </c>
      <c r="BN1150" s="36">
        <f t="shared" ca="1" si="1190"/>
        <v>0.93816783604298837</v>
      </c>
      <c r="BO1150" s="36">
        <f t="shared" ca="1" si="1212"/>
        <v>1</v>
      </c>
      <c r="BP1150" s="36">
        <f t="shared" si="1234"/>
        <v>-1.4313691570276098E-13</v>
      </c>
      <c r="BQ1150" s="36">
        <f t="shared" si="1235"/>
        <v>0.99999999993065203</v>
      </c>
      <c r="BR1150" s="2">
        <f t="shared" si="1224"/>
        <v>-5</v>
      </c>
      <c r="BS1150">
        <v>0</v>
      </c>
      <c r="BT1150" s="37">
        <f t="shared" si="1214"/>
        <v>7.5164360440230045E-3</v>
      </c>
      <c r="BU1150" s="34">
        <f t="shared" si="1192"/>
        <v>-5</v>
      </c>
      <c r="BV1150" s="34">
        <f t="shared" si="1193"/>
        <v>-5</v>
      </c>
      <c r="BW1150" s="34">
        <f t="shared" si="1194"/>
        <v>-5</v>
      </c>
      <c r="BX1150" s="34">
        <f t="shared" si="1195"/>
        <v>-5</v>
      </c>
      <c r="BY1150" s="34">
        <f t="shared" si="1196"/>
        <v>0.83932544957259259</v>
      </c>
      <c r="BZ1150" s="36">
        <f t="shared" si="1215"/>
        <v>7.4976918144867877E-6</v>
      </c>
      <c r="CA1150" s="34">
        <f t="shared" si="1216"/>
        <v>1.4238260488408174E-2</v>
      </c>
    </row>
    <row r="1151" spans="1:79" x14ac:dyDescent="0.2">
      <c r="A1151" s="75">
        <f t="shared" si="1197"/>
        <v>3.0602739726028112</v>
      </c>
      <c r="B1151" s="34">
        <f t="shared" si="1225"/>
        <v>1117.0000000000261</v>
      </c>
      <c r="C1151">
        <f t="shared" si="1199"/>
        <v>15</v>
      </c>
      <c r="D1151" s="35">
        <f t="shared" si="1157"/>
        <v>3000</v>
      </c>
      <c r="E1151" s="27">
        <v>0</v>
      </c>
      <c r="F1151" s="64">
        <f t="shared" si="1200"/>
        <v>0.46593146951268899</v>
      </c>
      <c r="G1151" s="34">
        <v>0</v>
      </c>
      <c r="H1151" s="34">
        <f t="shared" si="1158"/>
        <v>1</v>
      </c>
      <c r="I1151" s="34">
        <f t="shared" si="1201"/>
        <v>6192.2292298236371</v>
      </c>
      <c r="J1151" s="34">
        <f t="shared" si="1159"/>
        <v>3128.205950721424</v>
      </c>
      <c r="K1151" s="34">
        <f t="shared" si="1160"/>
        <v>2776.009215888469</v>
      </c>
      <c r="L1151" s="36">
        <f t="shared" si="1217"/>
        <v>125.67257491435453</v>
      </c>
      <c r="M1151" s="34">
        <f t="shared" si="1161"/>
        <v>20.399243190166207</v>
      </c>
      <c r="N1151" s="34">
        <f t="shared" si="1202"/>
        <v>10.305341028130655</v>
      </c>
      <c r="O1151" s="34">
        <f t="shared" si="1162"/>
        <v>9.4970811430771391</v>
      </c>
      <c r="P1151">
        <f t="shared" si="1226"/>
        <v>3.4100646897744729</v>
      </c>
      <c r="Q1151" s="36">
        <f t="shared" si="1163"/>
        <v>7.6581317193229319</v>
      </c>
      <c r="R1151" s="34">
        <f t="shared" si="1164"/>
        <v>3.4352080964422376</v>
      </c>
      <c r="S1151" s="34">
        <f t="shared" si="1165"/>
        <v>4.013651617619983</v>
      </c>
      <c r="T1151" s="36">
        <f t="shared" si="1204"/>
        <v>3.8987972803758901E-13</v>
      </c>
      <c r="U1151" s="36">
        <f t="shared" si="1166"/>
        <v>3446.2876697264524</v>
      </c>
      <c r="V1151" s="36">
        <f t="shared" si="1167"/>
        <v>7.6813358677562283E-4</v>
      </c>
      <c r="W1151" s="68">
        <f t="shared" si="1168"/>
        <v>0.35906449975529864</v>
      </c>
      <c r="X1151">
        <f t="shared" si="1169"/>
        <v>4.3194283037382775</v>
      </c>
      <c r="Y1151">
        <f t="shared" si="1170"/>
        <v>5.9191933886892012E-3</v>
      </c>
      <c r="Z1151" s="34">
        <f t="shared" si="1171"/>
        <v>1.8175536138477263E-3</v>
      </c>
      <c r="AA1151" s="36">
        <f t="shared" si="1172"/>
        <v>2.1392635231249637E-3</v>
      </c>
      <c r="AB1151" s="34">
        <f t="shared" si="1173"/>
        <v>2.2083287929023406E-4</v>
      </c>
      <c r="AC1151" s="36">
        <f t="shared" si="1174"/>
        <v>1.4129090601411305E-2</v>
      </c>
      <c r="AD1151" s="34">
        <f t="shared" si="1175"/>
        <v>0</v>
      </c>
      <c r="AE1151">
        <f t="shared" si="1205"/>
        <v>63.980919176631588</v>
      </c>
      <c r="AF1151" s="36">
        <f t="shared" si="1227"/>
        <v>0</v>
      </c>
      <c r="AG1151" s="34">
        <f t="shared" si="1176"/>
        <v>0.22028632132706386</v>
      </c>
      <c r="AH1151">
        <f t="shared" si="1218"/>
        <v>7.532436487769939E-3</v>
      </c>
      <c r="AI1151" s="29">
        <f t="shared" si="1207"/>
        <v>0.22028632132706386</v>
      </c>
      <c r="AJ1151">
        <f t="shared" si="1208"/>
        <v>0.44020866586223378</v>
      </c>
      <c r="AK1151" s="36">
        <f t="shared" si="1228"/>
        <v>-2.2775501201026652E-264</v>
      </c>
      <c r="AL1151" s="36">
        <f t="shared" si="1209"/>
        <v>-8.3884639218501866E-6</v>
      </c>
      <c r="AM1151" s="36">
        <f t="shared" si="1210"/>
        <v>-2.2036253156156083E-8</v>
      </c>
      <c r="AN1151" s="37">
        <f t="shared" si="1229"/>
        <v>4.3343198854916143E-264</v>
      </c>
      <c r="AO1151" s="36">
        <f t="shared" si="1230"/>
        <v>1.3837355796664933E-2</v>
      </c>
      <c r="AP1151" s="36">
        <f t="shared" si="1231"/>
        <v>9.9764970789731252E-5</v>
      </c>
      <c r="AQ1151" s="74">
        <f t="shared" si="1177"/>
        <v>9.6833173604264996E-261</v>
      </c>
      <c r="AR1151" s="73">
        <f t="shared" si="1178"/>
        <v>1.8619660232782534E-264</v>
      </c>
      <c r="AS1151" s="72">
        <f t="shared" si="1232"/>
        <v>2.6494719377385043E-6</v>
      </c>
      <c r="AT1151" s="37">
        <f t="shared" si="1179"/>
        <v>3.3371497221286404E-257</v>
      </c>
      <c r="AU1151" s="37">
        <f t="shared" si="1180"/>
        <v>2.0351299009995559E-3</v>
      </c>
      <c r="AV1151" s="34">
        <f t="shared" si="1181"/>
        <v>6.1500070954971774E-5</v>
      </c>
      <c r="AW1151" s="34">
        <f t="shared" si="1182"/>
        <v>3.3767192637391578E-2</v>
      </c>
      <c r="AX1151" s="37">
        <f t="shared" si="1183"/>
        <v>0.1699701462047245</v>
      </c>
      <c r="AY1151" s="7">
        <f t="shared" si="1184"/>
        <v>0.56286333866836968</v>
      </c>
      <c r="AZ1151" s="37">
        <f t="shared" si="1185"/>
        <v>0.52903464596002314</v>
      </c>
      <c r="BA1151" s="2">
        <f>BE1151*'mass balance'!$B$17+BF1151*'mass balance'!$C$17+BG1151*'mass balance'!$D$17+BH1151*'mass balance'!$E$17</f>
        <v>5.9199007803814415E-6</v>
      </c>
      <c r="BB1151" s="2">
        <f>BE1151*'mass balance'!$B$18+BF1151*'mass balance'!$C$18+BG1151*'mass balance'!$D$18+BH1151*'mass balance'!$E$18</f>
        <v>6.0109761770026961E-6</v>
      </c>
      <c r="BC1151" s="2">
        <f>BE1151*'mass balance'!$B$19+BF1151*'mass balance'!$C$19+BG1151*'mass balance'!$D$19+BH1151*'mass balance'!$E$19</f>
        <v>-7.5137202212533714E-6</v>
      </c>
      <c r="BD1151" s="2">
        <f>BE1151*'mass balance'!$B$20+BF1151*'mass balance'!$C$20+BG1151*'mass balance'!$D$20+BH1151*'mass balance'!$E$20</f>
        <v>2.7322618986375895E-7</v>
      </c>
      <c r="BE1151" s="2">
        <f>N1151*'mass balance'!$H$11+R1151*'mass balance'!$I$11+S1151*'mass balance'!$J$11</f>
        <v>-2.4536526257453939E-5</v>
      </c>
      <c r="BF1151" s="2">
        <f>N1151*'mass balance'!$H$12+R1151*'mass balance'!$I$12+S1151*'mass balance'!$J$12</f>
        <v>9.6418441854680639E-6</v>
      </c>
      <c r="BG1151" s="2">
        <f>N1151*'mass balance'!$H$13+R1151*'mass balance'!$I$13+S1151*'mass balance'!$J$13</f>
        <v>4.9249677828766118E-6</v>
      </c>
      <c r="BH1151" s="2">
        <f>N1151*'mass balance'!$H$14+R1151*'mass balance'!$I$14+S1151*'mass balance'!$J$14</f>
        <v>2.6836825594090243E-6</v>
      </c>
      <c r="BI1151" s="36">
        <f t="shared" si="1186"/>
        <v>1.984873985993231E-16</v>
      </c>
      <c r="BJ1151" s="36">
        <f t="shared" si="1187"/>
        <v>1.7863097024309819E-19</v>
      </c>
      <c r="BK1151" s="36">
        <f t="shared" si="1188"/>
        <v>4.9071018179596827E-16</v>
      </c>
      <c r="BL1151" s="36">
        <f t="shared" si="1189"/>
        <v>1.841089910453632E-16</v>
      </c>
      <c r="BM1151" s="36">
        <f t="shared" si="1233"/>
        <v>1.4332090807715565E-13</v>
      </c>
      <c r="BN1151" s="36">
        <f t="shared" ca="1" si="1190"/>
        <v>0.98194515135187677</v>
      </c>
      <c r="BO1151" s="36">
        <f t="shared" ca="1" si="1212"/>
        <v>1</v>
      </c>
      <c r="BP1151" s="36">
        <f t="shared" si="1234"/>
        <v>-1.4332090806719613E-13</v>
      </c>
      <c r="BQ1151" s="36">
        <f t="shared" si="1235"/>
        <v>0.99999999993050892</v>
      </c>
      <c r="BR1151" s="2">
        <f t="shared" si="1224"/>
        <v>-5</v>
      </c>
      <c r="BS1151">
        <v>0</v>
      </c>
      <c r="BT1151" s="37">
        <f t="shared" si="1214"/>
        <v>7.532504521806504E-3</v>
      </c>
      <c r="BU1151" s="34">
        <f t="shared" si="1192"/>
        <v>-5</v>
      </c>
      <c r="BV1151" s="34">
        <f t="shared" si="1193"/>
        <v>-5</v>
      </c>
      <c r="BW1151" s="34">
        <f t="shared" si="1194"/>
        <v>-5</v>
      </c>
      <c r="BX1151" s="34">
        <f t="shared" si="1195"/>
        <v>-5</v>
      </c>
      <c r="BY1151" s="34">
        <f t="shared" si="1196"/>
        <v>0.84052334424938779</v>
      </c>
      <c r="BZ1151" s="36">
        <f t="shared" si="1215"/>
        <v>7.5137202212533714E-6</v>
      </c>
      <c r="CA1151" s="34">
        <f t="shared" si="1216"/>
        <v>1.4238206475376478E-2</v>
      </c>
    </row>
    <row r="1152" spans="1:79" x14ac:dyDescent="0.2">
      <c r="A1152" s="75">
        <f t="shared" si="1197"/>
        <v>3.0630136986302086</v>
      </c>
      <c r="B1152" s="34">
        <f t="shared" si="1225"/>
        <v>1118.0000000000261</v>
      </c>
      <c r="C1152">
        <f t="shared" si="1199"/>
        <v>15</v>
      </c>
      <c r="D1152" s="35">
        <f t="shared" si="1157"/>
        <v>3000</v>
      </c>
      <c r="E1152" s="27">
        <v>0</v>
      </c>
      <c r="F1152" s="64">
        <f t="shared" si="1200"/>
        <v>0.46593146951268899</v>
      </c>
      <c r="G1152" s="34">
        <v>0</v>
      </c>
      <c r="H1152" s="34">
        <f t="shared" si="1158"/>
        <v>1</v>
      </c>
      <c r="I1152" s="34">
        <f t="shared" si="1201"/>
        <v>6192.2292298236371</v>
      </c>
      <c r="J1152" s="34">
        <f t="shared" si="1159"/>
        <v>3132.6657328125957</v>
      </c>
      <c r="K1152" s="34">
        <f t="shared" si="1160"/>
        <v>2779.9668824810706</v>
      </c>
      <c r="L1152" s="36">
        <f t="shared" si="1217"/>
        <v>125.941421669726</v>
      </c>
      <c r="M1152" s="34">
        <f t="shared" si="1161"/>
        <v>20.399243190166207</v>
      </c>
      <c r="N1152" s="34">
        <f t="shared" si="1202"/>
        <v>10.320033019669792</v>
      </c>
      <c r="O1152" s="34">
        <f t="shared" si="1162"/>
        <v>9.4970811430771391</v>
      </c>
      <c r="P1152">
        <f t="shared" si="1226"/>
        <v>3.4173597167768039</v>
      </c>
      <c r="Q1152" s="36">
        <f t="shared" si="1163"/>
        <v>7.670028683345766</v>
      </c>
      <c r="R1152" s="34">
        <f t="shared" si="1164"/>
        <v>3.4425213317480052</v>
      </c>
      <c r="S1152" s="34">
        <f t="shared" si="1165"/>
        <v>4.0178893885717475</v>
      </c>
      <c r="T1152" s="36">
        <f t="shared" si="1204"/>
        <v>3.8460720660168012E-13</v>
      </c>
      <c r="U1152" s="36">
        <f t="shared" si="1166"/>
        <v>3446.2876697264528</v>
      </c>
      <c r="V1152" s="36">
        <f t="shared" si="1167"/>
        <v>7.6894461237306678E-4</v>
      </c>
      <c r="W1152" s="68">
        <f t="shared" si="1168"/>
        <v>0.35983263334207427</v>
      </c>
      <c r="X1152">
        <f t="shared" si="1169"/>
        <v>4.3225062417440512</v>
      </c>
      <c r="Y1152">
        <f t="shared" si="1170"/>
        <v>5.9191933886892012E-3</v>
      </c>
      <c r="Z1152" s="34">
        <f t="shared" si="1171"/>
        <v>1.8175536138477263E-3</v>
      </c>
      <c r="AA1152" s="36">
        <f t="shared" si="1172"/>
        <v>2.1369507407686143E-3</v>
      </c>
      <c r="AB1152" s="34">
        <f t="shared" si="1173"/>
        <v>2.2083287929023406E-4</v>
      </c>
      <c r="AC1152" s="36">
        <f t="shared" si="1174"/>
        <v>1.4129090601411305E-2</v>
      </c>
      <c r="AD1152" s="34">
        <f t="shared" si="1175"/>
        <v>0</v>
      </c>
      <c r="AE1152">
        <f t="shared" si="1205"/>
        <v>63.980919176631588</v>
      </c>
      <c r="AF1152" s="36">
        <f t="shared" si="1227"/>
        <v>0</v>
      </c>
      <c r="AG1152" s="34">
        <f t="shared" si="1176"/>
        <v>0.22065048739580281</v>
      </c>
      <c r="AH1152">
        <f t="shared" si="1218"/>
        <v>7.5199807321204015E-3</v>
      </c>
      <c r="AI1152" s="29">
        <f t="shared" si="1207"/>
        <v>0.22065048739580281</v>
      </c>
      <c r="AJ1152">
        <f t="shared" si="1208"/>
        <v>0</v>
      </c>
      <c r="AK1152" s="36">
        <f t="shared" si="1228"/>
        <v>-1.8619660232782534E-264</v>
      </c>
      <c r="AL1152" s="36">
        <f t="shared" si="1209"/>
        <v>-8.383378678108377E-6</v>
      </c>
      <c r="AM1152" s="36">
        <f t="shared" si="1210"/>
        <v>-2.203138575180245E-8</v>
      </c>
      <c r="AN1152" s="37">
        <f t="shared" si="1229"/>
        <v>2.0567697653889491E-264</v>
      </c>
      <c r="AO1152" s="36">
        <f t="shared" si="1230"/>
        <v>1.3828967332743082E-2</v>
      </c>
      <c r="AP1152" s="36">
        <f t="shared" si="1231"/>
        <v>9.9742934536575101E-5</v>
      </c>
      <c r="AQ1152" s="74">
        <f t="shared" si="1177"/>
        <v>4.603402578153742E-261</v>
      </c>
      <c r="AR1152" s="73">
        <f t="shared" si="1178"/>
        <v>8.8409455196873991E-265</v>
      </c>
      <c r="AS1152" s="72">
        <f t="shared" si="1232"/>
        <v>2.644656379853014E-6</v>
      </c>
      <c r="AT1152" s="37">
        <f t="shared" si="1179"/>
        <v>1.5864649543878417E-257</v>
      </c>
      <c r="AU1152" s="37">
        <f t="shared" si="1180"/>
        <v>2.0346803781124234E-3</v>
      </c>
      <c r="AV1152" s="34">
        <f t="shared" si="1181"/>
        <v>1.0329168936648136E-6</v>
      </c>
      <c r="AW1152" s="34">
        <f t="shared" si="1182"/>
        <v>3.3839429560879083E-2</v>
      </c>
      <c r="AX1152" s="37">
        <f t="shared" si="1183"/>
        <v>0.1703337571385205</v>
      </c>
      <c r="AY1152" s="7">
        <f t="shared" si="1184"/>
        <v>0.5640068529583675</v>
      </c>
      <c r="AZ1152" s="37">
        <f t="shared" si="1185"/>
        <v>0.53016639048059477</v>
      </c>
      <c r="BA1152" s="2">
        <f>BE1152*'mass balance'!$B$17+BF1152*'mass balance'!$C$17+BG1152*'mass balance'!$D$17+BH1152*'mass balance'!$E$17</f>
        <v>5.9325426005489374E-6</v>
      </c>
      <c r="BB1152" s="2">
        <f>BE1152*'mass balance'!$B$18+BF1152*'mass balance'!$C$18+BG1152*'mass balance'!$D$18+BH1152*'mass balance'!$E$18</f>
        <v>6.0238124867112294E-6</v>
      </c>
      <c r="BC1152" s="2">
        <f>BE1152*'mass balance'!$B$19+BF1152*'mass balance'!$C$19+BG1152*'mass balance'!$D$19+BH1152*'mass balance'!$E$19</f>
        <v>-7.5297656083890389E-6</v>
      </c>
      <c r="BD1152" s="2">
        <f>BE1152*'mass balance'!$B$20+BF1152*'mass balance'!$C$20+BG1152*'mass balance'!$D$20+BH1152*'mass balance'!$E$20</f>
        <v>2.7380965848687397E-7</v>
      </c>
      <c r="BE1152" s="2">
        <f>N1152*'mass balance'!$H$11+R1152*'mass balance'!$I$11+S1152*'mass balance'!$J$11</f>
        <v>-2.4571507189689978E-5</v>
      </c>
      <c r="BF1152" s="2">
        <f>N1152*'mass balance'!$H$12+R1152*'mass balance'!$I$12+S1152*'mass balance'!$J$12</f>
        <v>9.6520244230928834E-6</v>
      </c>
      <c r="BG1152" s="2">
        <f>N1152*'mass balance'!$H$13+R1152*'mass balance'!$I$13+S1152*'mass balance'!$J$13</f>
        <v>4.9303832747414464E-6</v>
      </c>
      <c r="BH1152" s="2">
        <f>N1152*'mass balance'!$H$14+R1152*'mass balance'!$I$14+S1152*'mass balance'!$J$14</f>
        <v>2.6875085988723412E-6</v>
      </c>
      <c r="BI1152" s="36">
        <f t="shared" si="1186"/>
        <v>1.984873985993231E-16</v>
      </c>
      <c r="BJ1152" s="36">
        <f t="shared" si="1187"/>
        <v>1.7866618009629861E-19</v>
      </c>
      <c r="BK1152" s="36">
        <f t="shared" si="1188"/>
        <v>4.9088881276621136E-16</v>
      </c>
      <c r="BL1152" s="36">
        <f t="shared" si="1189"/>
        <v>1.8422566023830658E-16</v>
      </c>
      <c r="BM1152" s="36">
        <f t="shared" si="1233"/>
        <v>1.4350501706820102E-13</v>
      </c>
      <c r="BN1152" s="36">
        <f t="shared" ca="1" si="1190"/>
        <v>0.25805859973052669</v>
      </c>
      <c r="BO1152" s="36">
        <f t="shared" ca="1" si="1212"/>
        <v>1</v>
      </c>
      <c r="BP1152" s="36">
        <f t="shared" si="1234"/>
        <v>-1.4350501705820813E-13</v>
      </c>
      <c r="BQ1152" s="36">
        <f t="shared" si="1235"/>
        <v>0.99999999993036559</v>
      </c>
      <c r="BR1152" s="2">
        <f t="shared" si="1224"/>
        <v>-5</v>
      </c>
      <c r="BS1152">
        <v>0</v>
      </c>
      <c r="BT1152" s="37">
        <f t="shared" si="1214"/>
        <v>7.5485900224100122E-3</v>
      </c>
      <c r="BU1152" s="34">
        <f t="shared" si="1192"/>
        <v>-5</v>
      </c>
      <c r="BV1152" s="34">
        <f t="shared" si="1193"/>
        <v>-5</v>
      </c>
      <c r="BW1152" s="34">
        <f t="shared" si="1194"/>
        <v>-5</v>
      </c>
      <c r="BX1152" s="34">
        <f t="shared" si="1195"/>
        <v>-5</v>
      </c>
      <c r="BY1152" s="34">
        <f t="shared" si="1196"/>
        <v>0.84172165120773579</v>
      </c>
      <c r="BZ1152" s="36">
        <f t="shared" si="1215"/>
        <v>7.5297656083890389E-6</v>
      </c>
      <c r="CA1152" s="34">
        <f t="shared" si="1216"/>
        <v>1.4238152696867921E-2</v>
      </c>
    </row>
    <row r="1153" spans="1:79" x14ac:dyDescent="0.2">
      <c r="A1153" s="75">
        <f t="shared" si="1197"/>
        <v>3.0657534246576059</v>
      </c>
      <c r="B1153" s="34">
        <f t="shared" si="1225"/>
        <v>1119.0000000000261</v>
      </c>
      <c r="C1153">
        <f t="shared" si="1199"/>
        <v>15</v>
      </c>
      <c r="D1153" s="35">
        <f t="shared" si="1157"/>
        <v>3000</v>
      </c>
      <c r="E1153" s="27">
        <v>0</v>
      </c>
      <c r="F1153" s="64">
        <f t="shared" si="1200"/>
        <v>0.46593146951268899</v>
      </c>
      <c r="G1153" s="34">
        <v>0</v>
      </c>
      <c r="H1153" s="34">
        <f t="shared" si="1158"/>
        <v>1</v>
      </c>
      <c r="I1153" s="34">
        <f t="shared" si="1201"/>
        <v>6192.2292298236371</v>
      </c>
      <c r="J1153" s="34">
        <f t="shared" si="1159"/>
        <v>3137.127046392427</v>
      </c>
      <c r="K1153" s="34">
        <f t="shared" si="1160"/>
        <v>2783.9259081359264</v>
      </c>
      <c r="L1153" s="36">
        <f t="shared" si="1217"/>
        <v>126.21055228405658</v>
      </c>
      <c r="M1153" s="34">
        <f t="shared" si="1161"/>
        <v>20.399243190166207</v>
      </c>
      <c r="N1153" s="34">
        <f t="shared" si="1202"/>
        <v>10.33473005643714</v>
      </c>
      <c r="O1153" s="34">
        <f t="shared" si="1162"/>
        <v>9.4970811430771391</v>
      </c>
      <c r="P1153">
        <f t="shared" si="1226"/>
        <v>3.4246624461550432</v>
      </c>
      <c r="Q1153" s="36">
        <f t="shared" si="1163"/>
        <v>7.6819318237577336</v>
      </c>
      <c r="R1153" s="34">
        <f t="shared" si="1164"/>
        <v>3.4498422788826453</v>
      </c>
      <c r="S1153" s="34">
        <f t="shared" si="1165"/>
        <v>4.0221254444774663</v>
      </c>
      <c r="T1153" s="36">
        <f t="shared" si="1204"/>
        <v>3.7934228813511127E-13</v>
      </c>
      <c r="U1153" s="36">
        <f t="shared" si="1166"/>
        <v>3446.2876697264533</v>
      </c>
      <c r="V1153" s="36">
        <f t="shared" si="1167"/>
        <v>7.6975530974459619E-4</v>
      </c>
      <c r="W1153" s="68">
        <f t="shared" si="1168"/>
        <v>0.36060157795444736</v>
      </c>
      <c r="X1153">
        <f t="shared" si="1169"/>
        <v>4.3255830454294975</v>
      </c>
      <c r="Y1153">
        <f t="shared" si="1170"/>
        <v>5.9191933886892012E-3</v>
      </c>
      <c r="Z1153" s="34">
        <f t="shared" si="1171"/>
        <v>1.8175536138477263E-3</v>
      </c>
      <c r="AA1153" s="36">
        <f t="shared" si="1172"/>
        <v>2.1346421003233512E-3</v>
      </c>
      <c r="AB1153" s="34">
        <f t="shared" si="1173"/>
        <v>2.2083287929023406E-4</v>
      </c>
      <c r="AC1153" s="36">
        <f t="shared" si="1174"/>
        <v>1.4129090601411305E-2</v>
      </c>
      <c r="AD1153" s="34">
        <f t="shared" si="1175"/>
        <v>0</v>
      </c>
      <c r="AE1153">
        <f t="shared" si="1205"/>
        <v>63.980919176631588</v>
      </c>
      <c r="AF1153" s="36">
        <f t="shared" si="1227"/>
        <v>0</v>
      </c>
      <c r="AG1153" s="34">
        <f t="shared" si="1176"/>
        <v>0.22101484252381312</v>
      </c>
      <c r="AH1153">
        <f t="shared" si="1218"/>
        <v>7.5083368235246972E-3</v>
      </c>
      <c r="AI1153" s="29">
        <f t="shared" si="1207"/>
        <v>0.22101484252381312</v>
      </c>
      <c r="AJ1153">
        <f t="shared" si="1208"/>
        <v>0.22101484252381312</v>
      </c>
      <c r="AK1153" s="36">
        <f t="shared" si="1228"/>
        <v>-8.8409455196873991E-265</v>
      </c>
      <c r="AL1153" s="36">
        <f t="shared" si="1209"/>
        <v>-8.3782965171364467E-6</v>
      </c>
      <c r="AM1153" s="36">
        <f t="shared" si="1210"/>
        <v>-2.2026519422569208E-8</v>
      </c>
      <c r="AN1153" s="37">
        <f t="shared" si="1229"/>
        <v>1.9480374211069573E-265</v>
      </c>
      <c r="AO1153" s="36">
        <f t="shared" si="1230"/>
        <v>1.3820583954064974E-2</v>
      </c>
      <c r="AP1153" s="36">
        <f t="shared" si="1231"/>
        <v>9.9720903150823294E-5</v>
      </c>
      <c r="AQ1153" s="74">
        <f t="shared" si="1177"/>
        <v>4.367980030114151E-262</v>
      </c>
      <c r="AR1153" s="73">
        <f t="shared" si="1178"/>
        <v>8.3786215438725957E-266</v>
      </c>
      <c r="AS1153" s="72">
        <f t="shared" si="1232"/>
        <v>2.6398495745032335E-6</v>
      </c>
      <c r="AT1153" s="37">
        <f t="shared" si="1179"/>
        <v>1.5053315719393983E-258</v>
      </c>
      <c r="AU1153" s="37">
        <f t="shared" si="1180"/>
        <v>2.034230954516656E-3</v>
      </c>
      <c r="AV1153" s="34">
        <f t="shared" si="1181"/>
        <v>3.1389103370122833E-5</v>
      </c>
      <c r="AW1153" s="34">
        <f t="shared" si="1182"/>
        <v>3.3911742754946392E-2</v>
      </c>
      <c r="AX1153" s="37">
        <f t="shared" si="1183"/>
        <v>0.17069775198701562</v>
      </c>
      <c r="AY1153" s="7">
        <f t="shared" si="1184"/>
        <v>0.56524246179977944</v>
      </c>
      <c r="AZ1153" s="37">
        <f t="shared" si="1185"/>
        <v>0.53129932994146301</v>
      </c>
      <c r="BA1153" s="2">
        <f>BE1153*'mass balance'!$B$17+BF1153*'mass balance'!$C$17+BG1153*'mass balance'!$D$17+BH1153*'mass balance'!$E$17</f>
        <v>5.9451977938071421E-6</v>
      </c>
      <c r="BB1153" s="2">
        <f>BE1153*'mass balance'!$B$18+BF1153*'mass balance'!$C$18+BG1153*'mass balance'!$D$18+BH1153*'mass balance'!$E$18</f>
        <v>6.0366623752503276E-6</v>
      </c>
      <c r="BC1153" s="2">
        <f>BE1153*'mass balance'!$B$19+BF1153*'mass balance'!$C$19+BG1153*'mass balance'!$D$19+BH1153*'mass balance'!$E$19</f>
        <v>-7.5458279690629082E-6</v>
      </c>
      <c r="BD1153" s="2">
        <f>BE1153*'mass balance'!$B$20+BF1153*'mass balance'!$C$20+BG1153*'mass balance'!$D$20+BH1153*'mass balance'!$E$20</f>
        <v>2.7439374432956023E-7</v>
      </c>
      <c r="BE1153" s="2">
        <f>N1153*'mass balance'!$H$11+R1153*'mass balance'!$I$11+S1153*'mass balance'!$J$11</f>
        <v>-2.4606500134374139E-5</v>
      </c>
      <c r="BF1153" s="2">
        <f>N1153*'mass balance'!$H$12+R1153*'mass balance'!$I$12+S1153*'mass balance'!$J$12</f>
        <v>9.6622005407271518E-6</v>
      </c>
      <c r="BG1153" s="2">
        <f>N1153*'mass balance'!$H$13+R1153*'mass balance'!$I$13+S1153*'mass balance'!$J$13</f>
        <v>4.9357971259948748E-6</v>
      </c>
      <c r="BH1153" s="2">
        <f>N1153*'mass balance'!$H$14+R1153*'mass balance'!$I$14+S1153*'mass balance'!$J$14</f>
        <v>2.6913359521971714E-6</v>
      </c>
      <c r="BI1153" s="36">
        <f t="shared" si="1186"/>
        <v>1.984873985993231E-16</v>
      </c>
      <c r="BJ1153" s="36">
        <f t="shared" si="1187"/>
        <v>1.7870139296369167E-19</v>
      </c>
      <c r="BK1153" s="36">
        <f t="shared" si="1188"/>
        <v>4.9106747894630761E-16</v>
      </c>
      <c r="BL1153" s="36">
        <f t="shared" si="1189"/>
        <v>1.8434237205460008E-16</v>
      </c>
      <c r="BM1153" s="36">
        <f t="shared" si="1233"/>
        <v>1.4368924272843932E-13</v>
      </c>
      <c r="BN1153" s="36">
        <f t="shared" ca="1" si="1190"/>
        <v>0.14836545183245764</v>
      </c>
      <c r="BO1153" s="36">
        <f t="shared" ca="1" si="1212"/>
        <v>1</v>
      </c>
      <c r="BP1153" s="36">
        <f t="shared" si="1234"/>
        <v>-1.4368924271841299E-13</v>
      </c>
      <c r="BQ1153" s="36">
        <f t="shared" si="1235"/>
        <v>0.99999999993022204</v>
      </c>
      <c r="BR1153" s="2">
        <f t="shared" si="1224"/>
        <v>-5</v>
      </c>
      <c r="BS1153">
        <v>0</v>
      </c>
      <c r="BT1153" s="37">
        <f t="shared" si="1214"/>
        <v>7.564692538985565E-3</v>
      </c>
      <c r="BU1153" s="34">
        <f t="shared" si="1192"/>
        <v>-5</v>
      </c>
      <c r="BV1153" s="34">
        <f t="shared" si="1193"/>
        <v>-5</v>
      </c>
      <c r="BW1153" s="34">
        <f t="shared" si="1194"/>
        <v>-5</v>
      </c>
      <c r="BX1153" s="34">
        <f t="shared" si="1195"/>
        <v>-5</v>
      </c>
      <c r="BY1153" s="34">
        <f t="shared" si="1196"/>
        <v>0.84292036966455619</v>
      </c>
      <c r="BZ1153" s="36">
        <f t="shared" si="1215"/>
        <v>7.5458279690629082E-6</v>
      </c>
      <c r="CA1153" s="34">
        <f t="shared" si="1216"/>
        <v>1.4238099151788919E-2</v>
      </c>
    </row>
    <row r="1154" spans="1:79" x14ac:dyDescent="0.2">
      <c r="A1154" s="75">
        <f t="shared" si="1197"/>
        <v>3.0684931506850033</v>
      </c>
      <c r="B1154" s="34">
        <f t="shared" si="1225"/>
        <v>1120.0000000000261</v>
      </c>
      <c r="C1154">
        <f t="shared" si="1199"/>
        <v>15</v>
      </c>
      <c r="D1154" s="35">
        <f t="shared" si="1157"/>
        <v>3000</v>
      </c>
      <c r="E1154" s="27">
        <v>0</v>
      </c>
      <c r="F1154" s="64">
        <f t="shared" si="1200"/>
        <v>0.46593146951268899</v>
      </c>
      <c r="G1154" s="34">
        <v>0</v>
      </c>
      <c r="H1154" s="34">
        <f t="shared" si="1158"/>
        <v>1</v>
      </c>
      <c r="I1154" s="34">
        <f t="shared" si="1201"/>
        <v>6192.2292298236371</v>
      </c>
      <c r="J1154" s="34">
        <f t="shared" si="1159"/>
        <v>3141.5898885492993</v>
      </c>
      <c r="K1154" s="34">
        <f t="shared" si="1160"/>
        <v>2787.8862902692308</v>
      </c>
      <c r="L1154" s="36">
        <f t="shared" si="1217"/>
        <v>126.47996664246719</v>
      </c>
      <c r="M1154" s="34">
        <f t="shared" si="1161"/>
        <v>20.399243190166207</v>
      </c>
      <c r="N1154" s="34">
        <f t="shared" si="1202"/>
        <v>10.349432128840871</v>
      </c>
      <c r="O1154" s="34">
        <f t="shared" si="1162"/>
        <v>9.4970811430771391</v>
      </c>
      <c r="P1154">
        <f t="shared" si="1226"/>
        <v>3.431972874792002</v>
      </c>
      <c r="Q1154" s="36">
        <f t="shared" si="1163"/>
        <v>7.693841133453768</v>
      </c>
      <c r="R1154" s="34">
        <f t="shared" si="1164"/>
        <v>3.4571709347180937</v>
      </c>
      <c r="S1154" s="34">
        <f t="shared" si="1165"/>
        <v>4.0263597815667458</v>
      </c>
      <c r="T1154" s="36">
        <f t="shared" si="1204"/>
        <v>3.7907275161400567E-13</v>
      </c>
      <c r="U1154" s="36">
        <f t="shared" si="1166"/>
        <v>3446.2876697264537</v>
      </c>
      <c r="V1154" s="36">
        <f t="shared" si="1167"/>
        <v>7.7056567816863341E-4</v>
      </c>
      <c r="W1154" s="68">
        <f t="shared" si="1168"/>
        <v>0.36137133326419196</v>
      </c>
      <c r="X1154">
        <f t="shared" si="1169"/>
        <v>4.3286587152075393</v>
      </c>
      <c r="Y1154">
        <f t="shared" si="1170"/>
        <v>5.9191933886892012E-3</v>
      </c>
      <c r="Z1154" s="34">
        <f t="shared" si="1171"/>
        <v>1.8175536138477263E-3</v>
      </c>
      <c r="AA1154" s="36">
        <f t="shared" si="1172"/>
        <v>2.1323375908328815E-3</v>
      </c>
      <c r="AB1154" s="34">
        <f t="shared" si="1173"/>
        <v>2.2083287929023406E-4</v>
      </c>
      <c r="AC1154" s="36">
        <f t="shared" si="1174"/>
        <v>1.4129090601411305E-2</v>
      </c>
      <c r="AD1154" s="34">
        <f t="shared" si="1175"/>
        <v>0</v>
      </c>
      <c r="AE1154">
        <f t="shared" si="1205"/>
        <v>63.980919176631588</v>
      </c>
      <c r="AF1154" s="36">
        <f t="shared" si="1227"/>
        <v>0</v>
      </c>
      <c r="AG1154" s="34">
        <f t="shared" si="1176"/>
        <v>0.22137938649360875</v>
      </c>
      <c r="AH1154">
        <f t="shared" si="1218"/>
        <v>7.4974639521440956E-3</v>
      </c>
      <c r="AI1154" s="29">
        <f t="shared" si="1207"/>
        <v>0.22137938649360875</v>
      </c>
      <c r="AJ1154">
        <f t="shared" si="1208"/>
        <v>0.44239422901742187</v>
      </c>
      <c r="AK1154" s="36">
        <f t="shared" si="1228"/>
        <v>-8.3786215438725957E-266</v>
      </c>
      <c r="AL1154" s="36">
        <f t="shared" si="1209"/>
        <v>-8.3732174370655648E-6</v>
      </c>
      <c r="AM1154" s="36">
        <f t="shared" si="1210"/>
        <v>-2.2021654168218883E-8</v>
      </c>
      <c r="AN1154" s="37">
        <f t="shared" si="1229"/>
        <v>-6.8929080985804418E-265</v>
      </c>
      <c r="AO1154" s="36">
        <f t="shared" si="1230"/>
        <v>1.3812205657547837E-2</v>
      </c>
      <c r="AP1154" s="36">
        <f t="shared" si="1231"/>
        <v>9.9698876631400723E-5</v>
      </c>
      <c r="AQ1154" s="74">
        <f t="shared" si="1177"/>
        <v>-1.5483741382833971E-261</v>
      </c>
      <c r="AR1154" s="73">
        <f t="shared" si="1178"/>
        <v>-2.9664703488680365E-265</v>
      </c>
      <c r="AS1154" s="72">
        <f t="shared" si="1232"/>
        <v>2.635051505780959E-6</v>
      </c>
      <c r="AT1154" s="37">
        <f t="shared" si="1179"/>
        <v>-5.3361427008894651E-258</v>
      </c>
      <c r="AU1154" s="37">
        <f t="shared" si="1180"/>
        <v>2.0337816301903219E-3</v>
      </c>
      <c r="AV1154" s="34">
        <f t="shared" si="1181"/>
        <v>6.1795468172256483E-5</v>
      </c>
      <c r="AW1154" s="34">
        <f t="shared" si="1182"/>
        <v>3.3984132188726437E-2</v>
      </c>
      <c r="AX1154" s="37">
        <f t="shared" si="1183"/>
        <v>0.17106213059483771</v>
      </c>
      <c r="AY1154" s="7">
        <f t="shared" si="1184"/>
        <v>0.56647939151592841</v>
      </c>
      <c r="AZ1154" s="37">
        <f t="shared" si="1185"/>
        <v>0.53243346385902968</v>
      </c>
      <c r="BA1154" s="2">
        <f>BE1154*'mass balance'!$B$17+BF1154*'mass balance'!$C$17+BG1154*'mass balance'!$D$17+BH1154*'mass balance'!$E$17</f>
        <v>5.9578663547621932E-6</v>
      </c>
      <c r="BB1154" s="2">
        <f>BE1154*'mass balance'!$B$18+BF1154*'mass balance'!$C$18+BG1154*'mass balance'!$D$18+BH1154*'mass balance'!$E$18</f>
        <v>6.0495258371431493E-6</v>
      </c>
      <c r="BC1154" s="2">
        <f>BE1154*'mass balance'!$B$19+BF1154*'mass balance'!$C$19+BG1154*'mass balance'!$D$19+BH1154*'mass balance'!$E$19</f>
        <v>-7.5619072964289364E-6</v>
      </c>
      <c r="BD1154" s="2">
        <f>BE1154*'mass balance'!$B$20+BF1154*'mass balance'!$C$20+BG1154*'mass balance'!$D$20+BH1154*'mass balance'!$E$20</f>
        <v>2.7497844714287055E-7</v>
      </c>
      <c r="BE1154" s="2">
        <f>N1154*'mass balance'!$H$11+R1154*'mass balance'!$I$11+S1154*'mass balance'!$J$11</f>
        <v>-2.4641505068668739E-5</v>
      </c>
      <c r="BF1154" s="2">
        <f>N1154*'mass balance'!$H$12+R1154*'mass balance'!$I$12+S1154*'mass balance'!$J$12</f>
        <v>9.6723725293133934E-6</v>
      </c>
      <c r="BG1154" s="2">
        <f>N1154*'mass balance'!$H$13+R1154*'mass balance'!$I$13+S1154*'mass balance'!$J$13</f>
        <v>4.9412093319931566E-6</v>
      </c>
      <c r="BH1154" s="2">
        <f>N1154*'mass balance'!$H$14+R1154*'mass balance'!$I$14+S1154*'mass balance'!$J$14</f>
        <v>2.6951646168856428E-6</v>
      </c>
      <c r="BI1154" s="36">
        <f t="shared" si="1186"/>
        <v>1.984873985993231E-16</v>
      </c>
      <c r="BJ1154" s="36">
        <f t="shared" si="1187"/>
        <v>1.7873660884355675E-19</v>
      </c>
      <c r="BK1154" s="36">
        <f t="shared" si="1188"/>
        <v>4.9124618033927127E-16</v>
      </c>
      <c r="BL1154" s="36">
        <f t="shared" si="1189"/>
        <v>1.8445912650159452E-16</v>
      </c>
      <c r="BM1154" s="36">
        <f t="shared" si="1233"/>
        <v>1.4387358510049391E-13</v>
      </c>
      <c r="BN1154" s="36">
        <f t="shared" ca="1" si="1190"/>
        <v>0.42077524698616797</v>
      </c>
      <c r="BO1154" s="36">
        <f t="shared" ca="1" si="1212"/>
        <v>1</v>
      </c>
      <c r="BP1154" s="36">
        <f t="shared" si="1234"/>
        <v>-1.4387358509043403E-13</v>
      </c>
      <c r="BQ1154" s="36">
        <f t="shared" si="1235"/>
        <v>0.99999999993007838</v>
      </c>
      <c r="BR1154" s="2">
        <f t="shared" si="1224"/>
        <v>-5</v>
      </c>
      <c r="BS1154">
        <v>0</v>
      </c>
      <c r="BT1154" s="37">
        <f t="shared" si="1214"/>
        <v>7.5808120646700073E-3</v>
      </c>
      <c r="BU1154" s="34">
        <f t="shared" si="1192"/>
        <v>-5</v>
      </c>
      <c r="BV1154" s="34">
        <f t="shared" si="1193"/>
        <v>-5</v>
      </c>
      <c r="BW1154" s="34">
        <f t="shared" si="1194"/>
        <v>-5</v>
      </c>
      <c r="BX1154" s="34">
        <f t="shared" si="1195"/>
        <v>-5</v>
      </c>
      <c r="BY1154" s="34">
        <f t="shared" si="1196"/>
        <v>0.84411949883752069</v>
      </c>
      <c r="BZ1154" s="36">
        <f t="shared" si="1215"/>
        <v>7.5619072964289364E-6</v>
      </c>
      <c r="CA1154" s="34">
        <f t="shared" si="1216"/>
        <v>1.4238045839051824E-2</v>
      </c>
    </row>
    <row r="1155" spans="1:79" x14ac:dyDescent="0.2">
      <c r="A1155" s="75">
        <f t="shared" si="1197"/>
        <v>3.0712328767124006</v>
      </c>
      <c r="B1155" s="34">
        <f t="shared" si="1225"/>
        <v>1121.0000000000261</v>
      </c>
      <c r="C1155">
        <f t="shared" si="1199"/>
        <v>15</v>
      </c>
      <c r="D1155" s="35">
        <f t="shared" si="1157"/>
        <v>3000</v>
      </c>
      <c r="E1155" s="27">
        <v>0</v>
      </c>
      <c r="F1155" s="64">
        <f t="shared" si="1200"/>
        <v>0.46593146951268899</v>
      </c>
      <c r="G1155" s="34">
        <v>0</v>
      </c>
      <c r="H1155" s="34">
        <f t="shared" si="1158"/>
        <v>1</v>
      </c>
      <c r="I1155" s="34">
        <f t="shared" si="1201"/>
        <v>6192.2292298236371</v>
      </c>
      <c r="J1155" s="34">
        <f t="shared" si="1159"/>
        <v>3146.0542563743952</v>
      </c>
      <c r="K1155" s="34">
        <f t="shared" si="1160"/>
        <v>2791.8480262996618</v>
      </c>
      <c r="L1155" s="36">
        <f t="shared" si="1217"/>
        <v>126.74966462982621</v>
      </c>
      <c r="M1155" s="34">
        <f t="shared" si="1161"/>
        <v>20.399243190166207</v>
      </c>
      <c r="N1155" s="34">
        <f t="shared" si="1202"/>
        <v>10.364139227298379</v>
      </c>
      <c r="O1155" s="34">
        <f t="shared" si="1162"/>
        <v>9.4970811430771391</v>
      </c>
      <c r="P1155">
        <f t="shared" si="1226"/>
        <v>3.4392909995636396</v>
      </c>
      <c r="Q1155" s="36">
        <f t="shared" si="1163"/>
        <v>7.7057566053316799</v>
      </c>
      <c r="R1155" s="34">
        <f t="shared" si="1164"/>
        <v>3.4645072961194403</v>
      </c>
      <c r="S1155" s="34">
        <f t="shared" si="1165"/>
        <v>4.0305923960788377</v>
      </c>
      <c r="T1155" s="36">
        <f t="shared" si="1204"/>
        <v>3.7381943780367338E-13</v>
      </c>
      <c r="U1155" s="36">
        <f t="shared" si="1166"/>
        <v>3446.2876697264542</v>
      </c>
      <c r="V1155" s="36">
        <f t="shared" si="1167"/>
        <v>7.7137571692544504E-4</v>
      </c>
      <c r="W1155" s="68">
        <f t="shared" si="1168"/>
        <v>0.3621418989423606</v>
      </c>
      <c r="X1155">
        <f t="shared" si="1169"/>
        <v>4.3317332514909657</v>
      </c>
      <c r="Y1155">
        <f t="shared" si="1170"/>
        <v>5.9191933886892012E-3</v>
      </c>
      <c r="Z1155" s="34">
        <f t="shared" si="1171"/>
        <v>1.8175536138477263E-3</v>
      </c>
      <c r="AA1155" s="36">
        <f t="shared" si="1172"/>
        <v>2.1300372013795042E-3</v>
      </c>
      <c r="AB1155" s="34">
        <f t="shared" si="1173"/>
        <v>2.2083287929023406E-4</v>
      </c>
      <c r="AC1155" s="36">
        <f t="shared" si="1174"/>
        <v>1.4129090601411305E-2</v>
      </c>
      <c r="AD1155" s="34">
        <f t="shared" si="1175"/>
        <v>0</v>
      </c>
      <c r="AE1155">
        <f t="shared" si="1205"/>
        <v>63.980919176631588</v>
      </c>
      <c r="AF1155" s="36">
        <f t="shared" si="1227"/>
        <v>0</v>
      </c>
      <c r="AG1155" s="34">
        <f t="shared" si="1176"/>
        <v>0.22174411908779162</v>
      </c>
      <c r="AH1155">
        <f t="shared" si="1218"/>
        <v>7.4873233487197655E-3</v>
      </c>
      <c r="AI1155" s="29">
        <f t="shared" si="1207"/>
        <v>0.22174411908779162</v>
      </c>
      <c r="AJ1155">
        <f t="shared" si="1208"/>
        <v>0</v>
      </c>
      <c r="AK1155" s="36">
        <f t="shared" si="1228"/>
        <v>2.9664703488680365E-265</v>
      </c>
      <c r="AL1155" s="36">
        <f t="shared" si="1209"/>
        <v>-8.368141436028027E-6</v>
      </c>
      <c r="AM1155" s="36">
        <f t="shared" si="1210"/>
        <v>-2.2016789988514055E-8</v>
      </c>
      <c r="AN1155" s="37">
        <f t="shared" si="1229"/>
        <v>-7.7307702529677011E-265</v>
      </c>
      <c r="AO1155" s="36">
        <f t="shared" si="1230"/>
        <v>1.3803832440110771E-2</v>
      </c>
      <c r="AP1155" s="36">
        <f t="shared" si="1231"/>
        <v>9.9676854977232511E-5</v>
      </c>
      <c r="AQ1155" s="74">
        <f t="shared" si="1177"/>
        <v>-1.7397476534808978E-261</v>
      </c>
      <c r="AR1155" s="73">
        <f t="shared" si="1178"/>
        <v>-3.3290670003456481E-265</v>
      </c>
      <c r="AS1155" s="72">
        <f t="shared" si="1232"/>
        <v>2.6302621578068991E-6</v>
      </c>
      <c r="AT1155" s="37">
        <f t="shared" si="1179"/>
        <v>-5.9956708866268278E-258</v>
      </c>
      <c r="AU1155" s="37">
        <f t="shared" si="1180"/>
        <v>2.0333324051114948E-3</v>
      </c>
      <c r="AV1155" s="34">
        <f t="shared" si="1181"/>
        <v>1.0284311956000137E-6</v>
      </c>
      <c r="AW1155" s="34">
        <f t="shared" si="1182"/>
        <v>3.4056597831284292E-2</v>
      </c>
      <c r="AX1155" s="37">
        <f t="shared" si="1183"/>
        <v>0.17142689280627302</v>
      </c>
      <c r="AY1155" s="7">
        <f t="shared" si="1184"/>
        <v>0.56762641801111358</v>
      </c>
      <c r="AZ1155" s="37">
        <f t="shared" si="1185"/>
        <v>0.53356879174863359</v>
      </c>
      <c r="BA1155" s="2">
        <f>BE1155*'mass balance'!$B$17+BF1155*'mass balance'!$C$17+BG1155*'mass balance'!$D$17+BH1155*'mass balance'!$E$17</f>
        <v>5.9705482780082999E-6</v>
      </c>
      <c r="BB1155" s="2">
        <f>BE1155*'mass balance'!$B$18+BF1155*'mass balance'!$C$18+BG1155*'mass balance'!$D$18+BH1155*'mass balance'!$E$18</f>
        <v>6.0624028669007372E-6</v>
      </c>
      <c r="BC1155" s="2">
        <f>BE1155*'mass balance'!$B$19+BF1155*'mass balance'!$C$19+BG1155*'mass balance'!$D$19+BH1155*'mass balance'!$E$19</f>
        <v>-7.578003583625921E-6</v>
      </c>
      <c r="BD1155" s="2">
        <f>BE1155*'mass balance'!$B$20+BF1155*'mass balance'!$C$20+BG1155*'mass balance'!$D$20+BH1155*'mass balance'!$E$20</f>
        <v>2.7556376667730609E-7</v>
      </c>
      <c r="BE1155" s="2">
        <f>N1155*'mass balance'!$H$11+R1155*'mass balance'!$I$11+S1155*'mass balance'!$J$11</f>
        <v>-2.4676521969758044E-5</v>
      </c>
      <c r="BF1155" s="2">
        <f>N1155*'mass balance'!$H$12+R1155*'mass balance'!$I$12+S1155*'mass balance'!$J$12</f>
        <v>9.6825403798173056E-6</v>
      </c>
      <c r="BG1155" s="2">
        <f>N1155*'mass balance'!$H$13+R1155*'mass balance'!$I$13+S1155*'mass balance'!$J$13</f>
        <v>4.9466198881036213E-6</v>
      </c>
      <c r="BH1155" s="2">
        <f>N1155*'mass balance'!$H$14+R1155*'mass balance'!$I$14+S1155*'mass balance'!$J$14</f>
        <v>2.6989945904422859E-6</v>
      </c>
      <c r="BI1155" s="36">
        <f t="shared" si="1186"/>
        <v>1.984873985993231E-16</v>
      </c>
      <c r="BJ1155" s="36">
        <f t="shared" si="1187"/>
        <v>1.7877182773417977E-19</v>
      </c>
      <c r="BK1155" s="36">
        <f t="shared" si="1188"/>
        <v>4.9142491694811479E-16</v>
      </c>
      <c r="BL1155" s="36">
        <f t="shared" si="1189"/>
        <v>1.8457592358664044E-16</v>
      </c>
      <c r="BM1155" s="36">
        <f t="shared" si="1233"/>
        <v>1.4405804422699551E-13</v>
      </c>
      <c r="BN1155" s="36">
        <f t="shared" ca="1" si="1190"/>
        <v>0.54758419194123797</v>
      </c>
      <c r="BO1155" s="36">
        <f t="shared" ca="1" si="1212"/>
        <v>1</v>
      </c>
      <c r="BP1155" s="36">
        <f t="shared" si="1234"/>
        <v>-1.4405804421690201E-13</v>
      </c>
      <c r="BQ1155" s="36">
        <f t="shared" si="1235"/>
        <v>0.99999999992993449</v>
      </c>
      <c r="BR1155" s="2">
        <f t="shared" si="1224"/>
        <v>-5</v>
      </c>
      <c r="BS1155">
        <v>0</v>
      </c>
      <c r="BT1155" s="37">
        <f t="shared" si="1214"/>
        <v>7.5969485925849864E-3</v>
      </c>
      <c r="BU1155" s="34">
        <f t="shared" si="1192"/>
        <v>-5</v>
      </c>
      <c r="BV1155" s="34">
        <f t="shared" si="1193"/>
        <v>-5</v>
      </c>
      <c r="BW1155" s="34">
        <f t="shared" si="1194"/>
        <v>-5</v>
      </c>
      <c r="BX1155" s="34">
        <f t="shared" si="1195"/>
        <v>-5</v>
      </c>
      <c r="BY1155" s="34">
        <f t="shared" si="1196"/>
        <v>0.84531903794505414</v>
      </c>
      <c r="BZ1155" s="36">
        <f t="shared" si="1215"/>
        <v>7.578003583625921E-6</v>
      </c>
      <c r="CA1155" s="34">
        <f t="shared" si="1216"/>
        <v>1.4237992757574808E-2</v>
      </c>
    </row>
    <row r="1156" spans="1:79" x14ac:dyDescent="0.2">
      <c r="A1156" s="75">
        <f t="shared" si="1197"/>
        <v>3.073972602739798</v>
      </c>
      <c r="B1156" s="34">
        <f t="shared" si="1225"/>
        <v>1122.0000000000264</v>
      </c>
      <c r="C1156">
        <f t="shared" si="1199"/>
        <v>15</v>
      </c>
      <c r="D1156" s="35">
        <f t="shared" si="1157"/>
        <v>3000</v>
      </c>
      <c r="E1156" s="27">
        <v>0</v>
      </c>
      <c r="F1156" s="64">
        <f t="shared" si="1200"/>
        <v>0.46593146951268899</v>
      </c>
      <c r="G1156" s="34">
        <v>0</v>
      </c>
      <c r="H1156" s="34">
        <f t="shared" si="1158"/>
        <v>1</v>
      </c>
      <c r="I1156" s="34">
        <f t="shared" si="1201"/>
        <v>6192.2292298236371</v>
      </c>
      <c r="J1156" s="34">
        <f t="shared" si="1159"/>
        <v>3150.5201469616954</v>
      </c>
      <c r="K1156" s="34">
        <f t="shared" si="1160"/>
        <v>2795.8111136483826</v>
      </c>
      <c r="L1156" s="36">
        <f t="shared" si="1217"/>
        <v>127.0196461307501</v>
      </c>
      <c r="M1156" s="34">
        <f t="shared" si="1161"/>
        <v>20.399243190166207</v>
      </c>
      <c r="N1156" s="34">
        <f t="shared" si="1202"/>
        <v>10.378851342236283</v>
      </c>
      <c r="O1156" s="34">
        <f t="shared" si="1162"/>
        <v>9.4970811430771391</v>
      </c>
      <c r="P1156">
        <f t="shared" si="1226"/>
        <v>3.4466168173390797</v>
      </c>
      <c r="Q1156" s="36">
        <f t="shared" si="1163"/>
        <v>7.7176782322921449</v>
      </c>
      <c r="R1156" s="34">
        <f t="shared" si="1164"/>
        <v>3.4718513599449436</v>
      </c>
      <c r="S1156" s="34">
        <f t="shared" si="1165"/>
        <v>4.0348232842626022</v>
      </c>
      <c r="T1156" s="36">
        <f t="shared" si="1204"/>
        <v>3.6857367234003092E-13</v>
      </c>
      <c r="U1156" s="36">
        <f t="shared" si="1166"/>
        <v>3446.2876697264546</v>
      </c>
      <c r="V1156" s="36">
        <f t="shared" si="1167"/>
        <v>7.7218542529713735E-4</v>
      </c>
      <c r="W1156" s="68">
        <f t="shared" si="1168"/>
        <v>0.36291327465928602</v>
      </c>
      <c r="X1156">
        <f t="shared" si="1169"/>
        <v>4.3348066546924295</v>
      </c>
      <c r="Y1156">
        <f t="shared" si="1170"/>
        <v>5.9191933886892012E-3</v>
      </c>
      <c r="Z1156" s="34">
        <f t="shared" si="1171"/>
        <v>1.8175536138477263E-3</v>
      </c>
      <c r="AA1156" s="36">
        <f t="shared" si="1172"/>
        <v>2.1277409210839378E-3</v>
      </c>
      <c r="AB1156" s="34">
        <f t="shared" si="1173"/>
        <v>2.2083287929023406E-4</v>
      </c>
      <c r="AC1156" s="36">
        <f t="shared" si="1174"/>
        <v>1.4129090601411305E-2</v>
      </c>
      <c r="AD1156" s="34">
        <f t="shared" si="1175"/>
        <v>0</v>
      </c>
      <c r="AE1156">
        <f t="shared" si="1205"/>
        <v>63.980919176631588</v>
      </c>
      <c r="AF1156" s="36">
        <f t="shared" si="1227"/>
        <v>0</v>
      </c>
      <c r="AG1156" s="34">
        <f t="shared" si="1176"/>
        <v>0.22210904008905147</v>
      </c>
      <c r="AH1156">
        <f t="shared" si="1218"/>
        <v>7.4778781825436125E-3</v>
      </c>
      <c r="AI1156" s="29">
        <f t="shared" si="1207"/>
        <v>0.22210904008905147</v>
      </c>
      <c r="AJ1156">
        <f t="shared" si="1208"/>
        <v>0.22210904008905147</v>
      </c>
      <c r="AK1156" s="36">
        <f t="shared" si="1228"/>
        <v>3.3290670003456481E-265</v>
      </c>
      <c r="AL1156" s="36">
        <f t="shared" si="1209"/>
        <v>-8.3630685121572709E-6</v>
      </c>
      <c r="AM1156" s="36">
        <f t="shared" si="1210"/>
        <v>-2.2011926883217353E-8</v>
      </c>
      <c r="AN1156" s="37">
        <f t="shared" si="1229"/>
        <v>-4.7642999040996647E-265</v>
      </c>
      <c r="AO1156" s="36">
        <f t="shared" si="1230"/>
        <v>1.3795464298674743E-2</v>
      </c>
      <c r="AP1156" s="36">
        <f t="shared" si="1231"/>
        <v>9.9654838187243996E-5</v>
      </c>
      <c r="AQ1156" s="74">
        <f t="shared" si="1177"/>
        <v>-1.0741196361831075E-261</v>
      </c>
      <c r="AR1156" s="73">
        <f t="shared" si="1178"/>
        <v>-2.0528683861328317E-265</v>
      </c>
      <c r="AS1156" s="72">
        <f t="shared" si="1232"/>
        <v>2.625481514730625E-6</v>
      </c>
      <c r="AT1156" s="37">
        <f t="shared" si="1179"/>
        <v>-3.7017252579889569E-258</v>
      </c>
      <c r="AU1156" s="37">
        <f t="shared" si="1180"/>
        <v>2.0328832792582525E-3</v>
      </c>
      <c r="AV1156" s="34">
        <f t="shared" si="1181"/>
        <v>3.1535214636155876E-5</v>
      </c>
      <c r="AW1156" s="34">
        <f t="shared" si="1182"/>
        <v>3.4129139651617346E-2</v>
      </c>
      <c r="AX1156" s="37">
        <f t="shared" si="1183"/>
        <v>0.1717920384652673</v>
      </c>
      <c r="AY1156" s="7">
        <f t="shared" si="1184"/>
        <v>0.5688659879908069</v>
      </c>
      <c r="AZ1156" s="37">
        <f t="shared" si="1185"/>
        <v>0.53470531312455338</v>
      </c>
      <c r="BA1156" s="2">
        <f>BE1156*'mass balance'!$B$17+BF1156*'mass balance'!$C$17+BG1156*'mass balance'!$D$17+BH1156*'mass balance'!$E$17</f>
        <v>5.9832435581277745E-6</v>
      </c>
      <c r="BB1156" s="2">
        <f>BE1156*'mass balance'!$B$18+BF1156*'mass balance'!$C$18+BG1156*'mass balance'!$D$18+BH1156*'mass balance'!$E$18</f>
        <v>6.0752934590220468E-6</v>
      </c>
      <c r="BC1156" s="2">
        <f>BE1156*'mass balance'!$B$19+BF1156*'mass balance'!$C$19+BG1156*'mass balance'!$D$19+BH1156*'mass balance'!$E$19</f>
        <v>-7.5941168237775623E-6</v>
      </c>
      <c r="BD1156" s="2">
        <f>BE1156*'mass balance'!$B$20+BF1156*'mass balance'!$C$20+BG1156*'mass balance'!$D$20+BH1156*'mass balance'!$E$20</f>
        <v>2.7614970268282023E-7</v>
      </c>
      <c r="BE1156" s="2">
        <f>N1156*'mass balance'!$H$11+R1156*'mass balance'!$I$11+S1156*'mass balance'!$J$11</f>
        <v>-2.4711550814848289E-5</v>
      </c>
      <c r="BF1156" s="2">
        <f>N1156*'mass balance'!$H$12+R1156*'mass balance'!$I$12+S1156*'mass balance'!$J$12</f>
        <v>9.6927040832276639E-6</v>
      </c>
      <c r="BG1156" s="2">
        <f>N1156*'mass balance'!$H$13+R1156*'mass balance'!$I$13+S1156*'mass balance'!$J$13</f>
        <v>4.952028789704719E-6</v>
      </c>
      <c r="BH1156" s="2">
        <f>N1156*'mass balance'!$H$14+R1156*'mass balance'!$I$14+S1156*'mass balance'!$J$14</f>
        <v>2.7028258703740318E-6</v>
      </c>
      <c r="BI1156" s="36">
        <f t="shared" si="1186"/>
        <v>1.984873985993231E-16</v>
      </c>
      <c r="BJ1156" s="36">
        <f t="shared" si="1187"/>
        <v>1.7880704963385321E-19</v>
      </c>
      <c r="BK1156" s="36">
        <f t="shared" si="1188"/>
        <v>4.9160368877584897E-16</v>
      </c>
      <c r="BL1156" s="36">
        <f t="shared" si="1189"/>
        <v>1.8469276331708876E-16</v>
      </c>
      <c r="BM1156" s="36">
        <f t="shared" si="1233"/>
        <v>1.4424262015058214E-13</v>
      </c>
      <c r="BN1156" s="36">
        <f t="shared" ca="1" si="1190"/>
        <v>0.51329157574237083</v>
      </c>
      <c r="BO1156" s="36">
        <f t="shared" ca="1" si="1212"/>
        <v>1</v>
      </c>
      <c r="BP1156" s="36">
        <f t="shared" si="1234"/>
        <v>-1.4424262014045494E-13</v>
      </c>
      <c r="BQ1156" s="36">
        <f t="shared" si="1235"/>
        <v>0.99999999992979038</v>
      </c>
      <c r="BR1156" s="2">
        <f t="shared" si="1224"/>
        <v>-5</v>
      </c>
      <c r="BS1156">
        <v>0</v>
      </c>
      <c r="BT1156" s="37">
        <f t="shared" si="1214"/>
        <v>7.6131021158370058E-3</v>
      </c>
      <c r="BU1156" s="34">
        <f t="shared" si="1192"/>
        <v>-5</v>
      </c>
      <c r="BV1156" s="34">
        <f t="shared" si="1193"/>
        <v>-5</v>
      </c>
      <c r="BW1156" s="34">
        <f t="shared" si="1194"/>
        <v>-5</v>
      </c>
      <c r="BX1156" s="34">
        <f t="shared" si="1195"/>
        <v>-5</v>
      </c>
      <c r="BY1156" s="34">
        <f t="shared" si="1196"/>
        <v>0.8465189862063327</v>
      </c>
      <c r="BZ1156" s="36">
        <f t="shared" si="1215"/>
        <v>7.5941168237775623E-6</v>
      </c>
      <c r="CA1156" s="34">
        <f t="shared" si="1216"/>
        <v>1.4237939906281841E-2</v>
      </c>
    </row>
    <row r="1157" spans="1:79" x14ac:dyDescent="0.2">
      <c r="A1157" s="75">
        <f t="shared" si="1197"/>
        <v>3.0767123287671954</v>
      </c>
      <c r="B1157" s="34">
        <f t="shared" si="1225"/>
        <v>1123.0000000000264</v>
      </c>
      <c r="C1157">
        <f t="shared" si="1199"/>
        <v>15</v>
      </c>
      <c r="D1157" s="35">
        <f t="shared" si="1157"/>
        <v>3000</v>
      </c>
      <c r="E1157" s="27">
        <v>0</v>
      </c>
      <c r="F1157" s="64">
        <f t="shared" si="1200"/>
        <v>0.46593146951268899</v>
      </c>
      <c r="G1157" s="34">
        <v>0</v>
      </c>
      <c r="H1157" s="34">
        <f t="shared" si="1158"/>
        <v>1</v>
      </c>
      <c r="I1157" s="34">
        <f t="shared" si="1201"/>
        <v>6192.2292298236371</v>
      </c>
      <c r="J1157" s="34">
        <f t="shared" si="1159"/>
        <v>3154.9875574079774</v>
      </c>
      <c r="K1157" s="34">
        <f t="shared" si="1160"/>
        <v>2799.7755497390353</v>
      </c>
      <c r="L1157" s="36">
        <f t="shared" si="1217"/>
        <v>127.2899110296041</v>
      </c>
      <c r="M1157" s="34">
        <f t="shared" si="1161"/>
        <v>20.399243190166207</v>
      </c>
      <c r="N1157" s="34">
        <f t="shared" si="1202"/>
        <v>10.393568464090409</v>
      </c>
      <c r="O1157" s="34">
        <f t="shared" si="1162"/>
        <v>9.4970811430771391</v>
      </c>
      <c r="P1157">
        <f t="shared" si="1226"/>
        <v>3.453950324980628</v>
      </c>
      <c r="Q1157" s="36">
        <f t="shared" si="1163"/>
        <v>7.7296060072387247</v>
      </c>
      <c r="R1157" s="34">
        <f t="shared" si="1164"/>
        <v>3.4792031230460476</v>
      </c>
      <c r="S1157" s="34">
        <f t="shared" si="1165"/>
        <v>4.0390524423765193</v>
      </c>
      <c r="T1157" s="36">
        <f t="shared" si="1204"/>
        <v>3.6333543503374872E-13</v>
      </c>
      <c r="U1157" s="36">
        <f t="shared" si="1166"/>
        <v>3446.2876697264551</v>
      </c>
      <c r="V1157" s="36">
        <f t="shared" si="1167"/>
        <v>7.7299480256765648E-4</v>
      </c>
      <c r="W1157" s="68">
        <f t="shared" si="1168"/>
        <v>0.36368546008458313</v>
      </c>
      <c r="X1157">
        <f t="shared" si="1169"/>
        <v>4.337878925224449</v>
      </c>
      <c r="Y1157">
        <f t="shared" si="1170"/>
        <v>5.9191933886892012E-3</v>
      </c>
      <c r="Z1157" s="34">
        <f t="shared" si="1171"/>
        <v>1.8175536138477263E-3</v>
      </c>
      <c r="AA1157" s="36">
        <f t="shared" si="1172"/>
        <v>2.125448739105158E-3</v>
      </c>
      <c r="AB1157" s="34">
        <f t="shared" si="1173"/>
        <v>2.2083287929023406E-4</v>
      </c>
      <c r="AC1157" s="36">
        <f t="shared" si="1174"/>
        <v>1.4129090601411305E-2</v>
      </c>
      <c r="AD1157" s="34">
        <f t="shared" si="1175"/>
        <v>0</v>
      </c>
      <c r="AE1157">
        <f t="shared" si="1205"/>
        <v>63.980919176631588</v>
      </c>
      <c r="AF1157" s="36">
        <f t="shared" si="1227"/>
        <v>0</v>
      </c>
      <c r="AG1157" s="34">
        <f t="shared" si="1176"/>
        <v>0.22247414928016626</v>
      </c>
      <c r="AH1157">
        <f t="shared" si="1218"/>
        <v>7.469093464531229E-3</v>
      </c>
      <c r="AI1157" s="29">
        <f t="shared" si="1207"/>
        <v>0.22247414928016626</v>
      </c>
      <c r="AJ1157">
        <f t="shared" si="1208"/>
        <v>0.4445831893692177</v>
      </c>
      <c r="AK1157" s="36">
        <f t="shared" si="1228"/>
        <v>2.0528683861328317E-265</v>
      </c>
      <c r="AL1157" s="36">
        <f t="shared" si="1209"/>
        <v>-8.3579986635878555E-6</v>
      </c>
      <c r="AM1157" s="36">
        <f t="shared" si="1210"/>
        <v>-2.2007064852091461E-8</v>
      </c>
      <c r="AN1157" s="37">
        <f t="shared" si="1229"/>
        <v>-1.4352329037540166E-265</v>
      </c>
      <c r="AO1157" s="36">
        <f t="shared" si="1230"/>
        <v>1.3787101230162586E-2</v>
      </c>
      <c r="AP1157" s="36">
        <f t="shared" si="1231"/>
        <v>9.9632826260360774E-5</v>
      </c>
      <c r="AQ1157" s="74">
        <f t="shared" si="1177"/>
        <v>-3.241649224480222E-262</v>
      </c>
      <c r="AR1157" s="73">
        <f t="shared" si="1178"/>
        <v>-6.1879478367308352E-266</v>
      </c>
      <c r="AS1157" s="72">
        <f t="shared" si="1232"/>
        <v>2.6207095607305156E-6</v>
      </c>
      <c r="AT1157" s="37">
        <f t="shared" si="1179"/>
        <v>-1.1171655751904659E-258</v>
      </c>
      <c r="AU1157" s="37">
        <f t="shared" si="1180"/>
        <v>2.0324342526086775E-3</v>
      </c>
      <c r="AV1157" s="34">
        <f t="shared" si="1181"/>
        <v>6.2092238849003429E-5</v>
      </c>
      <c r="AW1157" s="34">
        <f t="shared" si="1182"/>
        <v>3.420175761865548E-2</v>
      </c>
      <c r="AX1157" s="37">
        <f t="shared" si="1183"/>
        <v>0.17215756741542632</v>
      </c>
      <c r="AY1157" s="7">
        <f t="shared" si="1184"/>
        <v>0.57010687735751397</v>
      </c>
      <c r="AZ1157" s="37">
        <f t="shared" si="1185"/>
        <v>0.53584302750000945</v>
      </c>
      <c r="BA1157" s="2">
        <f>BE1157*'mass balance'!$B$17+BF1157*'mass balance'!$C$17+BG1157*'mass balance'!$D$17+BH1157*'mass balance'!$E$17</f>
        <v>5.9959521896910484E-6</v>
      </c>
      <c r="BB1157" s="2">
        <f>BE1157*'mass balance'!$B$18+BF1157*'mass balance'!$C$18+BG1157*'mass balance'!$D$18+BH1157*'mass balance'!$E$18</f>
        <v>6.0881976079939854E-6</v>
      </c>
      <c r="BC1157" s="2">
        <f>BE1157*'mass balance'!$B$19+BF1157*'mass balance'!$C$19+BG1157*'mass balance'!$D$19+BH1157*'mass balance'!$E$19</f>
        <v>-7.6102470099924805E-6</v>
      </c>
      <c r="BD1157" s="2">
        <f>BE1157*'mass balance'!$B$20+BF1157*'mass balance'!$C$20+BG1157*'mass balance'!$D$20+BH1157*'mass balance'!$E$20</f>
        <v>2.7673625490881759E-7</v>
      </c>
      <c r="BE1157" s="2">
        <f>N1157*'mass balance'!$H$11+R1157*'mass balance'!$I$11+S1157*'mass balance'!$J$11</f>
        <v>-2.4746591581167638E-5</v>
      </c>
      <c r="BF1157" s="2">
        <f>N1157*'mass balance'!$H$12+R1157*'mass balance'!$I$12+S1157*'mass balance'!$J$12</f>
        <v>9.7028636305563578E-6</v>
      </c>
      <c r="BG1157" s="2">
        <f>N1157*'mass balance'!$H$13+R1157*'mass balance'!$I$13+S1157*'mass balance'!$J$13</f>
        <v>4.9574360321859352E-6</v>
      </c>
      <c r="BH1157" s="2">
        <f>N1157*'mass balance'!$H$14+R1157*'mass balance'!$I$14+S1157*'mass balance'!$J$14</f>
        <v>2.7066584541902103E-6</v>
      </c>
      <c r="BI1157" s="36">
        <f t="shared" si="1186"/>
        <v>1.984873985993231E-16</v>
      </c>
      <c r="BJ1157" s="36">
        <f t="shared" si="1187"/>
        <v>1.7884227454087145E-19</v>
      </c>
      <c r="BK1157" s="36">
        <f t="shared" si="1188"/>
        <v>4.9178249582548281E-16</v>
      </c>
      <c r="BL1157" s="36">
        <f t="shared" si="1189"/>
        <v>1.8480964570028963E-16</v>
      </c>
      <c r="BM1157" s="36">
        <f t="shared" si="1233"/>
        <v>1.4442731291389922E-13</v>
      </c>
      <c r="BN1157" s="36">
        <f t="shared" ca="1" si="1190"/>
        <v>0.89680758116446735</v>
      </c>
      <c r="BO1157" s="36">
        <f t="shared" ca="1" si="1212"/>
        <v>1</v>
      </c>
      <c r="BP1157" s="36">
        <f t="shared" si="1234"/>
        <v>-1.4442731290373821E-13</v>
      </c>
      <c r="BQ1157" s="36">
        <f t="shared" si="1235"/>
        <v>0.99999999992964617</v>
      </c>
      <c r="BR1157" s="2">
        <f t="shared" si="1224"/>
        <v>-5</v>
      </c>
      <c r="BS1157">
        <v>0</v>
      </c>
      <c r="BT1157" s="37">
        <f t="shared" si="1214"/>
        <v>7.629272627517461E-3</v>
      </c>
      <c r="BU1157" s="34">
        <f t="shared" si="1192"/>
        <v>-5</v>
      </c>
      <c r="BV1157" s="34">
        <f t="shared" si="1193"/>
        <v>-5</v>
      </c>
      <c r="BW1157" s="34">
        <f t="shared" si="1194"/>
        <v>-5</v>
      </c>
      <c r="BX1157" s="34">
        <f t="shared" si="1195"/>
        <v>-5</v>
      </c>
      <c r="BY1157" s="34">
        <f t="shared" si="1196"/>
        <v>0.84771934284128425</v>
      </c>
      <c r="BZ1157" s="36">
        <f t="shared" si="1215"/>
        <v>7.6102470099924805E-6</v>
      </c>
      <c r="CA1157" s="34">
        <f t="shared" si="1216"/>
        <v>1.4237887284102668E-2</v>
      </c>
    </row>
    <row r="1158" spans="1:79" x14ac:dyDescent="0.2">
      <c r="A1158" s="75">
        <f t="shared" si="1197"/>
        <v>3.0794520547945927</v>
      </c>
      <c r="B1158" s="34">
        <f t="shared" si="1225"/>
        <v>1124.0000000000264</v>
      </c>
      <c r="C1158">
        <f t="shared" si="1199"/>
        <v>15</v>
      </c>
      <c r="D1158" s="35">
        <f t="shared" si="1157"/>
        <v>3000</v>
      </c>
      <c r="E1158" s="27">
        <v>0</v>
      </c>
      <c r="F1158" s="64">
        <f t="shared" si="1200"/>
        <v>0.46593146951268899</v>
      </c>
      <c r="G1158" s="34">
        <v>0</v>
      </c>
      <c r="H1158" s="34">
        <f t="shared" si="1158"/>
        <v>1</v>
      </c>
      <c r="I1158" s="34">
        <f t="shared" si="1201"/>
        <v>6192.2292298236371</v>
      </c>
      <c r="J1158" s="34">
        <f t="shared" si="1159"/>
        <v>3159.4564848128089</v>
      </c>
      <c r="K1158" s="34">
        <f t="shared" si="1160"/>
        <v>2803.7413319977413</v>
      </c>
      <c r="L1158" s="36">
        <f t="shared" si="1217"/>
        <v>127.56045921050277</v>
      </c>
      <c r="M1158" s="34">
        <f t="shared" si="1161"/>
        <v>20.399243190166207</v>
      </c>
      <c r="N1158" s="34">
        <f t="shared" si="1202"/>
        <v>10.408290583305778</v>
      </c>
      <c r="O1158" s="34">
        <f t="shared" si="1162"/>
        <v>9.4970811430771391</v>
      </c>
      <c r="P1158">
        <f t="shared" si="1226"/>
        <v>3.4612915193437899</v>
      </c>
      <c r="Q1158" s="36">
        <f t="shared" si="1163"/>
        <v>7.7415399230778492</v>
      </c>
      <c r="R1158" s="34">
        <f t="shared" si="1164"/>
        <v>3.4865625822674011</v>
      </c>
      <c r="S1158" s="34">
        <f t="shared" si="1165"/>
        <v>4.0432798666886463</v>
      </c>
      <c r="T1158" s="36">
        <f t="shared" si="1204"/>
        <v>3.6307838223543104E-13</v>
      </c>
      <c r="U1158" s="36">
        <f t="shared" si="1166"/>
        <v>3446.2876697264555</v>
      </c>
      <c r="V1158" s="36">
        <f t="shared" si="1167"/>
        <v>7.7380384802278263E-4</v>
      </c>
      <c r="W1158" s="68">
        <f t="shared" si="1168"/>
        <v>0.36445845488715078</v>
      </c>
      <c r="X1158">
        <f t="shared" si="1169"/>
        <v>4.3409500634994043</v>
      </c>
      <c r="Y1158">
        <f t="shared" si="1170"/>
        <v>5.9191933886892012E-3</v>
      </c>
      <c r="Z1158" s="34">
        <f t="shared" si="1171"/>
        <v>1.8175536138477263E-3</v>
      </c>
      <c r="AA1158" s="36">
        <f t="shared" si="1172"/>
        <v>2.123160644640223E-3</v>
      </c>
      <c r="AB1158" s="34">
        <f t="shared" si="1173"/>
        <v>2.2083287929023406E-4</v>
      </c>
      <c r="AC1158" s="36">
        <f t="shared" si="1174"/>
        <v>1.4129090601411305E-2</v>
      </c>
      <c r="AD1158" s="34">
        <f t="shared" si="1175"/>
        <v>0</v>
      </c>
      <c r="AE1158">
        <f t="shared" si="1205"/>
        <v>63.980919176631588</v>
      </c>
      <c r="AF1158" s="36">
        <f t="shared" si="1227"/>
        <v>0</v>
      </c>
      <c r="AG1158" s="34">
        <f t="shared" si="1176"/>
        <v>0.22283944644400189</v>
      </c>
      <c r="AH1158">
        <f t="shared" si="1218"/>
        <v>7.4609359551403021E-3</v>
      </c>
      <c r="AI1158" s="29">
        <f t="shared" si="1207"/>
        <v>0.22283944644400189</v>
      </c>
      <c r="AJ1158">
        <f t="shared" si="1208"/>
        <v>0</v>
      </c>
      <c r="AK1158" s="36">
        <f t="shared" si="1228"/>
        <v>6.1879478367308352E-266</v>
      </c>
      <c r="AL1158" s="36">
        <f t="shared" si="1209"/>
        <v>-8.3529318884554815E-6</v>
      </c>
      <c r="AM1158" s="36">
        <f t="shared" si="1210"/>
        <v>-2.2002203894899113E-8</v>
      </c>
      <c r="AN1158" s="37">
        <f t="shared" si="1229"/>
        <v>6.1763548237881506E-266</v>
      </c>
      <c r="AO1158" s="36">
        <f t="shared" si="1230"/>
        <v>1.3778743231498998E-2</v>
      </c>
      <c r="AP1158" s="36">
        <f t="shared" si="1231"/>
        <v>9.9610819195508686E-5</v>
      </c>
      <c r="AQ1158" s="74">
        <f t="shared" si="1177"/>
        <v>1.3975454663760878E-262</v>
      </c>
      <c r="AR1158" s="73">
        <f t="shared" si="1178"/>
        <v>2.6645185420853348E-266</v>
      </c>
      <c r="AS1158" s="72">
        <f t="shared" si="1232"/>
        <v>2.6159462800137067E-6</v>
      </c>
      <c r="AT1158" s="37">
        <f t="shared" si="1179"/>
        <v>4.8163437086540807E-259</v>
      </c>
      <c r="AU1158" s="37">
        <f t="shared" si="1180"/>
        <v>2.0319853251408579E-3</v>
      </c>
      <c r="AV1158" s="34">
        <f t="shared" si="1181"/>
        <v>1.0248067202750184E-6</v>
      </c>
      <c r="AW1158" s="34">
        <f t="shared" si="1182"/>
        <v>3.4274451701261234E-2</v>
      </c>
      <c r="AX1158" s="37">
        <f t="shared" si="1183"/>
        <v>0.17252347950001684</v>
      </c>
      <c r="AY1158" s="7">
        <f t="shared" si="1184"/>
        <v>0.57125741089514903</v>
      </c>
      <c r="AZ1158" s="37">
        <f t="shared" si="1185"/>
        <v>0.53698193438716757</v>
      </c>
      <c r="BA1158" s="2">
        <f>BE1158*'mass balance'!$B$17+BF1158*'mass balance'!$C$17+BG1158*'mass balance'!$D$17+BH1158*'mass balance'!$E$17</f>
        <v>6.0086741672567168E-6</v>
      </c>
      <c r="BB1158" s="2">
        <f>BE1158*'mass balance'!$B$18+BF1158*'mass balance'!$C$18+BG1158*'mass balance'!$D$18+BH1158*'mass balance'!$E$18</f>
        <v>6.1011153082914403E-6</v>
      </c>
      <c r="BC1158" s="2">
        <f>BE1158*'mass balance'!$B$19+BF1158*'mass balance'!$C$19+BG1158*'mass balance'!$D$19+BH1158*'mass balance'!$E$19</f>
        <v>-7.626394135364297E-6</v>
      </c>
      <c r="BD1158" s="2">
        <f>BE1158*'mass balance'!$B$20+BF1158*'mass balance'!$C$20+BG1158*'mass balance'!$D$20+BH1158*'mass balance'!$E$20</f>
        <v>2.7732342310415623E-7</v>
      </c>
      <c r="BE1158" s="2">
        <f>N1158*'mass balance'!$H$11+R1158*'mass balance'!$I$11+S1158*'mass balance'!$J$11</f>
        <v>-2.4781644245966137E-5</v>
      </c>
      <c r="BF1158" s="2">
        <f>N1158*'mass balance'!$H$12+R1158*'mass balance'!$I$12+S1158*'mass balance'!$J$12</f>
        <v>9.7130190128382788E-6</v>
      </c>
      <c r="BG1158" s="2">
        <f>N1158*'mass balance'!$H$13+R1158*'mass balance'!$I$13+S1158*'mass balance'!$J$13</f>
        <v>4.9628416109478113E-6</v>
      </c>
      <c r="BH1158" s="2">
        <f>N1158*'mass balance'!$H$14+R1158*'mass balance'!$I$14+S1158*'mass balance'!$J$14</f>
        <v>2.710492339402546E-6</v>
      </c>
      <c r="BI1158" s="36">
        <f t="shared" si="1186"/>
        <v>1.984873985993231E-16</v>
      </c>
      <c r="BJ1158" s="36">
        <f t="shared" si="1187"/>
        <v>1.7887750245353718E-19</v>
      </c>
      <c r="BK1158" s="36">
        <f t="shared" si="1188"/>
        <v>4.9196133810002364E-16</v>
      </c>
      <c r="BL1158" s="36">
        <f t="shared" si="1189"/>
        <v>1.8492657074359341E-16</v>
      </c>
      <c r="BM1158" s="36">
        <f t="shared" si="1233"/>
        <v>1.4461212255959951E-13</v>
      </c>
      <c r="BN1158" s="36">
        <f t="shared" ca="1" si="1190"/>
        <v>0.4637304127284384</v>
      </c>
      <c r="BO1158" s="36">
        <f t="shared" ca="1" si="1212"/>
        <v>1</v>
      </c>
      <c r="BP1158" s="36">
        <f t="shared" si="1234"/>
        <v>-1.446121225494046E-13</v>
      </c>
      <c r="BQ1158" s="36">
        <f t="shared" si="1235"/>
        <v>0.99999999992950173</v>
      </c>
      <c r="BR1158" s="2">
        <f t="shared" si="1224"/>
        <v>-5</v>
      </c>
      <c r="BS1158">
        <v>0</v>
      </c>
      <c r="BT1158" s="37">
        <f t="shared" si="1214"/>
        <v>7.6454601207027071E-3</v>
      </c>
      <c r="BU1158" s="34">
        <f t="shared" si="1192"/>
        <v>-5</v>
      </c>
      <c r="BV1158" s="34">
        <f t="shared" si="1193"/>
        <v>-5</v>
      </c>
      <c r="BW1158" s="34">
        <f t="shared" si="1194"/>
        <v>-5</v>
      </c>
      <c r="BX1158" s="34">
        <f t="shared" si="1195"/>
        <v>-5</v>
      </c>
      <c r="BY1158" s="34">
        <f t="shared" si="1196"/>
        <v>0.84892010707058652</v>
      </c>
      <c r="BZ1158" s="36">
        <f t="shared" si="1215"/>
        <v>7.626394135364297E-6</v>
      </c>
      <c r="CA1158" s="34">
        <f t="shared" si="1216"/>
        <v>1.4237834889972814E-2</v>
      </c>
    </row>
    <row r="1159" spans="1:79" x14ac:dyDescent="0.2">
      <c r="A1159" s="75">
        <f t="shared" si="1197"/>
        <v>3.0821917808219901</v>
      </c>
      <c r="B1159" s="34">
        <f t="shared" si="1225"/>
        <v>1125.0000000000264</v>
      </c>
      <c r="C1159">
        <f t="shared" si="1199"/>
        <v>15</v>
      </c>
      <c r="D1159" s="35">
        <f t="shared" si="1157"/>
        <v>3000</v>
      </c>
      <c r="E1159" s="27">
        <v>0</v>
      </c>
      <c r="F1159" s="64">
        <f t="shared" si="1200"/>
        <v>0.46593146951268899</v>
      </c>
      <c r="G1159" s="34">
        <v>0</v>
      </c>
      <c r="H1159" s="34">
        <f t="shared" si="1158"/>
        <v>1</v>
      </c>
      <c r="I1159" s="34">
        <f t="shared" si="1201"/>
        <v>6192.2292298236371</v>
      </c>
      <c r="J1159" s="34">
        <f t="shared" si="1159"/>
        <v>3163.9269262785533</v>
      </c>
      <c r="K1159" s="34">
        <f t="shared" si="1160"/>
        <v>2807.7084578531003</v>
      </c>
      <c r="L1159" s="36">
        <f t="shared" si="1217"/>
        <v>127.83129055731075</v>
      </c>
      <c r="M1159" s="34">
        <f t="shared" si="1161"/>
        <v>20.399243190166207</v>
      </c>
      <c r="N1159" s="34">
        <f t="shared" si="1202"/>
        <v>10.42301769033662</v>
      </c>
      <c r="O1159" s="34">
        <f t="shared" si="1162"/>
        <v>9.4970811430771391</v>
      </c>
      <c r="P1159">
        <f t="shared" si="1226"/>
        <v>3.4686403972772877</v>
      </c>
      <c r="Q1159" s="36">
        <f t="shared" si="1163"/>
        <v>7.7534799727188268</v>
      </c>
      <c r="R1159" s="34">
        <f t="shared" si="1164"/>
        <v>3.4939297344468745</v>
      </c>
      <c r="S1159" s="34">
        <f t="shared" si="1165"/>
        <v>4.0475055534766158</v>
      </c>
      <c r="T1159" s="36">
        <f t="shared" si="1204"/>
        <v>3.578516259621082E-13</v>
      </c>
      <c r="U1159" s="36">
        <f t="shared" si="1166"/>
        <v>3446.287669726456</v>
      </c>
      <c r="V1159" s="36">
        <f t="shared" si="1167"/>
        <v>7.7461256095012906E-4</v>
      </c>
      <c r="W1159" s="68">
        <f t="shared" si="1168"/>
        <v>0.36523225873517356</v>
      </c>
      <c r="X1159">
        <f t="shared" si="1169"/>
        <v>4.3440200699295426</v>
      </c>
      <c r="Y1159">
        <f t="shared" si="1170"/>
        <v>5.9191933886892012E-3</v>
      </c>
      <c r="Z1159" s="34">
        <f t="shared" si="1171"/>
        <v>1.8175536138477263E-3</v>
      </c>
      <c r="AA1159" s="36">
        <f t="shared" si="1172"/>
        <v>2.120876626924111E-3</v>
      </c>
      <c r="AB1159" s="34">
        <f t="shared" si="1173"/>
        <v>2.2083287929023406E-4</v>
      </c>
      <c r="AC1159" s="36">
        <f t="shared" si="1174"/>
        <v>1.4129090601411305E-2</v>
      </c>
      <c r="AD1159" s="34">
        <f t="shared" si="1175"/>
        <v>0</v>
      </c>
      <c r="AE1159">
        <f t="shared" si="1205"/>
        <v>63.980919176631588</v>
      </c>
      <c r="AF1159" s="36">
        <f t="shared" si="1227"/>
        <v>0</v>
      </c>
      <c r="AG1159" s="34">
        <f t="shared" si="1176"/>
        <v>0.22320493136351219</v>
      </c>
      <c r="AH1159">
        <f t="shared" si="1218"/>
        <v>7.4533740768935874E-3</v>
      </c>
      <c r="AI1159" s="29">
        <f t="shared" si="1207"/>
        <v>0.22320493136351219</v>
      </c>
      <c r="AJ1159">
        <f t="shared" si="1208"/>
        <v>0.22320493136351219</v>
      </c>
      <c r="AK1159" s="36">
        <f t="shared" si="1228"/>
        <v>-2.6645185420853348E-266</v>
      </c>
      <c r="AL1159" s="36">
        <f t="shared" si="1209"/>
        <v>-8.347868184896968E-6</v>
      </c>
      <c r="AM1159" s="36">
        <f t="shared" si="1210"/>
        <v>-2.19973440114031E-8</v>
      </c>
      <c r="AN1159" s="37">
        <f t="shared" si="1229"/>
        <v>1.2364302660518987E-265</v>
      </c>
      <c r="AO1159" s="36">
        <f t="shared" si="1230"/>
        <v>1.3770390299610543E-2</v>
      </c>
      <c r="AP1159" s="36">
        <f t="shared" si="1231"/>
        <v>9.9588816991613789E-5</v>
      </c>
      <c r="AQ1159" s="74">
        <f t="shared" si="1177"/>
        <v>2.8028083795709036E-262</v>
      </c>
      <c r="AR1159" s="73">
        <f t="shared" si="1178"/>
        <v>5.3372603069045813E-266</v>
      </c>
      <c r="AS1159" s="72">
        <f t="shared" si="1232"/>
        <v>2.6111916568160403E-6</v>
      </c>
      <c r="AT1159" s="37">
        <f t="shared" si="1179"/>
        <v>9.6592839591213134E-259</v>
      </c>
      <c r="AU1159" s="37">
        <f t="shared" si="1180"/>
        <v>2.031536496832886E-3</v>
      </c>
      <c r="AV1159" s="34">
        <f t="shared" si="1181"/>
        <v>3.1682376436929296E-5</v>
      </c>
      <c r="AW1159" s="34">
        <f t="shared" si="1182"/>
        <v>3.4347221868229971E-2</v>
      </c>
      <c r="AX1159" s="37">
        <f t="shared" si="1183"/>
        <v>0.17288977456196769</v>
      </c>
      <c r="AY1159" s="7">
        <f t="shared" si="1184"/>
        <v>0.5725009375418082</v>
      </c>
      <c r="AZ1159" s="37">
        <f t="shared" si="1185"/>
        <v>0.53812203329714126</v>
      </c>
      <c r="BA1159" s="2">
        <f>BE1159*'mass balance'!$B$17+BF1159*'mass balance'!$C$17+BG1159*'mass balance'!$D$17+BH1159*'mass balance'!$E$17</f>
        <v>6.0214094853715731E-6</v>
      </c>
      <c r="BB1159" s="2">
        <f>BE1159*'mass balance'!$B$18+BF1159*'mass balance'!$C$18+BG1159*'mass balance'!$D$18+BH1159*'mass balance'!$E$18</f>
        <v>6.11404655437729E-6</v>
      </c>
      <c r="BC1159" s="2">
        <f>BE1159*'mass balance'!$B$19+BF1159*'mass balance'!$C$19+BG1159*'mass balance'!$D$19+BH1159*'mass balance'!$E$19</f>
        <v>-7.6425581929716106E-6</v>
      </c>
      <c r="BD1159" s="2">
        <f>BE1159*'mass balance'!$B$20+BF1159*'mass balance'!$C$20+BG1159*'mass balance'!$D$20+BH1159*'mass balance'!$E$20</f>
        <v>2.7791120701714947E-7</v>
      </c>
      <c r="BE1159" s="2">
        <f>N1159*'mass balance'!$H$11+R1159*'mass balance'!$I$11+S1159*'mass balance'!$J$11</f>
        <v>-2.4816708786515758E-5</v>
      </c>
      <c r="BF1159" s="2">
        <f>N1159*'mass balance'!$H$12+R1159*'mass balance'!$I$12+S1159*'mass balance'!$J$12</f>
        <v>9.7231702211313289E-6</v>
      </c>
      <c r="BG1159" s="2">
        <f>N1159*'mass balance'!$H$13+R1159*'mass balance'!$I$13+S1159*'mass balance'!$J$13</f>
        <v>4.968245521401948E-6</v>
      </c>
      <c r="BH1159" s="2">
        <f>N1159*'mass balance'!$H$14+R1159*'mass balance'!$I$14+S1159*'mass balance'!$J$14</f>
        <v>2.7143275235251608E-6</v>
      </c>
      <c r="BI1159" s="36">
        <f t="shared" si="1186"/>
        <v>1.984873985993231E-16</v>
      </c>
      <c r="BJ1159" s="36">
        <f t="shared" si="1187"/>
        <v>1.7891273337015538E-19</v>
      </c>
      <c r="BK1159" s="36">
        <f t="shared" si="1188"/>
        <v>4.9214021560247714E-16</v>
      </c>
      <c r="BL1159" s="36">
        <f t="shared" si="1189"/>
        <v>1.8504353845435027E-16</v>
      </c>
      <c r="BM1159" s="36">
        <f t="shared" si="1233"/>
        <v>1.4479704913034312E-13</v>
      </c>
      <c r="BN1159" s="36">
        <f t="shared" ca="1" si="1190"/>
        <v>0.97203479301213946</v>
      </c>
      <c r="BO1159" s="36">
        <f t="shared" ca="1" si="1212"/>
        <v>1</v>
      </c>
      <c r="BP1159" s="36">
        <f t="shared" si="1234"/>
        <v>-1.4479704912011423E-13</v>
      </c>
      <c r="BQ1159" s="36">
        <f t="shared" si="1235"/>
        <v>0.99999999992935706</v>
      </c>
      <c r="BR1159" s="2">
        <f t="shared" si="1224"/>
        <v>-5</v>
      </c>
      <c r="BS1159">
        <v>0</v>
      </c>
      <c r="BT1159" s="37">
        <f t="shared" si="1214"/>
        <v>7.6616645884540384E-3</v>
      </c>
      <c r="BU1159" s="34">
        <f t="shared" si="1192"/>
        <v>-5</v>
      </c>
      <c r="BV1159" s="34">
        <f t="shared" si="1193"/>
        <v>-5</v>
      </c>
      <c r="BW1159" s="34">
        <f t="shared" si="1194"/>
        <v>-5</v>
      </c>
      <c r="BX1159" s="34">
        <f t="shared" si="1195"/>
        <v>-5</v>
      </c>
      <c r="BY1159" s="34">
        <f t="shared" si="1196"/>
        <v>0.85012127811566807</v>
      </c>
      <c r="BZ1159" s="36">
        <f t="shared" si="1215"/>
        <v>7.6425581929716106E-6</v>
      </c>
      <c r="CA1159" s="34">
        <f t="shared" si="1216"/>
        <v>1.423778272283344E-2</v>
      </c>
    </row>
    <row r="1160" spans="1:79" x14ac:dyDescent="0.2">
      <c r="A1160" s="75">
        <f t="shared" si="1197"/>
        <v>3.0849315068493874</v>
      </c>
      <c r="B1160" s="34">
        <f t="shared" si="1225"/>
        <v>1126.0000000000264</v>
      </c>
      <c r="C1160">
        <f t="shared" si="1199"/>
        <v>15</v>
      </c>
      <c r="D1160" s="35">
        <f t="shared" si="1157"/>
        <v>3000</v>
      </c>
      <c r="E1160" s="27">
        <v>0</v>
      </c>
      <c r="F1160" s="64">
        <f t="shared" si="1200"/>
        <v>0.46593146951268899</v>
      </c>
      <c r="G1160" s="34">
        <v>0</v>
      </c>
      <c r="H1160" s="34">
        <f t="shared" si="1158"/>
        <v>1</v>
      </c>
      <c r="I1160" s="34">
        <f t="shared" si="1201"/>
        <v>6192.2292298236371</v>
      </c>
      <c r="J1160" s="34">
        <f t="shared" si="1159"/>
        <v>3168.3988789103591</v>
      </c>
      <c r="K1160" s="34">
        <f t="shared" si="1160"/>
        <v>2811.6769247361858</v>
      </c>
      <c r="L1160" s="36">
        <f t="shared" si="1217"/>
        <v>128.10240495364329</v>
      </c>
      <c r="M1160" s="34">
        <f t="shared" si="1161"/>
        <v>20.399243190166207</v>
      </c>
      <c r="N1160" s="34">
        <f t="shared" si="1202"/>
        <v>10.43774977564634</v>
      </c>
      <c r="O1160" s="34">
        <f t="shared" si="1162"/>
        <v>9.4970811430771391</v>
      </c>
      <c r="P1160">
        <f t="shared" si="1226"/>
        <v>3.4759969556230779</v>
      </c>
      <c r="Q1160" s="36">
        <f t="shared" si="1163"/>
        <v>7.7654261490738561</v>
      </c>
      <c r="R1160" s="34">
        <f t="shared" si="1164"/>
        <v>3.5013045764155764</v>
      </c>
      <c r="S1160" s="34">
        <f t="shared" si="1165"/>
        <v>4.0517294990276271</v>
      </c>
      <c r="T1160" s="36">
        <f t="shared" si="1204"/>
        <v>3.5263234396006391E-13</v>
      </c>
      <c r="U1160" s="36">
        <f t="shared" si="1166"/>
        <v>3446.2876697264564</v>
      </c>
      <c r="V1160" s="36">
        <f t="shared" si="1167"/>
        <v>7.7542094063913849E-4</v>
      </c>
      <c r="W1160" s="68">
        <f t="shared" si="1168"/>
        <v>0.36600687129612369</v>
      </c>
      <c r="X1160">
        <f t="shared" si="1169"/>
        <v>4.3470889449269734</v>
      </c>
      <c r="Y1160">
        <f t="shared" si="1170"/>
        <v>5.9191933886892012E-3</v>
      </c>
      <c r="Z1160" s="34">
        <f t="shared" si="1171"/>
        <v>1.8175536138477263E-3</v>
      </c>
      <c r="AA1160" s="36">
        <f t="shared" si="1172"/>
        <v>2.1185966752295528E-3</v>
      </c>
      <c r="AB1160" s="34">
        <f t="shared" si="1173"/>
        <v>2.2083287929023406E-4</v>
      </c>
      <c r="AC1160" s="36">
        <f t="shared" si="1174"/>
        <v>1.4129090601411305E-2</v>
      </c>
      <c r="AD1160" s="34">
        <f t="shared" si="1175"/>
        <v>0</v>
      </c>
      <c r="AE1160">
        <f t="shared" si="1205"/>
        <v>63.980919176631588</v>
      </c>
      <c r="AF1160" s="36">
        <f t="shared" si="1227"/>
        <v>0</v>
      </c>
      <c r="AG1160" s="34">
        <f t="shared" si="1176"/>
        <v>0.22357060382173966</v>
      </c>
      <c r="AH1160">
        <f t="shared" si="1218"/>
        <v>7.4463778312763851E-3</v>
      </c>
      <c r="AI1160" s="29">
        <f t="shared" si="1207"/>
        <v>0.22357060382173966</v>
      </c>
      <c r="AJ1160">
        <f t="shared" si="1208"/>
        <v>0.44677553518525182</v>
      </c>
      <c r="AK1160" s="36">
        <f t="shared" si="1228"/>
        <v>-5.3372603069045813E-266</v>
      </c>
      <c r="AL1160" s="36">
        <f t="shared" si="1209"/>
        <v>-8.3428075510502722E-6</v>
      </c>
      <c r="AM1160" s="36">
        <f t="shared" si="1210"/>
        <v>-2.1992485201366259E-8</v>
      </c>
      <c r="AN1160" s="37">
        <f t="shared" si="1229"/>
        <v>9.699784118433652E-266</v>
      </c>
      <c r="AO1160" s="36">
        <f t="shared" si="1230"/>
        <v>1.3762042431425646E-2</v>
      </c>
      <c r="AP1160" s="36">
        <f t="shared" si="1231"/>
        <v>9.9566819647602383E-5</v>
      </c>
      <c r="AQ1160" s="74">
        <f t="shared" si="1177"/>
        <v>2.2028043234275176E-262</v>
      </c>
      <c r="AR1160" s="73">
        <f t="shared" si="1178"/>
        <v>4.1896049541708619E-266</v>
      </c>
      <c r="AS1160" s="72">
        <f t="shared" si="1232"/>
        <v>2.6064456754020077E-6</v>
      </c>
      <c r="AT1160" s="37">
        <f t="shared" si="1179"/>
        <v>7.5914973786484767E-259</v>
      </c>
      <c r="AU1160" s="37">
        <f t="shared" si="1180"/>
        <v>2.0310877676628599E-3</v>
      </c>
      <c r="AV1160" s="34">
        <f t="shared" si="1181"/>
        <v>6.2390251270661047E-5</v>
      </c>
      <c r="AW1160" s="34">
        <f t="shared" si="1182"/>
        <v>3.4420068088290075E-2</v>
      </c>
      <c r="AX1160" s="37">
        <f t="shared" si="1183"/>
        <v>0.17325645244387039</v>
      </c>
      <c r="AY1160" s="7">
        <f t="shared" si="1184"/>
        <v>0.57374578207955484</v>
      </c>
      <c r="AZ1160" s="37">
        <f t="shared" si="1185"/>
        <v>0.53926332373999408</v>
      </c>
      <c r="BA1160" s="2">
        <f>BE1160*'mass balance'!$B$17+BF1160*'mass balance'!$C$17+BG1160*'mass balance'!$D$17+BH1160*'mass balance'!$E$17</f>
        <v>6.0341581385706217E-6</v>
      </c>
      <c r="BB1160" s="2">
        <f>BE1160*'mass balance'!$B$18+BF1160*'mass balance'!$C$18+BG1160*'mass balance'!$D$18+BH1160*'mass balance'!$E$18</f>
        <v>6.1269913407024786E-6</v>
      </c>
      <c r="BC1160" s="2">
        <f>BE1160*'mass balance'!$B$19+BF1160*'mass balance'!$C$19+BG1160*'mass balance'!$D$19+BH1160*'mass balance'!$E$19</f>
        <v>-7.6587391758780991E-6</v>
      </c>
      <c r="BD1160" s="2">
        <f>BE1160*'mass balance'!$B$20+BF1160*'mass balance'!$C$20+BG1160*'mass balance'!$D$20+BH1160*'mass balance'!$E$20</f>
        <v>2.7849960639556715E-7</v>
      </c>
      <c r="BE1160" s="2">
        <f>N1160*'mass balance'!$H$11+R1160*'mass balance'!$I$11+S1160*'mass balance'!$J$11</f>
        <v>-2.4851785180110332E-5</v>
      </c>
      <c r="BF1160" s="2">
        <f>N1160*'mass balance'!$H$12+R1160*'mass balance'!$I$12+S1160*'mass balance'!$J$12</f>
        <v>9.7333172465163832E-6</v>
      </c>
      <c r="BG1160" s="2">
        <f>N1160*'mass balance'!$H$13+R1160*'mass balance'!$I$13+S1160*'mass balance'!$J$13</f>
        <v>4.973647758970925E-6</v>
      </c>
      <c r="BH1160" s="2">
        <f>N1160*'mass balance'!$H$14+R1160*'mass balance'!$I$14+S1160*'mass balance'!$J$14</f>
        <v>2.7181640040745672E-6</v>
      </c>
      <c r="BI1160" s="36">
        <f t="shared" si="1186"/>
        <v>1.984873985993231E-16</v>
      </c>
      <c r="BJ1160" s="36">
        <f t="shared" si="1187"/>
        <v>1.789479672890376E-19</v>
      </c>
      <c r="BK1160" s="36">
        <f t="shared" si="1188"/>
        <v>4.9231912833584728E-16</v>
      </c>
      <c r="BL1160" s="36">
        <f t="shared" si="1189"/>
        <v>1.8516054883991006E-16</v>
      </c>
      <c r="BM1160" s="36">
        <f t="shared" si="1233"/>
        <v>1.4498209266879747E-13</v>
      </c>
      <c r="BN1160" s="36">
        <f t="shared" ca="1" si="1190"/>
        <v>8.7988477314240976E-2</v>
      </c>
      <c r="BO1160" s="36">
        <f t="shared" ca="1" si="1212"/>
        <v>1</v>
      </c>
      <c r="BP1160" s="36">
        <f t="shared" si="1234"/>
        <v>-1.4498209265853453E-13</v>
      </c>
      <c r="BQ1160" s="36">
        <f t="shared" si="1235"/>
        <v>0.99999999992921229</v>
      </c>
      <c r="BR1160" s="2">
        <f t="shared" si="1224"/>
        <v>-5</v>
      </c>
      <c r="BS1160">
        <v>0</v>
      </c>
      <c r="BT1160" s="37">
        <f t="shared" si="1214"/>
        <v>7.6778860238177942E-3</v>
      </c>
      <c r="BU1160" s="34">
        <f t="shared" si="1192"/>
        <v>-5</v>
      </c>
      <c r="BV1160" s="34">
        <f t="shared" si="1193"/>
        <v>-5</v>
      </c>
      <c r="BW1160" s="34">
        <f t="shared" si="1194"/>
        <v>-5</v>
      </c>
      <c r="BX1160" s="34">
        <f t="shared" si="1195"/>
        <v>-5</v>
      </c>
      <c r="BY1160" s="34">
        <f t="shared" si="1196"/>
        <v>0.85132285519870621</v>
      </c>
      <c r="BZ1160" s="36">
        <f t="shared" si="1215"/>
        <v>7.6587391758780991E-6</v>
      </c>
      <c r="CA1160" s="34">
        <f t="shared" si="1216"/>
        <v>1.4237730781631441E-2</v>
      </c>
    </row>
    <row r="1161" spans="1:79" x14ac:dyDescent="0.2">
      <c r="A1161" s="75">
        <f t="shared" si="1197"/>
        <v>3.0876712328767848</v>
      </c>
      <c r="B1161" s="34">
        <f t="shared" si="1225"/>
        <v>1127.0000000000264</v>
      </c>
      <c r="C1161">
        <f t="shared" si="1199"/>
        <v>15</v>
      </c>
      <c r="D1161" s="35">
        <f t="shared" si="1157"/>
        <v>3000</v>
      </c>
      <c r="E1161" s="27">
        <v>0</v>
      </c>
      <c r="F1161" s="64">
        <f t="shared" si="1200"/>
        <v>0.46593146951268899</v>
      </c>
      <c r="G1161" s="34">
        <v>0</v>
      </c>
      <c r="H1161" s="34">
        <f t="shared" si="1158"/>
        <v>1</v>
      </c>
      <c r="I1161" s="34">
        <f t="shared" si="1201"/>
        <v>6192.2292298236371</v>
      </c>
      <c r="J1161" s="34">
        <f t="shared" si="1159"/>
        <v>3172.8723398161615</v>
      </c>
      <c r="K1161" s="34">
        <f t="shared" si="1160"/>
        <v>2815.6467300805439</v>
      </c>
      <c r="L1161" s="36">
        <f t="shared" si="1217"/>
        <v>128.37380228286699</v>
      </c>
      <c r="M1161" s="34">
        <f t="shared" si="1161"/>
        <v>20.399243190166207</v>
      </c>
      <c r="N1161" s="34">
        <f t="shared" si="1202"/>
        <v>10.452486829707528</v>
      </c>
      <c r="O1161" s="34">
        <f t="shared" si="1162"/>
        <v>9.4970811430771391</v>
      </c>
      <c r="P1161">
        <f t="shared" si="1226"/>
        <v>3.4833611912163689</v>
      </c>
      <c r="Q1161" s="36">
        <f t="shared" si="1163"/>
        <v>7.7773784450580159</v>
      </c>
      <c r="R1161" s="34">
        <f t="shared" si="1164"/>
        <v>3.508687104997871</v>
      </c>
      <c r="S1161" s="34">
        <f t="shared" si="1165"/>
        <v>4.0559516996384204</v>
      </c>
      <c r="T1161" s="36">
        <f t="shared" si="1204"/>
        <v>3.4742051630547802E-13</v>
      </c>
      <c r="U1161" s="36">
        <f t="shared" si="1166"/>
        <v>3446.2876697264569</v>
      </c>
      <c r="V1161" s="36">
        <f t="shared" si="1167"/>
        <v>7.7622898638108012E-4</v>
      </c>
      <c r="W1161" s="68">
        <f t="shared" si="1168"/>
        <v>0.36678229223676284</v>
      </c>
      <c r="X1161">
        <f t="shared" si="1169"/>
        <v>4.3501566889036711</v>
      </c>
      <c r="Y1161">
        <f t="shared" si="1170"/>
        <v>5.9191933886892012E-3</v>
      </c>
      <c r="Z1161" s="34">
        <f t="shared" si="1171"/>
        <v>1.8175536138477263E-3</v>
      </c>
      <c r="AA1161" s="36">
        <f t="shared" si="1172"/>
        <v>2.1163207788668652E-3</v>
      </c>
      <c r="AB1161" s="34">
        <f t="shared" si="1173"/>
        <v>2.2083287929023406E-4</v>
      </c>
      <c r="AC1161" s="36">
        <f t="shared" si="1174"/>
        <v>1.4129090601411305E-2</v>
      </c>
      <c r="AD1161" s="34">
        <f t="shared" si="1175"/>
        <v>0</v>
      </c>
      <c r="AE1161">
        <f t="shared" si="1205"/>
        <v>63.980919176631588</v>
      </c>
      <c r="AF1161" s="36">
        <f t="shared" si="1227"/>
        <v>0</v>
      </c>
      <c r="AG1161" s="34">
        <f t="shared" si="1176"/>
        <v>0.22393646360181477</v>
      </c>
      <c r="AH1161">
        <f t="shared" si="1218"/>
        <v>7.4399187197876637E-3</v>
      </c>
      <c r="AI1161" s="29">
        <f t="shared" si="1207"/>
        <v>0.22393646360181477</v>
      </c>
      <c r="AJ1161">
        <f t="shared" si="1208"/>
        <v>0</v>
      </c>
      <c r="AK1161" s="36">
        <f t="shared" si="1228"/>
        <v>-4.1896049541708619E-266</v>
      </c>
      <c r="AL1161" s="36">
        <f t="shared" si="1209"/>
        <v>-8.337749985054478E-6</v>
      </c>
      <c r="AM1161" s="36">
        <f t="shared" si="1210"/>
        <v>-2.1987627464551483E-8</v>
      </c>
      <c r="AN1161" s="37">
        <f t="shared" si="1229"/>
        <v>4.3625238115290708E-266</v>
      </c>
      <c r="AO1161" s="36">
        <f t="shared" si="1230"/>
        <v>1.3753699623874596E-2</v>
      </c>
      <c r="AP1161" s="36">
        <f t="shared" si="1231"/>
        <v>9.9544827162401014E-5</v>
      </c>
      <c r="AQ1161" s="74">
        <f t="shared" si="1177"/>
        <v>9.9252563802232429E-263</v>
      </c>
      <c r="AR1161" s="73">
        <f t="shared" si="1178"/>
        <v>1.8854328333295423E-266</v>
      </c>
      <c r="AS1161" s="72">
        <f t="shared" si="1232"/>
        <v>2.6017083200647033E-6</v>
      </c>
      <c r="AT1161" s="37">
        <f t="shared" si="1179"/>
        <v>3.4205288682037623E-259</v>
      </c>
      <c r="AU1161" s="37">
        <f t="shared" si="1180"/>
        <v>2.0306391376088808E-3</v>
      </c>
      <c r="AV1161" s="34">
        <f t="shared" si="1181"/>
        <v>1.0219198701317536E-6</v>
      </c>
      <c r="AW1161" s="34">
        <f t="shared" si="1182"/>
        <v>3.4492990330103099E-2</v>
      </c>
      <c r="AX1161" s="37">
        <f t="shared" si="1183"/>
        <v>0.17362351298798009</v>
      </c>
      <c r="AY1161" s="7">
        <f t="shared" si="1184"/>
        <v>0.57489981747471619</v>
      </c>
      <c r="AZ1161" s="37">
        <f t="shared" si="1185"/>
        <v>0.54040580522474291</v>
      </c>
      <c r="BA1161" s="2">
        <f>BE1161*'mass balance'!$B$17+BF1161*'mass balance'!$C$17+BG1161*'mass balance'!$D$17+BH1161*'mass balance'!$E$17</f>
        <v>6.0469201213771119E-6</v>
      </c>
      <c r="BB1161" s="2">
        <f>BE1161*'mass balance'!$B$18+BF1161*'mass balance'!$C$18+BG1161*'mass balance'!$D$18+BH1161*'mass balance'!$E$18</f>
        <v>6.1399496617059934E-6</v>
      </c>
      <c r="BC1161" s="2">
        <f>BE1161*'mass balance'!$B$19+BF1161*'mass balance'!$C$19+BG1161*'mass balance'!$D$19+BH1161*'mass balance'!$E$19</f>
        <v>-7.6749370771324884E-6</v>
      </c>
      <c r="BD1161" s="2">
        <f>BE1161*'mass balance'!$B$20+BF1161*'mass balance'!$C$20+BG1161*'mass balance'!$D$20+BH1161*'mass balance'!$E$20</f>
        <v>2.7908862098663585E-7</v>
      </c>
      <c r="BE1161" s="2">
        <f>N1161*'mass balance'!$H$11+R1161*'mass balance'!$I$11+S1161*'mass balance'!$J$11</f>
        <v>-2.4886873404065541E-5</v>
      </c>
      <c r="BF1161" s="2">
        <f>N1161*'mass balance'!$H$12+R1161*'mass balance'!$I$12+S1161*'mass balance'!$J$12</f>
        <v>9.7434600800972394E-6</v>
      </c>
      <c r="BG1161" s="2">
        <f>N1161*'mass balance'!$H$13+R1161*'mass balance'!$I$13+S1161*'mass balance'!$J$13</f>
        <v>4.9790483190883402E-6</v>
      </c>
      <c r="BH1161" s="2">
        <f>N1161*'mass balance'!$H$14+R1161*'mass balance'!$I$14+S1161*'mass balance'!$J$14</f>
        <v>2.7220017785696684E-6</v>
      </c>
      <c r="BI1161" s="36">
        <f t="shared" si="1186"/>
        <v>1.984873985993231E-16</v>
      </c>
      <c r="BJ1161" s="36">
        <f t="shared" si="1187"/>
        <v>1.789832042084996E-19</v>
      </c>
      <c r="BK1161" s="36">
        <f t="shared" si="1188"/>
        <v>4.9249807630313636E-16</v>
      </c>
      <c r="BL1161" s="36">
        <f t="shared" si="1189"/>
        <v>1.8527760190762262E-16</v>
      </c>
      <c r="BM1161" s="36">
        <f t="shared" si="1233"/>
        <v>1.4516725321763737E-13</v>
      </c>
      <c r="BN1161" s="36">
        <f t="shared" ca="1" si="1190"/>
        <v>0.40384271780396741</v>
      </c>
      <c r="BO1161" s="36">
        <f t="shared" ca="1" si="1212"/>
        <v>1</v>
      </c>
      <c r="BP1161" s="36">
        <f t="shared" si="1234"/>
        <v>-1.4516725320734027E-13</v>
      </c>
      <c r="BQ1161" s="36">
        <f t="shared" si="1235"/>
        <v>0.9999999999290673</v>
      </c>
      <c r="BR1161" s="2">
        <f t="shared" si="1224"/>
        <v>-5</v>
      </c>
      <c r="BS1161">
        <v>0</v>
      </c>
      <c r="BT1161" s="37">
        <f t="shared" si="1214"/>
        <v>7.6941244198253196E-3</v>
      </c>
      <c r="BU1161" s="34">
        <f t="shared" si="1192"/>
        <v>-5</v>
      </c>
      <c r="BV1161" s="34">
        <f t="shared" si="1193"/>
        <v>-5</v>
      </c>
      <c r="BW1161" s="34">
        <f t="shared" si="1194"/>
        <v>-5</v>
      </c>
      <c r="BX1161" s="34">
        <f t="shared" si="1195"/>
        <v>-5</v>
      </c>
      <c r="BY1161" s="34">
        <f t="shared" si="1196"/>
        <v>0.85252483754262665</v>
      </c>
      <c r="BZ1161" s="36">
        <f t="shared" si="1215"/>
        <v>7.6749370771324884E-6</v>
      </c>
      <c r="CA1161" s="34">
        <f t="shared" si="1216"/>
        <v>1.423767906531926E-2</v>
      </c>
    </row>
    <row r="1162" spans="1:79" x14ac:dyDescent="0.2">
      <c r="A1162" s="75">
        <f t="shared" si="1197"/>
        <v>3.0904109589041822</v>
      </c>
      <c r="B1162" s="34">
        <f t="shared" si="1225"/>
        <v>1128.0000000000264</v>
      </c>
      <c r="C1162">
        <f t="shared" si="1199"/>
        <v>15</v>
      </c>
      <c r="D1162" s="35">
        <f t="shared" si="1157"/>
        <v>3000</v>
      </c>
      <c r="E1162" s="27">
        <v>0</v>
      </c>
      <c r="F1162" s="64">
        <f t="shared" si="1200"/>
        <v>0.46593146951268899</v>
      </c>
      <c r="G1162" s="34">
        <v>0</v>
      </c>
      <c r="H1162" s="34">
        <f t="shared" si="1158"/>
        <v>1</v>
      </c>
      <c r="I1162" s="34">
        <f t="shared" si="1201"/>
        <v>6192.2292298236371</v>
      </c>
      <c r="J1162" s="34">
        <f t="shared" si="1159"/>
        <v>3177.347306106682</v>
      </c>
      <c r="K1162" s="34">
        <f t="shared" si="1160"/>
        <v>2819.6178713221902</v>
      </c>
      <c r="L1162" s="36">
        <f t="shared" si="1217"/>
        <v>128.64548242810037</v>
      </c>
      <c r="M1162" s="34">
        <f t="shared" si="1161"/>
        <v>20.399243190166207</v>
      </c>
      <c r="N1162" s="34">
        <f t="shared" si="1202"/>
        <v>10.467228843001941</v>
      </c>
      <c r="O1162" s="34">
        <f t="shared" si="1162"/>
        <v>9.4970811430771391</v>
      </c>
      <c r="P1162">
        <f t="shared" si="1226"/>
        <v>3.4907331008856386</v>
      </c>
      <c r="Q1162" s="36">
        <f t="shared" si="1163"/>
        <v>7.78933685358927</v>
      </c>
      <c r="R1162" s="34">
        <f t="shared" si="1164"/>
        <v>3.5160773170113977</v>
      </c>
      <c r="S1162" s="34">
        <f t="shared" si="1165"/>
        <v>4.0601721516152631</v>
      </c>
      <c r="T1162" s="36">
        <f t="shared" si="1204"/>
        <v>3.4717577710292069E-13</v>
      </c>
      <c r="U1162" s="36">
        <f t="shared" si="1166"/>
        <v>3446.2876697264574</v>
      </c>
      <c r="V1162" s="36">
        <f t="shared" si="1167"/>
        <v>7.7703669746904676E-4</v>
      </c>
      <c r="W1162" s="68">
        <f t="shared" si="1168"/>
        <v>0.36755852122314392</v>
      </c>
      <c r="X1162">
        <f t="shared" si="1169"/>
        <v>4.3532233022714752</v>
      </c>
      <c r="Y1162">
        <f t="shared" si="1170"/>
        <v>5.9191933886892012E-3</v>
      </c>
      <c r="Z1162" s="34">
        <f t="shared" si="1171"/>
        <v>1.8175536138477263E-3</v>
      </c>
      <c r="AA1162" s="36">
        <f t="shared" si="1172"/>
        <v>2.1140489271837875E-3</v>
      </c>
      <c r="AB1162" s="34">
        <f t="shared" si="1173"/>
        <v>2.2083287929023406E-4</v>
      </c>
      <c r="AC1162" s="36">
        <f t="shared" si="1174"/>
        <v>1.4129090601411305E-2</v>
      </c>
      <c r="AD1162" s="34">
        <f t="shared" si="1175"/>
        <v>0</v>
      </c>
      <c r="AE1162">
        <f t="shared" si="1205"/>
        <v>63.980919176631588</v>
      </c>
      <c r="AF1162" s="36">
        <f t="shared" si="1227"/>
        <v>0</v>
      </c>
      <c r="AG1162" s="34">
        <f t="shared" si="1176"/>
        <v>0.22430251048695646</v>
      </c>
      <c r="AH1162">
        <f t="shared" si="1218"/>
        <v>7.4339696689399715E-3</v>
      </c>
      <c r="AI1162" s="29">
        <f t="shared" si="1207"/>
        <v>0.22430251048695646</v>
      </c>
      <c r="AJ1162">
        <f t="shared" si="1208"/>
        <v>0.22430251048695646</v>
      </c>
      <c r="AK1162" s="36">
        <f t="shared" si="1228"/>
        <v>-1.8854328333295423E-266</v>
      </c>
      <c r="AL1162" s="36">
        <f t="shared" si="1209"/>
        <v>-8.3326954850497957E-6</v>
      </c>
      <c r="AM1162" s="36">
        <f t="shared" si="1210"/>
        <v>-2.1982770800721717E-8</v>
      </c>
      <c r="AN1162" s="37">
        <f t="shared" si="1229"/>
        <v>1.7291885735820886E-267</v>
      </c>
      <c r="AO1162" s="36">
        <f t="shared" si="1230"/>
        <v>1.3745361873889542E-2</v>
      </c>
      <c r="AP1162" s="36">
        <f t="shared" si="1231"/>
        <v>9.9522839534936457E-5</v>
      </c>
      <c r="AQ1162" s="74">
        <f t="shared" si="1177"/>
        <v>3.9412714950013902E-264</v>
      </c>
      <c r="AR1162" s="73">
        <f t="shared" si="1178"/>
        <v>7.4778691660880612E-268</v>
      </c>
      <c r="AS1162" s="72">
        <f t="shared" si="1232"/>
        <v>2.5969795751257679E-6</v>
      </c>
      <c r="AT1162" s="37">
        <f t="shared" si="1179"/>
        <v>1.3582755356267816E-260</v>
      </c>
      <c r="AU1162" s="37">
        <f t="shared" si="1180"/>
        <v>2.0301906066490568E-3</v>
      </c>
      <c r="AV1162" s="34">
        <f t="shared" si="1181"/>
        <v>3.1830470550148988E-5</v>
      </c>
      <c r="AW1162" s="34">
        <f t="shared" si="1182"/>
        <v>3.4565988562263956E-2</v>
      </c>
      <c r="AX1162" s="37">
        <f t="shared" si="1183"/>
        <v>0.17399095603621639</v>
      </c>
      <c r="AY1162" s="7">
        <f t="shared" si="1184"/>
        <v>0.57614729629217443</v>
      </c>
      <c r="AZ1162" s="37">
        <f t="shared" si="1185"/>
        <v>0.54154947725936031</v>
      </c>
      <c r="BA1162" s="2">
        <f>BE1162*'mass balance'!$B$17+BF1162*'mass balance'!$C$17+BG1162*'mass balance'!$D$17+BH1162*'mass balance'!$E$17</f>
        <v>6.0596954283025921E-6</v>
      </c>
      <c r="BB1162" s="2">
        <f>BE1162*'mass balance'!$B$18+BF1162*'mass balance'!$C$18+BG1162*'mass balance'!$D$18+BH1162*'mass balance'!$E$18</f>
        <v>6.1529215118149429E-6</v>
      </c>
      <c r="BC1162" s="2">
        <f>BE1162*'mass balance'!$B$19+BF1162*'mass balance'!$C$19+BG1162*'mass balance'!$D$19+BH1162*'mass balance'!$E$19</f>
        <v>-7.6911518897686744E-6</v>
      </c>
      <c r="BD1162" s="2">
        <f>BE1162*'mass balance'!$B$20+BF1162*'mass balance'!$C$20+BG1162*'mass balance'!$D$20+BH1162*'mass balance'!$E$20</f>
        <v>2.7967825053704269E-7</v>
      </c>
      <c r="BE1162" s="2">
        <f>N1162*'mass balance'!$H$11+R1162*'mass balance'!$I$11+S1162*'mass balance'!$J$11</f>
        <v>-2.4921973435718904E-5</v>
      </c>
      <c r="BF1162" s="2">
        <f>N1162*'mass balance'!$H$12+R1162*'mass balance'!$I$12+S1162*'mass balance'!$J$12</f>
        <v>9.7535987130005853E-6</v>
      </c>
      <c r="BG1162" s="2">
        <f>N1162*'mass balance'!$H$13+R1162*'mass balance'!$I$13+S1162*'mass balance'!$J$13</f>
        <v>4.9844471971987572E-6</v>
      </c>
      <c r="BH1162" s="2">
        <f>N1162*'mass balance'!$H$14+R1162*'mass balance'!$I$14+S1162*'mass balance'!$J$14</f>
        <v>2.7258408445317552E-6</v>
      </c>
      <c r="BI1162" s="36">
        <f t="shared" si="1186"/>
        <v>1.984873985993231E-16</v>
      </c>
      <c r="BJ1162" s="36">
        <f t="shared" si="1187"/>
        <v>1.7901844412686294E-19</v>
      </c>
      <c r="BK1162" s="36">
        <f t="shared" si="1188"/>
        <v>4.9267705950734482E-16</v>
      </c>
      <c r="BL1162" s="36">
        <f t="shared" si="1189"/>
        <v>1.853946976648373E-16</v>
      </c>
      <c r="BM1162" s="36">
        <f t="shared" si="1233"/>
        <v>1.4535253081954499E-13</v>
      </c>
      <c r="BN1162" s="36">
        <f t="shared" ca="1" si="1190"/>
        <v>0.35638634437602978</v>
      </c>
      <c r="BO1162" s="36">
        <f t="shared" ca="1" si="1212"/>
        <v>1</v>
      </c>
      <c r="BP1162" s="36">
        <f t="shared" si="1234"/>
        <v>-1.4535253080921364E-13</v>
      </c>
      <c r="BQ1162" s="36">
        <f t="shared" si="1235"/>
        <v>0.99999999992892208</v>
      </c>
      <c r="BR1162" s="2">
        <f t="shared" si="1224"/>
        <v>-5</v>
      </c>
      <c r="BS1162">
        <v>0</v>
      </c>
      <c r="BT1162" s="37">
        <f t="shared" si="1214"/>
        <v>7.710379769493095E-3</v>
      </c>
      <c r="BU1162" s="34">
        <f t="shared" si="1192"/>
        <v>-5</v>
      </c>
      <c r="BV1162" s="34">
        <f t="shared" si="1193"/>
        <v>-5</v>
      </c>
      <c r="BW1162" s="34">
        <f t="shared" si="1194"/>
        <v>-5</v>
      </c>
      <c r="BX1162" s="34">
        <f t="shared" si="1195"/>
        <v>-5</v>
      </c>
      <c r="BY1162" s="34">
        <f t="shared" si="1196"/>
        <v>0.85372722437110393</v>
      </c>
      <c r="BZ1162" s="36">
        <f t="shared" si="1215"/>
        <v>7.6911518897686744E-6</v>
      </c>
      <c r="CA1162" s="34">
        <f t="shared" si="1216"/>
        <v>1.4237627572855027E-2</v>
      </c>
    </row>
    <row r="1163" spans="1:79" x14ac:dyDescent="0.2">
      <c r="A1163" s="75">
        <f t="shared" si="1197"/>
        <v>3.0931506849315795</v>
      </c>
      <c r="B1163" s="34">
        <f t="shared" si="1225"/>
        <v>1129.0000000000266</v>
      </c>
      <c r="C1163">
        <f t="shared" si="1199"/>
        <v>15</v>
      </c>
      <c r="D1163" s="35">
        <f t="shared" si="1157"/>
        <v>3000</v>
      </c>
      <c r="E1163" s="27">
        <v>0</v>
      </c>
      <c r="F1163" s="64">
        <f t="shared" si="1200"/>
        <v>0.46593146951268899</v>
      </c>
      <c r="G1163" s="34">
        <v>0</v>
      </c>
      <c r="H1163" s="34">
        <f t="shared" si="1158"/>
        <v>1</v>
      </c>
      <c r="I1163" s="34">
        <f t="shared" si="1201"/>
        <v>6192.2292298236371</v>
      </c>
      <c r="J1163" s="34">
        <f t="shared" si="1159"/>
        <v>3181.8237748954225</v>
      </c>
      <c r="K1163" s="34">
        <f t="shared" si="1160"/>
        <v>2823.5903458996122</v>
      </c>
      <c r="L1163" s="36">
        <f t="shared" si="1217"/>
        <v>128.91744527221454</v>
      </c>
      <c r="M1163" s="34">
        <f t="shared" si="1161"/>
        <v>20.399243190166207</v>
      </c>
      <c r="N1163" s="34">
        <f t="shared" si="1202"/>
        <v>10.481975806020511</v>
      </c>
      <c r="O1163" s="34">
        <f t="shared" si="1162"/>
        <v>9.4970811430771391</v>
      </c>
      <c r="P1163">
        <f t="shared" si="1226"/>
        <v>3.4981126814526506</v>
      </c>
      <c r="Q1163" s="36">
        <f t="shared" si="1163"/>
        <v>7.8013013675884784</v>
      </c>
      <c r="R1163" s="34">
        <f t="shared" si="1164"/>
        <v>3.5234752092670858</v>
      </c>
      <c r="S1163" s="34">
        <f t="shared" si="1165"/>
        <v>4.0643908512739442</v>
      </c>
      <c r="T1163" s="36">
        <f t="shared" si="1204"/>
        <v>3.4197530858451138E-13</v>
      </c>
      <c r="U1163" s="36">
        <f t="shared" si="1166"/>
        <v>3446.2876697264578</v>
      </c>
      <c r="V1163" s="36">
        <f t="shared" si="1167"/>
        <v>7.7784407319795256E-4</v>
      </c>
      <c r="W1163" s="68">
        <f t="shared" si="1168"/>
        <v>0.36833555792061295</v>
      </c>
      <c r="X1163">
        <f t="shared" si="1169"/>
        <v>4.3562887854420884</v>
      </c>
      <c r="Y1163">
        <f t="shared" si="1170"/>
        <v>5.9191933886892012E-3</v>
      </c>
      <c r="Z1163" s="34">
        <f t="shared" si="1171"/>
        <v>1.8175536138477263E-3</v>
      </c>
      <c r="AA1163" s="36">
        <f t="shared" si="1172"/>
        <v>2.1117811095653183E-3</v>
      </c>
      <c r="AB1163" s="34">
        <f t="shared" si="1173"/>
        <v>2.2083287929023406E-4</v>
      </c>
      <c r="AC1163" s="36">
        <f t="shared" si="1174"/>
        <v>1.4129090601411305E-2</v>
      </c>
      <c r="AD1163" s="34">
        <f t="shared" si="1175"/>
        <v>0</v>
      </c>
      <c r="AE1163">
        <f t="shared" si="1205"/>
        <v>63.980919176631588</v>
      </c>
      <c r="AF1163" s="36">
        <f t="shared" si="1227"/>
        <v>0</v>
      </c>
      <c r="AG1163" s="34">
        <f t="shared" si="1176"/>
        <v>0.22466874426047223</v>
      </c>
      <c r="AH1163">
        <f t="shared" si="1218"/>
        <v>7.428504959008736E-3</v>
      </c>
      <c r="AI1163" s="29">
        <f t="shared" si="1207"/>
        <v>0.22466874426047223</v>
      </c>
      <c r="AJ1163">
        <f t="shared" si="1208"/>
        <v>0.44897125474742872</v>
      </c>
      <c r="AK1163" s="36">
        <f t="shared" si="1228"/>
        <v>-7.4778691660880612E-268</v>
      </c>
      <c r="AL1163" s="36">
        <f t="shared" si="1209"/>
        <v>-8.3276440491775641E-6</v>
      </c>
      <c r="AM1163" s="36">
        <f t="shared" si="1210"/>
        <v>-2.1977915209639956E-8</v>
      </c>
      <c r="AN1163" s="37">
        <f t="shared" si="1229"/>
        <v>-1.7125139759713335E-266</v>
      </c>
      <c r="AO1163" s="36">
        <f t="shared" si="1230"/>
        <v>1.3737029178404492E-2</v>
      </c>
      <c r="AP1163" s="36">
        <f t="shared" si="1231"/>
        <v>9.9500856764135731E-5</v>
      </c>
      <c r="AQ1163" s="74">
        <f t="shared" si="1177"/>
        <v>-3.9103730541399132E-263</v>
      </c>
      <c r="AR1163" s="73">
        <f t="shared" si="1178"/>
        <v>-7.4102332874436352E-267</v>
      </c>
      <c r="AS1163" s="72">
        <f t="shared" si="1232"/>
        <v>2.5922594249353386E-6</v>
      </c>
      <c r="AT1163" s="37">
        <f t="shared" si="1179"/>
        <v>-1.3476270440513134E-259</v>
      </c>
      <c r="AU1163" s="37">
        <f t="shared" si="1180"/>
        <v>2.0297421747614989E-3</v>
      </c>
      <c r="AV1163" s="34">
        <f t="shared" si="1181"/>
        <v>6.2689392281516402E-5</v>
      </c>
      <c r="AW1163" s="34">
        <f t="shared" si="1182"/>
        <v>3.4639062753301052E-2</v>
      </c>
      <c r="AX1163" s="37">
        <f t="shared" si="1183"/>
        <v>0.17435878143016448</v>
      </c>
      <c r="AY1163" s="7">
        <f t="shared" si="1184"/>
        <v>0.57739609149636006</v>
      </c>
      <c r="AZ1163" s="37">
        <f t="shared" si="1185"/>
        <v>0.54269433935077749</v>
      </c>
      <c r="BA1163" s="2">
        <f>BE1163*'mass balance'!$B$17+BF1163*'mass balance'!$C$17+BG1163*'mass balance'!$D$17+BH1163*'mass balance'!$E$17</f>
        <v>6.0724840538469003E-6</v>
      </c>
      <c r="BB1163" s="2">
        <f>BE1163*'mass balance'!$B$18+BF1163*'mass balance'!$C$18+BG1163*'mass balance'!$D$18+BH1163*'mass balance'!$E$18</f>
        <v>6.1659068854445492E-6</v>
      </c>
      <c r="BC1163" s="2">
        <f>BE1163*'mass balance'!$B$19+BF1163*'mass balance'!$C$19+BG1163*'mass balance'!$D$19+BH1163*'mass balance'!$E$19</f>
        <v>-7.7073836068056843E-6</v>
      </c>
      <c r="BD1163" s="2">
        <f>BE1163*'mass balance'!$B$20+BF1163*'mass balance'!$C$20+BG1163*'mass balance'!$D$20+BH1163*'mass balance'!$E$20</f>
        <v>2.802684947929339E-7</v>
      </c>
      <c r="BE1163" s="2">
        <f>N1163*'mass balance'!$H$11+R1163*'mass balance'!$I$11+S1163*'mass balance'!$J$11</f>
        <v>-2.4957085252429785E-5</v>
      </c>
      <c r="BF1163" s="2">
        <f>N1163*'mass balance'!$H$12+R1163*'mass balance'!$I$12+S1163*'mass balance'!$J$12</f>
        <v>9.7637331363759769E-6</v>
      </c>
      <c r="BG1163" s="2">
        <f>N1163*'mass balance'!$H$13+R1163*'mass balance'!$I$13+S1163*'mass balance'!$J$13</f>
        <v>4.9898443887577283E-6</v>
      </c>
      <c r="BH1163" s="2">
        <f>N1163*'mass balance'!$H$14+R1163*'mass balance'!$I$14+S1163*'mass balance'!$J$14</f>
        <v>2.7296811994845075E-6</v>
      </c>
      <c r="BI1163" s="36">
        <f t="shared" si="1186"/>
        <v>1.984873985993231E-16</v>
      </c>
      <c r="BJ1163" s="36">
        <f t="shared" si="1187"/>
        <v>1.7905368704245244E-19</v>
      </c>
      <c r="BK1163" s="36">
        <f t="shared" si="1188"/>
        <v>4.928560779514717E-16</v>
      </c>
      <c r="BL1163" s="36">
        <f t="shared" si="1189"/>
        <v>1.8551183611890369E-16</v>
      </c>
      <c r="BM1163" s="36">
        <f t="shared" si="1233"/>
        <v>1.4553792551720982E-13</v>
      </c>
      <c r="BN1163" s="36">
        <f t="shared" ca="1" si="1190"/>
        <v>0.22604106698659421</v>
      </c>
      <c r="BO1163" s="36">
        <f t="shared" ca="1" si="1212"/>
        <v>1</v>
      </c>
      <c r="BP1163" s="36">
        <f t="shared" si="1234"/>
        <v>-1.4553792550684413E-13</v>
      </c>
      <c r="BQ1163" s="36">
        <f t="shared" si="1235"/>
        <v>0.99999999992877675</v>
      </c>
      <c r="BR1163" s="2">
        <f t="shared" si="1224"/>
        <v>-5</v>
      </c>
      <c r="BS1163">
        <v>0</v>
      </c>
      <c r="BT1163" s="37">
        <f t="shared" si="1214"/>
        <v>7.7266520658226985E-3</v>
      </c>
      <c r="BU1163" s="34">
        <f t="shared" si="1192"/>
        <v>-5</v>
      </c>
      <c r="BV1163" s="34">
        <f t="shared" si="1193"/>
        <v>-5</v>
      </c>
      <c r="BW1163" s="34">
        <f t="shared" si="1194"/>
        <v>-5</v>
      </c>
      <c r="BX1163" s="34">
        <f t="shared" si="1195"/>
        <v>-5</v>
      </c>
      <c r="BY1163" s="34">
        <f t="shared" si="1196"/>
        <v>0.85493001490855958</v>
      </c>
      <c r="BZ1163" s="36">
        <f t="shared" si="1215"/>
        <v>7.7073836068056843E-6</v>
      </c>
      <c r="CA1163" s="34">
        <f t="shared" si="1216"/>
        <v>1.4237576303202376E-2</v>
      </c>
    </row>
    <row r="1164" spans="1:79" x14ac:dyDescent="0.2">
      <c r="A1164" s="75">
        <f t="shared" si="1197"/>
        <v>3.0958904109589769</v>
      </c>
      <c r="B1164" s="34">
        <f t="shared" si="1225"/>
        <v>1130.0000000000266</v>
      </c>
      <c r="C1164">
        <f t="shared" si="1199"/>
        <v>15</v>
      </c>
      <c r="D1164" s="35">
        <f t="shared" si="1157"/>
        <v>3000</v>
      </c>
      <c r="E1164" s="27">
        <v>0</v>
      </c>
      <c r="F1164" s="64">
        <f t="shared" si="1200"/>
        <v>0.46593146951268899</v>
      </c>
      <c r="G1164" s="34">
        <v>0</v>
      </c>
      <c r="H1164" s="34">
        <f t="shared" si="1158"/>
        <v>1</v>
      </c>
      <c r="I1164" s="34">
        <f t="shared" si="1201"/>
        <v>6192.2292298236371</v>
      </c>
      <c r="J1164" s="34">
        <f t="shared" si="1159"/>
        <v>3186.3017432986658</v>
      </c>
      <c r="K1164" s="34">
        <f t="shared" si="1160"/>
        <v>2827.5641512537622</v>
      </c>
      <c r="L1164" s="36">
        <f t="shared" si="1217"/>
        <v>129.18969069783384</v>
      </c>
      <c r="M1164" s="34">
        <f t="shared" si="1161"/>
        <v>20.399243190166207</v>
      </c>
      <c r="N1164" s="34">
        <f t="shared" si="1202"/>
        <v>10.496727709263316</v>
      </c>
      <c r="O1164" s="34">
        <f t="shared" si="1162"/>
        <v>9.4970811430771391</v>
      </c>
      <c r="P1164">
        <f t="shared" si="1226"/>
        <v>3.5054999297324736</v>
      </c>
      <c r="Q1164" s="36">
        <f t="shared" si="1163"/>
        <v>7.8132719799793806</v>
      </c>
      <c r="R1164" s="34">
        <f t="shared" si="1164"/>
        <v>3.5308807785691729</v>
      </c>
      <c r="S1164" s="34">
        <f t="shared" si="1165"/>
        <v>4.0686077949397381</v>
      </c>
      <c r="T1164" s="36">
        <f t="shared" si="1204"/>
        <v>3.3678224125150499E-13</v>
      </c>
      <c r="U1164" s="36">
        <f t="shared" si="1166"/>
        <v>3446.2876697264583</v>
      </c>
      <c r="V1164" s="36">
        <f t="shared" si="1167"/>
        <v>7.7865111286452924E-4</v>
      </c>
      <c r="W1164" s="68">
        <f t="shared" si="1168"/>
        <v>0.36911340199381093</v>
      </c>
      <c r="X1164">
        <f t="shared" si="1169"/>
        <v>4.3593531388270783</v>
      </c>
      <c r="Y1164">
        <f t="shared" si="1170"/>
        <v>5.9191933886892012E-3</v>
      </c>
      <c r="Z1164" s="34">
        <f t="shared" si="1171"/>
        <v>1.8175536138477263E-3</v>
      </c>
      <c r="AA1164" s="36">
        <f t="shared" si="1172"/>
        <v>2.1095173154335512E-3</v>
      </c>
      <c r="AB1164" s="34">
        <f t="shared" si="1173"/>
        <v>2.2083287929023406E-4</v>
      </c>
      <c r="AC1164" s="36">
        <f t="shared" si="1174"/>
        <v>1.4129090601411305E-2</v>
      </c>
      <c r="AD1164" s="34">
        <f t="shared" si="1175"/>
        <v>0</v>
      </c>
      <c r="AE1164">
        <f t="shared" si="1205"/>
        <v>63.980919176631588</v>
      </c>
      <c r="AF1164" s="36">
        <f t="shared" si="1227"/>
        <v>0</v>
      </c>
      <c r="AG1164" s="34">
        <f t="shared" si="1176"/>
        <v>0.22503516470575774</v>
      </c>
      <c r="AH1164">
        <f t="shared" si="1218"/>
        <v>7.4235001563437986E-3</v>
      </c>
      <c r="AI1164" s="29">
        <f t="shared" si="1207"/>
        <v>0.22503516470575774</v>
      </c>
      <c r="AJ1164">
        <f t="shared" si="1208"/>
        <v>0</v>
      </c>
      <c r="AK1164" s="36">
        <f t="shared" si="1228"/>
        <v>7.4102332874436352E-267</v>
      </c>
      <c r="AL1164" s="36">
        <f t="shared" si="1209"/>
        <v>-8.32259567558025E-6</v>
      </c>
      <c r="AM1164" s="36">
        <f t="shared" si="1210"/>
        <v>-2.1973060691069254E-8</v>
      </c>
      <c r="AN1164" s="37">
        <f t="shared" si="1229"/>
        <v>-1.7872926676322142E-266</v>
      </c>
      <c r="AO1164" s="36">
        <f t="shared" si="1230"/>
        <v>1.3728701534355315E-2</v>
      </c>
      <c r="AP1164" s="36">
        <f t="shared" si="1231"/>
        <v>9.9478878848926087E-5</v>
      </c>
      <c r="AQ1164" s="74">
        <f t="shared" si="1177"/>
        <v>-4.0885547009576718E-263</v>
      </c>
      <c r="AR1164" s="73">
        <f t="shared" si="1178"/>
        <v>-7.7384802966556167E-267</v>
      </c>
      <c r="AS1164" s="72">
        <f t="shared" si="1232"/>
        <v>2.5875478538719972E-6</v>
      </c>
      <c r="AT1164" s="37">
        <f t="shared" si="1179"/>
        <v>-1.4090335652912735E-259</v>
      </c>
      <c r="AU1164" s="37">
        <f t="shared" si="1180"/>
        <v>2.0292938419243247E-3</v>
      </c>
      <c r="AV1164" s="34">
        <f t="shared" si="1181"/>
        <v>1.0196646766472229E-6</v>
      </c>
      <c r="AW1164" s="34">
        <f t="shared" si="1182"/>
        <v>3.4712212871676529E-2</v>
      </c>
      <c r="AX1164" s="37">
        <f t="shared" si="1183"/>
        <v>0.17472698901107556</v>
      </c>
      <c r="AY1164" s="7">
        <f t="shared" si="1184"/>
        <v>0.57855362354123963</v>
      </c>
      <c r="AZ1164" s="37">
        <f t="shared" si="1185"/>
        <v>0.54384039100488646</v>
      </c>
      <c r="BA1164" s="2">
        <f>BE1164*'mass balance'!$B$17+BF1164*'mass balance'!$C$17+BG1164*'mass balance'!$D$17+BH1164*'mass balance'!$E$17</f>
        <v>6.0852859924982434E-6</v>
      </c>
      <c r="BB1164" s="2">
        <f>BE1164*'mass balance'!$B$18+BF1164*'mass balance'!$C$18+BG1164*'mass balance'!$D$18+BH1164*'mass balance'!$E$18</f>
        <v>6.1789057769982182E-6</v>
      </c>
      <c r="BC1164" s="2">
        <f>BE1164*'mass balance'!$B$19+BF1164*'mass balance'!$C$19+BG1164*'mass balance'!$D$19+BH1164*'mass balance'!$E$19</f>
        <v>-7.7236322212477732E-6</v>
      </c>
      <c r="BD1164" s="2">
        <f>BE1164*'mass balance'!$B$20+BF1164*'mass balance'!$C$20+BG1164*'mass balance'!$D$20+BH1164*'mass balance'!$E$20</f>
        <v>2.8085935349991882E-7</v>
      </c>
      <c r="BE1164" s="2">
        <f>N1164*'mass balance'!$H$11+R1164*'mass balance'!$I$11+S1164*'mass balance'!$J$11</f>
        <v>-2.4992208831579322E-5</v>
      </c>
      <c r="BF1164" s="2">
        <f>N1164*'mass balance'!$H$12+R1164*'mass balance'!$I$12+S1164*'mass balance'!$J$12</f>
        <v>9.7738633413957622E-6</v>
      </c>
      <c r="BG1164" s="2">
        <f>N1164*'mass balance'!$H$13+R1164*'mass balance'!$I$13+S1164*'mass balance'!$J$13</f>
        <v>4.995239889231734E-6</v>
      </c>
      <c r="BH1164" s="2">
        <f>N1164*'mass balance'!$H$14+R1164*'mass balance'!$I$14+S1164*'mass balance'!$J$14</f>
        <v>2.7335228409539882E-6</v>
      </c>
      <c r="BI1164" s="36">
        <f t="shared" si="1186"/>
        <v>1.984873985993231E-16</v>
      </c>
      <c r="BJ1164" s="36">
        <f t="shared" si="1187"/>
        <v>1.7908893295360007E-19</v>
      </c>
      <c r="BK1164" s="36">
        <f t="shared" si="1188"/>
        <v>4.930351316385142E-16</v>
      </c>
      <c r="BL1164" s="36">
        <f t="shared" si="1189"/>
        <v>1.856290172771709E-16</v>
      </c>
      <c r="BM1164" s="36">
        <f t="shared" si="1233"/>
        <v>1.4572343735332872E-13</v>
      </c>
      <c r="BN1164" s="36">
        <f t="shared" ca="1" si="1190"/>
        <v>0.30434310057420411</v>
      </c>
      <c r="BO1164" s="36">
        <f t="shared" ca="1" si="1212"/>
        <v>1</v>
      </c>
      <c r="BP1164" s="36">
        <f t="shared" si="1234"/>
        <v>-1.457234373429286E-13</v>
      </c>
      <c r="BQ1164" s="36">
        <f t="shared" si="1235"/>
        <v>0.9999999999286312</v>
      </c>
      <c r="BR1164" s="2">
        <f t="shared" si="1224"/>
        <v>-5</v>
      </c>
      <c r="BS1164">
        <v>0</v>
      </c>
      <c r="BT1164" s="37">
        <f t="shared" si="1214"/>
        <v>7.7429413018008921E-3</v>
      </c>
      <c r="BU1164" s="34">
        <f t="shared" si="1192"/>
        <v>-5</v>
      </c>
      <c r="BV1164" s="34">
        <f t="shared" si="1193"/>
        <v>-5</v>
      </c>
      <c r="BW1164" s="34">
        <f t="shared" si="1194"/>
        <v>-5</v>
      </c>
      <c r="BX1164" s="34">
        <f t="shared" si="1195"/>
        <v>-5</v>
      </c>
      <c r="BY1164" s="34">
        <f t="shared" si="1196"/>
        <v>0.85613320838016238</v>
      </c>
      <c r="BZ1164" s="36">
        <f t="shared" si="1215"/>
        <v>7.7236322212477732E-6</v>
      </c>
      <c r="CA1164" s="34">
        <f t="shared" si="1216"/>
        <v>1.4237525255330513E-2</v>
      </c>
    </row>
    <row r="1165" spans="1:79" x14ac:dyDescent="0.2">
      <c r="A1165" s="75">
        <f t="shared" si="1197"/>
        <v>3.0986301369863742</v>
      </c>
      <c r="B1165" s="34">
        <f t="shared" si="1225"/>
        <v>1131.0000000000266</v>
      </c>
      <c r="C1165">
        <f t="shared" si="1199"/>
        <v>15</v>
      </c>
      <c r="D1165" s="35">
        <f t="shared" si="1157"/>
        <v>3000</v>
      </c>
      <c r="E1165" s="27">
        <v>0</v>
      </c>
      <c r="F1165" s="64">
        <f t="shared" si="1200"/>
        <v>0.46593146951268899</v>
      </c>
      <c r="G1165" s="34">
        <v>0</v>
      </c>
      <c r="H1165" s="34">
        <f t="shared" si="1158"/>
        <v>1</v>
      </c>
      <c r="I1165" s="34">
        <f t="shared" si="1201"/>
        <v>6192.2292298236371</v>
      </c>
      <c r="J1165" s="34">
        <f t="shared" si="1159"/>
        <v>3190.7812084354709</v>
      </c>
      <c r="K1165" s="34">
        <f t="shared" si="1160"/>
        <v>2831.5392848280571</v>
      </c>
      <c r="L1165" s="36">
        <f t="shared" si="1217"/>
        <v>129.46221858733639</v>
      </c>
      <c r="M1165" s="34">
        <f t="shared" si="1161"/>
        <v>20.399243190166207</v>
      </c>
      <c r="N1165" s="34">
        <f t="shared" si="1202"/>
        <v>10.511484543239595</v>
      </c>
      <c r="O1165" s="34">
        <f t="shared" si="1162"/>
        <v>9.4970811430771391</v>
      </c>
      <c r="P1165">
        <f t="shared" si="1226"/>
        <v>3.5128948425334952</v>
      </c>
      <c r="Q1165" s="36">
        <f t="shared" si="1163"/>
        <v>7.825248683688625</v>
      </c>
      <c r="R1165" s="34">
        <f t="shared" si="1164"/>
        <v>3.5382940217152212</v>
      </c>
      <c r="S1165" s="34">
        <f t="shared" si="1165"/>
        <v>4.0728229789474204</v>
      </c>
      <c r="T1165" s="36">
        <f t="shared" si="1204"/>
        <v>3.315965554411452E-13</v>
      </c>
      <c r="U1165" s="36">
        <f t="shared" si="1166"/>
        <v>3446.2876697264587</v>
      </c>
      <c r="V1165" s="36">
        <f t="shared" si="1167"/>
        <v>7.7945781576732381E-4</v>
      </c>
      <c r="W1165" s="68">
        <f t="shared" si="1168"/>
        <v>0.36989205310667544</v>
      </c>
      <c r="X1165">
        <f t="shared" si="1169"/>
        <v>4.3624163628378767</v>
      </c>
      <c r="Y1165">
        <f t="shared" si="1170"/>
        <v>5.9191933886892012E-3</v>
      </c>
      <c r="Z1165" s="34">
        <f t="shared" si="1171"/>
        <v>1.8175536138477263E-3</v>
      </c>
      <c r="AA1165" s="36">
        <f t="shared" si="1172"/>
        <v>2.1072575342475151E-3</v>
      </c>
      <c r="AB1165" s="34">
        <f t="shared" si="1173"/>
        <v>2.2083287929023406E-4</v>
      </c>
      <c r="AC1165" s="36">
        <f t="shared" si="1174"/>
        <v>1.4129090601411305E-2</v>
      </c>
      <c r="AD1165" s="34">
        <f t="shared" si="1175"/>
        <v>0</v>
      </c>
      <c r="AE1165">
        <f t="shared" si="1205"/>
        <v>63.980919176631588</v>
      </c>
      <c r="AF1165" s="36">
        <f t="shared" si="1227"/>
        <v>0</v>
      </c>
      <c r="AG1165" s="34">
        <f t="shared" si="1176"/>
        <v>0.22540177160629774</v>
      </c>
      <c r="AH1165">
        <f t="shared" si="1218"/>
        <v>7.4189320490666011E-3</v>
      </c>
      <c r="AI1165" s="29">
        <f t="shared" si="1207"/>
        <v>0.22540177160629774</v>
      </c>
      <c r="AJ1165">
        <f t="shared" si="1208"/>
        <v>0.22540177160629774</v>
      </c>
      <c r="AK1165" s="36">
        <f t="shared" si="1228"/>
        <v>7.7384802966556167E-267</v>
      </c>
      <c r="AL1165" s="36">
        <f t="shared" si="1209"/>
        <v>-8.3175503624014436E-6</v>
      </c>
      <c r="AM1165" s="36">
        <f t="shared" si="1210"/>
        <v>-2.1968207244772714E-8</v>
      </c>
      <c r="AN1165" s="37">
        <f t="shared" si="1229"/>
        <v>-1.0462693388878507E-266</v>
      </c>
      <c r="AO1165" s="36">
        <f t="shared" si="1230"/>
        <v>1.3720378938679735E-2</v>
      </c>
      <c r="AP1165" s="36">
        <f t="shared" si="1231"/>
        <v>9.9456905788235017E-5</v>
      </c>
      <c r="AQ1165" s="74">
        <f t="shared" si="1177"/>
        <v>-2.397771032318302E-263</v>
      </c>
      <c r="AR1165" s="73">
        <f t="shared" si="1178"/>
        <v>-4.5327916586092016E-267</v>
      </c>
      <c r="AS1165" s="72">
        <f t="shared" si="1232"/>
        <v>2.5828448463427192E-6</v>
      </c>
      <c r="AT1165" s="37">
        <f t="shared" si="1179"/>
        <v>-8.2634087435059424E-260</v>
      </c>
      <c r="AU1165" s="37">
        <f t="shared" si="1180"/>
        <v>2.0288456081156551E-3</v>
      </c>
      <c r="AV1165" s="34">
        <f t="shared" si="1181"/>
        <v>3.1979395502087399E-5</v>
      </c>
      <c r="AW1165" s="34">
        <f t="shared" si="1182"/>
        <v>3.4785438885786335E-2</v>
      </c>
      <c r="AX1165" s="37">
        <f t="shared" si="1183"/>
        <v>0.17509557861986799</v>
      </c>
      <c r="AY1165" s="7">
        <f t="shared" si="1184"/>
        <v>0.57980505000783178</v>
      </c>
      <c r="AZ1165" s="37">
        <f t="shared" si="1185"/>
        <v>0.54498763172654341</v>
      </c>
      <c r="BA1165" s="2">
        <f>BE1165*'mass balance'!$B$17+BF1165*'mass balance'!$C$17+BG1165*'mass balance'!$D$17+BH1165*'mass balance'!$E$17</f>
        <v>6.0981012387331669E-6</v>
      </c>
      <c r="BB1165" s="2">
        <f>BE1165*'mass balance'!$B$18+BF1165*'mass balance'!$C$18+BG1165*'mass balance'!$D$18+BH1165*'mass balance'!$E$18</f>
        <v>6.1919181808675212E-6</v>
      </c>
      <c r="BC1165" s="2">
        <f>BE1165*'mass balance'!$B$19+BF1165*'mass balance'!$C$19+BG1165*'mass balance'!$D$19+BH1165*'mass balance'!$E$19</f>
        <v>-7.7398977260844066E-6</v>
      </c>
      <c r="BD1165" s="2">
        <f>BE1165*'mass balance'!$B$20+BF1165*'mass balance'!$C$20+BG1165*'mass balance'!$D$20+BH1165*'mass balance'!$E$20</f>
        <v>2.8145082640306921E-7</v>
      </c>
      <c r="BE1165" s="2">
        <f>N1165*'mass balance'!$H$11+R1165*'mass balance'!$I$11+S1165*'mass balance'!$J$11</f>
        <v>-2.5027344150570461E-5</v>
      </c>
      <c r="BF1165" s="2">
        <f>N1165*'mass balance'!$H$12+R1165*'mass balance'!$I$12+S1165*'mass balance'!$J$12</f>
        <v>9.7839893192551083E-6</v>
      </c>
      <c r="BG1165" s="2">
        <f>N1165*'mass balance'!$H$13+R1165*'mass balance'!$I$13+S1165*'mass balance'!$J$13</f>
        <v>5.0006336940981962E-6</v>
      </c>
      <c r="BH1165" s="2">
        <f>N1165*'mass balance'!$H$14+R1165*'mass balance'!$I$14+S1165*'mass balance'!$J$14</f>
        <v>2.7373657664686442E-6</v>
      </c>
      <c r="BI1165" s="36">
        <f t="shared" si="1186"/>
        <v>1.984873985993231E-16</v>
      </c>
      <c r="BJ1165" s="36">
        <f t="shared" si="1187"/>
        <v>1.7912418185864046E-19</v>
      </c>
      <c r="BK1165" s="36">
        <f t="shared" si="1188"/>
        <v>4.9321422057146781E-16</v>
      </c>
      <c r="BL1165" s="36">
        <f t="shared" si="1189"/>
        <v>1.8574624114698783E-16</v>
      </c>
      <c r="BM1165" s="36">
        <f t="shared" si="1233"/>
        <v>1.4590906637060588E-13</v>
      </c>
      <c r="BN1165" s="36">
        <f t="shared" ca="1" si="1190"/>
        <v>0.68017718709986352</v>
      </c>
      <c r="BO1165" s="36">
        <f t="shared" ca="1" si="1212"/>
        <v>1</v>
      </c>
      <c r="BP1165" s="36">
        <f t="shared" si="1234"/>
        <v>-1.4590906636017126E-13</v>
      </c>
      <c r="BQ1165" s="36">
        <f t="shared" si="1235"/>
        <v>0.99999999992848543</v>
      </c>
      <c r="BR1165" s="2">
        <f t="shared" si="1224"/>
        <v>-5</v>
      </c>
      <c r="BS1165">
        <v>0</v>
      </c>
      <c r="BT1165" s="37">
        <f t="shared" si="1214"/>
        <v>7.7592474703996181E-3</v>
      </c>
      <c r="BU1165" s="34">
        <f t="shared" si="1192"/>
        <v>-5</v>
      </c>
      <c r="BV1165" s="34">
        <f t="shared" si="1193"/>
        <v>-5</v>
      </c>
      <c r="BW1165" s="34">
        <f t="shared" si="1194"/>
        <v>-5</v>
      </c>
      <c r="BX1165" s="34">
        <f t="shared" si="1195"/>
        <v>-5</v>
      </c>
      <c r="BY1165" s="34">
        <f t="shared" si="1196"/>
        <v>0.8573368040118271</v>
      </c>
      <c r="BZ1165" s="36">
        <f t="shared" si="1215"/>
        <v>7.7398977260844066E-6</v>
      </c>
      <c r="CA1165" s="34">
        <f t="shared" si="1216"/>
        <v>1.4237474428214087E-2</v>
      </c>
    </row>
    <row r="1166" spans="1:79" x14ac:dyDescent="0.2">
      <c r="A1166" s="75">
        <f t="shared" si="1197"/>
        <v>3.1013698630137716</v>
      </c>
      <c r="B1166" s="34">
        <f t="shared" si="1225"/>
        <v>1132.0000000000266</v>
      </c>
      <c r="C1166">
        <f t="shared" si="1199"/>
        <v>15</v>
      </c>
      <c r="D1166" s="35">
        <f t="shared" si="1157"/>
        <v>3000</v>
      </c>
      <c r="E1166" s="27">
        <v>0</v>
      </c>
      <c r="F1166" s="64">
        <f t="shared" si="1200"/>
        <v>0.46593146951268899</v>
      </c>
      <c r="G1166" s="34">
        <v>0</v>
      </c>
      <c r="H1166" s="34">
        <f t="shared" si="1158"/>
        <v>1</v>
      </c>
      <c r="I1166" s="34">
        <f t="shared" si="1201"/>
        <v>6192.2292298236371</v>
      </c>
      <c r="J1166" s="34">
        <f t="shared" si="1159"/>
        <v>3195.2621674276734</v>
      </c>
      <c r="K1166" s="34">
        <f t="shared" si="1160"/>
        <v>2835.5157440683779</v>
      </c>
      <c r="L1166" s="36">
        <f t="shared" si="1217"/>
        <v>129.73502882285496</v>
      </c>
      <c r="M1166" s="34">
        <f t="shared" si="1161"/>
        <v>20.399243190166207</v>
      </c>
      <c r="N1166" s="34">
        <f t="shared" si="1202"/>
        <v>10.526246298467719</v>
      </c>
      <c r="O1166" s="34">
        <f t="shared" si="1162"/>
        <v>9.4970811430771391</v>
      </c>
      <c r="P1166">
        <f t="shared" si="1226"/>
        <v>3.520297416657443</v>
      </c>
      <c r="Q1166" s="36">
        <f t="shared" si="1163"/>
        <v>7.8372314716457483</v>
      </c>
      <c r="R1166" s="34">
        <f t="shared" si="1164"/>
        <v>3.5457149354961377</v>
      </c>
      <c r="S1166" s="34">
        <f t="shared" si="1165"/>
        <v>4.0770363996412291</v>
      </c>
      <c r="T1166" s="36">
        <f t="shared" si="1204"/>
        <v>3.2641823155929893E-13</v>
      </c>
      <c r="U1166" s="36">
        <f t="shared" si="1166"/>
        <v>3446.2876697264592</v>
      </c>
      <c r="V1166" s="36">
        <f t="shared" si="1167"/>
        <v>7.8026418120669594E-4</v>
      </c>
      <c r="W1166" s="68">
        <f t="shared" si="1168"/>
        <v>0.37067151092244277</v>
      </c>
      <c r="X1166">
        <f t="shared" si="1169"/>
        <v>4.3654784578857786</v>
      </c>
      <c r="Y1166">
        <f t="shared" si="1170"/>
        <v>5.9191933886892012E-3</v>
      </c>
      <c r="Z1166" s="34">
        <f t="shared" si="1171"/>
        <v>1.8175536138477263E-3</v>
      </c>
      <c r="AA1166" s="36">
        <f t="shared" si="1172"/>
        <v>2.1050017555030122E-3</v>
      </c>
      <c r="AB1166" s="34">
        <f t="shared" si="1173"/>
        <v>2.2083287929023406E-4</v>
      </c>
      <c r="AC1166" s="36">
        <f t="shared" si="1174"/>
        <v>1.4129090601411305E-2</v>
      </c>
      <c r="AD1166" s="34">
        <f t="shared" si="1175"/>
        <v>0</v>
      </c>
      <c r="AE1166">
        <f t="shared" si="1205"/>
        <v>63.980919176631588</v>
      </c>
      <c r="AF1166" s="36">
        <f t="shared" si="1227"/>
        <v>0</v>
      </c>
      <c r="AG1166" s="34">
        <f t="shared" si="1176"/>
        <v>0.22576856474566526</v>
      </c>
      <c r="AH1166">
        <f t="shared" si="1218"/>
        <v>7.4147785859808024E-3</v>
      </c>
      <c r="AI1166" s="29">
        <f t="shared" si="1207"/>
        <v>0.22576856474566526</v>
      </c>
      <c r="AJ1166">
        <f t="shared" si="1208"/>
        <v>0.45117033635196302</v>
      </c>
      <c r="AK1166" s="36">
        <f t="shared" si="1228"/>
        <v>4.5327916586092016E-267</v>
      </c>
      <c r="AL1166" s="36">
        <f t="shared" si="1209"/>
        <v>-8.3125081077858614E-6</v>
      </c>
      <c r="AM1166" s="36">
        <f t="shared" si="1210"/>
        <v>-2.1963354870513485E-8</v>
      </c>
      <c r="AN1166" s="37">
        <f t="shared" si="1229"/>
        <v>-2.7242130922228907E-267</v>
      </c>
      <c r="AO1166" s="36">
        <f t="shared" si="1230"/>
        <v>1.3712061388317332E-2</v>
      </c>
      <c r="AP1166" s="36">
        <f t="shared" si="1231"/>
        <v>9.9434937580990246E-5</v>
      </c>
      <c r="AQ1166" s="74">
        <f t="shared" si="1177"/>
        <v>-6.2545397691048927E-264</v>
      </c>
      <c r="AR1166" s="73">
        <f t="shared" si="1178"/>
        <v>-1.1809338955676892E-267</v>
      </c>
      <c r="AS1166" s="72">
        <f t="shared" si="1232"/>
        <v>2.5781503867828185E-6</v>
      </c>
      <c r="AT1166" s="37">
        <f t="shared" si="1179"/>
        <v>-2.1554943286080216E-260</v>
      </c>
      <c r="AU1166" s="37">
        <f t="shared" si="1180"/>
        <v>2.028397473313617E-3</v>
      </c>
      <c r="AV1166" s="34">
        <f t="shared" si="1181"/>
        <v>6.2989564638027919E-5</v>
      </c>
      <c r="AW1166" s="34">
        <f t="shared" si="1182"/>
        <v>3.4858740763960519E-2</v>
      </c>
      <c r="AX1166" s="37">
        <f t="shared" si="1183"/>
        <v>0.17546455009712816</v>
      </c>
      <c r="AY1166" s="7">
        <f t="shared" si="1184"/>
        <v>0.58105779134816948</v>
      </c>
      <c r="AZ1166" s="37">
        <f t="shared" si="1185"/>
        <v>0.54613606101957091</v>
      </c>
      <c r="BA1166" s="2">
        <f>BE1166*'mass balance'!$B$17+BF1166*'mass balance'!$C$17+BG1166*'mass balance'!$D$17+BH1166*'mass balance'!$E$17</f>
        <v>6.1109297870166408E-6</v>
      </c>
      <c r="BB1166" s="2">
        <f>BE1166*'mass balance'!$B$18+BF1166*'mass balance'!$C$18+BG1166*'mass balance'!$D$18+BH1166*'mass balance'!$E$18</f>
        <v>6.2049440914322795E-6</v>
      </c>
      <c r="BC1166" s="2">
        <f>BE1166*'mass balance'!$B$19+BF1166*'mass balance'!$C$19+BG1166*'mass balance'!$D$19+BH1166*'mass balance'!$E$19</f>
        <v>-7.7561801142903511E-6</v>
      </c>
      <c r="BD1166" s="2">
        <f>BE1166*'mass balance'!$B$20+BF1166*'mass balance'!$C$20+BG1166*'mass balance'!$D$20+BH1166*'mass balance'!$E$20</f>
        <v>2.8204291324692179E-7</v>
      </c>
      <c r="BE1166" s="2">
        <f>N1166*'mass balance'!$H$11+R1166*'mass balance'!$I$11+S1166*'mass balance'!$J$11</f>
        <v>-2.50624911868279E-5</v>
      </c>
      <c r="BF1166" s="2">
        <f>N1166*'mass balance'!$H$12+R1166*'mass balance'!$I$12+S1166*'mass balance'!$J$12</f>
        <v>9.7941110611719165E-6</v>
      </c>
      <c r="BG1166" s="2">
        <f>N1166*'mass balance'!$H$13+R1166*'mass balance'!$I$13+S1166*'mass balance'!$J$13</f>
        <v>5.0060257988454335E-6</v>
      </c>
      <c r="BH1166" s="2">
        <f>N1166*'mass balance'!$H$14+R1166*'mass balance'!$I$14+S1166*'mass balance'!$J$14</f>
        <v>2.7412099735593011E-6</v>
      </c>
      <c r="BI1166" s="36">
        <f t="shared" si="1186"/>
        <v>1.984873985993231E-16</v>
      </c>
      <c r="BJ1166" s="36">
        <f t="shared" si="1187"/>
        <v>1.7915943375591404E-19</v>
      </c>
      <c r="BK1166" s="36">
        <f t="shared" si="1188"/>
        <v>4.9339334475332645E-16</v>
      </c>
      <c r="BL1166" s="36">
        <f t="shared" si="1189"/>
        <v>1.8586350773570305E-16</v>
      </c>
      <c r="BM1166" s="36">
        <f t="shared" si="1233"/>
        <v>1.4609481261175288E-13</v>
      </c>
      <c r="BN1166" s="36">
        <f t="shared" ca="1" si="1190"/>
        <v>0.73548752975666132</v>
      </c>
      <c r="BO1166" s="36">
        <f t="shared" ca="1" si="1212"/>
        <v>1</v>
      </c>
      <c r="BP1166" s="36">
        <f t="shared" si="1234"/>
        <v>-1.4609481260128364E-13</v>
      </c>
      <c r="BQ1166" s="36">
        <f t="shared" si="1235"/>
        <v>0.99999999992833954</v>
      </c>
      <c r="BR1166" s="2">
        <f t="shared" si="1224"/>
        <v>-5</v>
      </c>
      <c r="BS1166">
        <v>0</v>
      </c>
      <c r="BT1166" s="37">
        <f t="shared" si="1214"/>
        <v>7.7755705645760759E-3</v>
      </c>
      <c r="BU1166" s="34">
        <f t="shared" si="1192"/>
        <v>-5</v>
      </c>
      <c r="BV1166" s="34">
        <f t="shared" si="1193"/>
        <v>-5</v>
      </c>
      <c r="BW1166" s="34">
        <f t="shared" si="1194"/>
        <v>-5</v>
      </c>
      <c r="BX1166" s="34">
        <f t="shared" si="1195"/>
        <v>-5</v>
      </c>
      <c r="BY1166" s="34">
        <f t="shared" si="1196"/>
        <v>0.85854080103021468</v>
      </c>
      <c r="BZ1166" s="36">
        <f t="shared" si="1215"/>
        <v>7.7561801142903511E-6</v>
      </c>
      <c r="CA1166" s="34">
        <f t="shared" si="1216"/>
        <v>1.4237423820833242E-2</v>
      </c>
    </row>
    <row r="1167" spans="1:79" x14ac:dyDescent="0.2">
      <c r="A1167" s="75">
        <f t="shared" si="1197"/>
        <v>3.104109589041169</v>
      </c>
      <c r="B1167" s="34">
        <f t="shared" si="1225"/>
        <v>1133.0000000000266</v>
      </c>
      <c r="C1167">
        <f t="shared" si="1199"/>
        <v>15</v>
      </c>
      <c r="D1167" s="35">
        <f t="shared" si="1157"/>
        <v>3000</v>
      </c>
      <c r="E1167" s="27">
        <v>0</v>
      </c>
      <c r="F1167" s="64">
        <f t="shared" si="1200"/>
        <v>0.46593146951268899</v>
      </c>
      <c r="G1167" s="34">
        <v>0</v>
      </c>
      <c r="H1167" s="34">
        <f t="shared" si="1158"/>
        <v>1</v>
      </c>
      <c r="I1167" s="34">
        <f t="shared" si="1201"/>
        <v>6192.2292298236371</v>
      </c>
      <c r="J1167" s="34">
        <f t="shared" si="1159"/>
        <v>3199.7446173998801</v>
      </c>
      <c r="K1167" s="34">
        <f t="shared" si="1160"/>
        <v>2839.4935264230644</v>
      </c>
      <c r="L1167" s="36">
        <f t="shared" si="1217"/>
        <v>130.00812128627732</v>
      </c>
      <c r="M1167" s="34">
        <f t="shared" si="1161"/>
        <v>20.399243190166207</v>
      </c>
      <c r="N1167" s="34">
        <f t="shared" si="1202"/>
        <v>10.541012965475201</v>
      </c>
      <c r="O1167" s="34">
        <f t="shared" si="1162"/>
        <v>9.4970811430771391</v>
      </c>
      <c r="P1167">
        <f t="shared" si="1226"/>
        <v>3.5277076488993995</v>
      </c>
      <c r="Q1167" s="36">
        <f t="shared" si="1163"/>
        <v>7.8492203367831852</v>
      </c>
      <c r="R1167" s="34">
        <f t="shared" si="1164"/>
        <v>3.5531435166961871</v>
      </c>
      <c r="S1167" s="34">
        <f t="shared" si="1165"/>
        <v>4.0812480533748525</v>
      </c>
      <c r="T1167" s="36">
        <f t="shared" si="1204"/>
        <v>3.26189515466006E-13</v>
      </c>
      <c r="U1167" s="36">
        <f t="shared" si="1166"/>
        <v>3446.2876697264596</v>
      </c>
      <c r="V1167" s="36">
        <f t="shared" si="1167"/>
        <v>7.8107020848481462E-4</v>
      </c>
      <c r="W1167" s="68">
        <f t="shared" si="1168"/>
        <v>0.37145177510364946</v>
      </c>
      <c r="X1167">
        <f t="shared" si="1169"/>
        <v>4.368539424381944</v>
      </c>
      <c r="Y1167">
        <f t="shared" si="1170"/>
        <v>5.9191933886892012E-3</v>
      </c>
      <c r="Z1167" s="34">
        <f t="shared" si="1171"/>
        <v>1.8175536138477263E-3</v>
      </c>
      <c r="AA1167" s="36">
        <f t="shared" si="1172"/>
        <v>2.1027499687324572E-3</v>
      </c>
      <c r="AB1167" s="34">
        <f t="shared" si="1173"/>
        <v>2.2083287929023406E-4</v>
      </c>
      <c r="AC1167" s="36">
        <f t="shared" si="1174"/>
        <v>1.4129090601411305E-2</v>
      </c>
      <c r="AD1167" s="34">
        <f t="shared" si="1175"/>
        <v>0</v>
      </c>
      <c r="AE1167">
        <f t="shared" si="1205"/>
        <v>63.980919176631588</v>
      </c>
      <c r="AF1167" s="36">
        <f t="shared" si="1227"/>
        <v>0</v>
      </c>
      <c r="AG1167" s="34">
        <f t="shared" si="1176"/>
        <v>0.22613554390752222</v>
      </c>
      <c r="AH1167">
        <f t="shared" si="1218"/>
        <v>7.4110188185387282E-3</v>
      </c>
      <c r="AI1167" s="29">
        <f t="shared" si="1207"/>
        <v>0.22613554390752222</v>
      </c>
      <c r="AJ1167">
        <f t="shared" si="1208"/>
        <v>0</v>
      </c>
      <c r="AK1167" s="36">
        <f t="shared" si="1228"/>
        <v>1.1809338955676892E-267</v>
      </c>
      <c r="AL1167" s="36">
        <f t="shared" si="1209"/>
        <v>-8.3074689098793467E-6</v>
      </c>
      <c r="AM1167" s="36">
        <f t="shared" si="1210"/>
        <v>-2.1958503568054777E-8</v>
      </c>
      <c r="AN1167" s="37">
        <f t="shared" si="1229"/>
        <v>1.8085785663863109E-267</v>
      </c>
      <c r="AO1167" s="36">
        <f t="shared" si="1230"/>
        <v>1.3703748880209546E-2</v>
      </c>
      <c r="AP1167" s="36">
        <f t="shared" si="1231"/>
        <v>9.9412974226119728E-5</v>
      </c>
      <c r="AQ1167" s="74">
        <f t="shared" si="1177"/>
        <v>4.1598889205216589E-264</v>
      </c>
      <c r="AR1167" s="73">
        <f t="shared" si="1178"/>
        <v>7.844840994172765E-268</v>
      </c>
      <c r="AS1167" s="72">
        <f t="shared" si="1232"/>
        <v>2.5734644596559024E-6</v>
      </c>
      <c r="AT1167" s="37">
        <f t="shared" si="1179"/>
        <v>1.4336173894225667E-260</v>
      </c>
      <c r="AU1167" s="37">
        <f t="shared" si="1180"/>
        <v>2.0279494374963415E-3</v>
      </c>
      <c r="AV1167" s="34">
        <f t="shared" si="1181"/>
        <v>1.0179502859946873E-6</v>
      </c>
      <c r="AW1167" s="34">
        <f t="shared" si="1182"/>
        <v>3.4932118474463286E-2</v>
      </c>
      <c r="AX1167" s="37">
        <f t="shared" si="1183"/>
        <v>0.17583390328311119</v>
      </c>
      <c r="AY1167" s="7">
        <f t="shared" si="1184"/>
        <v>0.58221881481150994</v>
      </c>
      <c r="AZ1167" s="37">
        <f t="shared" si="1185"/>
        <v>0.54728567838676068</v>
      </c>
      <c r="BA1167" s="2">
        <f>BE1167*'mass balance'!$B$17+BF1167*'mass balance'!$C$17+BG1167*'mass balance'!$D$17+BH1167*'mass balance'!$E$17</f>
        <v>6.1237716318020494E-6</v>
      </c>
      <c r="BB1167" s="2">
        <f>BE1167*'mass balance'!$B$18+BF1167*'mass balance'!$C$18+BG1167*'mass balance'!$D$18+BH1167*'mass balance'!$E$18</f>
        <v>6.2179835030605412E-6</v>
      </c>
      <c r="BC1167" s="2">
        <f>BE1167*'mass balance'!$B$19+BF1167*'mass balance'!$C$19+BG1167*'mass balance'!$D$19+BH1167*'mass balance'!$E$19</f>
        <v>-7.7724793788256819E-6</v>
      </c>
      <c r="BD1167" s="2">
        <f>BE1167*'mass balance'!$B$20+BF1167*'mass balance'!$C$20+BG1167*'mass balance'!$D$20+BH1167*'mass balance'!$E$20</f>
        <v>2.8263561377547917E-7</v>
      </c>
      <c r="BE1167" s="2">
        <f>N1167*'mass balance'!$H$11+R1167*'mass balance'!$I$11+S1167*'mass balance'!$J$11</f>
        <v>-2.5097649917798094E-5</v>
      </c>
      <c r="BF1167" s="2">
        <f>N1167*'mass balance'!$H$12+R1167*'mass balance'!$I$12+S1167*'mass balance'!$J$12</f>
        <v>9.8042285583867905E-6</v>
      </c>
      <c r="BG1167" s="2">
        <f>N1167*'mass balance'!$H$13+R1167*'mass balance'!$I$13+S1167*'mass balance'!$J$13</f>
        <v>5.0114161989726908E-6</v>
      </c>
      <c r="BH1167" s="2">
        <f>N1167*'mass balance'!$H$14+R1167*'mass balance'!$I$14+S1167*'mass balance'!$J$14</f>
        <v>2.7450554597591665E-6</v>
      </c>
      <c r="BI1167" s="36">
        <f t="shared" si="1186"/>
        <v>1.984873985993231E-16</v>
      </c>
      <c r="BJ1167" s="36">
        <f t="shared" si="1187"/>
        <v>1.7919468864376528E-19</v>
      </c>
      <c r="BK1167" s="36">
        <f t="shared" si="1188"/>
        <v>4.9357250418708238E-16</v>
      </c>
      <c r="BL1167" s="36">
        <f t="shared" si="1189"/>
        <v>1.8598081705066504E-16</v>
      </c>
      <c r="BM1167" s="36">
        <f t="shared" si="1233"/>
        <v>1.4628067611948859E-13</v>
      </c>
      <c r="BN1167" s="36">
        <f t="shared" ca="1" si="1190"/>
        <v>0.24534958053100697</v>
      </c>
      <c r="BO1167" s="36">
        <f t="shared" ca="1" si="1212"/>
        <v>1</v>
      </c>
      <c r="BP1167" s="36">
        <f t="shared" si="1234"/>
        <v>-1.4628067610898467E-13</v>
      </c>
      <c r="BQ1167" s="36">
        <f t="shared" si="1235"/>
        <v>0.99999999992819344</v>
      </c>
      <c r="BR1167" s="2">
        <f t="shared" si="1224"/>
        <v>-5</v>
      </c>
      <c r="BS1167">
        <v>0</v>
      </c>
      <c r="BT1167" s="37">
        <f t="shared" si="1214"/>
        <v>7.7919105772727461E-3</v>
      </c>
      <c r="BU1167" s="34">
        <f t="shared" si="1192"/>
        <v>-5</v>
      </c>
      <c r="BV1167" s="34">
        <f t="shared" si="1193"/>
        <v>-5</v>
      </c>
      <c r="BW1167" s="34">
        <f t="shared" si="1194"/>
        <v>-5</v>
      </c>
      <c r="BX1167" s="34">
        <f t="shared" si="1195"/>
        <v>-5</v>
      </c>
      <c r="BY1167" s="34">
        <f t="shared" si="1196"/>
        <v>0.85974519866273003</v>
      </c>
      <c r="BZ1167" s="36">
        <f t="shared" si="1215"/>
        <v>7.7724793788256819E-6</v>
      </c>
      <c r="CA1167" s="34">
        <f t="shared" si="1216"/>
        <v>1.4237373432173553E-2</v>
      </c>
    </row>
    <row r="1168" spans="1:79" x14ac:dyDescent="0.2">
      <c r="A1168" s="75">
        <f t="shared" si="1197"/>
        <v>3.1068493150685663</v>
      </c>
      <c r="B1168" s="34">
        <f t="shared" si="1225"/>
        <v>1134.0000000000266</v>
      </c>
      <c r="C1168">
        <f t="shared" si="1199"/>
        <v>15</v>
      </c>
      <c r="D1168" s="35">
        <f t="shared" si="1157"/>
        <v>3000</v>
      </c>
      <c r="E1168" s="27">
        <v>0</v>
      </c>
      <c r="F1168" s="64">
        <f t="shared" si="1200"/>
        <v>0.46593146951268899</v>
      </c>
      <c r="G1168" s="34">
        <v>0</v>
      </c>
      <c r="H1168" s="34">
        <f t="shared" si="1158"/>
        <v>1</v>
      </c>
      <c r="I1168" s="34">
        <f t="shared" si="1201"/>
        <v>6192.2292298236371</v>
      </c>
      <c r="J1168" s="34">
        <f t="shared" si="1159"/>
        <v>3204.2285554794698</v>
      </c>
      <c r="K1168" s="34">
        <f t="shared" si="1160"/>
        <v>2843.4726293429167</v>
      </c>
      <c r="L1168" s="36">
        <f t="shared" si="1217"/>
        <v>130.281495859247</v>
      </c>
      <c r="M1168" s="34">
        <f t="shared" si="1161"/>
        <v>20.399243190166207</v>
      </c>
      <c r="N1168" s="34">
        <f t="shared" si="1202"/>
        <v>10.555784534798677</v>
      </c>
      <c r="O1168" s="34">
        <f t="shared" si="1162"/>
        <v>9.4970811430771391</v>
      </c>
      <c r="P1168">
        <f t="shared" si="1226"/>
        <v>3.5351255360478202</v>
      </c>
      <c r="Q1168" s="36">
        <f t="shared" si="1163"/>
        <v>7.8612152720362785</v>
      </c>
      <c r="R1168" s="34">
        <f t="shared" si="1164"/>
        <v>3.5605797620930124</v>
      </c>
      <c r="S1168" s="34">
        <f t="shared" si="1165"/>
        <v>4.0854579365114274</v>
      </c>
      <c r="T1168" s="36">
        <f t="shared" si="1204"/>
        <v>3.2102239766384424E-13</v>
      </c>
      <c r="U1168" s="36">
        <f t="shared" si="1166"/>
        <v>3446.2876697264601</v>
      </c>
      <c r="V1168" s="36">
        <f t="shared" si="1167"/>
        <v>7.8187589690565502E-4</v>
      </c>
      <c r="W1168" s="68">
        <f t="shared" si="1168"/>
        <v>0.3722328453121343</v>
      </c>
      <c r="X1168">
        <f t="shared" si="1169"/>
        <v>4.3715992627373987</v>
      </c>
      <c r="Y1168">
        <f t="shared" si="1170"/>
        <v>5.9191933886892012E-3</v>
      </c>
      <c r="Z1168" s="34">
        <f t="shared" si="1171"/>
        <v>1.8175536138477263E-3</v>
      </c>
      <c r="AA1168" s="36">
        <f t="shared" si="1172"/>
        <v>2.1005021635047178E-3</v>
      </c>
      <c r="AB1168" s="34">
        <f t="shared" si="1173"/>
        <v>2.2083287929023406E-4</v>
      </c>
      <c r="AC1168" s="36">
        <f t="shared" si="1174"/>
        <v>1.4129090601411305E-2</v>
      </c>
      <c r="AD1168" s="34">
        <f t="shared" si="1175"/>
        <v>0</v>
      </c>
      <c r="AE1168">
        <f t="shared" si="1205"/>
        <v>63.980919176631588</v>
      </c>
      <c r="AF1168" s="36">
        <f t="shared" si="1227"/>
        <v>0</v>
      </c>
      <c r="AG1168" s="34">
        <f t="shared" si="1176"/>
        <v>0.22650270887561941</v>
      </c>
      <c r="AH1168">
        <f t="shared" si="1218"/>
        <v>7.4076328457089724E-3</v>
      </c>
      <c r="AI1168" s="29">
        <f t="shared" si="1207"/>
        <v>0.22650270887561941</v>
      </c>
      <c r="AJ1168">
        <f t="shared" si="1208"/>
        <v>0.22650270887561941</v>
      </c>
      <c r="AK1168" s="36">
        <f t="shared" si="1228"/>
        <v>-7.844840994172765E-268</v>
      </c>
      <c r="AL1168" s="36">
        <f t="shared" si="1209"/>
        <v>-8.3024327668288641E-6</v>
      </c>
      <c r="AM1168" s="36">
        <f t="shared" si="1210"/>
        <v>-2.1953653337159848E-8</v>
      </c>
      <c r="AN1168" s="37">
        <f t="shared" si="1229"/>
        <v>2.989512461954E-267</v>
      </c>
      <c r="AO1168" s="36">
        <f t="shared" si="1230"/>
        <v>1.3695441411299667E-2</v>
      </c>
      <c r="AP1168" s="36">
        <f t="shared" si="1231"/>
        <v>9.9391015722551676E-5</v>
      </c>
      <c r="AQ1168" s="74">
        <f t="shared" si="1177"/>
        <v>6.888660702320413E-264</v>
      </c>
      <c r="AR1168" s="73">
        <f t="shared" si="1178"/>
        <v>1.2975060391078285E-267</v>
      </c>
      <c r="AS1168" s="72">
        <f t="shared" si="1232"/>
        <v>2.5687870494538146E-6</v>
      </c>
      <c r="AT1168" s="37">
        <f t="shared" si="1179"/>
        <v>2.3740306439336321E-260</v>
      </c>
      <c r="AU1168" s="37">
        <f t="shared" si="1180"/>
        <v>2.0275015006419646E-3</v>
      </c>
      <c r="AV1168" s="34">
        <f t="shared" si="1181"/>
        <v>3.2129064178964067E-5</v>
      </c>
      <c r="AW1168" s="34">
        <f t="shared" si="1182"/>
        <v>3.5005571985493214E-2</v>
      </c>
      <c r="AX1168" s="37">
        <f t="shared" si="1183"/>
        <v>0.17620363801774186</v>
      </c>
      <c r="AY1168" s="7">
        <f t="shared" si="1184"/>
        <v>0.58347418437954834</v>
      </c>
      <c r="AZ1168" s="37">
        <f t="shared" si="1185"/>
        <v>0.54843648332987616</v>
      </c>
      <c r="BA1168" s="2">
        <f>BE1168*'mass balance'!$B$17+BF1168*'mass balance'!$C$17+BG1168*'mass balance'!$D$17+BH1168*'mass balance'!$E$17</f>
        <v>6.1366267675312549E-6</v>
      </c>
      <c r="BB1168" s="2">
        <f>BE1168*'mass balance'!$B$18+BF1168*'mass balance'!$C$18+BG1168*'mass balance'!$D$18+BH1168*'mass balance'!$E$18</f>
        <v>6.231036410108659E-6</v>
      </c>
      <c r="BC1168" s="2">
        <f>BE1168*'mass balance'!$B$19+BF1168*'mass balance'!$C$19+BG1168*'mass balance'!$D$19+BH1168*'mass balance'!$E$19</f>
        <v>-7.7887955126358258E-6</v>
      </c>
      <c r="BD1168" s="2">
        <f>BE1168*'mass balance'!$B$20+BF1168*'mass balance'!$C$20+BG1168*'mass balance'!$D$20+BH1168*'mass balance'!$E$20</f>
        <v>2.8322892773221181E-7</v>
      </c>
      <c r="BE1168" s="2">
        <f>N1168*'mass balance'!$H$11+R1168*'mass balance'!$I$11+S1168*'mass balance'!$J$11</f>
        <v>-2.5132820320949229E-5</v>
      </c>
      <c r="BF1168" s="2">
        <f>N1168*'mass balance'!$H$12+R1168*'mass balance'!$I$12+S1168*'mass balance'!$J$12</f>
        <v>9.8143418021630293E-6</v>
      </c>
      <c r="BG1168" s="2">
        <f>N1168*'mass balance'!$H$13+R1168*'mass balance'!$I$13+S1168*'mass balance'!$J$13</f>
        <v>5.0168048899900632E-6</v>
      </c>
      <c r="BH1168" s="2">
        <f>N1168*'mass balance'!$H$14+R1168*'mass balance'!$I$14+S1168*'mass balance'!$J$14</f>
        <v>2.7489022226038217E-6</v>
      </c>
      <c r="BI1168" s="36">
        <f t="shared" si="1186"/>
        <v>1.984873985993231E-16</v>
      </c>
      <c r="BJ1168" s="36">
        <f t="shared" si="1187"/>
        <v>1.7922994652054443E-19</v>
      </c>
      <c r="BK1168" s="36">
        <f t="shared" si="1188"/>
        <v>4.9375169887572616E-16</v>
      </c>
      <c r="BL1168" s="36">
        <f t="shared" si="1189"/>
        <v>1.8609816909922221E-16</v>
      </c>
      <c r="BM1168" s="36">
        <f t="shared" si="1233"/>
        <v>1.4646665693653925E-13</v>
      </c>
      <c r="BN1168" s="36">
        <f t="shared" ca="1" si="1190"/>
        <v>0.97951221533131572</v>
      </c>
      <c r="BO1168" s="36">
        <f t="shared" ca="1" si="1212"/>
        <v>1</v>
      </c>
      <c r="BP1168" s="36">
        <f t="shared" si="1234"/>
        <v>-1.4646665692600055E-13</v>
      </c>
      <c r="BQ1168" s="36">
        <f t="shared" si="1235"/>
        <v>0.99999999992804711</v>
      </c>
      <c r="BR1168" s="2">
        <f t="shared" si="1224"/>
        <v>-5</v>
      </c>
      <c r="BS1168">
        <v>0</v>
      </c>
      <c r="BT1168" s="37">
        <f t="shared" si="1214"/>
        <v>7.8082675014174152E-3</v>
      </c>
      <c r="BU1168" s="34">
        <f t="shared" si="1192"/>
        <v>-5</v>
      </c>
      <c r="BV1168" s="34">
        <f t="shared" si="1193"/>
        <v>-5</v>
      </c>
      <c r="BW1168" s="34">
        <f t="shared" si="1194"/>
        <v>-5</v>
      </c>
      <c r="BX1168" s="34">
        <f t="shared" si="1195"/>
        <v>-5</v>
      </c>
      <c r="BY1168" s="34">
        <f t="shared" si="1196"/>
        <v>0.86094999613752388</v>
      </c>
      <c r="BZ1168" s="36">
        <f t="shared" si="1215"/>
        <v>7.7887955126358258E-6</v>
      </c>
      <c r="CA1168" s="34">
        <f t="shared" si="1216"/>
        <v>1.4237323261225971E-2</v>
      </c>
    </row>
    <row r="1169" spans="1:79" x14ac:dyDescent="0.2">
      <c r="A1169" s="75">
        <f t="shared" si="1197"/>
        <v>3.1095890410959637</v>
      </c>
      <c r="B1169" s="34">
        <f t="shared" si="1225"/>
        <v>1135.0000000000268</v>
      </c>
      <c r="C1169">
        <f t="shared" si="1199"/>
        <v>15</v>
      </c>
      <c r="D1169" s="35">
        <f t="shared" si="1157"/>
        <v>3000</v>
      </c>
      <c r="E1169" s="27">
        <v>0</v>
      </c>
      <c r="F1169" s="64">
        <f t="shared" si="1200"/>
        <v>0.46593146951268899</v>
      </c>
      <c r="G1169" s="34">
        <v>0</v>
      </c>
      <c r="H1169" s="34">
        <f t="shared" si="1158"/>
        <v>1</v>
      </c>
      <c r="I1169" s="34">
        <f t="shared" si="1201"/>
        <v>6192.2292298236371</v>
      </c>
      <c r="J1169" s="34">
        <f t="shared" si="1159"/>
        <v>3208.7139787965893</v>
      </c>
      <c r="K1169" s="34">
        <f t="shared" si="1160"/>
        <v>2847.4530502811904</v>
      </c>
      <c r="L1169" s="36">
        <f t="shared" si="1217"/>
        <v>130.55515242316397</v>
      </c>
      <c r="M1169" s="34">
        <f t="shared" si="1161"/>
        <v>20.399243190166207</v>
      </c>
      <c r="N1169" s="34">
        <f t="shared" si="1202"/>
        <v>10.570560996983907</v>
      </c>
      <c r="O1169" s="34">
        <f t="shared" si="1162"/>
        <v>9.4970811430771391</v>
      </c>
      <c r="P1169">
        <f t="shared" si="1226"/>
        <v>3.5425510748845497</v>
      </c>
      <c r="Q1169" s="36">
        <f t="shared" si="1163"/>
        <v>7.8732162703432689</v>
      </c>
      <c r="R1169" s="34">
        <f t="shared" si="1164"/>
        <v>3.5680236684576507</v>
      </c>
      <c r="S1169" s="34">
        <f t="shared" si="1165"/>
        <v>4.0896660454235114</v>
      </c>
      <c r="T1169" s="36">
        <f t="shared" si="1204"/>
        <v>3.1586258952796722E-13</v>
      </c>
      <c r="U1169" s="36">
        <f t="shared" si="1166"/>
        <v>3446.2876697264605</v>
      </c>
      <c r="V1169" s="36">
        <f t="shared" si="1167"/>
        <v>7.8268124577499641E-4</v>
      </c>
      <c r="W1169" s="68">
        <f t="shared" si="1168"/>
        <v>0.37301472120903995</v>
      </c>
      <c r="X1169">
        <f t="shared" si="1169"/>
        <v>4.3746579733630302</v>
      </c>
      <c r="Y1169">
        <f t="shared" si="1170"/>
        <v>5.9191933886892012E-3</v>
      </c>
      <c r="Z1169" s="34">
        <f t="shared" si="1171"/>
        <v>1.8175536138477263E-3</v>
      </c>
      <c r="AA1169" s="36">
        <f t="shared" si="1172"/>
        <v>2.0982583294249573E-3</v>
      </c>
      <c r="AB1169" s="34">
        <f t="shared" si="1173"/>
        <v>2.2083287929023406E-4</v>
      </c>
      <c r="AC1169" s="36">
        <f t="shared" si="1174"/>
        <v>1.4129090601411305E-2</v>
      </c>
      <c r="AD1169" s="34">
        <f t="shared" si="1175"/>
        <v>0</v>
      </c>
      <c r="AE1169">
        <f t="shared" si="1205"/>
        <v>63.980919176631588</v>
      </c>
      <c r="AF1169" s="36">
        <f t="shared" si="1227"/>
        <v>0</v>
      </c>
      <c r="AG1169" s="34">
        <f t="shared" si="1176"/>
        <v>0.22687005943379637</v>
      </c>
      <c r="AH1169">
        <f t="shared" si="1218"/>
        <v>7.4046017616004878E-3</v>
      </c>
      <c r="AI1169" s="29">
        <f t="shared" si="1207"/>
        <v>0.22687005943379637</v>
      </c>
      <c r="AJ1169">
        <f t="shared" si="1208"/>
        <v>0.45337276830941575</v>
      </c>
      <c r="AK1169" s="36">
        <f t="shared" si="1228"/>
        <v>-1.2975060391078285E-267</v>
      </c>
      <c r="AL1169" s="36">
        <f t="shared" si="1209"/>
        <v>-8.2973996767825048E-6</v>
      </c>
      <c r="AM1169" s="36">
        <f t="shared" si="1210"/>
        <v>-2.1948804177592009E-8</v>
      </c>
      <c r="AN1169" s="37">
        <f t="shared" si="1229"/>
        <v>2.2050283625367233E-267</v>
      </c>
      <c r="AO1169" s="36">
        <f t="shared" si="1230"/>
        <v>1.3687138978532838E-2</v>
      </c>
      <c r="AP1169" s="36">
        <f t="shared" si="1231"/>
        <v>9.9369062069214518E-5</v>
      </c>
      <c r="AQ1169" s="74">
        <f t="shared" si="1177"/>
        <v>5.0902449065212585E-264</v>
      </c>
      <c r="AR1169" s="73">
        <f t="shared" si="1178"/>
        <v>9.5760290420730852E-268</v>
      </c>
      <c r="AS1169" s="72">
        <f t="shared" si="1232"/>
        <v>2.5641181406965841E-6</v>
      </c>
      <c r="AT1169" s="37">
        <f t="shared" si="1179"/>
        <v>1.7542448257232331E-260</v>
      </c>
      <c r="AU1169" s="37">
        <f t="shared" si="1180"/>
        <v>2.0270536627286272E-3</v>
      </c>
      <c r="AV1169" s="34">
        <f t="shared" si="1181"/>
        <v>6.3290684739639581E-5</v>
      </c>
      <c r="AW1169" s="34">
        <f t="shared" si="1182"/>
        <v>3.5079101265183467E-2</v>
      </c>
      <c r="AX1169" s="37">
        <f t="shared" si="1183"/>
        <v>0.17657375414061555</v>
      </c>
      <c r="AY1169" s="7">
        <f t="shared" si="1184"/>
        <v>0.58473086729957857</v>
      </c>
      <c r="AZ1169" s="37">
        <f t="shared" si="1185"/>
        <v>0.54958847534965549</v>
      </c>
      <c r="BA1169" s="2">
        <f>BE1169*'mass balance'!$B$17+BF1169*'mass balance'!$C$17+BG1169*'mass balance'!$D$17+BH1169*'mass balance'!$E$17</f>
        <v>6.1494951886345972E-6</v>
      </c>
      <c r="BB1169" s="2">
        <f>BE1169*'mass balance'!$B$18+BF1169*'mass balance'!$C$18+BG1169*'mass balance'!$D$18+BH1169*'mass balance'!$E$18</f>
        <v>6.2441028069212825E-6</v>
      </c>
      <c r="BC1169" s="2">
        <f>BE1169*'mass balance'!$B$19+BF1169*'mass balance'!$C$19+BG1169*'mass balance'!$D$19+BH1169*'mass balance'!$E$19</f>
        <v>-7.8051285086516035E-6</v>
      </c>
      <c r="BD1169" s="2">
        <f>BE1169*'mass balance'!$B$20+BF1169*'mass balance'!$C$20+BG1169*'mass balance'!$D$20+BH1169*'mass balance'!$E$20</f>
        <v>2.8382285486005824E-7</v>
      </c>
      <c r="BE1169" s="2">
        <f>N1169*'mass balance'!$H$11+R1169*'mass balance'!$I$11+S1169*'mass balance'!$J$11</f>
        <v>-2.5168002373771207E-5</v>
      </c>
      <c r="BF1169" s="2">
        <f>N1169*'mass balance'!$H$12+R1169*'mass balance'!$I$12+S1169*'mass balance'!$J$12</f>
        <v>9.8244507837865645E-6</v>
      </c>
      <c r="BG1169" s="2">
        <f>N1169*'mass balance'!$H$13+R1169*'mass balance'!$I$13+S1169*'mass balance'!$J$13</f>
        <v>5.0221918674185285E-6</v>
      </c>
      <c r="BH1169" s="2">
        <f>N1169*'mass balance'!$H$14+R1169*'mass balance'!$I$14+S1169*'mass balance'!$J$14</f>
        <v>2.7527502596312253E-6</v>
      </c>
      <c r="BI1169" s="36">
        <f t="shared" si="1186"/>
        <v>1.984873985993231E-16</v>
      </c>
      <c r="BJ1169" s="36">
        <f t="shared" si="1187"/>
        <v>1.7926520738460482E-19</v>
      </c>
      <c r="BK1169" s="36">
        <f t="shared" si="1188"/>
        <v>4.9393092882224669E-16</v>
      </c>
      <c r="BL1169" s="36">
        <f t="shared" si="1189"/>
        <v>1.8621556388872233E-16</v>
      </c>
      <c r="BM1169" s="36">
        <f t="shared" si="1233"/>
        <v>1.4665275510563847E-13</v>
      </c>
      <c r="BN1169" s="36">
        <f t="shared" ca="1" si="1190"/>
        <v>0.5463926633875138</v>
      </c>
      <c r="BO1169" s="36">
        <f t="shared" ca="1" si="1212"/>
        <v>1</v>
      </c>
      <c r="BP1169" s="36">
        <f t="shared" si="1234"/>
        <v>-1.4665275509506491E-13</v>
      </c>
      <c r="BQ1169" s="36">
        <f t="shared" si="1235"/>
        <v>0.99999999992790067</v>
      </c>
      <c r="BR1169" s="2">
        <f t="shared" si="1224"/>
        <v>-5</v>
      </c>
      <c r="BS1169">
        <v>0</v>
      </c>
      <c r="BT1169" s="37">
        <f t="shared" si="1214"/>
        <v>7.8246413299232331E-3</v>
      </c>
      <c r="BU1169" s="34">
        <f t="shared" si="1192"/>
        <v>-5</v>
      </c>
      <c r="BV1169" s="34">
        <f t="shared" si="1193"/>
        <v>-5</v>
      </c>
      <c r="BW1169" s="34">
        <f t="shared" si="1194"/>
        <v>-5</v>
      </c>
      <c r="BX1169" s="34">
        <f t="shared" si="1195"/>
        <v>-5</v>
      </c>
      <c r="BY1169" s="34">
        <f t="shared" si="1196"/>
        <v>0.86215519268348972</v>
      </c>
      <c r="BZ1169" s="36">
        <f t="shared" si="1215"/>
        <v>7.8051285086516035E-6</v>
      </c>
      <c r="CA1169" s="34">
        <f t="shared" si="1216"/>
        <v>1.4237273306986818E-2</v>
      </c>
    </row>
    <row r="1170" spans="1:79" x14ac:dyDescent="0.2">
      <c r="A1170" s="75">
        <f t="shared" si="1197"/>
        <v>3.112328767123361</v>
      </c>
      <c r="B1170" s="34">
        <f t="shared" si="1225"/>
        <v>1136.0000000000268</v>
      </c>
      <c r="C1170">
        <f t="shared" si="1199"/>
        <v>15</v>
      </c>
      <c r="D1170" s="35">
        <f t="shared" si="1157"/>
        <v>3000</v>
      </c>
      <c r="E1170" s="27">
        <v>0</v>
      </c>
      <c r="F1170" s="64">
        <f t="shared" si="1200"/>
        <v>0.46593146951268899</v>
      </c>
      <c r="G1170" s="34">
        <v>0</v>
      </c>
      <c r="H1170" s="34">
        <f t="shared" si="1158"/>
        <v>1</v>
      </c>
      <c r="I1170" s="34">
        <f t="shared" si="1201"/>
        <v>6192.2292298236371</v>
      </c>
      <c r="J1170" s="34">
        <f t="shared" si="1159"/>
        <v>3213.2008844841516</v>
      </c>
      <c r="K1170" s="34">
        <f t="shared" si="1160"/>
        <v>2851.4347866935968</v>
      </c>
      <c r="L1170" s="36">
        <f t="shared" si="1217"/>
        <v>130.82909085918524</v>
      </c>
      <c r="M1170" s="34">
        <f t="shared" si="1161"/>
        <v>20.399243190166207</v>
      </c>
      <c r="N1170" s="34">
        <f t="shared" si="1202"/>
        <v>10.585342342585761</v>
      </c>
      <c r="O1170" s="34">
        <f t="shared" si="1162"/>
        <v>9.4970811430771391</v>
      </c>
      <c r="P1170">
        <f t="shared" si="1226"/>
        <v>3.5499842621848394</v>
      </c>
      <c r="Q1170" s="36">
        <f t="shared" si="1163"/>
        <v>7.885223324645307</v>
      </c>
      <c r="R1170" s="34">
        <f t="shared" si="1164"/>
        <v>3.5754752325545498</v>
      </c>
      <c r="S1170" s="34">
        <f t="shared" si="1165"/>
        <v>4.0938723764930742</v>
      </c>
      <c r="T1170" s="36">
        <f t="shared" si="1204"/>
        <v>3.1071007171981946E-13</v>
      </c>
      <c r="U1170" s="36">
        <f t="shared" si="1166"/>
        <v>3446.287669726461</v>
      </c>
      <c r="V1170" s="36">
        <f t="shared" si="1167"/>
        <v>7.834862544004198E-4</v>
      </c>
      <c r="W1170" s="68">
        <f t="shared" si="1168"/>
        <v>0.37379740245481496</v>
      </c>
      <c r="X1170">
        <f t="shared" si="1169"/>
        <v>4.3777155566695907</v>
      </c>
      <c r="Y1170">
        <f t="shared" si="1170"/>
        <v>5.9191933886892012E-3</v>
      </c>
      <c r="Z1170" s="34">
        <f t="shared" si="1171"/>
        <v>1.8175536138477263E-3</v>
      </c>
      <c r="AA1170" s="36">
        <f t="shared" si="1172"/>
        <v>2.096018456134479E-3</v>
      </c>
      <c r="AB1170" s="34">
        <f t="shared" si="1173"/>
        <v>2.2083287929023406E-4</v>
      </c>
      <c r="AC1170" s="36">
        <f t="shared" si="1174"/>
        <v>1.4129090601411305E-2</v>
      </c>
      <c r="AD1170" s="34">
        <f t="shared" si="1175"/>
        <v>0</v>
      </c>
      <c r="AE1170">
        <f t="shared" si="1205"/>
        <v>63.980919176631588</v>
      </c>
      <c r="AF1170" s="36">
        <f t="shared" si="1227"/>
        <v>0</v>
      </c>
      <c r="AG1170" s="34">
        <f t="shared" si="1176"/>
        <v>0.22723759536598176</v>
      </c>
      <c r="AH1170">
        <f t="shared" si="1218"/>
        <v>7.4019076057058597E-3</v>
      </c>
      <c r="AI1170" s="29">
        <f t="shared" si="1207"/>
        <v>0.22723759536598176</v>
      </c>
      <c r="AJ1170">
        <f t="shared" si="1208"/>
        <v>0</v>
      </c>
      <c r="AK1170" s="36">
        <f t="shared" si="1228"/>
        <v>-9.5760290420730852E-268</v>
      </c>
      <c r="AL1170" s="36">
        <f t="shared" si="1209"/>
        <v>-8.2923696378894798E-6</v>
      </c>
      <c r="AM1170" s="36">
        <f t="shared" si="1210"/>
        <v>-2.1943956089114626E-8</v>
      </c>
      <c r="AN1170" s="37">
        <f t="shared" si="1229"/>
        <v>9.0752232342889481E-268</v>
      </c>
      <c r="AO1170" s="36">
        <f t="shared" si="1230"/>
        <v>1.3678841578856056E-2</v>
      </c>
      <c r="AP1170" s="36">
        <f t="shared" si="1231"/>
        <v>9.9347113265036926E-5</v>
      </c>
      <c r="AQ1170" s="74">
        <f t="shared" si="1177"/>
        <v>2.09880401590213E-264</v>
      </c>
      <c r="AR1170" s="73">
        <f t="shared" si="1178"/>
        <v>3.9435817362138138E-268</v>
      </c>
      <c r="AS1170" s="72">
        <f t="shared" si="1232"/>
        <v>2.5594577179323788E-6</v>
      </c>
      <c r="AT1170" s="37">
        <f t="shared" si="1179"/>
        <v>7.2330824011759692E-261</v>
      </c>
      <c r="AU1170" s="37">
        <f t="shared" si="1180"/>
        <v>2.0266059237344755E-3</v>
      </c>
      <c r="AV1170" s="34">
        <f t="shared" si="1181"/>
        <v>1.0166988033124715E-6</v>
      </c>
      <c r="AW1170" s="34">
        <f t="shared" si="1182"/>
        <v>3.515270628160188E-2</v>
      </c>
      <c r="AX1170" s="37">
        <f t="shared" si="1183"/>
        <v>0.17694425149099899</v>
      </c>
      <c r="AY1170" s="7">
        <f t="shared" si="1184"/>
        <v>0.58589537692621907</v>
      </c>
      <c r="AZ1170" s="37">
        <f t="shared" si="1185"/>
        <v>0.55074165394581398</v>
      </c>
      <c r="BA1170" s="2">
        <f>BE1170*'mass balance'!$B$17+BF1170*'mass balance'!$C$17+BG1170*'mass balance'!$D$17+BH1170*'mass balance'!$E$17</f>
        <v>6.1623768895309414E-6</v>
      </c>
      <c r="BB1170" s="2">
        <f>BE1170*'mass balance'!$B$18+BF1170*'mass balance'!$C$18+BG1170*'mass balance'!$D$18+BH1170*'mass balance'!$E$18</f>
        <v>6.2571826878314141E-6</v>
      </c>
      <c r="BC1170" s="2">
        <f>BE1170*'mass balance'!$B$19+BF1170*'mass balance'!$C$19+BG1170*'mass balance'!$D$19+BH1170*'mass balance'!$E$19</f>
        <v>-7.8214783597892716E-6</v>
      </c>
      <c r="BD1170" s="2">
        <f>BE1170*'mass balance'!$B$20+BF1170*'mass balance'!$C$20+BG1170*'mass balance'!$D$20+BH1170*'mass balance'!$E$20</f>
        <v>2.84417394901428E-7</v>
      </c>
      <c r="BE1170" s="2">
        <f>N1170*'mass balance'!$H$11+R1170*'mass balance'!$I$11+S1170*'mass balance'!$J$11</f>
        <v>-2.520319605377562E-5</v>
      </c>
      <c r="BF1170" s="2">
        <f>N1170*'mass balance'!$H$12+R1170*'mass balance'!$I$12+S1170*'mass balance'!$J$12</f>
        <v>9.8345554945659387E-6</v>
      </c>
      <c r="BG1170" s="2">
        <f>N1170*'mass balance'!$H$13+R1170*'mass balance'!$I$13+S1170*'mass balance'!$J$13</f>
        <v>5.0275771267898931E-6</v>
      </c>
      <c r="BH1170" s="2">
        <f>N1170*'mass balance'!$H$14+R1170*'mass balance'!$I$14+S1170*'mass balance'!$J$14</f>
        <v>2.7565995683817083E-6</v>
      </c>
      <c r="BI1170" s="36">
        <f t="shared" si="1186"/>
        <v>1.984873985993231E-16</v>
      </c>
      <c r="BJ1170" s="36">
        <f t="shared" si="1187"/>
        <v>1.7930047123430518E-19</v>
      </c>
      <c r="BK1170" s="36">
        <f t="shared" si="1188"/>
        <v>4.9411019402963129E-16</v>
      </c>
      <c r="BL1170" s="36">
        <f t="shared" si="1189"/>
        <v>1.8633300142651282E-16</v>
      </c>
      <c r="BM1170" s="36">
        <f t="shared" si="1233"/>
        <v>1.4683897066952721E-13</v>
      </c>
      <c r="BN1170" s="36">
        <f t="shared" ca="1" si="1190"/>
        <v>0.74075025597019029</v>
      </c>
      <c r="BO1170" s="36">
        <f t="shared" ca="1" si="1212"/>
        <v>1</v>
      </c>
      <c r="BP1170" s="36">
        <f t="shared" si="1234"/>
        <v>-1.4683897065891868E-13</v>
      </c>
      <c r="BQ1170" s="36">
        <f t="shared" si="1235"/>
        <v>0.99999999992775401</v>
      </c>
      <c r="BR1170" s="2">
        <f t="shared" si="1224"/>
        <v>-5</v>
      </c>
      <c r="BS1170">
        <v>0</v>
      </c>
      <c r="BT1170" s="37">
        <f t="shared" si="1214"/>
        <v>7.8410320556887448E-3</v>
      </c>
      <c r="BU1170" s="34">
        <f t="shared" si="1192"/>
        <v>-5</v>
      </c>
      <c r="BV1170" s="34">
        <f t="shared" si="1193"/>
        <v>-5</v>
      </c>
      <c r="BW1170" s="34">
        <f t="shared" si="1194"/>
        <v>-5</v>
      </c>
      <c r="BX1170" s="34">
        <f t="shared" si="1195"/>
        <v>-5</v>
      </c>
      <c r="BY1170" s="34">
        <f t="shared" si="1196"/>
        <v>0.86336078753026502</v>
      </c>
      <c r="BZ1170" s="36">
        <f t="shared" si="1215"/>
        <v>7.8214783597892716E-6</v>
      </c>
      <c r="CA1170" s="34">
        <f t="shared" si="1216"/>
        <v>1.423722356845775E-2</v>
      </c>
    </row>
    <row r="1171" spans="1:79" x14ac:dyDescent="0.2">
      <c r="A1171" s="75">
        <f t="shared" si="1197"/>
        <v>3.1150684931507584</v>
      </c>
      <c r="B1171" s="34">
        <f t="shared" si="1225"/>
        <v>1137.0000000000268</v>
      </c>
      <c r="C1171">
        <f t="shared" si="1199"/>
        <v>15</v>
      </c>
      <c r="D1171" s="35">
        <f t="shared" si="1157"/>
        <v>3000</v>
      </c>
      <c r="E1171" s="27">
        <v>0</v>
      </c>
      <c r="F1171" s="64">
        <f t="shared" si="1200"/>
        <v>0.46593146951268899</v>
      </c>
      <c r="G1171" s="34">
        <v>0</v>
      </c>
      <c r="H1171" s="34">
        <f t="shared" si="1158"/>
        <v>1</v>
      </c>
      <c r="I1171" s="34">
        <f t="shared" si="1201"/>
        <v>6192.2292298236371</v>
      </c>
      <c r="J1171" s="34">
        <f t="shared" si="1159"/>
        <v>3217.6892696778332</v>
      </c>
      <c r="K1171" s="34">
        <f t="shared" si="1160"/>
        <v>2855.4178360383007</v>
      </c>
      <c r="L1171" s="36">
        <f t="shared" si="1217"/>
        <v>131.10331104822541</v>
      </c>
      <c r="M1171" s="34">
        <f t="shared" si="1161"/>
        <v>20.399243190166207</v>
      </c>
      <c r="N1171" s="34">
        <f t="shared" si="1202"/>
        <v>10.600128562168214</v>
      </c>
      <c r="O1171" s="34">
        <f t="shared" si="1162"/>
        <v>9.4970811430771391</v>
      </c>
      <c r="P1171">
        <f t="shared" si="1226"/>
        <v>3.5574250947173662</v>
      </c>
      <c r="Q1171" s="36">
        <f t="shared" si="1163"/>
        <v>7.8972364278864449</v>
      </c>
      <c r="R1171" s="34">
        <f t="shared" si="1164"/>
        <v>3.582934451141587</v>
      </c>
      <c r="S1171" s="34">
        <f t="shared" si="1165"/>
        <v>4.0980769261114744</v>
      </c>
      <c r="T1171" s="36">
        <f t="shared" si="1204"/>
        <v>3.1049328988688414E-13</v>
      </c>
      <c r="U1171" s="36">
        <f t="shared" si="1166"/>
        <v>3446.2876697264614</v>
      </c>
      <c r="V1171" s="36">
        <f t="shared" si="1167"/>
        <v>7.8429092209130228E-4</v>
      </c>
      <c r="W1171" s="68">
        <f t="shared" si="1168"/>
        <v>0.37458088870921541</v>
      </c>
      <c r="X1171">
        <f t="shared" si="1169"/>
        <v>4.3807720130676984</v>
      </c>
      <c r="Y1171">
        <f t="shared" si="1170"/>
        <v>5.9191933886892012E-3</v>
      </c>
      <c r="Z1171" s="34">
        <f t="shared" si="1171"/>
        <v>1.8175536138477263E-3</v>
      </c>
      <c r="AA1171" s="36">
        <f t="shared" si="1172"/>
        <v>2.0937825333105608E-3</v>
      </c>
      <c r="AB1171" s="34">
        <f t="shared" si="1173"/>
        <v>2.2083287929023406E-4</v>
      </c>
      <c r="AC1171" s="36">
        <f t="shared" si="1174"/>
        <v>1.4129090601411305E-2</v>
      </c>
      <c r="AD1171" s="34">
        <f t="shared" si="1175"/>
        <v>0</v>
      </c>
      <c r="AE1171">
        <f t="shared" si="1205"/>
        <v>63.980919176631588</v>
      </c>
      <c r="AF1171" s="36">
        <f t="shared" si="1227"/>
        <v>0</v>
      </c>
      <c r="AG1171" s="34">
        <f t="shared" si="1176"/>
        <v>0.227605316456193</v>
      </c>
      <c r="AH1171">
        <f t="shared" si="1218"/>
        <v>7.3995333156318122E-3</v>
      </c>
      <c r="AI1171" s="29">
        <f t="shared" si="1207"/>
        <v>0.227605316456193</v>
      </c>
      <c r="AJ1171">
        <f t="shared" si="1208"/>
        <v>0.227605316456193</v>
      </c>
      <c r="AK1171" s="36">
        <f t="shared" si="1228"/>
        <v>-3.9435817362138138E-268</v>
      </c>
      <c r="AL1171" s="36">
        <f t="shared" si="1209"/>
        <v>-8.2873426483001215E-6</v>
      </c>
      <c r="AM1171" s="36">
        <f t="shared" si="1210"/>
        <v>-2.193910907149111E-8</v>
      </c>
      <c r="AN1171" s="37">
        <f t="shared" si="1229"/>
        <v>-5.0080580778413709E-269</v>
      </c>
      <c r="AO1171" s="36">
        <f t="shared" si="1230"/>
        <v>1.3670549209218166E-2</v>
      </c>
      <c r="AP1171" s="36">
        <f t="shared" si="1231"/>
        <v>9.9325169308947818E-5</v>
      </c>
      <c r="AQ1171" s="74">
        <f t="shared" si="1177"/>
        <v>-1.1603099015229247E-265</v>
      </c>
      <c r="AR1171" s="73">
        <f t="shared" si="1178"/>
        <v>-2.1775349920657413E-269</v>
      </c>
      <c r="AS1171" s="72">
        <f t="shared" si="1232"/>
        <v>2.5548057657374486E-6</v>
      </c>
      <c r="AT1171" s="37">
        <f t="shared" si="1179"/>
        <v>-3.9987617066800236E-262</v>
      </c>
      <c r="AU1171" s="37">
        <f t="shared" si="1180"/>
        <v>2.0261582836376595E-3</v>
      </c>
      <c r="AV1171" s="34">
        <f t="shared" si="1181"/>
        <v>3.2279401779003521E-5</v>
      </c>
      <c r="AW1171" s="34">
        <f t="shared" si="1182"/>
        <v>3.52263870027512E-2</v>
      </c>
      <c r="AX1171" s="37">
        <f t="shared" si="1183"/>
        <v>0.17731512990783108</v>
      </c>
      <c r="AY1171" s="7">
        <f t="shared" si="1184"/>
        <v>0.58715468502157664</v>
      </c>
      <c r="AZ1171" s="37">
        <f t="shared" si="1185"/>
        <v>0.55189601861704651</v>
      </c>
      <c r="BA1171" s="2">
        <f>BE1171*'mass balance'!$B$17+BF1171*'mass balance'!$C$17+BG1171*'mass balance'!$D$17+BH1171*'mass balance'!$E$17</f>
        <v>6.175271864627701E-6</v>
      </c>
      <c r="BB1171" s="2">
        <f>BE1171*'mass balance'!$B$18+BF1171*'mass balance'!$C$18+BG1171*'mass balance'!$D$18+BH1171*'mass balance'!$E$18</f>
        <v>6.270276047160439E-6</v>
      </c>
      <c r="BC1171" s="2">
        <f>BE1171*'mass balance'!$B$19+BF1171*'mass balance'!$C$19+BG1171*'mass balance'!$D$19+BH1171*'mass balance'!$E$19</f>
        <v>-7.8378450589505466E-6</v>
      </c>
      <c r="BD1171" s="2">
        <f>BE1171*'mass balance'!$B$20+BF1171*'mass balance'!$C$20+BG1171*'mass balance'!$D$20+BH1171*'mass balance'!$E$20</f>
        <v>2.8501254759820168E-7</v>
      </c>
      <c r="BE1171" s="2">
        <f>N1171*'mass balance'!$H$11+R1171*'mass balance'!$I$11+S1171*'mass balance'!$J$11</f>
        <v>-2.5238401338495746E-5</v>
      </c>
      <c r="BF1171" s="2">
        <f>N1171*'mass balance'!$H$12+R1171*'mass balance'!$I$12+S1171*'mass balance'!$J$12</f>
        <v>9.8446559258322489E-6</v>
      </c>
      <c r="BG1171" s="2">
        <f>N1171*'mass balance'!$H$13+R1171*'mass balance'!$I$13+S1171*'mass balance'!$J$13</f>
        <v>5.0329606636468147E-6</v>
      </c>
      <c r="BH1171" s="2">
        <f>N1171*'mass balance'!$H$14+R1171*'mass balance'!$I$14+S1171*'mass balance'!$J$14</f>
        <v>2.7604501463979719E-6</v>
      </c>
      <c r="BI1171" s="36">
        <f t="shared" si="1186"/>
        <v>1.984873985993231E-16</v>
      </c>
      <c r="BJ1171" s="36">
        <f t="shared" si="1187"/>
        <v>1.7933573806800923E-19</v>
      </c>
      <c r="BK1171" s="36">
        <f t="shared" si="1188"/>
        <v>4.942894945008656E-16</v>
      </c>
      <c r="BL1171" s="36">
        <f t="shared" si="1189"/>
        <v>1.8645048171994161E-16</v>
      </c>
      <c r="BM1171" s="36">
        <f t="shared" si="1233"/>
        <v>1.4702530367095371E-13</v>
      </c>
      <c r="BN1171" s="36">
        <f t="shared" ca="1" si="1190"/>
        <v>0.40983808393517329</v>
      </c>
      <c r="BO1171" s="36">
        <f t="shared" ca="1" si="1212"/>
        <v>1</v>
      </c>
      <c r="BP1171" s="36">
        <f t="shared" si="1234"/>
        <v>-1.4702530366031013E-13</v>
      </c>
      <c r="BQ1171" s="36">
        <f t="shared" si="1235"/>
        <v>0.99999999992760713</v>
      </c>
      <c r="BR1171" s="2">
        <f t="shared" si="1224"/>
        <v>-5</v>
      </c>
      <c r="BS1171">
        <v>0</v>
      </c>
      <c r="BT1171" s="37">
        <f t="shared" si="1214"/>
        <v>7.8574396715979222E-3</v>
      </c>
      <c r="BU1171" s="34">
        <f t="shared" si="1192"/>
        <v>-5</v>
      </c>
      <c r="BV1171" s="34">
        <f t="shared" si="1193"/>
        <v>-5</v>
      </c>
      <c r="BW1171" s="34">
        <f t="shared" si="1194"/>
        <v>-5</v>
      </c>
      <c r="BX1171" s="34">
        <f t="shared" si="1195"/>
        <v>-5</v>
      </c>
      <c r="BY1171" s="34">
        <f t="shared" si="1196"/>
        <v>0.86456677990822928</v>
      </c>
      <c r="BZ1171" s="36">
        <f t="shared" si="1215"/>
        <v>7.8378450589505466E-6</v>
      </c>
      <c r="CA1171" s="34">
        <f t="shared" si="1216"/>
        <v>1.4237174044645714E-2</v>
      </c>
    </row>
    <row r="1172" spans="1:79" x14ac:dyDescent="0.2">
      <c r="A1172" s="75">
        <f t="shared" si="1197"/>
        <v>3.1178082191781558</v>
      </c>
      <c r="B1172" s="34">
        <f t="shared" si="1225"/>
        <v>1138.0000000000268</v>
      </c>
      <c r="C1172">
        <f t="shared" si="1199"/>
        <v>15</v>
      </c>
      <c r="D1172" s="35">
        <f t="shared" si="1157"/>
        <v>3000</v>
      </c>
      <c r="E1172" s="27">
        <v>0</v>
      </c>
      <c r="F1172" s="64">
        <f t="shared" si="1200"/>
        <v>0.46593146951268899</v>
      </c>
      <c r="G1172" s="34">
        <v>0</v>
      </c>
      <c r="H1172" s="34">
        <f t="shared" si="1158"/>
        <v>1</v>
      </c>
      <c r="I1172" s="34">
        <f t="shared" si="1201"/>
        <v>6192.2292298236371</v>
      </c>
      <c r="J1172" s="34">
        <f t="shared" si="1159"/>
        <v>3222.1791315160731</v>
      </c>
      <c r="K1172" s="34">
        <f t="shared" si="1160"/>
        <v>2859.4021957759146</v>
      </c>
      <c r="L1172" s="36">
        <f t="shared" si="1217"/>
        <v>131.37781287095734</v>
      </c>
      <c r="M1172" s="34">
        <f t="shared" si="1161"/>
        <v>20.399243190166207</v>
      </c>
      <c r="N1172" s="34">
        <f t="shared" si="1202"/>
        <v>10.61491964630434</v>
      </c>
      <c r="O1172" s="34">
        <f t="shared" si="1162"/>
        <v>9.4970811430771391</v>
      </c>
      <c r="P1172">
        <f t="shared" si="1226"/>
        <v>3.5648735692442459</v>
      </c>
      <c r="Q1172" s="36">
        <f t="shared" si="1163"/>
        <v>7.9092555730136533</v>
      </c>
      <c r="R1172" s="34">
        <f t="shared" si="1164"/>
        <v>3.5904013209700842</v>
      </c>
      <c r="S1172" s="34">
        <f t="shared" si="1165"/>
        <v>4.1022796906794596</v>
      </c>
      <c r="T1172" s="36">
        <f t="shared" si="1204"/>
        <v>3.0535186006931258E-13</v>
      </c>
      <c r="U1172" s="36">
        <f t="shared" si="1166"/>
        <v>3446.2876697264619</v>
      </c>
      <c r="V1172" s="36">
        <f t="shared" si="1167"/>
        <v>7.8509524815881823E-4</v>
      </c>
      <c r="W1172" s="68">
        <f t="shared" si="1168"/>
        <v>0.37536517963130672</v>
      </c>
      <c r="X1172">
        <f t="shared" si="1169"/>
        <v>4.3838273429678338</v>
      </c>
      <c r="Y1172">
        <f t="shared" si="1170"/>
        <v>5.9191933886892012E-3</v>
      </c>
      <c r="Z1172" s="34">
        <f t="shared" si="1171"/>
        <v>1.8175536138477263E-3</v>
      </c>
      <c r="AA1172" s="36">
        <f t="shared" si="1172"/>
        <v>2.0915505506663109E-3</v>
      </c>
      <c r="AB1172" s="34">
        <f t="shared" si="1173"/>
        <v>2.2083287929023406E-4</v>
      </c>
      <c r="AC1172" s="36">
        <f t="shared" si="1174"/>
        <v>1.4129090601411305E-2</v>
      </c>
      <c r="AD1172" s="34">
        <f t="shared" si="1175"/>
        <v>0</v>
      </c>
      <c r="AE1172">
        <f t="shared" si="1205"/>
        <v>63.980919176631588</v>
      </c>
      <c r="AF1172" s="36">
        <f t="shared" si="1227"/>
        <v>0</v>
      </c>
      <c r="AG1172" s="34">
        <f t="shared" si="1176"/>
        <v>0.22797322248853685</v>
      </c>
      <c r="AH1172">
        <f t="shared" si="1218"/>
        <v>7.3974626821940725E-3</v>
      </c>
      <c r="AI1172" s="29">
        <f t="shared" si="1207"/>
        <v>0.22797322248853685</v>
      </c>
      <c r="AJ1172">
        <f t="shared" si="1208"/>
        <v>0.45557853894472988</v>
      </c>
      <c r="AK1172" s="36">
        <f t="shared" si="1228"/>
        <v>2.1775349920657413E-269</v>
      </c>
      <c r="AL1172" s="36">
        <f t="shared" si="1209"/>
        <v>-8.2823187061658857E-6</v>
      </c>
      <c r="AM1172" s="36">
        <f t="shared" si="1210"/>
        <v>-2.1934263124484936E-8</v>
      </c>
      <c r="AN1172" s="37">
        <f t="shared" si="1229"/>
        <v>-4.4443875439979509E-268</v>
      </c>
      <c r="AO1172" s="36">
        <f t="shared" si="1230"/>
        <v>1.3662261866569866E-2</v>
      </c>
      <c r="AP1172" s="36">
        <f t="shared" si="1231"/>
        <v>9.9303230199876327E-5</v>
      </c>
      <c r="AQ1172" s="74">
        <f t="shared" si="1177"/>
        <v>-1.0315888400486018E-264</v>
      </c>
      <c r="AR1172" s="73">
        <f t="shared" si="1178"/>
        <v>-1.9336148130563707E-268</v>
      </c>
      <c r="AS1172" s="72">
        <f t="shared" si="1232"/>
        <v>2.5501622687160792E-6</v>
      </c>
      <c r="AT1172" s="37">
        <f t="shared" si="1179"/>
        <v>-3.5551518996869577E-261</v>
      </c>
      <c r="AU1172" s="37">
        <f t="shared" si="1180"/>
        <v>2.0257107424163341E-3</v>
      </c>
      <c r="AV1172" s="34">
        <f t="shared" si="1181"/>
        <v>6.3592680683238409E-5</v>
      </c>
      <c r="AW1172" s="34">
        <f t="shared" si="1182"/>
        <v>3.5300143396569193E-2</v>
      </c>
      <c r="AX1172" s="37">
        <f t="shared" si="1183"/>
        <v>0.1776863892297238</v>
      </c>
      <c r="AY1172" s="7">
        <f t="shared" si="1184"/>
        <v>0.58841530493828287</v>
      </c>
      <c r="AZ1172" s="37">
        <f t="shared" si="1185"/>
        <v>0.55305156886103046</v>
      </c>
      <c r="BA1172" s="2">
        <f>BE1172*'mass balance'!$B$17+BF1172*'mass balance'!$C$17+BG1172*'mass balance'!$D$17+BH1172*'mass balance'!$E$17</f>
        <v>6.1881801083208728E-6</v>
      </c>
      <c r="BB1172" s="2">
        <f>BE1172*'mass balance'!$B$18+BF1172*'mass balance'!$C$18+BG1172*'mass balance'!$D$18+BH1172*'mass balance'!$E$18</f>
        <v>6.2833828792181162E-6</v>
      </c>
      <c r="BC1172" s="2">
        <f>BE1172*'mass balance'!$B$19+BF1172*'mass balance'!$C$19+BG1172*'mass balance'!$D$19+BH1172*'mass balance'!$E$19</f>
        <v>-7.8542285990226456E-6</v>
      </c>
      <c r="BD1172" s="2">
        <f>BE1172*'mass balance'!$B$20+BF1172*'mass balance'!$C$20+BG1172*'mass balance'!$D$20+BH1172*'mass balance'!$E$20</f>
        <v>2.8560831269173247E-7</v>
      </c>
      <c r="BE1172" s="2">
        <f>N1172*'mass balance'!$H$11+R1172*'mass balance'!$I$11+S1172*'mass balance'!$J$11</f>
        <v>-2.5273618205486521E-5</v>
      </c>
      <c r="BF1172" s="2">
        <f>N1172*'mass balance'!$H$12+R1172*'mass balance'!$I$12+S1172*'mass balance'!$J$12</f>
        <v>9.8547520689391455E-6</v>
      </c>
      <c r="BG1172" s="2">
        <f>N1172*'mass balance'!$H$13+R1172*'mass balance'!$I$13+S1172*'mass balance'!$J$13</f>
        <v>5.0383424735427524E-6</v>
      </c>
      <c r="BH1172" s="2">
        <f>N1172*'mass balance'!$H$14+R1172*'mass balance'!$I$14+S1172*'mass balance'!$J$14</f>
        <v>2.7643019912250881E-6</v>
      </c>
      <c r="BI1172" s="36">
        <f t="shared" si="1186"/>
        <v>1.984873985993231E-16</v>
      </c>
      <c r="BJ1172" s="36">
        <f t="shared" si="1187"/>
        <v>1.7937100788408474E-19</v>
      </c>
      <c r="BK1172" s="36">
        <f t="shared" si="1188"/>
        <v>4.9446883023893358E-16</v>
      </c>
      <c r="BL1172" s="36">
        <f t="shared" si="1189"/>
        <v>1.8656800477635543E-16</v>
      </c>
      <c r="BM1172" s="36">
        <f t="shared" si="1233"/>
        <v>1.4721175415267365E-13</v>
      </c>
      <c r="BN1172" s="36">
        <f t="shared" ca="1" si="1190"/>
        <v>0.998843590369486</v>
      </c>
      <c r="BO1172" s="36">
        <f t="shared" ca="1" si="1212"/>
        <v>1</v>
      </c>
      <c r="BP1172" s="36">
        <f t="shared" si="1234"/>
        <v>-1.4721175414199492E-13</v>
      </c>
      <c r="BQ1172" s="36">
        <f t="shared" si="1235"/>
        <v>0.99999999992746014</v>
      </c>
      <c r="BR1172" s="2">
        <f t="shared" si="1224"/>
        <v>-5</v>
      </c>
      <c r="BS1172">
        <v>0</v>
      </c>
      <c r="BT1172" s="37">
        <f t="shared" si="1214"/>
        <v>7.8738641705202016E-3</v>
      </c>
      <c r="BU1172" s="34">
        <f t="shared" si="1192"/>
        <v>-5</v>
      </c>
      <c r="BV1172" s="34">
        <f t="shared" si="1193"/>
        <v>-5</v>
      </c>
      <c r="BW1172" s="34">
        <f t="shared" si="1194"/>
        <v>-5</v>
      </c>
      <c r="BX1172" s="34">
        <f t="shared" si="1195"/>
        <v>-5</v>
      </c>
      <c r="BY1172" s="34">
        <f t="shared" si="1196"/>
        <v>0.86577316904850476</v>
      </c>
      <c r="BZ1172" s="36">
        <f t="shared" si="1215"/>
        <v>7.8542285990226456E-6</v>
      </c>
      <c r="CA1172" s="34">
        <f t="shared" si="1216"/>
        <v>1.4237124734562914E-2</v>
      </c>
    </row>
    <row r="1173" spans="1:79" x14ac:dyDescent="0.2">
      <c r="A1173" s="75">
        <f t="shared" si="1197"/>
        <v>3.1205479452055531</v>
      </c>
      <c r="B1173" s="34">
        <f t="shared" si="1225"/>
        <v>1139.0000000000268</v>
      </c>
      <c r="C1173">
        <f t="shared" si="1199"/>
        <v>15</v>
      </c>
      <c r="D1173" s="35">
        <f t="shared" si="1157"/>
        <v>3000</v>
      </c>
      <c r="E1173" s="27">
        <v>0</v>
      </c>
      <c r="F1173" s="64">
        <f t="shared" si="1200"/>
        <v>0.46593146951268899</v>
      </c>
      <c r="G1173" s="34">
        <v>0</v>
      </c>
      <c r="H1173" s="34">
        <f t="shared" si="1158"/>
        <v>1</v>
      </c>
      <c r="I1173" s="34">
        <f t="shared" si="1201"/>
        <v>6192.2292298236371</v>
      </c>
      <c r="J1173" s="34">
        <f t="shared" si="1159"/>
        <v>3226.6704671400694</v>
      </c>
      <c r="K1173" s="34">
        <f t="shared" si="1160"/>
        <v>2863.3878633695035</v>
      </c>
      <c r="L1173" s="36">
        <f t="shared" si="1217"/>
        <v>131.65259620781293</v>
      </c>
      <c r="M1173" s="34">
        <f t="shared" si="1161"/>
        <v>20.399243190166207</v>
      </c>
      <c r="N1173" s="34">
        <f t="shared" si="1202"/>
        <v>10.629715585576305</v>
      </c>
      <c r="O1173" s="34">
        <f t="shared" si="1162"/>
        <v>9.4970811430771391</v>
      </c>
      <c r="P1173">
        <f t="shared" si="1226"/>
        <v>3.5723296825210551</v>
      </c>
      <c r="Q1173" s="36">
        <f t="shared" si="1163"/>
        <v>7.921280752976811</v>
      </c>
      <c r="R1173" s="34">
        <f t="shared" si="1164"/>
        <v>3.5978758387848271</v>
      </c>
      <c r="S1173" s="34">
        <f t="shared" si="1165"/>
        <v>4.1064806666071361</v>
      </c>
      <c r="T1173" s="36">
        <f t="shared" si="1204"/>
        <v>3.0021766901381243E-13</v>
      </c>
      <c r="U1173" s="36">
        <f t="shared" si="1166"/>
        <v>3446.2876697264624</v>
      </c>
      <c r="V1173" s="36">
        <f t="shared" si="1167"/>
        <v>7.8589923191593335E-4</v>
      </c>
      <c r="W1173" s="68">
        <f t="shared" si="1168"/>
        <v>0.37615027487946556</v>
      </c>
      <c r="X1173">
        <f t="shared" si="1169"/>
        <v>4.3868815467803426</v>
      </c>
      <c r="Y1173">
        <f t="shared" si="1170"/>
        <v>5.9191933886892012E-3</v>
      </c>
      <c r="Z1173" s="34">
        <f t="shared" si="1171"/>
        <v>1.8175536138477263E-3</v>
      </c>
      <c r="AA1173" s="36">
        <f t="shared" si="1172"/>
        <v>2.0893224979505031E-3</v>
      </c>
      <c r="AB1173" s="34">
        <f t="shared" si="1173"/>
        <v>2.2083287929023406E-4</v>
      </c>
      <c r="AC1173" s="36">
        <f t="shared" si="1174"/>
        <v>1.4129090601411305E-2</v>
      </c>
      <c r="AD1173" s="34">
        <f t="shared" si="1175"/>
        <v>0</v>
      </c>
      <c r="AE1173">
        <f t="shared" si="1205"/>
        <v>63.980919176631588</v>
      </c>
      <c r="AF1173" s="36">
        <f t="shared" si="1227"/>
        <v>0</v>
      </c>
      <c r="AG1173" s="34">
        <f t="shared" si="1176"/>
        <v>0.2283413132472091</v>
      </c>
      <c r="AH1173">
        <f t="shared" si="1218"/>
        <v>7.3956803067566079E-3</v>
      </c>
      <c r="AI1173" s="29">
        <f t="shared" si="1207"/>
        <v>0.2283413132472091</v>
      </c>
      <c r="AJ1173">
        <f t="shared" si="1208"/>
        <v>0</v>
      </c>
      <c r="AK1173" s="36">
        <f t="shared" si="1228"/>
        <v>1.9336148130563707E-268</v>
      </c>
      <c r="AL1173" s="36">
        <f t="shared" si="1209"/>
        <v>-8.2772978096393493E-6</v>
      </c>
      <c r="AM1173" s="36">
        <f t="shared" si="1210"/>
        <v>-2.1929418247859613E-8</v>
      </c>
      <c r="AN1173" s="37">
        <f t="shared" si="1229"/>
        <v>-4.2266340447913768E-268</v>
      </c>
      <c r="AO1173" s="36">
        <f t="shared" si="1230"/>
        <v>1.3653979547863701E-2</v>
      </c>
      <c r="AP1173" s="36">
        <f t="shared" si="1231"/>
        <v>9.9281295936751843E-5</v>
      </c>
      <c r="AQ1173" s="74">
        <f t="shared" si="1177"/>
        <v>-9.8283232570867173E-265</v>
      </c>
      <c r="AR1173" s="73">
        <f t="shared" si="1178"/>
        <v>-1.8399878150212905E-268</v>
      </c>
      <c r="AS1173" s="72">
        <f t="shared" si="1232"/>
        <v>2.5455272115005356E-6</v>
      </c>
      <c r="AT1173" s="37">
        <f t="shared" si="1179"/>
        <v>-3.3871229254984141E-261</v>
      </c>
      <c r="AU1173" s="37">
        <f t="shared" si="1180"/>
        <v>2.0252633000486611E-3</v>
      </c>
      <c r="AV1173" s="34">
        <f t="shared" si="1181"/>
        <v>1.01584344443381E-6</v>
      </c>
      <c r="AW1173" s="34">
        <f t="shared" si="1182"/>
        <v>3.5373975430928892E-2</v>
      </c>
      <c r="AX1173" s="37">
        <f t="shared" si="1183"/>
        <v>0.1780580292949632</v>
      </c>
      <c r="AY1173" s="7">
        <f t="shared" si="1184"/>
        <v>0.58958329544880217</v>
      </c>
      <c r="AZ1173" s="37">
        <f t="shared" si="1185"/>
        <v>0.55420830417442879</v>
      </c>
      <c r="BA1173" s="2">
        <f>BE1173*'mass balance'!$B$17+BF1173*'mass balance'!$C$17+BG1173*'mass balance'!$D$17+BH1173*'mass balance'!$E$17</f>
        <v>6.2011016149950595E-6</v>
      </c>
      <c r="BB1173" s="2">
        <f>BE1173*'mass balance'!$B$18+BF1173*'mass balance'!$C$18+BG1173*'mass balance'!$D$18+BH1173*'mass balance'!$E$18</f>
        <v>6.296503178302678E-6</v>
      </c>
      <c r="BC1173" s="2">
        <f>BE1173*'mass balance'!$B$19+BF1173*'mass balance'!$C$19+BG1173*'mass balance'!$D$19+BH1173*'mass balance'!$E$19</f>
        <v>-7.8706289728783454E-6</v>
      </c>
      <c r="BD1173" s="2">
        <f>BE1173*'mass balance'!$B$20+BF1173*'mass balance'!$C$20+BG1173*'mass balance'!$D$20+BH1173*'mass balance'!$E$20</f>
        <v>2.8620468992284883E-7</v>
      </c>
      <c r="BE1173" s="2">
        <f>N1173*'mass balance'!$H$11+R1173*'mass balance'!$I$11+S1173*'mass balance'!$J$11</f>
        <v>-2.5308846632324532E-5</v>
      </c>
      <c r="BF1173" s="2">
        <f>N1173*'mass balance'!$H$12+R1173*'mass balance'!$I$12+S1173*'mass balance'!$J$12</f>
        <v>9.8648439152627625E-6</v>
      </c>
      <c r="BG1173" s="2">
        <f>N1173*'mass balance'!$H$13+R1173*'mass balance'!$I$13+S1173*'mass balance'!$J$13</f>
        <v>5.0437225520419681E-6</v>
      </c>
      <c r="BH1173" s="2">
        <f>N1173*'mass balance'!$H$14+R1173*'mass balance'!$I$14+S1173*'mass balance'!$J$14</f>
        <v>2.7681551004104957E-6</v>
      </c>
      <c r="BI1173" s="36">
        <f t="shared" si="1186"/>
        <v>1.984873985993231E-16</v>
      </c>
      <c r="BJ1173" s="36">
        <f t="shared" si="1187"/>
        <v>1.7940628068090412E-19</v>
      </c>
      <c r="BK1173" s="36">
        <f t="shared" si="1188"/>
        <v>4.9464820124681763E-16</v>
      </c>
      <c r="BL1173" s="36">
        <f t="shared" si="1189"/>
        <v>1.8668557060310116E-16</v>
      </c>
      <c r="BM1173" s="36">
        <f t="shared" si="1233"/>
        <v>1.4739832215745002E-13</v>
      </c>
      <c r="BN1173" s="36">
        <f t="shared" ca="1" si="1190"/>
        <v>0.40933517867378366</v>
      </c>
      <c r="BO1173" s="36">
        <f t="shared" ca="1" si="1212"/>
        <v>1</v>
      </c>
      <c r="BP1173" s="36">
        <f t="shared" si="1234"/>
        <v>-1.4739832214673607E-13</v>
      </c>
      <c r="BQ1173" s="36">
        <f t="shared" si="1235"/>
        <v>0.99999999992731292</v>
      </c>
      <c r="BR1173" s="2">
        <f t="shared" si="1224"/>
        <v>-5</v>
      </c>
      <c r="BS1173">
        <v>0</v>
      </c>
      <c r="BT1173" s="37">
        <f t="shared" si="1214"/>
        <v>7.8903055453105417E-3</v>
      </c>
      <c r="BU1173" s="34">
        <f t="shared" si="1192"/>
        <v>-5</v>
      </c>
      <c r="BV1173" s="34">
        <f t="shared" si="1193"/>
        <v>-5</v>
      </c>
      <c r="BW1173" s="34">
        <f t="shared" si="1194"/>
        <v>-5</v>
      </c>
      <c r="BX1173" s="34">
        <f t="shared" si="1195"/>
        <v>-5</v>
      </c>
      <c r="BY1173" s="34">
        <f t="shared" si="1196"/>
        <v>0.86697995418295448</v>
      </c>
      <c r="BZ1173" s="36">
        <f t="shared" si="1215"/>
        <v>7.8706289728783454E-6</v>
      </c>
      <c r="CA1173" s="34">
        <f t="shared" si="1216"/>
        <v>1.4237075637226803E-2</v>
      </c>
    </row>
    <row r="1174" spans="1:79" x14ac:dyDescent="0.2">
      <c r="A1174" s="75">
        <f t="shared" si="1197"/>
        <v>3.1232876712329505</v>
      </c>
      <c r="B1174" s="34">
        <f t="shared" si="1225"/>
        <v>1140.0000000000268</v>
      </c>
      <c r="C1174">
        <f t="shared" si="1199"/>
        <v>15</v>
      </c>
      <c r="D1174" s="35">
        <f t="shared" si="1157"/>
        <v>3000</v>
      </c>
      <c r="E1174" s="27">
        <v>0</v>
      </c>
      <c r="F1174" s="64">
        <f t="shared" si="1200"/>
        <v>0.46593146951268899</v>
      </c>
      <c r="G1174" s="34">
        <v>0</v>
      </c>
      <c r="H1174" s="34">
        <f t="shared" si="1158"/>
        <v>1</v>
      </c>
      <c r="I1174" s="34">
        <f t="shared" si="1201"/>
        <v>6192.2292298236371</v>
      </c>
      <c r="J1174" s="34">
        <f t="shared" si="1159"/>
        <v>3231.1632736937759</v>
      </c>
      <c r="K1174" s="34">
        <f t="shared" si="1160"/>
        <v>2867.3748362845754</v>
      </c>
      <c r="L1174" s="36">
        <f t="shared" si="1217"/>
        <v>131.92766093898351</v>
      </c>
      <c r="M1174" s="34">
        <f t="shared" si="1161"/>
        <v>20.399243190166207</v>
      </c>
      <c r="N1174" s="34">
        <f t="shared" si="1202"/>
        <v>10.644516370575351</v>
      </c>
      <c r="O1174" s="34">
        <f t="shared" si="1162"/>
        <v>9.4970811430771391</v>
      </c>
      <c r="P1174">
        <f t="shared" si="1226"/>
        <v>3.5797934312968422</v>
      </c>
      <c r="Q1174" s="36">
        <f t="shared" si="1163"/>
        <v>7.9333119607287168</v>
      </c>
      <c r="R1174" s="34">
        <f t="shared" si="1164"/>
        <v>3.6053580013240785</v>
      </c>
      <c r="S1174" s="34">
        <f t="shared" si="1165"/>
        <v>4.1106798503139679</v>
      </c>
      <c r="T1174" s="36">
        <f t="shared" si="1204"/>
        <v>2.9509069763316112E-13</v>
      </c>
      <c r="U1174" s="36">
        <f t="shared" si="1166"/>
        <v>3446.2876697264628</v>
      </c>
      <c r="V1174" s="36">
        <f t="shared" si="1167"/>
        <v>7.8670287267740334E-4</v>
      </c>
      <c r="W1174" s="68">
        <f t="shared" si="1168"/>
        <v>0.37693617411138147</v>
      </c>
      <c r="X1174">
        <f t="shared" si="1169"/>
        <v>4.3899346249154334</v>
      </c>
      <c r="Y1174">
        <f t="shared" si="1170"/>
        <v>5.9191933886892012E-3</v>
      </c>
      <c r="Z1174" s="34">
        <f t="shared" si="1171"/>
        <v>1.8175536138477263E-3</v>
      </c>
      <c r="AA1174" s="36">
        <f t="shared" si="1172"/>
        <v>2.0870983649474281E-3</v>
      </c>
      <c r="AB1174" s="34">
        <f t="shared" si="1173"/>
        <v>2.2083287929023406E-4</v>
      </c>
      <c r="AC1174" s="36">
        <f t="shared" si="1174"/>
        <v>1.4129090601411305E-2</v>
      </c>
      <c r="AD1174" s="34">
        <f t="shared" si="1175"/>
        <v>0</v>
      </c>
      <c r="AE1174">
        <f t="shared" si="1205"/>
        <v>63.980919176631588</v>
      </c>
      <c r="AF1174" s="36">
        <f t="shared" si="1227"/>
        <v>0</v>
      </c>
      <c r="AG1174" s="34">
        <f t="shared" si="1176"/>
        <v>0.22870958851649495</v>
      </c>
      <c r="AH1174">
        <f t="shared" si="1218"/>
        <v>7.3941715607046266E-3</v>
      </c>
      <c r="AI1174" s="29">
        <f t="shared" si="1207"/>
        <v>0.22870958851649495</v>
      </c>
      <c r="AJ1174">
        <f t="shared" si="1208"/>
        <v>0.22870958851649495</v>
      </c>
      <c r="AK1174" s="36">
        <f t="shared" si="1228"/>
        <v>1.8399878150212905E-268</v>
      </c>
      <c r="AL1174" s="36">
        <f t="shared" si="1209"/>
        <v>-8.2722799568742042E-6</v>
      </c>
      <c r="AM1174" s="36">
        <f t="shared" si="1210"/>
        <v>-2.1924574441378727E-8</v>
      </c>
      <c r="AN1174" s="37">
        <f t="shared" si="1229"/>
        <v>-2.2930192317350061E-268</v>
      </c>
      <c r="AO1174" s="36">
        <f t="shared" si="1230"/>
        <v>1.3645702250054062E-2</v>
      </c>
      <c r="AP1174" s="36">
        <f t="shared" si="1231"/>
        <v>9.9259366518503989E-5</v>
      </c>
      <c r="AQ1174" s="74">
        <f t="shared" si="1177"/>
        <v>-5.3417376461438633E-265</v>
      </c>
      <c r="AR1174" s="73">
        <f t="shared" si="1178"/>
        <v>-9.9882695817213129E-269</v>
      </c>
      <c r="AS1174" s="72">
        <f t="shared" si="1232"/>
        <v>2.5409005787510174E-6</v>
      </c>
      <c r="AT1174" s="37">
        <f t="shared" si="1179"/>
        <v>-1.8409164584819448E-261</v>
      </c>
      <c r="AU1174" s="37">
        <f t="shared" si="1180"/>
        <v>2.024815956512804E-3</v>
      </c>
      <c r="AV1174" s="34">
        <f t="shared" si="1181"/>
        <v>3.243034405658086E-5</v>
      </c>
      <c r="AW1174" s="34">
        <f t="shared" si="1182"/>
        <v>3.5447883073638671E-2</v>
      </c>
      <c r="AX1174" s="37">
        <f t="shared" si="1183"/>
        <v>0.17843004994150988</v>
      </c>
      <c r="AY1174" s="7">
        <f t="shared" si="1184"/>
        <v>0.59084653747058657</v>
      </c>
      <c r="AZ1174" s="37">
        <f t="shared" si="1185"/>
        <v>0.55536622405289138</v>
      </c>
      <c r="BA1174" s="2">
        <f>BE1174*'mass balance'!$B$17+BF1174*'mass balance'!$C$17+BG1174*'mass balance'!$D$17+BH1174*'mass balance'!$E$17</f>
        <v>6.2140363790235018E-6</v>
      </c>
      <c r="BB1174" s="2">
        <f>BE1174*'mass balance'!$B$18+BF1174*'mass balance'!$C$18+BG1174*'mass balance'!$D$18+BH1174*'mass balance'!$E$18</f>
        <v>6.3096369387007907E-6</v>
      </c>
      <c r="BC1174" s="2">
        <f>BE1174*'mass balance'!$B$19+BF1174*'mass balance'!$C$19+BG1174*'mass balance'!$D$19+BH1174*'mass balance'!$E$19</f>
        <v>-7.8870461733759892E-6</v>
      </c>
      <c r="BD1174" s="2">
        <f>BE1174*'mass balance'!$B$20+BF1174*'mass balance'!$C$20+BG1174*'mass balance'!$D$20+BH1174*'mass balance'!$E$20</f>
        <v>2.8680167903185389E-7</v>
      </c>
      <c r="BE1174" s="2">
        <f>N1174*'mass balance'!$H$11+R1174*'mass balance'!$I$11+S1174*'mass balance'!$J$11</f>
        <v>-2.5344086596607977E-5</v>
      </c>
      <c r="BF1174" s="2">
        <f>N1174*'mass balance'!$H$12+R1174*'mass balance'!$I$12+S1174*'mass balance'!$J$12</f>
        <v>9.874931456201714E-6</v>
      </c>
      <c r="BG1174" s="2">
        <f>N1174*'mass balance'!$H$13+R1174*'mass balance'!$I$13+S1174*'mass balance'!$J$13</f>
        <v>5.0491008947194915E-6</v>
      </c>
      <c r="BH1174" s="2">
        <f>N1174*'mass balance'!$H$14+R1174*'mass balance'!$I$14+S1174*'mass balance'!$J$14</f>
        <v>2.7720094715039974E-6</v>
      </c>
      <c r="BI1174" s="36">
        <f t="shared" si="1186"/>
        <v>1.984873985993231E-16</v>
      </c>
      <c r="BJ1174" s="36">
        <f t="shared" si="1187"/>
        <v>1.7944155645684342E-19</v>
      </c>
      <c r="BK1174" s="36">
        <f t="shared" si="1188"/>
        <v>4.9482760752749854E-16</v>
      </c>
      <c r="BL1174" s="36">
        <f t="shared" si="1189"/>
        <v>1.8680317920752534E-16</v>
      </c>
      <c r="BM1174" s="36">
        <f t="shared" si="1233"/>
        <v>1.4758500772805311E-13</v>
      </c>
      <c r="BN1174" s="36">
        <f t="shared" ca="1" si="1190"/>
        <v>0.134652831152271</v>
      </c>
      <c r="BO1174" s="36">
        <f t="shared" ca="1" si="1212"/>
        <v>1</v>
      </c>
      <c r="BP1174" s="36">
        <f t="shared" si="1234"/>
        <v>-1.4758500771730383E-13</v>
      </c>
      <c r="BQ1174" s="36">
        <f t="shared" si="1235"/>
        <v>0.99999999992716548</v>
      </c>
      <c r="BR1174" s="2">
        <f t="shared" si="1224"/>
        <v>-5</v>
      </c>
      <c r="BS1174">
        <v>0</v>
      </c>
      <c r="BT1174" s="37">
        <f t="shared" si="1214"/>
        <v>7.9067637888094282E-3</v>
      </c>
      <c r="BU1174" s="34">
        <f t="shared" si="1192"/>
        <v>-5</v>
      </c>
      <c r="BV1174" s="34">
        <f t="shared" si="1193"/>
        <v>-5</v>
      </c>
      <c r="BW1174" s="34">
        <f t="shared" si="1194"/>
        <v>-5</v>
      </c>
      <c r="BX1174" s="34">
        <f t="shared" si="1195"/>
        <v>-5</v>
      </c>
      <c r="BY1174" s="34">
        <f t="shared" si="1196"/>
        <v>0.86818713454418217</v>
      </c>
      <c r="BZ1174" s="36">
        <f t="shared" si="1215"/>
        <v>7.8870461733759892E-6</v>
      </c>
      <c r="CA1174" s="34">
        <f t="shared" si="1216"/>
        <v>1.4237026751660022E-2</v>
      </c>
    </row>
    <row r="1175" spans="1:79" x14ac:dyDescent="0.2">
      <c r="A1175" s="75">
        <f t="shared" si="1197"/>
        <v>3.1260273972603478</v>
      </c>
      <c r="B1175" s="34">
        <f t="shared" si="1225"/>
        <v>1141.0000000000271</v>
      </c>
      <c r="C1175">
        <f t="shared" si="1199"/>
        <v>15</v>
      </c>
      <c r="D1175" s="35">
        <f t="shared" si="1157"/>
        <v>3000</v>
      </c>
      <c r="E1175" s="27">
        <v>0</v>
      </c>
      <c r="F1175" s="64">
        <f t="shared" si="1200"/>
        <v>0.46593146951268899</v>
      </c>
      <c r="G1175" s="34">
        <v>0</v>
      </c>
      <c r="H1175" s="34">
        <f t="shared" si="1158"/>
        <v>1</v>
      </c>
      <c r="I1175" s="34">
        <f t="shared" si="1201"/>
        <v>6192.2292298236371</v>
      </c>
      <c r="J1175" s="34">
        <f t="shared" si="1159"/>
        <v>3235.657548323903</v>
      </c>
      <c r="K1175" s="34">
        <f t="shared" si="1160"/>
        <v>2871.3631119890861</v>
      </c>
      <c r="L1175" s="36">
        <f t="shared" si="1217"/>
        <v>132.20300694442059</v>
      </c>
      <c r="M1175" s="34">
        <f t="shared" si="1161"/>
        <v>20.399243190166207</v>
      </c>
      <c r="N1175" s="34">
        <f t="shared" si="1202"/>
        <v>10.659321991901804</v>
      </c>
      <c r="O1175" s="34">
        <f t="shared" si="1162"/>
        <v>9.4970811430771391</v>
      </c>
      <c r="P1175">
        <f t="shared" si="1226"/>
        <v>3.5872648123141513</v>
      </c>
      <c r="Q1175" s="36">
        <f t="shared" si="1163"/>
        <v>7.9453491892250794</v>
      </c>
      <c r="R1175" s="34">
        <f t="shared" si="1164"/>
        <v>3.6128478053196011</v>
      </c>
      <c r="S1175" s="34">
        <f t="shared" si="1165"/>
        <v>4.1148772382287486</v>
      </c>
      <c r="T1175" s="36">
        <f t="shared" si="1204"/>
        <v>2.9488568837921938E-13</v>
      </c>
      <c r="U1175" s="36">
        <f t="shared" si="1166"/>
        <v>3446.2876697264633</v>
      </c>
      <c r="V1175" s="36">
        <f t="shared" si="1167"/>
        <v>7.8750616975976993E-4</v>
      </c>
      <c r="W1175" s="68">
        <f t="shared" si="1168"/>
        <v>0.37772287698405888</v>
      </c>
      <c r="X1175">
        <f t="shared" si="1169"/>
        <v>4.3929865777831818</v>
      </c>
      <c r="Y1175">
        <f t="shared" si="1170"/>
        <v>5.9191933886892012E-3</v>
      </c>
      <c r="Z1175" s="34">
        <f t="shared" si="1171"/>
        <v>1.8175536138477263E-3</v>
      </c>
      <c r="AA1175" s="36">
        <f t="shared" si="1172"/>
        <v>2.0848781414767345E-3</v>
      </c>
      <c r="AB1175" s="34">
        <f t="shared" si="1173"/>
        <v>2.2083287929023406E-4</v>
      </c>
      <c r="AC1175" s="36">
        <f t="shared" si="1174"/>
        <v>1.4129090601411305E-2</v>
      </c>
      <c r="AD1175" s="34">
        <f t="shared" si="1175"/>
        <v>0</v>
      </c>
      <c r="AE1175">
        <f t="shared" si="1205"/>
        <v>63.980919176631588</v>
      </c>
      <c r="AF1175" s="36">
        <f t="shared" si="1227"/>
        <v>0</v>
      </c>
      <c r="AG1175" s="34">
        <f t="shared" si="1176"/>
        <v>0.22907804808076859</v>
      </c>
      <c r="AH1175">
        <f t="shared" si="1218"/>
        <v>7.3929225469430426E-3</v>
      </c>
      <c r="AI1175" s="29">
        <f t="shared" si="1207"/>
        <v>0.22907804808076859</v>
      </c>
      <c r="AJ1175">
        <f t="shared" si="1208"/>
        <v>0.45778763659726351</v>
      </c>
      <c r="AK1175" s="36">
        <f t="shared" si="1228"/>
        <v>9.9882695817213129E-269</v>
      </c>
      <c r="AL1175" s="36">
        <f t="shared" si="1209"/>
        <v>-8.2672651460252704E-6</v>
      </c>
      <c r="AM1175" s="36">
        <f t="shared" si="1210"/>
        <v>-2.1919731704805892E-8</v>
      </c>
      <c r="AN1175" s="37">
        <f t="shared" si="1229"/>
        <v>-4.5303141671371558E-269</v>
      </c>
      <c r="AO1175" s="36">
        <f t="shared" si="1230"/>
        <v>1.3637429970097188E-2</v>
      </c>
      <c r="AP1175" s="36">
        <f t="shared" si="1231"/>
        <v>9.9237441944062616E-5</v>
      </c>
      <c r="AQ1175" s="74">
        <f t="shared" si="1177"/>
        <v>-1.05728786908499E-265</v>
      </c>
      <c r="AR1175" s="73">
        <f t="shared" si="1178"/>
        <v>-1.9745727410812491E-269</v>
      </c>
      <c r="AS1175" s="72">
        <f t="shared" si="1232"/>
        <v>2.5362823551556036E-6</v>
      </c>
      <c r="AT1175" s="37">
        <f t="shared" si="1179"/>
        <v>-3.6437181465790056E-262</v>
      </c>
      <c r="AU1175" s="37">
        <f t="shared" si="1180"/>
        <v>2.0243687117869336E-3</v>
      </c>
      <c r="AV1175" s="34">
        <f t="shared" si="1181"/>
        <v>6.3895490595095023E-5</v>
      </c>
      <c r="AW1175" s="34">
        <f t="shared" si="1182"/>
        <v>3.5521866292442514E-2</v>
      </c>
      <c r="AX1175" s="37">
        <f t="shared" si="1183"/>
        <v>0.17880245100700032</v>
      </c>
      <c r="AY1175" s="7">
        <f t="shared" si="1184"/>
        <v>0.59211108977409665</v>
      </c>
      <c r="AZ1175" s="37">
        <f t="shared" si="1185"/>
        <v>0.55652532799105914</v>
      </c>
      <c r="BA1175" s="2">
        <f>BE1175*'mass balance'!$B$17+BF1175*'mass balance'!$C$17+BG1175*'mass balance'!$D$17+BH1175*'mass balance'!$E$17</f>
        <v>6.2269843947681172E-6</v>
      </c>
      <c r="BB1175" s="2">
        <f>BE1175*'mass balance'!$B$18+BF1175*'mass balance'!$C$18+BG1175*'mass balance'!$D$18+BH1175*'mass balance'!$E$18</f>
        <v>6.3227841546876279E-6</v>
      </c>
      <c r="BC1175" s="2">
        <f>BE1175*'mass balance'!$B$19+BF1175*'mass balance'!$C$19+BG1175*'mass balance'!$D$19+BH1175*'mass balance'!$E$19</f>
        <v>-7.903480193359531E-6</v>
      </c>
      <c r="BD1175" s="2">
        <f>BE1175*'mass balance'!$B$20+BF1175*'mass balance'!$C$20+BG1175*'mass balance'!$D$20+BH1175*'mass balance'!$E$20</f>
        <v>2.8739927975852846E-7</v>
      </c>
      <c r="BE1175" s="2">
        <f>N1175*'mass balance'!$H$11+R1175*'mass balance'!$I$11+S1175*'mass balance'!$J$11</f>
        <v>-2.5379338075956673E-5</v>
      </c>
      <c r="BF1175" s="2">
        <f>N1175*'mass balance'!$H$12+R1175*'mass balance'!$I$12+S1175*'mass balance'!$J$12</f>
        <v>9.8850146831770233E-6</v>
      </c>
      <c r="BG1175" s="2">
        <f>N1175*'mass balance'!$H$13+R1175*'mass balance'!$I$13+S1175*'mass balance'!$J$13</f>
        <v>5.0544774971611282E-6</v>
      </c>
      <c r="BH1175" s="2">
        <f>N1175*'mass balance'!$H$14+R1175*'mass balance'!$I$14+S1175*'mass balance'!$J$14</f>
        <v>2.7758651020577611E-6</v>
      </c>
      <c r="BI1175" s="36">
        <f t="shared" si="1186"/>
        <v>1.984873985993231E-16</v>
      </c>
      <c r="BJ1175" s="36">
        <f t="shared" si="1187"/>
        <v>1.7947683521028447E-19</v>
      </c>
      <c r="BK1175" s="36">
        <f t="shared" si="1188"/>
        <v>4.9500704908395536E-16</v>
      </c>
      <c r="BL1175" s="36">
        <f t="shared" si="1189"/>
        <v>1.8692083059697432E-16</v>
      </c>
      <c r="BM1175" s="36">
        <f t="shared" si="1233"/>
        <v>1.4777181090726065E-13</v>
      </c>
      <c r="BN1175" s="36">
        <f t="shared" ca="1" si="1190"/>
        <v>0.47179582351596616</v>
      </c>
      <c r="BO1175" s="36">
        <f t="shared" ca="1" si="1212"/>
        <v>1</v>
      </c>
      <c r="BP1175" s="36">
        <f t="shared" si="1234"/>
        <v>-1.4777181089647595E-13</v>
      </c>
      <c r="BQ1175" s="36">
        <f t="shared" si="1235"/>
        <v>0.99999999992701794</v>
      </c>
      <c r="BR1175" s="2">
        <f t="shared" si="1224"/>
        <v>-5</v>
      </c>
      <c r="BS1175">
        <v>0</v>
      </c>
      <c r="BT1175" s="37">
        <f t="shared" si="1214"/>
        <v>7.9232388938429293E-3</v>
      </c>
      <c r="BU1175" s="34">
        <f t="shared" si="1192"/>
        <v>-5</v>
      </c>
      <c r="BV1175" s="34">
        <f t="shared" si="1193"/>
        <v>-5</v>
      </c>
      <c r="BW1175" s="34">
        <f t="shared" si="1194"/>
        <v>-5</v>
      </c>
      <c r="BX1175" s="34">
        <f t="shared" si="1195"/>
        <v>-5</v>
      </c>
      <c r="BY1175" s="34">
        <f t="shared" si="1196"/>
        <v>0.86939470936553254</v>
      </c>
      <c r="BZ1175" s="36">
        <f t="shared" si="1215"/>
        <v>7.903480193359531E-6</v>
      </c>
      <c r="CA1175" s="34">
        <f t="shared" si="1216"/>
        <v>1.4236978076890366E-2</v>
      </c>
    </row>
    <row r="1176" spans="1:79" x14ac:dyDescent="0.2">
      <c r="A1176" s="75">
        <f t="shared" si="1197"/>
        <v>3.1287671232877452</v>
      </c>
      <c r="B1176" s="34">
        <f t="shared" si="1225"/>
        <v>1142.0000000000271</v>
      </c>
      <c r="C1176">
        <f t="shared" si="1199"/>
        <v>15</v>
      </c>
      <c r="D1176" s="35">
        <f t="shared" si="1157"/>
        <v>3000</v>
      </c>
      <c r="E1176" s="27">
        <v>0</v>
      </c>
      <c r="F1176" s="64">
        <f t="shared" si="1200"/>
        <v>0.46593146951268899</v>
      </c>
      <c r="G1176" s="34">
        <v>0</v>
      </c>
      <c r="H1176" s="34">
        <f t="shared" si="1158"/>
        <v>1</v>
      </c>
      <c r="I1176" s="34">
        <f t="shared" si="1201"/>
        <v>6192.2292298236371</v>
      </c>
      <c r="J1176" s="34">
        <f t="shared" si="1159"/>
        <v>3240.1532881799144</v>
      </c>
      <c r="K1176" s="34">
        <f t="shared" si="1160"/>
        <v>2875.3526879534325</v>
      </c>
      <c r="L1176" s="36">
        <f t="shared" si="1217"/>
        <v>132.47863410383653</v>
      </c>
      <c r="M1176" s="34">
        <f t="shared" si="1161"/>
        <v>20.399243190166207</v>
      </c>
      <c r="N1176" s="34">
        <f t="shared" si="1202"/>
        <v>10.674132440165055</v>
      </c>
      <c r="O1176" s="34">
        <f t="shared" si="1162"/>
        <v>9.4970811430771391</v>
      </c>
      <c r="P1176">
        <f t="shared" si="1226"/>
        <v>3.5947438223090336</v>
      </c>
      <c r="Q1176" s="36">
        <f t="shared" si="1163"/>
        <v>7.9573924314245428</v>
      </c>
      <c r="R1176" s="34">
        <f t="shared" si="1164"/>
        <v>3.6203452474966697</v>
      </c>
      <c r="S1176" s="34">
        <f t="shared" si="1165"/>
        <v>4.119072826789604</v>
      </c>
      <c r="T1176" s="36">
        <f t="shared" si="1204"/>
        <v>2.8976968853077524E-13</v>
      </c>
      <c r="U1176" s="36">
        <f t="shared" si="1166"/>
        <v>3446.2876697264637</v>
      </c>
      <c r="V1176" s="36">
        <f t="shared" si="1167"/>
        <v>7.8830912248136007E-4</v>
      </c>
      <c r="W1176" s="68">
        <f t="shared" si="1168"/>
        <v>0.37851038315381863</v>
      </c>
      <c r="X1176">
        <f t="shared" si="1169"/>
        <v>4.3960374057935248</v>
      </c>
      <c r="Y1176">
        <f t="shared" si="1170"/>
        <v>5.9191933886892012E-3</v>
      </c>
      <c r="Z1176" s="34">
        <f t="shared" si="1171"/>
        <v>1.8175536138477263E-3</v>
      </c>
      <c r="AA1176" s="36">
        <f t="shared" si="1172"/>
        <v>2.0826618173932837E-3</v>
      </c>
      <c r="AB1176" s="34">
        <f t="shared" si="1173"/>
        <v>2.2083287929023406E-4</v>
      </c>
      <c r="AC1176" s="36">
        <f t="shared" si="1174"/>
        <v>1.4129090601411305E-2</v>
      </c>
      <c r="AD1176" s="34">
        <f t="shared" si="1175"/>
        <v>0</v>
      </c>
      <c r="AE1176">
        <f t="shared" si="1205"/>
        <v>63.980919176631588</v>
      </c>
      <c r="AF1176" s="36">
        <f t="shared" si="1227"/>
        <v>0</v>
      </c>
      <c r="AG1176" s="34">
        <f t="shared" si="1176"/>
        <v>0.22944669172449417</v>
      </c>
      <c r="AH1176">
        <f t="shared" si="1218"/>
        <v>7.3919200633214555E-3</v>
      </c>
      <c r="AI1176" s="29">
        <f t="shared" si="1207"/>
        <v>0.22944669172449417</v>
      </c>
      <c r="AJ1176">
        <f t="shared" si="1208"/>
        <v>0</v>
      </c>
      <c r="AK1176" s="36">
        <f t="shared" si="1228"/>
        <v>1.9745727410812491E-269</v>
      </c>
      <c r="AL1176" s="36">
        <f t="shared" si="1209"/>
        <v>-8.2622533752484776E-6</v>
      </c>
      <c r="AM1176" s="36">
        <f t="shared" si="1210"/>
        <v>-2.191489003790479E-8</v>
      </c>
      <c r="AN1176" s="37">
        <f t="shared" si="1229"/>
        <v>5.4579554145841571E-269</v>
      </c>
      <c r="AO1176" s="36">
        <f t="shared" si="1230"/>
        <v>1.3629162704951162E-2</v>
      </c>
      <c r="AP1176" s="36">
        <f t="shared" si="1231"/>
        <v>9.9215522212357807E-5</v>
      </c>
      <c r="AQ1176" s="74">
        <f t="shared" si="1177"/>
        <v>1.2761008100870843E-265</v>
      </c>
      <c r="AR1176" s="73">
        <f t="shared" si="1178"/>
        <v>2.3803293956790977E-269</v>
      </c>
      <c r="AS1176" s="72">
        <f t="shared" si="1232"/>
        <v>2.5316725254302034E-6</v>
      </c>
      <c r="AT1176" s="37">
        <f t="shared" si="1179"/>
        <v>4.3978104871311154E-262</v>
      </c>
      <c r="AU1176" s="37">
        <f t="shared" si="1180"/>
        <v>2.023921565849224E-3</v>
      </c>
      <c r="AV1176" s="34">
        <f t="shared" si="1181"/>
        <v>1.0153269512263379E-6</v>
      </c>
      <c r="AW1176" s="34">
        <f t="shared" si="1182"/>
        <v>3.5595925055020093E-2</v>
      </c>
      <c r="AX1176" s="37">
        <f t="shared" si="1183"/>
        <v>0.1791752323287473</v>
      </c>
      <c r="AY1176" s="7">
        <f t="shared" si="1184"/>
        <v>0.59328255586453715</v>
      </c>
      <c r="AZ1176" s="37">
        <f t="shared" si="1185"/>
        <v>0.5576856154825659</v>
      </c>
      <c r="BA1176" s="2">
        <f>BE1176*'mass balance'!$B$17+BF1176*'mass balance'!$C$17+BG1176*'mass balance'!$D$17+BH1176*'mass balance'!$E$17</f>
        <v>6.2399456565795084E-6</v>
      </c>
      <c r="BB1176" s="2">
        <f>BE1176*'mass balance'!$B$18+BF1176*'mass balance'!$C$18+BG1176*'mass balance'!$D$18+BH1176*'mass balance'!$E$18</f>
        <v>6.3359448205268902E-6</v>
      </c>
      <c r="BC1176" s="2">
        <f>BE1176*'mass balance'!$B$19+BF1176*'mass balance'!$C$19+BG1176*'mass balance'!$D$19+BH1176*'mass balance'!$E$19</f>
        <v>-7.9199310256586083E-6</v>
      </c>
      <c r="BD1176" s="2">
        <f>BE1176*'mass balance'!$B$20+BF1176*'mass balance'!$C$20+BG1176*'mass balance'!$D$20+BH1176*'mass balance'!$E$20</f>
        <v>2.8799749184213121E-7</v>
      </c>
      <c r="BE1176" s="2">
        <f>N1176*'mass balance'!$H$11+R1176*'mass balance'!$I$11+S1176*'mass balance'!$J$11</f>
        <v>-2.5414601048012035E-5</v>
      </c>
      <c r="BF1176" s="2">
        <f>N1176*'mass balance'!$H$12+R1176*'mass balance'!$I$12+S1176*'mass balance'!$J$12</f>
        <v>9.8950935876321365E-6</v>
      </c>
      <c r="BG1176" s="2">
        <f>N1176*'mass balance'!$H$13+R1176*'mass balance'!$I$13+S1176*'mass balance'!$J$13</f>
        <v>5.0598523549634163E-6</v>
      </c>
      <c r="BH1176" s="2">
        <f>N1176*'mass balance'!$H$14+R1176*'mass balance'!$I$14+S1176*'mass balance'!$J$14</f>
        <v>2.7797219896263159E-6</v>
      </c>
      <c r="BI1176" s="36">
        <f t="shared" si="1186"/>
        <v>1.984873985993231E-16</v>
      </c>
      <c r="BJ1176" s="36">
        <f t="shared" si="1187"/>
        <v>1.7951211693961258E-19</v>
      </c>
      <c r="BK1176" s="36">
        <f t="shared" si="1188"/>
        <v>4.9518652591916564E-16</v>
      </c>
      <c r="BL1176" s="36">
        <f t="shared" si="1189"/>
        <v>1.8703852477879379E-16</v>
      </c>
      <c r="BM1176" s="36">
        <f t="shared" si="1233"/>
        <v>1.4795873173785762E-13</v>
      </c>
      <c r="BN1176" s="36">
        <f t="shared" ca="1" si="1190"/>
        <v>0.28700708837160838</v>
      </c>
      <c r="BO1176" s="36">
        <f t="shared" ca="1" si="1212"/>
        <v>1</v>
      </c>
      <c r="BP1176" s="36">
        <f t="shared" si="1234"/>
        <v>-1.4795873172703742E-13</v>
      </c>
      <c r="BQ1176" s="36">
        <f t="shared" si="1235"/>
        <v>0.99999999992687016</v>
      </c>
      <c r="BR1176" s="2">
        <f t="shared" si="1224"/>
        <v>-5</v>
      </c>
      <c r="BS1176">
        <v>0</v>
      </c>
      <c r="BT1176" s="37">
        <f t="shared" si="1214"/>
        <v>7.9397308532227536E-3</v>
      </c>
      <c r="BU1176" s="34">
        <f t="shared" si="1192"/>
        <v>-5</v>
      </c>
      <c r="BV1176" s="34">
        <f t="shared" si="1193"/>
        <v>-5</v>
      </c>
      <c r="BW1176" s="34">
        <f t="shared" si="1194"/>
        <v>-5</v>
      </c>
      <c r="BX1176" s="34">
        <f t="shared" si="1195"/>
        <v>-5</v>
      </c>
      <c r="BY1176" s="34">
        <f t="shared" si="1196"/>
        <v>0.87060267788108969</v>
      </c>
      <c r="BZ1176" s="36">
        <f t="shared" si="1215"/>
        <v>7.9199310256586083E-6</v>
      </c>
      <c r="CA1176" s="34">
        <f t="shared" si="1216"/>
        <v>1.4236929611950807E-2</v>
      </c>
    </row>
    <row r="1177" spans="1:79" x14ac:dyDescent="0.2">
      <c r="A1177" s="75">
        <f t="shared" si="1197"/>
        <v>3.1315068493151426</v>
      </c>
      <c r="B1177" s="34">
        <f t="shared" si="1225"/>
        <v>1143.0000000000271</v>
      </c>
      <c r="C1177">
        <f t="shared" si="1199"/>
        <v>15</v>
      </c>
      <c r="D1177" s="35">
        <f t="shared" si="1157"/>
        <v>3000</v>
      </c>
      <c r="E1177" s="27">
        <v>0</v>
      </c>
      <c r="F1177" s="64">
        <f t="shared" si="1200"/>
        <v>0.46593146951268899</v>
      </c>
      <c r="G1177" s="34">
        <v>0</v>
      </c>
      <c r="H1177" s="34">
        <f t="shared" si="1158"/>
        <v>1</v>
      </c>
      <c r="I1177" s="34">
        <f t="shared" si="1201"/>
        <v>6192.2292298236371</v>
      </c>
      <c r="J1177" s="34">
        <f t="shared" si="1159"/>
        <v>3244.6504904140206</v>
      </c>
      <c r="K1177" s="34">
        <f t="shared" si="1160"/>
        <v>2879.3435616504516</v>
      </c>
      <c r="L1177" s="36">
        <f t="shared" si="1217"/>
        <v>132.75454229670498</v>
      </c>
      <c r="M1177" s="34">
        <f t="shared" si="1161"/>
        <v>20.399243190166207</v>
      </c>
      <c r="N1177" s="34">
        <f t="shared" si="1202"/>
        <v>10.68894770598355</v>
      </c>
      <c r="O1177" s="34">
        <f t="shared" si="1162"/>
        <v>9.4970811430771391</v>
      </c>
      <c r="P1177">
        <f t="shared" si="1226"/>
        <v>3.6022304580110669</v>
      </c>
      <c r="Q1177" s="36">
        <f t="shared" si="1163"/>
        <v>7.9694416802886545</v>
      </c>
      <c r="R1177" s="34">
        <f t="shared" si="1164"/>
        <v>3.6278503245740894</v>
      </c>
      <c r="S1177" s="34">
        <f t="shared" si="1165"/>
        <v>4.1232666124439517</v>
      </c>
      <c r="T1177" s="36">
        <f t="shared" si="1204"/>
        <v>2.8466085747636752E-13</v>
      </c>
      <c r="U1177" s="36">
        <f t="shared" si="1166"/>
        <v>3446.2876697264642</v>
      </c>
      <c r="V1177" s="36">
        <f t="shared" si="1167"/>
        <v>7.8911173016228101E-4</v>
      </c>
      <c r="W1177" s="68">
        <f t="shared" si="1168"/>
        <v>0.37929869227629998</v>
      </c>
      <c r="X1177">
        <f t="shared" si="1169"/>
        <v>4.3990871093562642</v>
      </c>
      <c r="Y1177">
        <f t="shared" si="1170"/>
        <v>5.9191933886892012E-3</v>
      </c>
      <c r="Z1177" s="34">
        <f t="shared" si="1171"/>
        <v>1.8175536138477263E-3</v>
      </c>
      <c r="AA1177" s="36">
        <f t="shared" si="1172"/>
        <v>2.0804493825869901E-3</v>
      </c>
      <c r="AB1177" s="34">
        <f t="shared" si="1173"/>
        <v>2.2083287929023406E-4</v>
      </c>
      <c r="AC1177" s="36">
        <f t="shared" si="1174"/>
        <v>1.4129090601411305E-2</v>
      </c>
      <c r="AD1177" s="34">
        <f t="shared" si="1175"/>
        <v>0</v>
      </c>
      <c r="AE1177">
        <f t="shared" si="1205"/>
        <v>63.980919176631588</v>
      </c>
      <c r="AF1177" s="36">
        <f t="shared" si="1227"/>
        <v>0</v>
      </c>
      <c r="AG1177" s="34">
        <f t="shared" si="1176"/>
        <v>0.22981551923222462</v>
      </c>
      <c r="AH1177">
        <f t="shared" si="1218"/>
        <v>7.3911515678858342E-3</v>
      </c>
      <c r="AI1177" s="29">
        <f t="shared" si="1207"/>
        <v>0.22981551923222462</v>
      </c>
      <c r="AJ1177">
        <f t="shared" si="1208"/>
        <v>0.22981551923222462</v>
      </c>
      <c r="AK1177" s="36">
        <f t="shared" si="1228"/>
        <v>-2.3803293956790977E-269</v>
      </c>
      <c r="AL1177" s="36">
        <f t="shared" si="1209"/>
        <v>-8.2572446427008802E-6</v>
      </c>
      <c r="AM1177" s="36">
        <f t="shared" si="1210"/>
        <v>-2.1910049440439148E-8</v>
      </c>
      <c r="AN1177" s="37">
        <f t="shared" si="1229"/>
        <v>7.4325281556654068E-269</v>
      </c>
      <c r="AO1177" s="36">
        <f t="shared" si="1230"/>
        <v>1.3620900451575914E-2</v>
      </c>
      <c r="AP1177" s="36">
        <f t="shared" si="1231"/>
        <v>9.91936073223199E-5</v>
      </c>
      <c r="AQ1177" s="74">
        <f t="shared" si="1177"/>
        <v>1.7409313084763684E-265</v>
      </c>
      <c r="AR1177" s="73">
        <f t="shared" si="1178"/>
        <v>3.2434402315965806E-269</v>
      </c>
      <c r="AS1177" s="72">
        <f t="shared" si="1232"/>
        <v>2.5270710743185079E-6</v>
      </c>
      <c r="AT1177" s="37">
        <f t="shared" si="1179"/>
        <v>5.9997501022429278E-262</v>
      </c>
      <c r="AU1177" s="37">
        <f t="shared" si="1180"/>
        <v>2.0234745186778549E-3</v>
      </c>
      <c r="AV1177" s="34">
        <f t="shared" si="1181"/>
        <v>3.2581835816796781E-5</v>
      </c>
      <c r="AW1177" s="34">
        <f t="shared" si="1182"/>
        <v>3.5670059328986967E-2</v>
      </c>
      <c r="AX1177" s="37">
        <f t="shared" si="1183"/>
        <v>0.17954839374374099</v>
      </c>
      <c r="AY1177" s="7">
        <f t="shared" si="1184"/>
        <v>0.59454972718484467</v>
      </c>
      <c r="AZ1177" s="37">
        <f t="shared" si="1185"/>
        <v>0.55884708602004096</v>
      </c>
      <c r="BA1177" s="2">
        <f>BE1177*'mass balance'!$B$17+BF1177*'mass balance'!$C$17+BG1177*'mass balance'!$D$17+BH1177*'mass balance'!$E$17</f>
        <v>6.2529201587970177E-6</v>
      </c>
      <c r="BB1177" s="2">
        <f>BE1177*'mass balance'!$B$18+BF1177*'mass balance'!$C$18+BG1177*'mass balance'!$D$18+BH1177*'mass balance'!$E$18</f>
        <v>6.3491189304708137E-6</v>
      </c>
      <c r="BC1177" s="2">
        <f>BE1177*'mass balance'!$B$19+BF1177*'mass balance'!$C$19+BG1177*'mass balance'!$D$19+BH1177*'mass balance'!$E$19</f>
        <v>-7.9363986630885199E-6</v>
      </c>
      <c r="BD1177" s="2">
        <f>BE1177*'mass balance'!$B$20+BF1177*'mass balance'!$C$20+BG1177*'mass balance'!$D$20+BH1177*'mass balance'!$E$20</f>
        <v>2.8859631502140061E-7</v>
      </c>
      <c r="BE1177" s="2">
        <f>N1177*'mass balance'!$H$11+R1177*'mass balance'!$I$11+S1177*'mass balance'!$J$11</f>
        <v>-2.544987549043702E-5</v>
      </c>
      <c r="BF1177" s="2">
        <f>N1177*'mass balance'!$H$12+R1177*'mass balance'!$I$12+S1177*'mass balance'!$J$12</f>
        <v>9.9051681610328171E-6</v>
      </c>
      <c r="BG1177" s="2">
        <f>N1177*'mass balance'!$H$13+R1177*'mass balance'!$I$13+S1177*'mass balance'!$J$13</f>
        <v>5.0652254637336347E-6</v>
      </c>
      <c r="BH1177" s="2">
        <f>N1177*'mass balance'!$H$14+R1177*'mass balance'!$I$14+S1177*'mass balance'!$J$14</f>
        <v>2.7835801317665491E-6</v>
      </c>
      <c r="BI1177" s="36">
        <f t="shared" si="1186"/>
        <v>1.984873985993231E-16</v>
      </c>
      <c r="BJ1177" s="36">
        <f t="shared" si="1187"/>
        <v>1.7954740164321727E-19</v>
      </c>
      <c r="BK1177" s="36">
        <f t="shared" si="1188"/>
        <v>4.9536603803610526E-16</v>
      </c>
      <c r="BL1177" s="36">
        <f t="shared" si="1189"/>
        <v>1.8715626176032926E-16</v>
      </c>
      <c r="BM1177" s="36">
        <f t="shared" si="1233"/>
        <v>1.481457702626364E-13</v>
      </c>
      <c r="BN1177" s="36">
        <f t="shared" ca="1" si="1190"/>
        <v>0.28398977893097155</v>
      </c>
      <c r="BO1177" s="36">
        <f t="shared" ca="1" si="1212"/>
        <v>1</v>
      </c>
      <c r="BP1177" s="36">
        <f t="shared" si="1234"/>
        <v>-1.4814577025178059E-13</v>
      </c>
      <c r="BQ1177" s="36">
        <f t="shared" si="1235"/>
        <v>0.99999999992672217</v>
      </c>
      <c r="BR1177" s="2">
        <f t="shared" si="1224"/>
        <v>-5</v>
      </c>
      <c r="BS1177">
        <v>0</v>
      </c>
      <c r="BT1177" s="37">
        <f t="shared" si="1214"/>
        <v>7.9562396597462424E-3</v>
      </c>
      <c r="BU1177" s="34">
        <f t="shared" si="1192"/>
        <v>-5</v>
      </c>
      <c r="BV1177" s="34">
        <f t="shared" si="1193"/>
        <v>-5</v>
      </c>
      <c r="BW1177" s="34">
        <f t="shared" si="1194"/>
        <v>-5</v>
      </c>
      <c r="BX1177" s="34">
        <f t="shared" si="1195"/>
        <v>-5</v>
      </c>
      <c r="BY1177" s="34">
        <f t="shared" si="1196"/>
        <v>0.87181103932567594</v>
      </c>
      <c r="BZ1177" s="36">
        <f t="shared" si="1215"/>
        <v>7.9363986630885199E-6</v>
      </c>
      <c r="CA1177" s="34">
        <f t="shared" si="1216"/>
        <v>1.4236881355879381E-2</v>
      </c>
    </row>
    <row r="1178" spans="1:79" x14ac:dyDescent="0.2">
      <c r="A1178" s="75">
        <f t="shared" si="1197"/>
        <v>3.1342465753425399</v>
      </c>
      <c r="B1178" s="34">
        <f t="shared" si="1225"/>
        <v>1144.0000000000271</v>
      </c>
      <c r="C1178">
        <f t="shared" si="1199"/>
        <v>15</v>
      </c>
      <c r="D1178" s="35">
        <f t="shared" si="1157"/>
        <v>3000</v>
      </c>
      <c r="E1178" s="27">
        <v>0</v>
      </c>
      <c r="F1178" s="64">
        <f t="shared" si="1200"/>
        <v>0.46593146951268899</v>
      </c>
      <c r="G1178" s="34">
        <v>0</v>
      </c>
      <c r="H1178" s="34">
        <f t="shared" si="1158"/>
        <v>1</v>
      </c>
      <c r="I1178" s="34">
        <f t="shared" si="1201"/>
        <v>6192.2292298236371</v>
      </c>
      <c r="J1178" s="34">
        <f t="shared" si="1159"/>
        <v>3249.1491521811845</v>
      </c>
      <c r="K1178" s="34">
        <f t="shared" si="1160"/>
        <v>2883.3357305554218</v>
      </c>
      <c r="L1178" s="36">
        <f t="shared" si="1217"/>
        <v>133.03073140226178</v>
      </c>
      <c r="M1178" s="34">
        <f t="shared" si="1161"/>
        <v>20.399243190166207</v>
      </c>
      <c r="N1178" s="34">
        <f t="shared" si="1202"/>
        <v>10.703767779984799</v>
      </c>
      <c r="O1178" s="34">
        <f t="shared" si="1162"/>
        <v>9.4970811430771391</v>
      </c>
      <c r="P1178">
        <f t="shared" si="1226"/>
        <v>3.6097247161433721</v>
      </c>
      <c r="Q1178" s="36">
        <f t="shared" si="1163"/>
        <v>7.9814969287818993</v>
      </c>
      <c r="R1178" s="34">
        <f t="shared" si="1164"/>
        <v>3.6353630332642135</v>
      </c>
      <c r="S1178" s="34">
        <f t="shared" si="1165"/>
        <v>4.1274585916485131</v>
      </c>
      <c r="T1178" s="36">
        <f t="shared" si="1204"/>
        <v>2.7955917637594659E-13</v>
      </c>
      <c r="U1178" s="36">
        <f t="shared" si="1166"/>
        <v>3446.2876697264646</v>
      </c>
      <c r="V1178" s="36">
        <f t="shared" si="1167"/>
        <v>7.8991399212441848E-4</v>
      </c>
      <c r="W1178" s="68">
        <f t="shared" si="1168"/>
        <v>0.38008780400646225</v>
      </c>
      <c r="X1178">
        <f t="shared" si="1169"/>
        <v>4.4021356888810672</v>
      </c>
      <c r="Y1178">
        <f t="shared" si="1170"/>
        <v>5.9191933886892012E-3</v>
      </c>
      <c r="Z1178" s="34">
        <f t="shared" si="1171"/>
        <v>1.8175536138477263E-3</v>
      </c>
      <c r="AA1178" s="36">
        <f t="shared" si="1172"/>
        <v>2.0782408269826736E-3</v>
      </c>
      <c r="AB1178" s="34">
        <f t="shared" si="1173"/>
        <v>2.2083287929023406E-4</v>
      </c>
      <c r="AC1178" s="36">
        <f t="shared" si="1174"/>
        <v>1.4129090601411305E-2</v>
      </c>
      <c r="AD1178" s="34">
        <f t="shared" si="1175"/>
        <v>0</v>
      </c>
      <c r="AE1178">
        <f t="shared" si="1205"/>
        <v>63.980919176631588</v>
      </c>
      <c r="AF1178" s="36">
        <f t="shared" si="1227"/>
        <v>0</v>
      </c>
      <c r="AG1178" s="34">
        <f t="shared" si="1176"/>
        <v>0.23018453038860284</v>
      </c>
      <c r="AH1178">
        <f t="shared" si="1218"/>
        <v>7.3906051458697553E-3</v>
      </c>
      <c r="AI1178" s="29">
        <f t="shared" si="1207"/>
        <v>0.23018453038860284</v>
      </c>
      <c r="AJ1178">
        <f t="shared" si="1208"/>
        <v>0.46000004962082747</v>
      </c>
      <c r="AK1178" s="36">
        <f t="shared" si="1228"/>
        <v>-3.2434402315965806E-269</v>
      </c>
      <c r="AL1178" s="36">
        <f t="shared" si="1209"/>
        <v>-8.2522389465406442E-6</v>
      </c>
      <c r="AM1178" s="36">
        <f t="shared" si="1210"/>
        <v>-2.1905209912172749E-8</v>
      </c>
      <c r="AN1178" s="37">
        <f t="shared" si="1229"/>
        <v>5.0521987599863088E-269</v>
      </c>
      <c r="AO1178" s="36">
        <f t="shared" si="1230"/>
        <v>1.3612643206933213E-2</v>
      </c>
      <c r="AP1178" s="36">
        <f t="shared" si="1231"/>
        <v>9.9171697272879466E-5</v>
      </c>
      <c r="AQ1178" s="74">
        <f t="shared" si="1177"/>
        <v>1.1855382547404771E-265</v>
      </c>
      <c r="AR1178" s="73">
        <f t="shared" si="1178"/>
        <v>2.2060331026641401E-269</v>
      </c>
      <c r="AS1178" s="72">
        <f t="shared" si="1232"/>
        <v>2.5224779865919337E-6</v>
      </c>
      <c r="AT1178" s="37">
        <f t="shared" si="1179"/>
        <v>4.0857058693011792E-262</v>
      </c>
      <c r="AU1178" s="37">
        <f t="shared" si="1180"/>
        <v>2.0230275702510111E-3</v>
      </c>
      <c r="AV1178" s="34">
        <f t="shared" si="1181"/>
        <v>6.4199061200713008E-5</v>
      </c>
      <c r="AW1178" s="34">
        <f t="shared" si="1182"/>
        <v>3.5744269081894799E-2</v>
      </c>
      <c r="AX1178" s="37">
        <f t="shared" si="1183"/>
        <v>0.17992193508864965</v>
      </c>
      <c r="AY1178" s="7">
        <f t="shared" si="1184"/>
        <v>0.59581820723820733</v>
      </c>
      <c r="AZ1178" s="37">
        <f t="shared" si="1185"/>
        <v>0.56000973909511187</v>
      </c>
      <c r="BA1178" s="2">
        <f>BE1178*'mass balance'!$B$17+BF1178*'mass balance'!$C$17+BG1178*'mass balance'!$D$17+BH1178*'mass balance'!$E$17</f>
        <v>6.2659078957487305E-6</v>
      </c>
      <c r="BB1178" s="2">
        <f>BE1178*'mass balance'!$B$18+BF1178*'mass balance'!$C$18+BG1178*'mass balance'!$D$18+BH1178*'mass balance'!$E$18</f>
        <v>6.3623064787602519E-6</v>
      </c>
      <c r="BC1178" s="2">
        <f>BE1178*'mass balance'!$B$19+BF1178*'mass balance'!$C$19+BG1178*'mass balance'!$D$19+BH1178*'mass balance'!$E$19</f>
        <v>-7.9528830984503158E-6</v>
      </c>
      <c r="BD1178" s="2">
        <f>BE1178*'mass balance'!$B$20+BF1178*'mass balance'!$C$20+BG1178*'mass balance'!$D$20+BH1178*'mass balance'!$E$20</f>
        <v>2.8919574903455694E-7</v>
      </c>
      <c r="BE1178" s="2">
        <f>N1178*'mass balance'!$H$11+R1178*'mass balance'!$I$11+S1178*'mass balance'!$J$11</f>
        <v>-2.5485161380916186E-5</v>
      </c>
      <c r="BF1178" s="2">
        <f>N1178*'mass balance'!$H$12+R1178*'mass balance'!$I$12+S1178*'mass balance'!$J$12</f>
        <v>9.9152383948671802E-6</v>
      </c>
      <c r="BG1178" s="2">
        <f>N1178*'mass balance'!$H$13+R1178*'mass balance'!$I$13+S1178*'mass balance'!$J$13</f>
        <v>5.070596819089781E-6</v>
      </c>
      <c r="BH1178" s="2">
        <f>N1178*'mass balance'!$H$14+R1178*'mass balance'!$I$14+S1178*'mass balance'!$J$14</f>
        <v>2.7874395260377076E-6</v>
      </c>
      <c r="BI1178" s="36">
        <f t="shared" si="1186"/>
        <v>1.984873985993231E-16</v>
      </c>
      <c r="BJ1178" s="36">
        <f t="shared" si="1187"/>
        <v>1.7958268931949311E-19</v>
      </c>
      <c r="BK1178" s="36">
        <f t="shared" si="1188"/>
        <v>4.9554558543774852E-16</v>
      </c>
      <c r="BL1178" s="36">
        <f t="shared" si="1189"/>
        <v>1.8727404154892607E-16</v>
      </c>
      <c r="BM1178" s="36">
        <f t="shared" si="1233"/>
        <v>1.4833292652439674E-13</v>
      </c>
      <c r="BN1178" s="36">
        <f t="shared" ca="1" si="1190"/>
        <v>0.24850784110740676</v>
      </c>
      <c r="BO1178" s="36">
        <f t="shared" ca="1" si="1212"/>
        <v>1</v>
      </c>
      <c r="BP1178" s="36">
        <f t="shared" si="1234"/>
        <v>-1.4833292651350526E-13</v>
      </c>
      <c r="BQ1178" s="36">
        <f t="shared" si="1235"/>
        <v>0.99999999992657407</v>
      </c>
      <c r="BR1178" s="2">
        <f t="shared" si="1224"/>
        <v>-5</v>
      </c>
      <c r="BS1178">
        <v>0</v>
      </c>
      <c r="BT1178" s="37">
        <f t="shared" si="1214"/>
        <v>7.9727653061964412E-3</v>
      </c>
      <c r="BU1178" s="34">
        <f t="shared" si="1192"/>
        <v>-5</v>
      </c>
      <c r="BV1178" s="34">
        <f t="shared" si="1193"/>
        <v>-5</v>
      </c>
      <c r="BW1178" s="34">
        <f t="shared" si="1194"/>
        <v>-5</v>
      </c>
      <c r="BX1178" s="34">
        <f t="shared" si="1195"/>
        <v>-5</v>
      </c>
      <c r="BY1178" s="34">
        <f t="shared" si="1196"/>
        <v>0.87301979293485288</v>
      </c>
      <c r="BZ1178" s="36">
        <f t="shared" si="1215"/>
        <v>7.9528830984503158E-6</v>
      </c>
      <c r="CA1178" s="34">
        <f t="shared" si="1216"/>
        <v>1.4236833307719224E-2</v>
      </c>
    </row>
    <row r="1179" spans="1:79" x14ac:dyDescent="0.2">
      <c r="A1179" s="75">
        <f t="shared" si="1197"/>
        <v>3.1369863013699373</v>
      </c>
      <c r="B1179" s="34">
        <f t="shared" si="1225"/>
        <v>1145.0000000000271</v>
      </c>
      <c r="C1179">
        <f t="shared" si="1199"/>
        <v>15</v>
      </c>
      <c r="D1179" s="35">
        <f t="shared" si="1157"/>
        <v>3000</v>
      </c>
      <c r="E1179" s="27">
        <v>0</v>
      </c>
      <c r="F1179" s="64">
        <f t="shared" si="1200"/>
        <v>0.46593146951268899</v>
      </c>
      <c r="G1179" s="34">
        <v>0</v>
      </c>
      <c r="H1179" s="34">
        <f t="shared" si="1158"/>
        <v>1</v>
      </c>
      <c r="I1179" s="34">
        <f t="shared" si="1201"/>
        <v>6192.2292298236371</v>
      </c>
      <c r="J1179" s="34">
        <f t="shared" si="1159"/>
        <v>3253.6492706391123</v>
      </c>
      <c r="K1179" s="34">
        <f t="shared" si="1160"/>
        <v>2887.329192146055</v>
      </c>
      <c r="L1179" s="36">
        <f t="shared" si="1217"/>
        <v>133.30720129950532</v>
      </c>
      <c r="M1179" s="34">
        <f t="shared" si="1161"/>
        <v>20.399243190166207</v>
      </c>
      <c r="N1179" s="34">
        <f t="shared" si="1202"/>
        <v>10.718592652805349</v>
      </c>
      <c r="O1179" s="34">
        <f t="shared" si="1162"/>
        <v>9.4970811430771391</v>
      </c>
      <c r="P1179">
        <f t="shared" si="1226"/>
        <v>3.6172265934226298</v>
      </c>
      <c r="Q1179" s="36">
        <f t="shared" si="1163"/>
        <v>7.9935581698716831</v>
      </c>
      <c r="R1179" s="34">
        <f t="shared" si="1164"/>
        <v>3.6428833702729593</v>
      </c>
      <c r="S1179" s="34">
        <f t="shared" si="1165"/>
        <v>4.1316487608692807</v>
      </c>
      <c r="T1179" s="36">
        <f t="shared" si="1204"/>
        <v>2.7936578049830895E-13</v>
      </c>
      <c r="U1179" s="36">
        <f t="shared" si="1166"/>
        <v>3446.2876697264651</v>
      </c>
      <c r="V1179" s="36">
        <f t="shared" si="1167"/>
        <v>7.9071590769143373E-4</v>
      </c>
      <c r="W1179" s="68">
        <f t="shared" si="1168"/>
        <v>0.38087771799858666</v>
      </c>
      <c r="X1179">
        <f t="shared" si="1169"/>
        <v>4.4051831447774639</v>
      </c>
      <c r="Y1179">
        <f t="shared" si="1170"/>
        <v>5.9191933886892012E-3</v>
      </c>
      <c r="Z1179" s="34">
        <f t="shared" si="1171"/>
        <v>1.8175536138477263E-3</v>
      </c>
      <c r="AA1179" s="36">
        <f t="shared" si="1172"/>
        <v>2.076036140539909E-3</v>
      </c>
      <c r="AB1179" s="34">
        <f t="shared" si="1173"/>
        <v>2.2083287929023406E-4</v>
      </c>
      <c r="AC1179" s="36">
        <f t="shared" si="1174"/>
        <v>1.4129090601411305E-2</v>
      </c>
      <c r="AD1179" s="34">
        <f t="shared" si="1175"/>
        <v>0</v>
      </c>
      <c r="AE1179">
        <f t="shared" si="1205"/>
        <v>63.980919176631588</v>
      </c>
      <c r="AF1179" s="36">
        <f t="shared" si="1227"/>
        <v>0</v>
      </c>
      <c r="AG1179" s="34">
        <f t="shared" si="1176"/>
        <v>0.23055372497836113</v>
      </c>
      <c r="AH1179">
        <f t="shared" si="1218"/>
        <v>7.3902694783345435E-3</v>
      </c>
      <c r="AI1179" s="29">
        <f t="shared" si="1207"/>
        <v>0.23055372497836113</v>
      </c>
      <c r="AJ1179">
        <f t="shared" si="1208"/>
        <v>0</v>
      </c>
      <c r="AK1179" s="36">
        <f t="shared" si="1228"/>
        <v>-2.2060331026641401E-269</v>
      </c>
      <c r="AL1179" s="36">
        <f t="shared" si="1209"/>
        <v>-8.247236284927055E-6</v>
      </c>
      <c r="AM1179" s="36">
        <f t="shared" si="1210"/>
        <v>-2.1900371452869424E-8</v>
      </c>
      <c r="AN1179" s="37">
        <f t="shared" si="1229"/>
        <v>1.8087585283897282E-269</v>
      </c>
      <c r="AO1179" s="36">
        <f t="shared" si="1230"/>
        <v>1.3604390967986673E-2</v>
      </c>
      <c r="AP1179" s="36">
        <f t="shared" si="1231"/>
        <v>9.9149792062967293E-5</v>
      </c>
      <c r="AQ1179" s="74">
        <f t="shared" si="1177"/>
        <v>4.2521228950136141E-266</v>
      </c>
      <c r="AR1179" s="73">
        <f t="shared" si="1178"/>
        <v>7.9026809769085224E-270</v>
      </c>
      <c r="AS1179" s="72">
        <f t="shared" si="1232"/>
        <v>2.5178932470495796E-6</v>
      </c>
      <c r="AT1179" s="37">
        <f t="shared" si="1179"/>
        <v>1.4654038703247165E-262</v>
      </c>
      <c r="AU1179" s="37">
        <f t="shared" si="1180"/>
        <v>2.0225807205468808E-3</v>
      </c>
      <c r="AV1179" s="34">
        <f t="shared" si="1181"/>
        <v>1.0151002329436527E-6</v>
      </c>
      <c r="AW1179" s="34">
        <f t="shared" si="1182"/>
        <v>3.5818554281231443E-2</v>
      </c>
      <c r="AX1179" s="37">
        <f t="shared" si="1183"/>
        <v>0.18029585619982061</v>
      </c>
      <c r="AY1179" s="7">
        <f t="shared" si="1184"/>
        <v>0.59699314357987177</v>
      </c>
      <c r="AZ1179" s="37">
        <f t="shared" si="1185"/>
        <v>0.5611735741984073</v>
      </c>
      <c r="BA1179" s="2">
        <f>BE1179*'mass balance'!$B$17+BF1179*'mass balance'!$C$17+BG1179*'mass balance'!$D$17+BH1179*'mass balance'!$E$17</f>
        <v>6.278908861751541E-6</v>
      </c>
      <c r="BB1179" s="2">
        <f>BE1179*'mass balance'!$B$18+BF1179*'mass balance'!$C$18+BG1179*'mass balance'!$D$18+BH1179*'mass balance'!$E$18</f>
        <v>6.3755074596246439E-6</v>
      </c>
      <c r="BC1179" s="2">
        <f>BE1179*'mass balance'!$B$19+BF1179*'mass balance'!$C$19+BG1179*'mass balance'!$D$19+BH1179*'mass balance'!$E$19</f>
        <v>-7.9693843245308023E-6</v>
      </c>
      <c r="BD1179" s="2">
        <f>BE1179*'mass balance'!$B$20+BF1179*'mass balance'!$C$20+BG1179*'mass balance'!$D$20+BH1179*'mass balance'!$E$20</f>
        <v>2.8979579361930205E-7</v>
      </c>
      <c r="BE1179" s="2">
        <f>N1179*'mass balance'!$H$11+R1179*'mass balance'!$I$11+S1179*'mass balance'!$J$11</f>
        <v>-2.5520458697155589E-5</v>
      </c>
      <c r="BF1179" s="2">
        <f>N1179*'mass balance'!$H$12+R1179*'mass balance'!$I$12+S1179*'mass balance'!$J$12</f>
        <v>9.9253042806456127E-6</v>
      </c>
      <c r="BG1179" s="2">
        <f>N1179*'mass balance'!$H$13+R1179*'mass balance'!$I$13+S1179*'mass balance'!$J$13</f>
        <v>5.0759664166605319E-6</v>
      </c>
      <c r="BH1179" s="2">
        <f>N1179*'mass balance'!$H$14+R1179*'mass balance'!$I$14+S1179*'mass balance'!$J$14</f>
        <v>2.7913001700013924E-6</v>
      </c>
      <c r="BI1179" s="36">
        <f t="shared" si="1186"/>
        <v>1.984873985993231E-16</v>
      </c>
      <c r="BJ1179" s="36">
        <f t="shared" si="1187"/>
        <v>1.7961797996683732E-19</v>
      </c>
      <c r="BK1179" s="36">
        <f t="shared" si="1188"/>
        <v>4.9572516812706805E-16</v>
      </c>
      <c r="BL1179" s="36">
        <f t="shared" si="1189"/>
        <v>1.87391864151929E-16</v>
      </c>
      <c r="BM1179" s="36">
        <f t="shared" si="1233"/>
        <v>1.4852020056594567E-13</v>
      </c>
      <c r="BN1179" s="36">
        <f t="shared" ca="1" si="1190"/>
        <v>6.3713771370037975E-2</v>
      </c>
      <c r="BO1179" s="36">
        <f t="shared" ca="1" si="1212"/>
        <v>1</v>
      </c>
      <c r="BP1179" s="36">
        <f t="shared" si="1234"/>
        <v>-1.485202005550184E-13</v>
      </c>
      <c r="BQ1179" s="36">
        <f t="shared" si="1235"/>
        <v>0.99999999992642574</v>
      </c>
      <c r="BR1179" s="2">
        <f t="shared" si="1224"/>
        <v>-5</v>
      </c>
      <c r="BS1179">
        <v>0</v>
      </c>
      <c r="BT1179" s="37">
        <f t="shared" si="1214"/>
        <v>7.9893077853421292E-3</v>
      </c>
      <c r="BU1179" s="34">
        <f t="shared" si="1192"/>
        <v>-5</v>
      </c>
      <c r="BV1179" s="34">
        <f t="shared" si="1193"/>
        <v>-5</v>
      </c>
      <c r="BW1179" s="34">
        <f t="shared" si="1194"/>
        <v>-5</v>
      </c>
      <c r="BX1179" s="34">
        <f t="shared" si="1195"/>
        <v>-5</v>
      </c>
      <c r="BY1179" s="34">
        <f t="shared" si="1196"/>
        <v>0.87422893794491963</v>
      </c>
      <c r="BZ1179" s="36">
        <f t="shared" si="1215"/>
        <v>7.9693843245308023E-6</v>
      </c>
      <c r="CA1179" s="34">
        <f t="shared" si="1216"/>
        <v>1.4236785466518506E-2</v>
      </c>
    </row>
    <row r="1180" spans="1:79" x14ac:dyDescent="0.2">
      <c r="A1180" s="75">
        <f t="shared" si="1197"/>
        <v>3.1397260273973346</v>
      </c>
      <c r="B1180" s="34">
        <f t="shared" si="1225"/>
        <v>1146.0000000000271</v>
      </c>
      <c r="C1180">
        <f t="shared" si="1199"/>
        <v>15</v>
      </c>
      <c r="D1180" s="35">
        <f t="shared" si="1157"/>
        <v>3000</v>
      </c>
      <c r="E1180" s="27">
        <v>0</v>
      </c>
      <c r="F1180" s="64">
        <f t="shared" si="1200"/>
        <v>0.46593146951268899</v>
      </c>
      <c r="G1180" s="34">
        <v>0</v>
      </c>
      <c r="H1180" s="34">
        <f t="shared" si="1158"/>
        <v>1</v>
      </c>
      <c r="I1180" s="34">
        <f t="shared" si="1201"/>
        <v>6192.2292298236371</v>
      </c>
      <c r="J1180" s="34">
        <f t="shared" si="1159"/>
        <v>3258.1508429482537</v>
      </c>
      <c r="K1180" s="34">
        <f t="shared" si="1160"/>
        <v>2891.3239439024996</v>
      </c>
      <c r="L1180" s="36">
        <f t="shared" si="1217"/>
        <v>133.58395186719733</v>
      </c>
      <c r="M1180" s="34">
        <f t="shared" si="1161"/>
        <v>20.399243190166207</v>
      </c>
      <c r="N1180" s="34">
        <f t="shared" si="1202"/>
        <v>10.733422315090786</v>
      </c>
      <c r="O1180" s="34">
        <f t="shared" si="1162"/>
        <v>9.4970811430771391</v>
      </c>
      <c r="P1180">
        <f t="shared" si="1226"/>
        <v>3.6247360865590972</v>
      </c>
      <c r="Q1180" s="36">
        <f t="shared" si="1163"/>
        <v>8.0056253965283428</v>
      </c>
      <c r="R1180" s="34">
        <f t="shared" si="1164"/>
        <v>3.6504113322998246</v>
      </c>
      <c r="S1180" s="34">
        <f t="shared" si="1165"/>
        <v>4.1358371165815129</v>
      </c>
      <c r="T1180" s="36">
        <f t="shared" si="1204"/>
        <v>2.7427495607442489E-13</v>
      </c>
      <c r="U1180" s="36">
        <f t="shared" si="1166"/>
        <v>3446.2876697264655</v>
      </c>
      <c r="V1180" s="36">
        <f t="shared" si="1167"/>
        <v>7.9151747618876078E-4</v>
      </c>
      <c r="W1180" s="68">
        <f t="shared" si="1168"/>
        <v>0.38166843390627808</v>
      </c>
      <c r="X1180">
        <f t="shared" si="1169"/>
        <v>4.4082294774548494</v>
      </c>
      <c r="Y1180">
        <f t="shared" si="1170"/>
        <v>5.9191933886892012E-3</v>
      </c>
      <c r="Z1180" s="34">
        <f t="shared" si="1171"/>
        <v>1.8175536138477263E-3</v>
      </c>
      <c r="AA1180" s="36">
        <f t="shared" si="1172"/>
        <v>2.0738353132528759E-3</v>
      </c>
      <c r="AB1180" s="34">
        <f t="shared" si="1173"/>
        <v>2.2083287929023406E-4</v>
      </c>
      <c r="AC1180" s="36">
        <f t="shared" si="1174"/>
        <v>1.4129090601411305E-2</v>
      </c>
      <c r="AD1180" s="34">
        <f t="shared" si="1175"/>
        <v>0</v>
      </c>
      <c r="AE1180">
        <f t="shared" si="1205"/>
        <v>63.980919176631588</v>
      </c>
      <c r="AF1180" s="36">
        <f t="shared" si="1227"/>
        <v>0</v>
      </c>
      <c r="AG1180" s="34">
        <f t="shared" si="1176"/>
        <v>0.2309231027863215</v>
      </c>
      <c r="AH1180">
        <f t="shared" si="1218"/>
        <v>7.3901338123781857E-3</v>
      </c>
      <c r="AI1180" s="29">
        <f t="shared" si="1207"/>
        <v>0.2309231027863215</v>
      </c>
      <c r="AJ1180">
        <f t="shared" si="1208"/>
        <v>0.2309231027863215</v>
      </c>
      <c r="AK1180" s="36">
        <f t="shared" si="1228"/>
        <v>-7.9026809769085224E-270</v>
      </c>
      <c r="AL1180" s="36">
        <f t="shared" si="1209"/>
        <v>-8.2422366560205147E-6</v>
      </c>
      <c r="AM1180" s="36">
        <f t="shared" si="1210"/>
        <v>-2.1895534062293063E-8</v>
      </c>
      <c r="AN1180" s="37">
        <f t="shared" si="1229"/>
        <v>-3.9727457427441197E-270</v>
      </c>
      <c r="AO1180" s="36">
        <f t="shared" si="1230"/>
        <v>1.3596143731701746E-2</v>
      </c>
      <c r="AP1180" s="36">
        <f t="shared" si="1231"/>
        <v>9.9127891691514424E-5</v>
      </c>
      <c r="AQ1180" s="74">
        <f t="shared" si="1177"/>
        <v>-9.3563413718049096E-267</v>
      </c>
      <c r="AR1180" s="73">
        <f t="shared" si="1178"/>
        <v>-1.736788326343732E-270</v>
      </c>
      <c r="AS1180" s="72">
        <f t="shared" si="1232"/>
        <v>2.5133168405181705E-6</v>
      </c>
      <c r="AT1180" s="37">
        <f t="shared" si="1179"/>
        <v>-3.2244643903403177E-263</v>
      </c>
      <c r="AU1180" s="37">
        <f t="shared" si="1180"/>
        <v>2.0221339695436591E-3</v>
      </c>
      <c r="AV1180" s="34">
        <f t="shared" si="1181"/>
        <v>3.273382962476392E-5</v>
      </c>
      <c r="AW1180" s="34">
        <f t="shared" si="1182"/>
        <v>3.5892914894421174E-2</v>
      </c>
      <c r="AX1180" s="37">
        <f t="shared" si="1183"/>
        <v>0.18067015691328106</v>
      </c>
      <c r="AY1180" s="7">
        <f t="shared" si="1184"/>
        <v>0.59826423954360508</v>
      </c>
      <c r="AZ1180" s="37">
        <f t="shared" si="1185"/>
        <v>0.56233859081955917</v>
      </c>
      <c r="BA1180" s="2">
        <f>BE1180*'mass balance'!$B$17+BF1180*'mass balance'!$C$17+BG1180*'mass balance'!$D$17+BH1180*'mass balance'!$E$17</f>
        <v>6.2919230511111355E-6</v>
      </c>
      <c r="BB1180" s="2">
        <f>BE1180*'mass balance'!$B$18+BF1180*'mass balance'!$C$18+BG1180*'mass balance'!$D$18+BH1180*'mass balance'!$E$18</f>
        <v>6.3887218672820791E-6</v>
      </c>
      <c r="BC1180" s="2">
        <f>BE1180*'mass balance'!$B$19+BF1180*'mass balance'!$C$19+BG1180*'mass balance'!$D$19+BH1180*'mass balance'!$E$19</f>
        <v>-7.985902334102598E-6</v>
      </c>
      <c r="BD1180" s="2">
        <f>BE1180*'mass balance'!$B$20+BF1180*'mass balance'!$C$20+BG1180*'mass balance'!$D$20+BH1180*'mass balance'!$E$20</f>
        <v>2.9039644851282174E-7</v>
      </c>
      <c r="BE1180" s="2">
        <f>N1180*'mass balance'!$H$11+R1180*'mass balance'!$I$11+S1180*'mass balance'!$J$11</f>
        <v>-2.5555767416882823E-5</v>
      </c>
      <c r="BF1180" s="2">
        <f>N1180*'mass balance'!$H$12+R1180*'mass balance'!$I$12+S1180*'mass balance'!$J$12</f>
        <v>9.9353658099007617E-6</v>
      </c>
      <c r="BG1180" s="2">
        <f>N1180*'mass balance'!$H$13+R1180*'mass balance'!$I$13+S1180*'mass balance'!$J$13</f>
        <v>5.0813342520852565E-6</v>
      </c>
      <c r="BH1180" s="2">
        <f>N1180*'mass balance'!$H$14+R1180*'mass balance'!$I$14+S1180*'mass balance'!$J$14</f>
        <v>2.7951620612215587E-6</v>
      </c>
      <c r="BI1180" s="36">
        <f t="shared" si="1186"/>
        <v>1.984873985993231E-16</v>
      </c>
      <c r="BJ1180" s="36">
        <f t="shared" si="1187"/>
        <v>1.7965327358365427E-19</v>
      </c>
      <c r="BK1180" s="36">
        <f t="shared" si="1188"/>
        <v>4.9590478610703489E-16</v>
      </c>
      <c r="BL1180" s="36">
        <f t="shared" si="1189"/>
        <v>1.8750972957668246E-16</v>
      </c>
      <c r="BM1180" s="36">
        <f t="shared" si="1233"/>
        <v>1.487075924300976E-13</v>
      </c>
      <c r="BN1180" s="36">
        <f t="shared" ca="1" si="1190"/>
        <v>0.52926747653686035</v>
      </c>
      <c r="BO1180" s="36">
        <f t="shared" ca="1" si="1212"/>
        <v>1</v>
      </c>
      <c r="BP1180" s="36">
        <f t="shared" si="1234"/>
        <v>-1.4870759241913445E-13</v>
      </c>
      <c r="BQ1180" s="36">
        <f t="shared" si="1235"/>
        <v>0.99999999992627719</v>
      </c>
      <c r="BR1180" s="2">
        <f t="shared" si="1224"/>
        <v>-5</v>
      </c>
      <c r="BS1180">
        <v>0</v>
      </c>
      <c r="BT1180" s="37">
        <f t="shared" si="1214"/>
        <v>8.0058670899378539E-3</v>
      </c>
      <c r="BU1180" s="34">
        <f t="shared" si="1192"/>
        <v>-5</v>
      </c>
      <c r="BV1180" s="34">
        <f t="shared" si="1193"/>
        <v>-5</v>
      </c>
      <c r="BW1180" s="34">
        <f t="shared" si="1194"/>
        <v>-5</v>
      </c>
      <c r="BX1180" s="34">
        <f t="shared" si="1195"/>
        <v>-5</v>
      </c>
      <c r="BY1180" s="34">
        <f t="shared" si="1196"/>
        <v>0.87543847359291227</v>
      </c>
      <c r="BZ1180" s="36">
        <f t="shared" si="1215"/>
        <v>7.985902334102598E-6</v>
      </c>
      <c r="CA1180" s="34">
        <f t="shared" si="1216"/>
        <v>1.4236737831330417E-2</v>
      </c>
    </row>
    <row r="1181" spans="1:79" x14ac:dyDescent="0.2">
      <c r="A1181" s="75">
        <f t="shared" si="1197"/>
        <v>3.142465753424732</v>
      </c>
      <c r="B1181" s="34">
        <f t="shared" si="1225"/>
        <v>1147.0000000000273</v>
      </c>
      <c r="C1181">
        <f t="shared" si="1199"/>
        <v>15</v>
      </c>
      <c r="D1181" s="35">
        <f t="shared" si="1157"/>
        <v>3000</v>
      </c>
      <c r="E1181" s="27">
        <v>0</v>
      </c>
      <c r="F1181" s="64">
        <f t="shared" si="1200"/>
        <v>0.46593146951268899</v>
      </c>
      <c r="G1181" s="34">
        <v>0</v>
      </c>
      <c r="H1181" s="34">
        <f t="shared" si="1158"/>
        <v>1</v>
      </c>
      <c r="I1181" s="34">
        <f t="shared" si="1201"/>
        <v>6192.2292298236371</v>
      </c>
      <c r="J1181" s="34">
        <f t="shared" si="1159"/>
        <v>3262.6538662718021</v>
      </c>
      <c r="K1181" s="34">
        <f t="shared" si="1160"/>
        <v>2895.3199833073377</v>
      </c>
      <c r="L1181" s="36">
        <f t="shared" si="1217"/>
        <v>133.86098298386341</v>
      </c>
      <c r="M1181" s="34">
        <f t="shared" si="1161"/>
        <v>20.399243190166207</v>
      </c>
      <c r="N1181" s="34">
        <f t="shared" si="1202"/>
        <v>10.748256757495732</v>
      </c>
      <c r="O1181" s="34">
        <f t="shared" si="1162"/>
        <v>9.4970811430771391</v>
      </c>
      <c r="P1181">
        <f t="shared" si="1226"/>
        <v>3.6322531922566252</v>
      </c>
      <c r="Q1181" s="36">
        <f t="shared" si="1163"/>
        <v>8.017698601725149</v>
      </c>
      <c r="R1181" s="34">
        <f t="shared" si="1164"/>
        <v>3.6579469160379063</v>
      </c>
      <c r="S1181" s="34">
        <f t="shared" si="1165"/>
        <v>4.1400236552697169</v>
      </c>
      <c r="T1181" s="36">
        <f t="shared" si="1204"/>
        <v>2.6919123139707269E-13</v>
      </c>
      <c r="U1181" s="36">
        <f t="shared" si="1166"/>
        <v>3446.287669726466</v>
      </c>
      <c r="V1181" s="36">
        <f t="shared" si="1167"/>
        <v>7.9231869694360317E-4</v>
      </c>
      <c r="W1181" s="68">
        <f t="shared" si="1168"/>
        <v>0.38245995138246686</v>
      </c>
      <c r="X1181">
        <f t="shared" si="1169"/>
        <v>4.4112746873224822</v>
      </c>
      <c r="Y1181">
        <f t="shared" si="1170"/>
        <v>5.9191933886892012E-3</v>
      </c>
      <c r="Z1181" s="34">
        <f t="shared" si="1171"/>
        <v>1.8175536138477263E-3</v>
      </c>
      <c r="AA1181" s="36">
        <f t="shared" si="1172"/>
        <v>2.0716383351502081E-3</v>
      </c>
      <c r="AB1181" s="34">
        <f t="shared" si="1173"/>
        <v>2.2083287929023406E-4</v>
      </c>
      <c r="AC1181" s="36">
        <f t="shared" si="1174"/>
        <v>1.4129090601411305E-2</v>
      </c>
      <c r="AD1181" s="34">
        <f t="shared" si="1175"/>
        <v>0</v>
      </c>
      <c r="AE1181">
        <f t="shared" si="1205"/>
        <v>63.980919176631588</v>
      </c>
      <c r="AF1181" s="36">
        <f t="shared" si="1227"/>
        <v>0</v>
      </c>
      <c r="AG1181" s="34">
        <f t="shared" si="1176"/>
        <v>0.23129266359739573</v>
      </c>
      <c r="AH1181">
        <f t="shared" si="1218"/>
        <v>7.3901879328334974E-3</v>
      </c>
      <c r="AI1181" s="29">
        <f t="shared" si="1207"/>
        <v>0.23129266359739573</v>
      </c>
      <c r="AJ1181">
        <f t="shared" si="1208"/>
        <v>0.4622157663837172</v>
      </c>
      <c r="AK1181" s="36">
        <f t="shared" si="1228"/>
        <v>1.736788326343732E-270</v>
      </c>
      <c r="AL1181" s="36">
        <f t="shared" si="1209"/>
        <v>-8.23724005798254E-6</v>
      </c>
      <c r="AM1181" s="36">
        <f t="shared" si="1210"/>
        <v>-2.18906977402076E-8</v>
      </c>
      <c r="AN1181" s="37">
        <f t="shared" si="1229"/>
        <v>-1.1875426719652642E-269</v>
      </c>
      <c r="AO1181" s="36">
        <f t="shared" si="1230"/>
        <v>1.3587901495045726E-2</v>
      </c>
      <c r="AP1181" s="36">
        <f t="shared" si="1231"/>
        <v>9.9105996157452134E-5</v>
      </c>
      <c r="AQ1181" s="74">
        <f t="shared" si="1177"/>
        <v>-2.8019125978613554E-266</v>
      </c>
      <c r="AR1181" s="73">
        <f t="shared" si="1178"/>
        <v>-5.1947853516837203E-270</v>
      </c>
      <c r="AS1181" s="72">
        <f t="shared" si="1232"/>
        <v>2.5087487518520111E-6</v>
      </c>
      <c r="AT1181" s="37">
        <f t="shared" si="1179"/>
        <v>-9.656196837660931E-263</v>
      </c>
      <c r="AU1181" s="37">
        <f t="shared" si="1180"/>
        <v>2.0216873172195435E-3</v>
      </c>
      <c r="AV1181" s="34">
        <f t="shared" si="1181"/>
        <v>6.4503346598652654E-5</v>
      </c>
      <c r="AW1181" s="34">
        <f t="shared" si="1182"/>
        <v>3.5967350888824808E-2</v>
      </c>
      <c r="AX1181" s="37">
        <f t="shared" si="1183"/>
        <v>0.18104483706473881</v>
      </c>
      <c r="AY1181" s="7">
        <f t="shared" si="1184"/>
        <v>0.59953664268262918</v>
      </c>
      <c r="AZ1181" s="37">
        <f t="shared" si="1185"/>
        <v>0.56350478844720564</v>
      </c>
      <c r="BA1181" s="2">
        <f>BE1181*'mass balance'!$B$17+BF1181*'mass balance'!$C$17+BG1181*'mass balance'!$D$17+BH1181*'mass balance'!$E$17</f>
        <v>6.304950458122056E-6</v>
      </c>
      <c r="BB1181" s="2">
        <f>BE1181*'mass balance'!$B$18+BF1181*'mass balance'!$C$18+BG1181*'mass balance'!$D$18+BH1181*'mass balance'!$E$18</f>
        <v>6.4019496959393197E-6</v>
      </c>
      <c r="BC1181" s="2">
        <f>BE1181*'mass balance'!$B$19+BF1181*'mass balance'!$C$19+BG1181*'mass balance'!$D$19+BH1181*'mass balance'!$E$19</f>
        <v>-8.0024371199241522E-6</v>
      </c>
      <c r="BD1181" s="2">
        <f>BE1181*'mass balance'!$B$20+BF1181*'mass balance'!$C$20+BG1181*'mass balance'!$D$20+BH1181*'mass balance'!$E$20</f>
        <v>2.9099771345178717E-7</v>
      </c>
      <c r="BE1181" s="2">
        <f>N1181*'mass balance'!$H$11+R1181*'mass balance'!$I$11+S1181*'mass balance'!$J$11</f>
        <v>-2.5591087517846976E-5</v>
      </c>
      <c r="BF1181" s="2">
        <f>N1181*'mass balance'!$H$12+R1181*'mass balance'!$I$12+S1181*'mass balance'!$J$12</f>
        <v>9.9454229741874901E-6</v>
      </c>
      <c r="BG1181" s="2">
        <f>N1181*'mass balance'!$H$13+R1181*'mass balance'!$I$13+S1181*'mass balance'!$J$13</f>
        <v>5.0867003210139792E-6</v>
      </c>
      <c r="BH1181" s="2">
        <f>N1181*'mass balance'!$H$14+R1181*'mass balance'!$I$14+S1181*'mass balance'!$J$14</f>
        <v>2.7990251972645132E-6</v>
      </c>
      <c r="BI1181" s="36">
        <f t="shared" si="1186"/>
        <v>1.984873985993231E-16</v>
      </c>
      <c r="BJ1181" s="36">
        <f t="shared" si="1187"/>
        <v>1.7968857016835026E-19</v>
      </c>
      <c r="BK1181" s="36">
        <f t="shared" si="1188"/>
        <v>4.9608443938061852E-16</v>
      </c>
      <c r="BL1181" s="36">
        <f t="shared" si="1189"/>
        <v>1.8762763783053068E-16</v>
      </c>
      <c r="BM1181" s="36">
        <f t="shared" si="1233"/>
        <v>1.488951021596743E-13</v>
      </c>
      <c r="BN1181" s="36">
        <f t="shared" ca="1" si="1190"/>
        <v>0.160674319642648</v>
      </c>
      <c r="BO1181" s="36">
        <f t="shared" ca="1" si="1212"/>
        <v>1</v>
      </c>
      <c r="BP1181" s="36">
        <f t="shared" si="1234"/>
        <v>-1.488951021486752E-13</v>
      </c>
      <c r="BQ1181" s="36">
        <f t="shared" si="1235"/>
        <v>0.99999999992612854</v>
      </c>
      <c r="BR1181" s="2">
        <f t="shared" si="1224"/>
        <v>-5</v>
      </c>
      <c r="BS1181">
        <v>0</v>
      </c>
      <c r="BT1181" s="37">
        <f t="shared" si="1214"/>
        <v>8.0224432127239623E-3</v>
      </c>
      <c r="BU1181" s="34">
        <f t="shared" si="1192"/>
        <v>-5</v>
      </c>
      <c r="BV1181" s="34">
        <f t="shared" si="1193"/>
        <v>-5</v>
      </c>
      <c r="BW1181" s="34">
        <f t="shared" si="1194"/>
        <v>-5</v>
      </c>
      <c r="BX1181" s="34">
        <f t="shared" si="1195"/>
        <v>-5</v>
      </c>
      <c r="BY1181" s="34">
        <f t="shared" si="1196"/>
        <v>0.87664839911660375</v>
      </c>
      <c r="BZ1181" s="36">
        <f t="shared" si="1215"/>
        <v>8.0024371199241522E-6</v>
      </c>
      <c r="CA1181" s="34">
        <f t="shared" si="1216"/>
        <v>1.423669040121312E-2</v>
      </c>
    </row>
    <row r="1182" spans="1:79" x14ac:dyDescent="0.2">
      <c r="A1182" s="75">
        <f t="shared" si="1197"/>
        <v>3.1452054794521294</v>
      </c>
      <c r="B1182" s="34">
        <f t="shared" si="1225"/>
        <v>1148.0000000000273</v>
      </c>
      <c r="C1182">
        <f t="shared" si="1199"/>
        <v>15</v>
      </c>
      <c r="D1182" s="35">
        <f t="shared" si="1157"/>
        <v>3000</v>
      </c>
      <c r="E1182" s="27">
        <v>0</v>
      </c>
      <c r="F1182" s="64">
        <f t="shared" si="1200"/>
        <v>0.46593146951268899</v>
      </c>
      <c r="G1182" s="34">
        <v>0</v>
      </c>
      <c r="H1182" s="34">
        <f t="shared" si="1158"/>
        <v>1</v>
      </c>
      <c r="I1182" s="34">
        <f t="shared" si="1201"/>
        <v>6192.2292298236371</v>
      </c>
      <c r="J1182" s="34">
        <f t="shared" si="1159"/>
        <v>3267.1583377756879</v>
      </c>
      <c r="K1182" s="34">
        <f t="shared" si="1160"/>
        <v>2899.3173078455798</v>
      </c>
      <c r="L1182" s="36">
        <f t="shared" si="1217"/>
        <v>134.13829452779368</v>
      </c>
      <c r="M1182" s="34">
        <f t="shared" si="1161"/>
        <v>20.399243190166207</v>
      </c>
      <c r="N1182" s="34">
        <f t="shared" si="1202"/>
        <v>10.763095970683834</v>
      </c>
      <c r="O1182" s="34">
        <f t="shared" si="1162"/>
        <v>9.4970811430771391</v>
      </c>
      <c r="P1182">
        <f t="shared" si="1226"/>
        <v>3.6397779072126761</v>
      </c>
      <c r="Q1182" s="36">
        <f t="shared" si="1163"/>
        <v>8.0297777784383033</v>
      </c>
      <c r="R1182" s="34">
        <f t="shared" si="1164"/>
        <v>3.6654901181739166</v>
      </c>
      <c r="S1182" s="34">
        <f t="shared" si="1165"/>
        <v>4.1442083734276309</v>
      </c>
      <c r="T1182" s="36">
        <f t="shared" si="1204"/>
        <v>2.6411458786929999E-13</v>
      </c>
      <c r="U1182" s="36">
        <f t="shared" si="1166"/>
        <v>3446.2876697264664</v>
      </c>
      <c r="V1182" s="36">
        <f t="shared" si="1167"/>
        <v>7.9311956928493224E-4</v>
      </c>
      <c r="W1182" s="68">
        <f t="shared" si="1168"/>
        <v>0.38325227007941048</v>
      </c>
      <c r="X1182">
        <f t="shared" si="1169"/>
        <v>4.4143187747894856</v>
      </c>
      <c r="Y1182">
        <f t="shared" si="1170"/>
        <v>5.9191933886892012E-3</v>
      </c>
      <c r="Z1182" s="34">
        <f t="shared" si="1171"/>
        <v>1.8175536138477263E-3</v>
      </c>
      <c r="AA1182" s="36">
        <f t="shared" si="1172"/>
        <v>2.0694451962948494E-3</v>
      </c>
      <c r="AB1182" s="34">
        <f t="shared" si="1173"/>
        <v>2.2083287929023406E-4</v>
      </c>
      <c r="AC1182" s="36">
        <f t="shared" si="1174"/>
        <v>1.4129090601411305E-2</v>
      </c>
      <c r="AD1182" s="34">
        <f t="shared" si="1175"/>
        <v>0</v>
      </c>
      <c r="AE1182">
        <f t="shared" si="1205"/>
        <v>63.980919176631588</v>
      </c>
      <c r="AF1182" s="36">
        <f t="shared" si="1227"/>
        <v>0</v>
      </c>
      <c r="AG1182" s="34">
        <f t="shared" si="1176"/>
        <v>0.23166240719658537</v>
      </c>
      <c r="AH1182">
        <f t="shared" si="1218"/>
        <v>7.3904221353814636E-3</v>
      </c>
      <c r="AI1182" s="29">
        <f t="shared" si="1207"/>
        <v>0.23166240719658537</v>
      </c>
      <c r="AJ1182">
        <f t="shared" si="1208"/>
        <v>0</v>
      </c>
      <c r="AK1182" s="36">
        <f t="shared" si="1228"/>
        <v>5.1947853516837203E-270</v>
      </c>
      <c r="AL1182" s="36">
        <f t="shared" si="1209"/>
        <v>-8.2322464889757623E-6</v>
      </c>
      <c r="AM1182" s="36">
        <f t="shared" si="1210"/>
        <v>-2.1885862486377029E-8</v>
      </c>
      <c r="AN1182" s="37">
        <f t="shared" si="1229"/>
        <v>-1.013863839330891E-269</v>
      </c>
      <c r="AO1182" s="36">
        <f t="shared" si="1230"/>
        <v>1.3579664254987743E-2</v>
      </c>
      <c r="AP1182" s="36">
        <f t="shared" si="1231"/>
        <v>9.9084105459711929E-5</v>
      </c>
      <c r="AQ1182" s="74">
        <f t="shared" si="1177"/>
        <v>-2.3964869330708443E-266</v>
      </c>
      <c r="AR1182" s="73">
        <f t="shared" si="1178"/>
        <v>-4.437723918314319E-270</v>
      </c>
      <c r="AS1182" s="72">
        <f t="shared" si="1232"/>
        <v>2.5041889659329316E-6</v>
      </c>
      <c r="AT1182" s="37">
        <f t="shared" si="1179"/>
        <v>-8.2589833681027246E-263</v>
      </c>
      <c r="AU1182" s="37">
        <f t="shared" si="1180"/>
        <v>2.0212407635527389E-3</v>
      </c>
      <c r="AV1182" s="34">
        <f t="shared" si="1181"/>
        <v>1.0151212013541205E-6</v>
      </c>
      <c r="AW1182" s="34">
        <f t="shared" si="1182"/>
        <v>3.6041862231739899E-2</v>
      </c>
      <c r="AX1182" s="37">
        <f t="shared" si="1183"/>
        <v>0.18141989648958315</v>
      </c>
      <c r="AY1182" s="7">
        <f t="shared" si="1184"/>
        <v>0.60071504392193487</v>
      </c>
      <c r="AZ1182" s="37">
        <f t="shared" si="1185"/>
        <v>0.56467216656899366</v>
      </c>
      <c r="BA1182" s="2">
        <f>BE1182*'mass balance'!$B$17+BF1182*'mass balance'!$C$17+BG1182*'mass balance'!$D$17+BH1182*'mass balance'!$E$17</f>
        <v>6.3179910770677246E-6</v>
      </c>
      <c r="BB1182" s="2">
        <f>BE1182*'mass balance'!$B$18+BF1182*'mass balance'!$C$18+BG1182*'mass balance'!$D$18+BH1182*'mass balance'!$E$18</f>
        <v>6.4151909397918473E-6</v>
      </c>
      <c r="BC1182" s="2">
        <f>BE1182*'mass balance'!$B$19+BF1182*'mass balance'!$C$19+BG1182*'mass balance'!$D$19+BH1182*'mass balance'!$E$19</f>
        <v>-8.0189886747398079E-6</v>
      </c>
      <c r="BD1182" s="2">
        <f>BE1182*'mass balance'!$B$20+BF1182*'mass balance'!$C$20+BG1182*'mass balance'!$D$20+BH1182*'mass balance'!$E$20</f>
        <v>2.9159958817235668E-7</v>
      </c>
      <c r="BE1182" s="2">
        <f>N1182*'mass balance'!$H$11+R1182*'mass balance'!$I$11+S1182*'mass balance'!$J$11</f>
        <v>-2.5626418977818651E-5</v>
      </c>
      <c r="BF1182" s="2">
        <f>N1182*'mass balance'!$H$12+R1182*'mass balance'!$I$12+S1182*'mass balance'!$J$12</f>
        <v>9.9554757650828363E-6</v>
      </c>
      <c r="BG1182" s="2">
        <f>N1182*'mass balance'!$H$13+R1182*'mass balance'!$I$13+S1182*'mass balance'!$J$13</f>
        <v>5.0920646191073907E-6</v>
      </c>
      <c r="BH1182" s="2">
        <f>N1182*'mass balance'!$H$14+R1182*'mass balance'!$I$14+S1182*'mass balance'!$J$14</f>
        <v>2.8028895756989147E-6</v>
      </c>
      <c r="BI1182" s="36">
        <f t="shared" si="1186"/>
        <v>1.984873985993231E-16</v>
      </c>
      <c r="BJ1182" s="36">
        <f t="shared" si="1187"/>
        <v>1.7972386971933601E-19</v>
      </c>
      <c r="BK1182" s="36">
        <f t="shared" si="1188"/>
        <v>4.9626412795078682E-16</v>
      </c>
      <c r="BL1182" s="36">
        <f t="shared" si="1189"/>
        <v>1.8774558892081747E-16</v>
      </c>
      <c r="BM1182" s="36">
        <f t="shared" si="1233"/>
        <v>1.4908272979750482E-13</v>
      </c>
      <c r="BN1182" s="36">
        <f t="shared" ca="1" si="1190"/>
        <v>0.83002851416570333</v>
      </c>
      <c r="BO1182" s="36">
        <f t="shared" ca="1" si="1212"/>
        <v>1</v>
      </c>
      <c r="BP1182" s="36">
        <f t="shared" si="1234"/>
        <v>-1.4908272978646965E-13</v>
      </c>
      <c r="BQ1182" s="36">
        <f t="shared" si="1235"/>
        <v>0.99999999992597965</v>
      </c>
      <c r="BR1182" s="2">
        <f t="shared" si="1224"/>
        <v>-5</v>
      </c>
      <c r="BS1182">
        <v>0</v>
      </c>
      <c r="BT1182" s="37">
        <f t="shared" si="1214"/>
        <v>8.0390361464266567E-3</v>
      </c>
      <c r="BU1182" s="34">
        <f t="shared" si="1192"/>
        <v>-5</v>
      </c>
      <c r="BV1182" s="34">
        <f t="shared" si="1193"/>
        <v>-5</v>
      </c>
      <c r="BW1182" s="34">
        <f t="shared" si="1194"/>
        <v>-5</v>
      </c>
      <c r="BX1182" s="34">
        <f t="shared" si="1195"/>
        <v>-5</v>
      </c>
      <c r="BY1182" s="34">
        <f t="shared" si="1196"/>
        <v>0.87785871375450319</v>
      </c>
      <c r="BZ1182" s="36">
        <f t="shared" si="1215"/>
        <v>8.0189886747398079E-6</v>
      </c>
      <c r="CA1182" s="34">
        <f t="shared" si="1216"/>
        <v>1.4236643175229744E-2</v>
      </c>
    </row>
    <row r="1183" spans="1:79" x14ac:dyDescent="0.2">
      <c r="A1183" s="75">
        <f t="shared" si="1197"/>
        <v>3.1479452054795267</v>
      </c>
      <c r="B1183" s="34">
        <f t="shared" si="1225"/>
        <v>1149.0000000000273</v>
      </c>
      <c r="C1183">
        <f t="shared" si="1199"/>
        <v>15</v>
      </c>
      <c r="D1183" s="35">
        <f t="shared" si="1157"/>
        <v>3000</v>
      </c>
      <c r="E1183" s="27">
        <v>0</v>
      </c>
      <c r="F1183" s="64">
        <f t="shared" si="1200"/>
        <v>0.46593146951268899</v>
      </c>
      <c r="G1183" s="34">
        <v>0</v>
      </c>
      <c r="H1183" s="34">
        <f t="shared" si="1158"/>
        <v>1</v>
      </c>
      <c r="I1183" s="34">
        <f t="shared" si="1201"/>
        <v>6192.2292298236371</v>
      </c>
      <c r="J1183" s="34">
        <f t="shared" si="1159"/>
        <v>3271.6642546285789</v>
      </c>
      <c r="K1183" s="34">
        <f t="shared" si="1160"/>
        <v>2903.3159150046667</v>
      </c>
      <c r="L1183" s="36">
        <f t="shared" si="1217"/>
        <v>134.41588637704339</v>
      </c>
      <c r="M1183" s="34">
        <f t="shared" si="1161"/>
        <v>20.399243190166207</v>
      </c>
      <c r="N1183" s="34">
        <f t="shared" si="1202"/>
        <v>10.777939945327745</v>
      </c>
      <c r="O1183" s="34">
        <f t="shared" si="1162"/>
        <v>9.4970811430771391</v>
      </c>
      <c r="P1183">
        <f t="shared" si="1226"/>
        <v>3.6473102281183372</v>
      </c>
      <c r="Q1183" s="36">
        <f t="shared" si="1163"/>
        <v>8.04186291964694</v>
      </c>
      <c r="R1183" s="34">
        <f t="shared" si="1164"/>
        <v>3.6730409353881974</v>
      </c>
      <c r="S1183" s="34">
        <f t="shared" si="1165"/>
        <v>4.1483912675582095</v>
      </c>
      <c r="T1183" s="36">
        <f t="shared" si="1204"/>
        <v>2.6393264859883009E-13</v>
      </c>
      <c r="U1183" s="36">
        <f t="shared" si="1166"/>
        <v>3446.2876697264669</v>
      </c>
      <c r="V1183" s="36">
        <f t="shared" si="1167"/>
        <v>7.9392009254348344E-4</v>
      </c>
      <c r="W1183" s="68">
        <f t="shared" si="1168"/>
        <v>0.38404538964869539</v>
      </c>
      <c r="X1183">
        <f t="shared" si="1169"/>
        <v>4.4173617402648464</v>
      </c>
      <c r="Y1183">
        <f t="shared" si="1170"/>
        <v>5.9191933886892012E-3</v>
      </c>
      <c r="Z1183" s="34">
        <f t="shared" si="1171"/>
        <v>1.8175536138477263E-3</v>
      </c>
      <c r="AA1183" s="36">
        <f t="shared" si="1172"/>
        <v>2.0672558867839033E-3</v>
      </c>
      <c r="AB1183" s="34">
        <f t="shared" si="1173"/>
        <v>2.2083287929023406E-4</v>
      </c>
      <c r="AC1183" s="36">
        <f t="shared" si="1174"/>
        <v>1.4129090601411305E-2</v>
      </c>
      <c r="AD1183" s="34">
        <f t="shared" si="1175"/>
        <v>0</v>
      </c>
      <c r="AE1183">
        <f t="shared" si="1205"/>
        <v>63.980919176631588</v>
      </c>
      <c r="AF1183" s="36">
        <f t="shared" si="1227"/>
        <v>0</v>
      </c>
      <c r="AG1183" s="34">
        <f t="shared" si="1176"/>
        <v>0.23203233336898174</v>
      </c>
      <c r="AH1183">
        <f t="shared" si="1218"/>
        <v>7.3908272010087539E-3</v>
      </c>
      <c r="AI1183" s="29">
        <f t="shared" si="1207"/>
        <v>0.23203233336898174</v>
      </c>
      <c r="AJ1183">
        <f t="shared" si="1208"/>
        <v>0.23203233336898174</v>
      </c>
      <c r="AK1183" s="36">
        <f t="shared" si="1228"/>
        <v>4.437723918314319E-270</v>
      </c>
      <c r="AL1183" s="36">
        <f t="shared" si="1209"/>
        <v>-8.2272559471639224E-6</v>
      </c>
      <c r="AM1183" s="36">
        <f t="shared" si="1210"/>
        <v>-2.1881028300565388E-8</v>
      </c>
      <c r="AN1183" s="37">
        <f t="shared" si="1229"/>
        <v>-4.9438530416251894E-270</v>
      </c>
      <c r="AO1183" s="36">
        <f t="shared" si="1230"/>
        <v>1.3571432008498767E-2</v>
      </c>
      <c r="AP1183" s="36">
        <f t="shared" si="1231"/>
        <v>9.9062219597225557E-5</v>
      </c>
      <c r="AQ1183" s="74">
        <f t="shared" si="1177"/>
        <v>-1.1707146583105753E-266</v>
      </c>
      <c r="AR1183" s="73">
        <f t="shared" si="1178"/>
        <v>-2.1652520736652956E-270</v>
      </c>
      <c r="AS1183" s="72">
        <f t="shared" si="1232"/>
        <v>2.4996374676702443E-6</v>
      </c>
      <c r="AT1183" s="37">
        <f t="shared" si="1179"/>
        <v>-4.034619491703807E-263</v>
      </c>
      <c r="AU1183" s="37">
        <f t="shared" si="1180"/>
        <v>2.020794308521453E-3</v>
      </c>
      <c r="AV1183" s="34">
        <f t="shared" si="1181"/>
        <v>3.2886284698981448E-5</v>
      </c>
      <c r="AW1183" s="34">
        <f t="shared" si="1182"/>
        <v>3.6116448890400894E-2</v>
      </c>
      <c r="AX1183" s="37">
        <f t="shared" si="1183"/>
        <v>0.18179533502288583</v>
      </c>
      <c r="AY1183" s="7">
        <f t="shared" si="1184"/>
        <v>0.60199005984668108</v>
      </c>
      <c r="AZ1183" s="37">
        <f t="shared" si="1185"/>
        <v>0.5658407246715812</v>
      </c>
      <c r="BA1183" s="2">
        <f>BE1183*'mass balance'!$B$17+BF1183*'mass balance'!$C$17+BG1183*'mass balance'!$D$17+BH1183*'mass balance'!$E$17</f>
        <v>6.3310449022204535E-6</v>
      </c>
      <c r="BB1183" s="2">
        <f>BE1183*'mass balance'!$B$18+BF1183*'mass balance'!$C$18+BG1183*'mass balance'!$D$18+BH1183*'mass balance'!$E$18</f>
        <v>6.4284455930238472E-6</v>
      </c>
      <c r="BC1183" s="2">
        <f>BE1183*'mass balance'!$B$19+BF1183*'mass balance'!$C$19+BG1183*'mass balance'!$D$19+BH1183*'mass balance'!$E$19</f>
        <v>-8.0355569912798082E-6</v>
      </c>
      <c r="BD1183" s="2">
        <f>BE1183*'mass balance'!$B$20+BF1183*'mass balance'!$C$20+BG1183*'mass balance'!$D$20+BH1183*'mass balance'!$E$20</f>
        <v>2.9220207241017473E-7</v>
      </c>
      <c r="BE1183" s="2">
        <f>N1183*'mass balance'!$H$11+R1183*'mass balance'!$I$11+S1183*'mass balance'!$J$11</f>
        <v>-2.5661761774589867E-5</v>
      </c>
      <c r="BF1183" s="2">
        <f>N1183*'mass balance'!$H$12+R1183*'mass balance'!$I$12+S1183*'mass balance'!$J$12</f>
        <v>9.9655241741859817E-6</v>
      </c>
      <c r="BG1183" s="2">
        <f>N1183*'mass balance'!$H$13+R1183*'mass balance'!$I$13+S1183*'mass balance'!$J$13</f>
        <v>5.0974271420367893E-6</v>
      </c>
      <c r="BH1183" s="2">
        <f>N1183*'mass balance'!$H$14+R1183*'mass balance'!$I$14+S1183*'mass balance'!$J$14</f>
        <v>2.8067551940957667E-6</v>
      </c>
      <c r="BI1183" s="36">
        <f t="shared" si="1186"/>
        <v>1.984873985993231E-16</v>
      </c>
      <c r="BJ1183" s="36">
        <f t="shared" si="1187"/>
        <v>1.7975917223502629E-19</v>
      </c>
      <c r="BK1183" s="36">
        <f t="shared" si="1188"/>
        <v>4.9644385182050611E-16</v>
      </c>
      <c r="BL1183" s="36">
        <f t="shared" si="1189"/>
        <v>1.8786358285488599E-16</v>
      </c>
      <c r="BM1183" s="36">
        <f t="shared" si="1233"/>
        <v>1.4927047538642562E-13</v>
      </c>
      <c r="BN1183" s="36">
        <f t="shared" ca="1" si="1190"/>
        <v>0.27006225788154059</v>
      </c>
      <c r="BO1183" s="36">
        <f t="shared" ca="1" si="1212"/>
        <v>1</v>
      </c>
      <c r="BP1183" s="36">
        <f t="shared" si="1234"/>
        <v>-1.4927047537535431E-13</v>
      </c>
      <c r="BQ1183" s="36">
        <f t="shared" si="1235"/>
        <v>0.99999999992583055</v>
      </c>
      <c r="BR1183" s="2">
        <f t="shared" si="1224"/>
        <v>-5</v>
      </c>
      <c r="BS1183">
        <v>0</v>
      </c>
      <c r="BT1183" s="37">
        <f t="shared" si="1214"/>
        <v>8.0556458837580079E-3</v>
      </c>
      <c r="BU1183" s="34">
        <f t="shared" si="1192"/>
        <v>-5</v>
      </c>
      <c r="BV1183" s="34">
        <f t="shared" si="1193"/>
        <v>-5</v>
      </c>
      <c r="BW1183" s="34">
        <f t="shared" si="1194"/>
        <v>-5</v>
      </c>
      <c r="BX1183" s="34">
        <f t="shared" si="1195"/>
        <v>-5</v>
      </c>
      <c r="BY1183" s="34">
        <f t="shared" si="1196"/>
        <v>0.87906941674585459</v>
      </c>
      <c r="BZ1183" s="36">
        <f t="shared" si="1215"/>
        <v>8.0355569912798082E-6</v>
      </c>
      <c r="CA1183" s="34">
        <f t="shared" si="1216"/>
        <v>1.4236596152448331E-2</v>
      </c>
    </row>
    <row r="1184" spans="1:79" x14ac:dyDescent="0.2">
      <c r="A1184" s="75">
        <f t="shared" si="1197"/>
        <v>3.1506849315069241</v>
      </c>
      <c r="B1184" s="34">
        <f t="shared" si="1225"/>
        <v>1150.0000000000273</v>
      </c>
      <c r="C1184">
        <f t="shared" si="1199"/>
        <v>15</v>
      </c>
      <c r="D1184" s="35">
        <f t="shared" si="1157"/>
        <v>3000</v>
      </c>
      <c r="E1184" s="27">
        <v>0</v>
      </c>
      <c r="F1184" s="64">
        <f t="shared" si="1200"/>
        <v>0.46593146951268899</v>
      </c>
      <c r="G1184" s="34">
        <v>0</v>
      </c>
      <c r="H1184" s="34">
        <f t="shared" si="1158"/>
        <v>1</v>
      </c>
      <c r="I1184" s="34">
        <f t="shared" si="1201"/>
        <v>6192.2292298236371</v>
      </c>
      <c r="J1184" s="34">
        <f t="shared" si="1159"/>
        <v>3276.1716140018775</v>
      </c>
      <c r="K1184" s="34">
        <f t="shared" si="1160"/>
        <v>2907.3158022744651</v>
      </c>
      <c r="L1184" s="36">
        <f t="shared" si="1217"/>
        <v>134.6937584094336</v>
      </c>
      <c r="M1184" s="34">
        <f t="shared" si="1161"/>
        <v>20.399243190166207</v>
      </c>
      <c r="N1184" s="34">
        <f t="shared" si="1202"/>
        <v>10.792788672109136</v>
      </c>
      <c r="O1184" s="34">
        <f t="shared" si="1162"/>
        <v>9.4970811430771391</v>
      </c>
      <c r="P1184">
        <f t="shared" si="1226"/>
        <v>3.654850151658342</v>
      </c>
      <c r="Q1184" s="36">
        <f t="shared" si="1163"/>
        <v>8.0539540183331404</v>
      </c>
      <c r="R1184" s="34">
        <f t="shared" si="1164"/>
        <v>3.6805993643547419</v>
      </c>
      <c r="S1184" s="34">
        <f t="shared" si="1165"/>
        <v>4.1525723341736205</v>
      </c>
      <c r="T1184" s="36">
        <f t="shared" si="1204"/>
        <v>2.5886674846715776E-13</v>
      </c>
      <c r="U1184" s="36">
        <f t="shared" si="1166"/>
        <v>3446.2876697264674</v>
      </c>
      <c r="V1184" s="36">
        <f t="shared" si="1167"/>
        <v>7.947202660517535E-4</v>
      </c>
      <c r="W1184" s="68">
        <f t="shared" si="1168"/>
        <v>0.38483930974123887</v>
      </c>
      <c r="X1184">
        <f t="shared" si="1169"/>
        <v>4.4204035841574161</v>
      </c>
      <c r="Y1184">
        <f t="shared" si="1170"/>
        <v>5.9191933886892012E-3</v>
      </c>
      <c r="Z1184" s="34">
        <f t="shared" si="1171"/>
        <v>1.8175536138477263E-3</v>
      </c>
      <c r="AA1184" s="36">
        <f t="shared" si="1172"/>
        <v>2.0650703967484856E-3</v>
      </c>
      <c r="AB1184" s="34">
        <f t="shared" si="1173"/>
        <v>2.2083287929023406E-4</v>
      </c>
      <c r="AC1184" s="36">
        <f t="shared" si="1174"/>
        <v>1.4129090601411305E-2</v>
      </c>
      <c r="AD1184" s="34">
        <f t="shared" si="1175"/>
        <v>0</v>
      </c>
      <c r="AE1184">
        <f t="shared" si="1205"/>
        <v>63.980919176631588</v>
      </c>
      <c r="AF1184" s="36">
        <f t="shared" si="1227"/>
        <v>0</v>
      </c>
      <c r="AG1184" s="34">
        <f t="shared" si="1176"/>
        <v>0.23240244189976633</v>
      </c>
      <c r="AH1184">
        <f t="shared" si="1218"/>
        <v>7.3913943717429098E-3</v>
      </c>
      <c r="AI1184" s="29">
        <f t="shared" si="1207"/>
        <v>0.23240244189976633</v>
      </c>
      <c r="AJ1184">
        <f t="shared" si="1208"/>
        <v>0.4644347752687481</v>
      </c>
      <c r="AK1184" s="36">
        <f t="shared" si="1228"/>
        <v>2.1652520736652956E-270</v>
      </c>
      <c r="AL1184" s="36">
        <f t="shared" si="1209"/>
        <v>-8.2222684307118796E-6</v>
      </c>
      <c r="AM1184" s="36">
        <f t="shared" si="1210"/>
        <v>-2.1876195182536771E-8</v>
      </c>
      <c r="AN1184" s="37">
        <f t="shared" si="1229"/>
        <v>-5.0612912331087047E-271</v>
      </c>
      <c r="AO1184" s="36">
        <f t="shared" si="1230"/>
        <v>1.3563204752551603E-2</v>
      </c>
      <c r="AP1184" s="36">
        <f t="shared" si="1231"/>
        <v>9.9040338568924985E-5</v>
      </c>
      <c r="AQ1184" s="74">
        <f t="shared" si="1177"/>
        <v>-1.2007066146417492E-267</v>
      </c>
      <c r="AR1184" s="73">
        <f t="shared" si="1178"/>
        <v>-2.2180253380788177E-271</v>
      </c>
      <c r="AS1184" s="72">
        <f t="shared" si="1232"/>
        <v>2.4950942420006871E-6</v>
      </c>
      <c r="AT1184" s="37">
        <f t="shared" si="1179"/>
        <v>-4.1379804009989071E-264</v>
      </c>
      <c r="AU1184" s="37">
        <f t="shared" si="1180"/>
        <v>2.0203479521038984E-3</v>
      </c>
      <c r="AV1184" s="34">
        <f t="shared" si="1181"/>
        <v>6.4808307209239852E-5</v>
      </c>
      <c r="AW1184" s="34">
        <f t="shared" si="1182"/>
        <v>3.6191110831979297E-2</v>
      </c>
      <c r="AX1184" s="37">
        <f t="shared" si="1183"/>
        <v>0.18217115249940175</v>
      </c>
      <c r="AY1184" s="7">
        <f t="shared" si="1184"/>
        <v>0.60326638137982924</v>
      </c>
      <c r="AZ1184" s="37">
        <f t="shared" si="1185"/>
        <v>0.56701046224064067</v>
      </c>
      <c r="BA1184" s="2">
        <f>BE1184*'mass balance'!$B$17+BF1184*'mass balance'!$C$17+BG1184*'mass balance'!$D$17+BH1184*'mass balance'!$E$17</f>
        <v>6.3441119278414939E-6</v>
      </c>
      <c r="BB1184" s="2">
        <f>BE1184*'mass balance'!$B$18+BF1184*'mass balance'!$C$18+BG1184*'mass balance'!$D$18+BH1184*'mass balance'!$E$18</f>
        <v>6.4417136498082866E-6</v>
      </c>
      <c r="BC1184" s="2">
        <f>BE1184*'mass balance'!$B$19+BF1184*'mass balance'!$C$19+BG1184*'mass balance'!$D$19+BH1184*'mass balance'!$E$19</f>
        <v>-8.0521420622603608E-6</v>
      </c>
      <c r="BD1184" s="2">
        <f>BE1184*'mass balance'!$B$20+BF1184*'mass balance'!$C$20+BG1184*'mass balance'!$D$20+BH1184*'mass balance'!$E$20</f>
        <v>2.9280516590037662E-7</v>
      </c>
      <c r="BE1184" s="2">
        <f>N1184*'mass balance'!$H$11+R1184*'mass balance'!$I$11+S1184*'mass balance'!$J$11</f>
        <v>-2.5697115885974131E-5</v>
      </c>
      <c r="BF1184" s="2">
        <f>N1184*'mass balance'!$H$12+R1184*'mass balance'!$I$12+S1184*'mass balance'!$J$12</f>
        <v>9.975568193118239E-6</v>
      </c>
      <c r="BG1184" s="2">
        <f>N1184*'mass balance'!$H$13+R1184*'mass balance'!$I$13+S1184*'mass balance'!$J$13</f>
        <v>5.1027878854840925E-6</v>
      </c>
      <c r="BH1184" s="2">
        <f>N1184*'mass balance'!$H$14+R1184*'mass balance'!$I$14+S1184*'mass balance'!$J$14</f>
        <v>2.8106220500284205E-6</v>
      </c>
      <c r="BI1184" s="36">
        <f t="shared" si="1186"/>
        <v>1.984873985993231E-16</v>
      </c>
      <c r="BJ1184" s="36">
        <f t="shared" si="1187"/>
        <v>1.7979447771384048E-19</v>
      </c>
      <c r="BK1184" s="36">
        <f t="shared" si="1188"/>
        <v>4.9662361099274113E-16</v>
      </c>
      <c r="BL1184" s="36">
        <f t="shared" si="1189"/>
        <v>1.8798161964007941E-16</v>
      </c>
      <c r="BM1184" s="36">
        <f t="shared" si="1233"/>
        <v>1.494583389692805E-13</v>
      </c>
      <c r="BN1184" s="36">
        <f t="shared" ca="1" si="1190"/>
        <v>0.55034026910786815</v>
      </c>
      <c r="BO1184" s="36">
        <f t="shared" ca="1" si="1212"/>
        <v>1</v>
      </c>
      <c r="BP1184" s="36">
        <f t="shared" si="1234"/>
        <v>-1.4945833895817293E-13</v>
      </c>
      <c r="BQ1184" s="36">
        <f t="shared" si="1235"/>
        <v>0.99999999992568123</v>
      </c>
      <c r="BR1184" s="2">
        <f t="shared" si="1224"/>
        <v>-5</v>
      </c>
      <c r="BS1184">
        <v>0</v>
      </c>
      <c r="BT1184" s="37">
        <f t="shared" si="1214"/>
        <v>8.0722724174160116E-3</v>
      </c>
      <c r="BU1184" s="34">
        <f t="shared" si="1192"/>
        <v>-5</v>
      </c>
      <c r="BV1184" s="34">
        <f t="shared" si="1193"/>
        <v>-5</v>
      </c>
      <c r="BW1184" s="34">
        <f t="shared" si="1194"/>
        <v>-5</v>
      </c>
      <c r="BX1184" s="34">
        <f t="shared" si="1195"/>
        <v>-5</v>
      </c>
      <c r="BY1184" s="34">
        <f t="shared" si="1196"/>
        <v>0.88028050733063701</v>
      </c>
      <c r="BZ1184" s="36">
        <f t="shared" si="1215"/>
        <v>8.0521420622603608E-6</v>
      </c>
      <c r="CA1184" s="34">
        <f t="shared" si="1216"/>
        <v>1.4236549331941814E-2</v>
      </c>
    </row>
    <row r="1185" spans="1:79" x14ac:dyDescent="0.2">
      <c r="A1185" s="75">
        <f t="shared" si="1197"/>
        <v>3.1534246575343214</v>
      </c>
      <c r="B1185" s="34">
        <f t="shared" si="1225"/>
        <v>1151.0000000000273</v>
      </c>
      <c r="C1185">
        <f t="shared" si="1199"/>
        <v>15</v>
      </c>
      <c r="D1185" s="35">
        <f t="shared" si="1157"/>
        <v>3000</v>
      </c>
      <c r="E1185" s="27">
        <v>0</v>
      </c>
      <c r="F1185" s="64">
        <f t="shared" si="1200"/>
        <v>0.46593146951268899</v>
      </c>
      <c r="G1185" s="34">
        <v>0</v>
      </c>
      <c r="H1185" s="34">
        <f t="shared" si="1158"/>
        <v>1</v>
      </c>
      <c r="I1185" s="34">
        <f t="shared" si="1201"/>
        <v>6192.2292298236371</v>
      </c>
      <c r="J1185" s="34">
        <f t="shared" si="1159"/>
        <v>3280.6804130697196</v>
      </c>
      <c r="K1185" s="34">
        <f t="shared" si="1160"/>
        <v>2911.3169671472679</v>
      </c>
      <c r="L1185" s="36">
        <f t="shared" si="1217"/>
        <v>134.97191050255171</v>
      </c>
      <c r="M1185" s="34">
        <f t="shared" si="1161"/>
        <v>20.399243190166207</v>
      </c>
      <c r="N1185" s="34">
        <f t="shared" si="1202"/>
        <v>10.807642141718679</v>
      </c>
      <c r="O1185" s="34">
        <f t="shared" si="1162"/>
        <v>9.4970811430771391</v>
      </c>
      <c r="P1185">
        <f t="shared" si="1226"/>
        <v>3.6623976745110833</v>
      </c>
      <c r="Q1185" s="36">
        <f t="shared" si="1163"/>
        <v>8.0660510674819221</v>
      </c>
      <c r="R1185" s="34">
        <f t="shared" si="1164"/>
        <v>3.6881654017412053</v>
      </c>
      <c r="S1185" s="34">
        <f t="shared" si="1165"/>
        <v>4.1567515697952162</v>
      </c>
      <c r="T1185" s="36">
        <f t="shared" si="1204"/>
        <v>2.5380787993971178E-13</v>
      </c>
      <c r="U1185" s="36">
        <f t="shared" si="1166"/>
        <v>3446.2876697264678</v>
      </c>
      <c r="V1185" s="36">
        <f t="shared" si="1167"/>
        <v>7.9552008914399771E-4</v>
      </c>
      <c r="W1185" s="68">
        <f t="shared" si="1168"/>
        <v>0.38563403000729063</v>
      </c>
      <c r="X1185">
        <f t="shared" si="1169"/>
        <v>4.4234443068759113</v>
      </c>
      <c r="Y1185">
        <f t="shared" si="1170"/>
        <v>5.9191933886892012E-3</v>
      </c>
      <c r="Z1185" s="34">
        <f t="shared" si="1171"/>
        <v>1.8175536138477263E-3</v>
      </c>
      <c r="AA1185" s="36">
        <f t="shared" si="1172"/>
        <v>2.0628887163535799E-3</v>
      </c>
      <c r="AB1185" s="34">
        <f t="shared" si="1173"/>
        <v>2.2083287929023406E-4</v>
      </c>
      <c r="AC1185" s="36">
        <f t="shared" si="1174"/>
        <v>1.4129090601411305E-2</v>
      </c>
      <c r="AD1185" s="34">
        <f t="shared" si="1175"/>
        <v>0</v>
      </c>
      <c r="AE1185">
        <f t="shared" si="1205"/>
        <v>63.980919176631588</v>
      </c>
      <c r="AF1185" s="36">
        <f t="shared" si="1227"/>
        <v>0</v>
      </c>
      <c r="AG1185" s="34">
        <f t="shared" si="1176"/>
        <v>0.23277273257421055</v>
      </c>
      <c r="AH1185">
        <f t="shared" si="1218"/>
        <v>7.3921153275999796E-3</v>
      </c>
      <c r="AI1185" s="29">
        <f t="shared" si="1207"/>
        <v>0.23277273257421055</v>
      </c>
      <c r="AJ1185">
        <f t="shared" si="1208"/>
        <v>0</v>
      </c>
      <c r="AK1185" s="36">
        <f t="shared" si="1228"/>
        <v>2.2180253380788177E-271</v>
      </c>
      <c r="AL1185" s="36">
        <f t="shared" si="1209"/>
        <v>-8.2172839377856092E-6</v>
      </c>
      <c r="AM1185" s="36">
        <f t="shared" si="1210"/>
        <v>-2.1871363132055326E-8</v>
      </c>
      <c r="AN1185" s="37">
        <f t="shared" si="1229"/>
        <v>1.6591229503544251E-270</v>
      </c>
      <c r="AO1185" s="36">
        <f t="shared" si="1230"/>
        <v>1.3554982484120891E-2</v>
      </c>
      <c r="AP1185" s="36">
        <f t="shared" si="1231"/>
        <v>9.9018462373742449E-5</v>
      </c>
      <c r="AQ1185" s="74">
        <f t="shared" si="1177"/>
        <v>3.9431583507056852E-267</v>
      </c>
      <c r="AR1185" s="73">
        <f t="shared" si="1178"/>
        <v>7.2752180010600231E-271</v>
      </c>
      <c r="AS1185" s="72">
        <f t="shared" si="1232"/>
        <v>2.4905592738883752E-6</v>
      </c>
      <c r="AT1185" s="37">
        <f t="shared" si="1179"/>
        <v>1.3589258003816083E-263</v>
      </c>
      <c r="AU1185" s="37">
        <f t="shared" si="1180"/>
        <v>2.0199016942782943E-3</v>
      </c>
      <c r="AV1185" s="34">
        <f t="shared" si="1181"/>
        <v>1.0153537720094223E-6</v>
      </c>
      <c r="AW1185" s="34">
        <f t="shared" si="1182"/>
        <v>3.626584802358386E-2</v>
      </c>
      <c r="AX1185" s="37">
        <f t="shared" si="1183"/>
        <v>0.18254734875356987</v>
      </c>
      <c r="AY1185" s="7">
        <f t="shared" si="1184"/>
        <v>0.60444824213821646</v>
      </c>
      <c r="AZ1185" s="37">
        <f t="shared" si="1185"/>
        <v>0.5681813787608605</v>
      </c>
      <c r="BA1185" s="2">
        <f>BE1185*'mass balance'!$B$17+BF1185*'mass balance'!$C$17+BG1185*'mass balance'!$D$17+BH1185*'mass balance'!$E$17</f>
        <v>6.3571921481810624E-6</v>
      </c>
      <c r="BB1185" s="2">
        <f>BE1185*'mass balance'!$B$18+BF1185*'mass balance'!$C$18+BG1185*'mass balance'!$D$18+BH1185*'mass balance'!$E$18</f>
        <v>6.454995104306925E-6</v>
      </c>
      <c r="BC1185" s="2">
        <f>BE1185*'mass balance'!$B$19+BF1185*'mass balance'!$C$19+BG1185*'mass balance'!$D$19+BH1185*'mass balance'!$E$19</f>
        <v>-8.0687438803836554E-6</v>
      </c>
      <c r="BD1185" s="2">
        <f>BE1185*'mass balance'!$B$20+BF1185*'mass balance'!$C$20+BG1185*'mass balance'!$D$20+BH1185*'mass balance'!$E$20</f>
        <v>2.934088683775876E-7</v>
      </c>
      <c r="BE1185" s="2">
        <f>N1185*'mass balance'!$H$11+R1185*'mass balance'!$I$11+S1185*'mass balance'!$J$11</f>
        <v>-2.5732481289806376E-5</v>
      </c>
      <c r="BF1185" s="2">
        <f>N1185*'mass balance'!$H$12+R1185*'mass balance'!$I$12+S1185*'mass balance'!$J$12</f>
        <v>9.985607813522981E-6</v>
      </c>
      <c r="BG1185" s="2">
        <f>N1185*'mass balance'!$H$13+R1185*'mass balance'!$I$13+S1185*'mass balance'!$J$13</f>
        <v>5.1081468451418245E-6</v>
      </c>
      <c r="BH1185" s="2">
        <f>N1185*'mass balance'!$H$14+R1185*'mass balance'!$I$14+S1185*'mass balance'!$J$14</f>
        <v>2.8144901410725721E-6</v>
      </c>
      <c r="BI1185" s="36">
        <f t="shared" si="1186"/>
        <v>1.984873985993231E-16</v>
      </c>
      <c r="BJ1185" s="36">
        <f t="shared" si="1187"/>
        <v>1.7982978615420241E-19</v>
      </c>
      <c r="BK1185" s="36">
        <f t="shared" si="1188"/>
        <v>4.9680340547045494E-16</v>
      </c>
      <c r="BL1185" s="36">
        <f t="shared" si="1189"/>
        <v>1.8809969928374028E-16</v>
      </c>
      <c r="BM1185" s="36">
        <f t="shared" si="1233"/>
        <v>1.4964632058892057E-13</v>
      </c>
      <c r="BN1185" s="36">
        <f t="shared" ca="1" si="1190"/>
        <v>7.0522967300670092E-2</v>
      </c>
      <c r="BO1185" s="36">
        <f t="shared" ca="1" si="1212"/>
        <v>1</v>
      </c>
      <c r="BP1185" s="36">
        <f t="shared" si="1234"/>
        <v>-1.4964632057777668E-13</v>
      </c>
      <c r="BQ1185" s="36">
        <f t="shared" si="1235"/>
        <v>0.99999999992553179</v>
      </c>
      <c r="BR1185" s="2">
        <f t="shared" si="1224"/>
        <v>-5</v>
      </c>
      <c r="BS1185">
        <v>0</v>
      </c>
      <c r="BT1185" s="37">
        <f t="shared" si="1214"/>
        <v>8.0889157400846155E-3</v>
      </c>
      <c r="BU1185" s="34">
        <f t="shared" si="1192"/>
        <v>-5</v>
      </c>
      <c r="BV1185" s="34">
        <f t="shared" si="1193"/>
        <v>-5</v>
      </c>
      <c r="BW1185" s="34">
        <f t="shared" si="1194"/>
        <v>-5</v>
      </c>
      <c r="BX1185" s="34">
        <f t="shared" si="1195"/>
        <v>-5</v>
      </c>
      <c r="BY1185" s="34">
        <f t="shared" si="1196"/>
        <v>0.8814919847495637</v>
      </c>
      <c r="BZ1185" s="36">
        <f t="shared" si="1215"/>
        <v>8.0687438803836554E-6</v>
      </c>
      <c r="CA1185" s="34">
        <f t="shared" si="1216"/>
        <v>1.4236502712787999E-2</v>
      </c>
    </row>
    <row r="1186" spans="1:79" x14ac:dyDescent="0.2">
      <c r="A1186" s="75">
        <f t="shared" si="1197"/>
        <v>3.1561643835617188</v>
      </c>
      <c r="B1186" s="34">
        <f t="shared" si="1225"/>
        <v>1152.0000000000273</v>
      </c>
      <c r="C1186">
        <f t="shared" si="1199"/>
        <v>15</v>
      </c>
      <c r="D1186" s="35">
        <f t="shared" ref="D1186:D1249" si="1236">IF($B$31=1,$B$28,IF(E1186=0,$B$28,0))</f>
        <v>3000</v>
      </c>
      <c r="E1186" s="27">
        <v>0</v>
      </c>
      <c r="F1186" s="64">
        <f t="shared" si="1200"/>
        <v>0.46593146951268899</v>
      </c>
      <c r="G1186" s="34">
        <v>0</v>
      </c>
      <c r="H1186" s="34">
        <f t="shared" ref="H1186:H1249" si="1237">IF(AE1186&gt;$F$24,IF(L1186&gt;0,1,0),1)</f>
        <v>1</v>
      </c>
      <c r="I1186" s="34">
        <f t="shared" si="1201"/>
        <v>6192.2292298236371</v>
      </c>
      <c r="J1186" s="34">
        <f t="shared" ref="J1186:J1249" si="1238">IF(AE1186&lt;$F$24,0,I1186*W1186^(2/3))</f>
        <v>3285.1906490089705</v>
      </c>
      <c r="K1186" s="34">
        <f t="shared" ref="K1186:K1249" si="1239">IF(AE1186&lt;$F$24,0,IF(E1186&gt;=0,I1186*(D1186/($F$29+D1186))*W1186^(2/3)-1*(M1186/$D$25)*W1186^(2/3),-1*(M1186/$D$25)*W1186^(2/3)))</f>
        <v>2915.31940711779</v>
      </c>
      <c r="L1186" s="36">
        <f t="shared" si="1217"/>
        <v>135.25034253375213</v>
      </c>
      <c r="M1186" s="34">
        <f t="shared" ref="M1186:M1249" si="1240">$H$24*F1186</f>
        <v>20.399243190166207</v>
      </c>
      <c r="N1186" s="34">
        <f t="shared" si="1202"/>
        <v>10.822500344856037</v>
      </c>
      <c r="O1186" s="34">
        <f t="shared" ref="O1186:O1249" si="1241">$D$29*F1186</f>
        <v>9.4970811430771391</v>
      </c>
      <c r="P1186">
        <f t="shared" si="1226"/>
        <v>3.669952793348632</v>
      </c>
      <c r="Q1186" s="36">
        <f t="shared" ref="Q1186:Q1249" si="1242">W1186*U1186*($D$30*(Y1186/W1186^(1/3))+O1186)/($D$27*U1186+$D$30)</f>
        <v>8.0781540600812392</v>
      </c>
      <c r="R1186" s="34">
        <f t="shared" ref="R1186:R1249" si="1243">IF(AE1186&gt;=$F$25,P1186+AC1186+(1-$D$28)*AG1186,P1186+AC1186+AF1186)</f>
        <v>3.6957390442089273</v>
      </c>
      <c r="S1186" s="34">
        <f t="shared" ref="S1186:S1249" si="1244">Q1186-P1186-AC1186-AG1186-AF1186</f>
        <v>4.1609289709535204</v>
      </c>
      <c r="T1186" s="36">
        <f t="shared" si="1204"/>
        <v>2.4875602465864166E-13</v>
      </c>
      <c r="U1186" s="36">
        <f t="shared" ref="U1186:U1249" si="1245">IF(AE1186&lt;$F$24,AT1186,U1185+T1185)</f>
        <v>3446.2876697264683</v>
      </c>
      <c r="V1186" s="36">
        <f t="shared" ref="V1186:V1249" si="1246">W1186*AA1186</f>
        <v>7.9631956115622747E-4</v>
      </c>
      <c r="W1186" s="68">
        <f t="shared" ref="W1186:W1249" si="1247">IF(AE1186&lt;$F$24,AS1186,W1185+V1185)</f>
        <v>0.38642955009643465</v>
      </c>
      <c r="X1186">
        <f t="shared" ref="X1186:X1249" si="1248">W1186^(1/3)/$L$24</f>
        <v>4.426483908828911</v>
      </c>
      <c r="Y1186">
        <f t="shared" ref="Y1186:Y1249" si="1249">M1186/$H$30</f>
        <v>5.9191933886892012E-3</v>
      </c>
      <c r="Z1186" s="34">
        <f t="shared" ref="Z1186:Z1249" si="1250">$H$28*F1186</f>
        <v>1.8175536138477263E-3</v>
      </c>
      <c r="AA1186" s="36">
        <f t="shared" ref="AA1186:AA1249" si="1251">Y1186*(((U1186/$H$30)/W1186^(1/3)-(1+G1186/W1186^(1/3))/$H$29^(1/3))/(U1186/$H$30+$H$27))</f>
        <v>2.0607108357978926E-3</v>
      </c>
      <c r="AB1186" s="34">
        <f t="shared" ref="AB1186:AB1249" si="1252">$D$31*F1186</f>
        <v>2.2083287929023406E-4</v>
      </c>
      <c r="AC1186" s="36">
        <f t="shared" ref="AC1186:AC1249" si="1253">AB1186*AE1186</f>
        <v>1.4129090601411305E-2</v>
      </c>
      <c r="AD1186" s="34">
        <f t="shared" ref="AD1186:AD1249" si="1254">IF(AE1186&lt;$F$24,AM1186*M1186,IF(AE1186&lt;$F$25,(1-$D$27)*Q1186-AC1186,0))</f>
        <v>0</v>
      </c>
      <c r="AE1186">
        <f t="shared" si="1205"/>
        <v>63.980919176631588</v>
      </c>
      <c r="AF1186" s="36">
        <f t="shared" si="1227"/>
        <v>0</v>
      </c>
      <c r="AG1186" s="34">
        <f t="shared" ref="AG1186:AG1249" si="1255">IF(AE1186&gt;=$F$25,(1-$D$27)*Q1186-AC1186,0)</f>
        <v>0.23314320517767564</v>
      </c>
      <c r="AH1186">
        <f t="shared" si="1218"/>
        <v>7.3929821646850635E-3</v>
      </c>
      <c r="AI1186" s="29">
        <f t="shared" si="1207"/>
        <v>0.23314320517767564</v>
      </c>
      <c r="AJ1186">
        <f t="shared" si="1208"/>
        <v>0.23314320517767564</v>
      </c>
      <c r="AK1186" s="36">
        <f t="shared" si="1228"/>
        <v>-7.2752180010600231E-271</v>
      </c>
      <c r="AL1186" s="36">
        <f t="shared" si="1209"/>
        <v>-8.2123024665521846E-6</v>
      </c>
      <c r="AM1186" s="36">
        <f t="shared" si="1210"/>
        <v>-2.186653214888525E-8</v>
      </c>
      <c r="AN1186" s="37">
        <f t="shared" si="1229"/>
        <v>1.8809254841623069E-270</v>
      </c>
      <c r="AO1186" s="36">
        <f t="shared" si="1230"/>
        <v>1.3546765200183105E-2</v>
      </c>
      <c r="AP1186" s="36">
        <f t="shared" si="1231"/>
        <v>9.8996591010610391E-5</v>
      </c>
      <c r="AQ1186" s="74">
        <f t="shared" ref="AQ1186:AQ1249" si="1256">(AN1186*Y1186)/AO1186^3</f>
        <v>4.4784456655537565E-267</v>
      </c>
      <c r="AR1186" s="73">
        <f t="shared" ref="AR1186:AR1249" si="1257">AO1186^2*(($H$27*AQ1186)/($H$27+AQ1186))*(1+((Z1186*AO1186)/Y1186))</f>
        <v>8.2527995576465998E-271</v>
      </c>
      <c r="AS1186" s="72">
        <f t="shared" si="1232"/>
        <v>2.4860325483247557E-6</v>
      </c>
      <c r="AT1186" s="37">
        <f t="shared" ref="AT1186:AT1249" si="1258">AN1186*M1186/AS1186</f>
        <v>1.5434012076737998E-263</v>
      </c>
      <c r="AU1186" s="37">
        <f t="shared" ref="AU1186:AU1249" si="1259">AP1186*M1186</f>
        <v>2.0194555350228631E-3</v>
      </c>
      <c r="AV1186" s="34">
        <f t="shared" ref="AV1186:AV1249" si="1260">(((AH1186+AJ1186)/$X$27)*$L$29)/(1-$J$24)</f>
        <v>3.3039165962542645E-5</v>
      </c>
      <c r="AW1186" s="34">
        <f t="shared" ref="AW1186:AW1249" si="1261">L1186/$L$25/(1-$L$26)</f>
        <v>3.634066043226071E-2</v>
      </c>
      <c r="AX1186" s="37">
        <f t="shared" ref="AX1186:AX1249" si="1262">(((U1186*W1186)/$X$27)*$L$29)/$X$24</f>
        <v>0.1829239236195139</v>
      </c>
      <c r="AY1186" s="7">
        <f t="shared" ref="AY1186:AY1249" si="1263">AX1186+W1186+AV1186+AW1186</f>
        <v>0.60572717331417181</v>
      </c>
      <c r="AZ1186" s="37">
        <f t="shared" ref="AZ1186:AZ1249" si="1264">AX1186+W1186</f>
        <v>0.56935347371594858</v>
      </c>
      <c r="BA1186" s="2">
        <f>BE1186*'mass balance'!$B$17+BF1186*'mass balance'!$C$17+BG1186*'mass balance'!$D$17+BH1186*'mass balance'!$E$17</f>
        <v>6.3702855574783574E-6</v>
      </c>
      <c r="BB1186" s="2">
        <f>BE1186*'mass balance'!$B$18+BF1186*'mass balance'!$C$18+BG1186*'mass balance'!$D$18+BH1186*'mass balance'!$E$18</f>
        <v>6.4682899506703314E-6</v>
      </c>
      <c r="BC1186" s="2">
        <f>BE1186*'mass balance'!$B$19+BF1186*'mass balance'!$C$19+BG1186*'mass balance'!$D$19+BH1186*'mass balance'!$E$19</f>
        <v>-8.0853624383379137E-6</v>
      </c>
      <c r="BD1186" s="2">
        <f>BE1186*'mass balance'!$B$20+BF1186*'mass balance'!$C$20+BG1186*'mass balance'!$D$20+BH1186*'mass balance'!$E$20</f>
        <v>2.9401317957592429E-7</v>
      </c>
      <c r="BE1186" s="2">
        <f>N1186*'mass balance'!$H$11+R1186*'mass balance'!$I$11+S1186*'mass balance'!$J$11</f>
        <v>-2.5767857963942942E-5</v>
      </c>
      <c r="BF1186" s="2">
        <f>N1186*'mass balance'!$H$12+R1186*'mass balance'!$I$12+S1186*'mass balance'!$J$12</f>
        <v>9.9956430270656171E-6</v>
      </c>
      <c r="BG1186" s="2">
        <f>N1186*'mass balance'!$H$13+R1186*'mass balance'!$I$13+S1186*'mass balance'!$J$13</f>
        <v>5.1135040167130861E-6</v>
      </c>
      <c r="BH1186" s="2">
        <f>N1186*'mass balance'!$H$14+R1186*'mass balance'!$I$14+S1186*'mass balance'!$J$14</f>
        <v>2.8183594648062592E-6</v>
      </c>
      <c r="BI1186" s="36">
        <f t="shared" ref="BI1186:BI1249" si="1265">$F$26*EXP($P$24*(1/(273+$P$29)-1/(273+C1186)))/(1+EXP($P$25*(1/(273+C1186)-1/$P$27))+EXP($P$26*(1/$P$28-1/(273+C1186))))</f>
        <v>1.984873985993231E-16</v>
      </c>
      <c r="BJ1186" s="36">
        <f t="shared" ref="BJ1186:BJ1249" si="1266">($F$27*(W1186/$H$29)*BK1186+BI1186)*(U1186/$H$30)*((Y1186/W1186^(1/3))-AA1186)-AA1186*BK1186</f>
        <v>1.7986509755453878E-19</v>
      </c>
      <c r="BK1186" s="36">
        <f t="shared" ref="BK1186:BK1249" si="1267">IF(AE1186&gt;$F$24,BK1185+BJ1185,0)</f>
        <v>4.9698323525660911E-16</v>
      </c>
      <c r="BL1186" s="36">
        <f t="shared" ref="BL1186:BL1249" si="1268">BK1186-AA1186*BM1186</f>
        <v>1.8821782179321093E-16</v>
      </c>
      <c r="BM1186" s="36">
        <f t="shared" si="1233"/>
        <v>1.498344202882043E-13</v>
      </c>
      <c r="BN1186" s="36">
        <f t="shared" ref="BN1186:BN1249" ca="1" si="1269">RAND()</f>
        <v>3.5812292937229206E-2</v>
      </c>
      <c r="BO1186" s="36">
        <f t="shared" ca="1" si="1212"/>
        <v>1</v>
      </c>
      <c r="BP1186" s="36">
        <f t="shared" si="1234"/>
        <v>-1.4983442027702398E-13</v>
      </c>
      <c r="BQ1186" s="36">
        <f t="shared" si="1235"/>
        <v>0.99999999992538213</v>
      </c>
      <c r="BR1186" s="2">
        <f t="shared" si="1224"/>
        <v>-5</v>
      </c>
      <c r="BS1186">
        <v>0</v>
      </c>
      <c r="BT1186" s="37">
        <f t="shared" si="1214"/>
        <v>8.1055758444337576E-3</v>
      </c>
      <c r="BU1186" s="34">
        <f t="shared" ref="BU1186:BU1249" si="1270">IF(AE1186&lt;=$F$25,X1186,-5)</f>
        <v>-5</v>
      </c>
      <c r="BV1186" s="34">
        <f t="shared" ref="BV1186:BV1249" si="1271">IF(AE1186&lt;=$F$25,AY1186,-5)</f>
        <v>-5</v>
      </c>
      <c r="BW1186" s="34">
        <f t="shared" ref="BW1186:BW1249" si="1272">IF(AE1186&lt;=$F$24,X1186,-5)</f>
        <v>-5</v>
      </c>
      <c r="BX1186" s="34">
        <f t="shared" ref="BX1186:BX1249" si="1273">IF(AE1186&lt;=$F$24,AY1186,-5)</f>
        <v>-5</v>
      </c>
      <c r="BY1186" s="34">
        <f t="shared" ref="BY1186:BY1249" si="1274">J1186/$L$25/(1-$L$26)</f>
        <v>0.88270384824408143</v>
      </c>
      <c r="BZ1186" s="36">
        <f t="shared" si="1215"/>
        <v>8.0853624383379137E-6</v>
      </c>
      <c r="CA1186" s="34">
        <f t="shared" si="1216"/>
        <v>1.4236456294069513E-2</v>
      </c>
    </row>
    <row r="1187" spans="1:79" x14ac:dyDescent="0.2">
      <c r="A1187" s="75">
        <f t="shared" ref="A1187:A1250" si="1275">IF($B$31=24,A1186+1/(365*24),A1186+1/365)</f>
        <v>3.1589041095891162</v>
      </c>
      <c r="B1187" s="34">
        <f t="shared" si="1225"/>
        <v>1153.0000000000273</v>
      </c>
      <c r="C1187">
        <f t="shared" ref="C1187:C1250" si="1276">$B$29</f>
        <v>15</v>
      </c>
      <c r="D1187" s="35">
        <f t="shared" si="1236"/>
        <v>3000</v>
      </c>
      <c r="E1187" s="27">
        <v>0</v>
      </c>
      <c r="F1187" s="64">
        <f t="shared" ref="F1187:F1250" si="1277">EXP($P$24*(1/($P$29)-1/(273+C1187)))/(1+EXP($P$25*(1/(273+C1187)-1/$P$27))+EXP($P$26*(1/$P$28-1/(273+C1187))))</f>
        <v>0.46593146951268899</v>
      </c>
      <c r="G1187" s="34">
        <v>0</v>
      </c>
      <c r="H1187" s="34">
        <f t="shared" si="1237"/>
        <v>1</v>
      </c>
      <c r="I1187" s="34">
        <f t="shared" ref="I1187:I1250" si="1278">$H$25*F1187</f>
        <v>6192.2292298236371</v>
      </c>
      <c r="J1187" s="34">
        <f t="shared" si="1238"/>
        <v>3289.7023189992228</v>
      </c>
      <c r="K1187" s="34">
        <f t="shared" si="1239"/>
        <v>2919.3231196831657</v>
      </c>
      <c r="L1187" s="36">
        <f t="shared" si="1217"/>
        <v>135.52905438015679</v>
      </c>
      <c r="M1187" s="34">
        <f t="shared" si="1240"/>
        <v>20.399243190166207</v>
      </c>
      <c r="N1187" s="34">
        <f t="shared" ref="N1187:N1250" si="1279">IF(AE1187&lt;$F$24,0,IF(L1187&gt;0.0000001*$F$28*W1187,H1187*M1187*W1187^(2/3),0))</f>
        <v>10.83736327222986</v>
      </c>
      <c r="O1187" s="34">
        <f t="shared" si="1241"/>
        <v>9.4970811430771391</v>
      </c>
      <c r="P1187">
        <f t="shared" si="1226"/>
        <v>3.6775155048367525</v>
      </c>
      <c r="Q1187" s="36">
        <f t="shared" si="1242"/>
        <v>8.0902629891219995</v>
      </c>
      <c r="R1187" s="34">
        <f t="shared" si="1243"/>
        <v>3.7033202884129444</v>
      </c>
      <c r="S1187" s="34">
        <f t="shared" si="1244"/>
        <v>4.165104534188222</v>
      </c>
      <c r="T1187" s="36">
        <f t="shared" ref="T1187:T1250" si="1280">IF(AE1187&lt;$F$24,(M1187*0-U1187*Y1187)/W1187^(1/3),IF(L1187/$F$28&lt;0.0000001,(M1187*0-U1187*Y1187)/W1187^(1/3),(M1187*H1187-U1187*Y1187)/W1187^(1/3)))</f>
        <v>2.4858538761559603E-13</v>
      </c>
      <c r="U1187" s="36">
        <f t="shared" si="1245"/>
        <v>3446.2876697264687</v>
      </c>
      <c r="V1187" s="36">
        <f t="shared" si="1246"/>
        <v>7.9711868142620808E-4</v>
      </c>
      <c r="W1187" s="68">
        <f t="shared" si="1247"/>
        <v>0.38722586965759087</v>
      </c>
      <c r="X1187">
        <f t="shared" si="1248"/>
        <v>4.4295223904248582</v>
      </c>
      <c r="Y1187">
        <f t="shared" si="1249"/>
        <v>5.9191933886892012E-3</v>
      </c>
      <c r="Z1187" s="34">
        <f t="shared" si="1250"/>
        <v>1.8175536138477263E-3</v>
      </c>
      <c r="AA1187" s="36">
        <f t="shared" si="1251"/>
        <v>2.0585367453137102E-3</v>
      </c>
      <c r="AB1187" s="34">
        <f t="shared" si="1252"/>
        <v>2.2083287929023406E-4</v>
      </c>
      <c r="AC1187" s="36">
        <f t="shared" si="1253"/>
        <v>1.4129090601411305E-2</v>
      </c>
      <c r="AD1187" s="34">
        <f t="shared" si="1254"/>
        <v>0</v>
      </c>
      <c r="AE1187">
        <f t="shared" ref="AE1187:AE1250" si="1281">IF(AE1186&lt;$F$24,AU1187,AE1186+AD1186)</f>
        <v>63.980919176631588</v>
      </c>
      <c r="AF1187" s="36">
        <f t="shared" si="1227"/>
        <v>0</v>
      </c>
      <c r="AG1187" s="34">
        <f t="shared" si="1255"/>
        <v>0.23351385949561332</v>
      </c>
      <c r="AH1187">
        <f t="shared" si="1218"/>
        <v>7.3939873743884832E-3</v>
      </c>
      <c r="AI1187" s="29">
        <f t="shared" ref="AI1187:AI1250" si="1282">IF(AE1186&gt;=$F$25,IF(B1186&gt;=$J$29,IF(AH1186&gt;($D$28/$J$30)*((1-$D$27)*($H$30*(Y1187*W1187^(2/3)+Z1187*W1187)/(1+(1/$H$27)))-AC1187),($D$28/$J$30)*((1-$D$27)*($H$30*(Y1187*W1187^(2/3)+Z1187*W1187)/(1+(1/$H$27)))-AC1187),AG1187),0),0)</f>
        <v>0.23351385949561332</v>
      </c>
      <c r="AJ1187">
        <f t="shared" ref="AJ1187:AJ1250" si="1283">IF(AJ1186&gt;$J$27*$J$28,0,AI1187+AJ1186)</f>
        <v>0.46665706467328893</v>
      </c>
      <c r="AK1187" s="36">
        <f t="shared" si="1228"/>
        <v>-8.2527995576465998E-271</v>
      </c>
      <c r="AL1187" s="36">
        <f t="shared" ref="AL1187:AL1250" si="1284">(Y1186*AQ1186-Z1186*$H$27*AO1186)/(3*(AQ1186+$H$27))</f>
        <v>-8.207324015179807E-6</v>
      </c>
      <c r="AM1187" s="36">
        <f t="shared" ref="AM1187:AM1250" si="1285">(1-$D$27)*AR1186-AB1186*AP1186</f>
        <v>-2.1861702232790795E-8</v>
      </c>
      <c r="AN1187" s="37">
        <f t="shared" si="1229"/>
        <v>1.1534036840563047E-270</v>
      </c>
      <c r="AO1187" s="36">
        <f t="shared" si="1230"/>
        <v>1.3538552897716553E-2</v>
      </c>
      <c r="AP1187" s="36">
        <f t="shared" si="1231"/>
        <v>9.8974724478461507E-5</v>
      </c>
      <c r="AQ1187" s="74">
        <f t="shared" si="1256"/>
        <v>2.7512314347976089E-267</v>
      </c>
      <c r="AR1187" s="73">
        <f t="shared" si="1257"/>
        <v>5.0637622574335446E-271</v>
      </c>
      <c r="AS1187" s="72">
        <f t="shared" si="1232"/>
        <v>2.4815140503285516E-6</v>
      </c>
      <c r="AT1187" s="37">
        <f t="shared" si="1258"/>
        <v>9.4815349703069448E-264</v>
      </c>
      <c r="AU1187" s="37">
        <f t="shared" si="1259"/>
        <v>2.0190094743158323E-3</v>
      </c>
      <c r="AV1187" s="34">
        <f t="shared" si="1260"/>
        <v>6.5113908873215442E-5</v>
      </c>
      <c r="AW1187" s="34">
        <f t="shared" si="1261"/>
        <v>3.641554802499352E-2</v>
      </c>
      <c r="AX1187" s="37">
        <f t="shared" si="1262"/>
        <v>0.1833008769310433</v>
      </c>
      <c r="AY1187" s="7">
        <f t="shared" si="1263"/>
        <v>0.60700740852250079</v>
      </c>
      <c r="AZ1187" s="37">
        <f t="shared" si="1264"/>
        <v>0.57052674658863411</v>
      </c>
      <c r="BA1187" s="2">
        <f>BE1187*'mass balance'!$B$17+BF1187*'mass balance'!$C$17+BG1187*'mass balance'!$D$17+BH1187*'mass balance'!$E$17</f>
        <v>6.3833921499616102E-6</v>
      </c>
      <c r="BB1187" s="2">
        <f>BE1187*'mass balance'!$B$18+BF1187*'mass balance'!$C$18+BG1187*'mass balance'!$D$18+BH1187*'mass balance'!$E$18</f>
        <v>6.481598183037946E-6</v>
      </c>
      <c r="BC1187" s="2">
        <f>BE1187*'mass balance'!$B$19+BF1187*'mass balance'!$C$19+BG1187*'mass balance'!$D$19+BH1187*'mass balance'!$E$19</f>
        <v>-8.1019977287974289E-6</v>
      </c>
      <c r="BD1187" s="2">
        <f>BE1187*'mass balance'!$B$20+BF1187*'mass balance'!$C$20+BG1187*'mass balance'!$D$20+BH1187*'mass balance'!$E$20</f>
        <v>2.9461809922899744E-7</v>
      </c>
      <c r="BE1187" s="2">
        <f>N1187*'mass balance'!$H$11+R1187*'mass balance'!$I$11+S1187*'mass balance'!$J$11</f>
        <v>-2.5803245886261568E-5</v>
      </c>
      <c r="BF1187" s="2">
        <f>N1187*'mass balance'!$H$12+R1187*'mass balance'!$I$12+S1187*'mass balance'!$J$12</f>
        <v>1.0005673825433571E-5</v>
      </c>
      <c r="BG1187" s="2">
        <f>N1187*'mass balance'!$H$13+R1187*'mass balance'!$I$13+S1187*'mass balance'!$J$13</f>
        <v>5.1188593959115392E-6</v>
      </c>
      <c r="BH1187" s="2">
        <f>N1187*'mass balance'!$H$14+R1187*'mass balance'!$I$14+S1187*'mass balance'!$J$14</f>
        <v>2.8222300188098589E-6</v>
      </c>
      <c r="BI1187" s="36">
        <f t="shared" si="1265"/>
        <v>1.984873985993231E-16</v>
      </c>
      <c r="BJ1187" s="36">
        <f t="shared" si="1266"/>
        <v>1.7990041191328111E-19</v>
      </c>
      <c r="BK1187" s="36">
        <f t="shared" si="1267"/>
        <v>4.9716310035416365E-16</v>
      </c>
      <c r="BL1187" s="36">
        <f t="shared" si="1268"/>
        <v>1.8833598717583275E-16</v>
      </c>
      <c r="BM1187" s="36">
        <f t="shared" si="1233"/>
        <v>1.5002263810999752E-13</v>
      </c>
      <c r="BN1187" s="36">
        <f t="shared" ca="1" si="1269"/>
        <v>0.7957309654950776</v>
      </c>
      <c r="BO1187" s="36">
        <f t="shared" ref="BO1187:BO1250" ca="1" si="1286">IF(BO1186=1,IF(BN1187&lt;BM1187,0,1),0)</f>
        <v>1</v>
      </c>
      <c r="BP1187" s="36">
        <f t="shared" si="1234"/>
        <v>-1.5002263809878068E-13</v>
      </c>
      <c r="BQ1187" s="36">
        <f t="shared" si="1235"/>
        <v>0.99999999992523225</v>
      </c>
      <c r="BR1187" s="2">
        <f t="shared" si="1224"/>
        <v>-5</v>
      </c>
      <c r="BS1187">
        <v>0</v>
      </c>
      <c r="BT1187" s="37">
        <f t="shared" ref="BT1187:BT1250" si="1287">IF($B$31=24,(-1*BC1187*(0.082058*(20+273.15))/(0.082058*293.15))*24.06*1000,(-1*BC1187*(0.082058*(20+273.15))/(0.082058*293.15))*24.06*1000/24)</f>
        <v>8.1222527231194219E-3</v>
      </c>
      <c r="BU1187" s="34">
        <f t="shared" si="1270"/>
        <v>-5</v>
      </c>
      <c r="BV1187" s="34">
        <f t="shared" si="1271"/>
        <v>-5</v>
      </c>
      <c r="BW1187" s="34">
        <f t="shared" si="1272"/>
        <v>-5</v>
      </c>
      <c r="BX1187" s="34">
        <f t="shared" si="1273"/>
        <v>-5</v>
      </c>
      <c r="BY1187" s="34">
        <f t="shared" si="1274"/>
        <v>0.8839160970563702</v>
      </c>
      <c r="BZ1187" s="36">
        <f t="shared" ref="BZ1187:BZ1250" si="1288">BC1187*-1</f>
        <v>8.1019977287974289E-6</v>
      </c>
      <c r="CA1187" s="34">
        <f t="shared" ref="CA1187:CA1250" si="1289">BT1187/AZ1187</f>
        <v>1.4236410074873834E-2</v>
      </c>
    </row>
    <row r="1188" spans="1:79" x14ac:dyDescent="0.2">
      <c r="A1188" s="75">
        <f t="shared" si="1275"/>
        <v>3.1616438356165135</v>
      </c>
      <c r="B1188" s="34">
        <f t="shared" si="1225"/>
        <v>1154.0000000000275</v>
      </c>
      <c r="C1188">
        <f t="shared" si="1276"/>
        <v>15</v>
      </c>
      <c r="D1188" s="35">
        <f t="shared" si="1236"/>
        <v>3000</v>
      </c>
      <c r="E1188" s="27">
        <v>0</v>
      </c>
      <c r="F1188" s="64">
        <f t="shared" si="1277"/>
        <v>0.46593146951268899</v>
      </c>
      <c r="G1188" s="34">
        <v>0</v>
      </c>
      <c r="H1188" s="34">
        <f t="shared" si="1237"/>
        <v>1</v>
      </c>
      <c r="I1188" s="34">
        <f t="shared" si="1278"/>
        <v>6192.2292298236371</v>
      </c>
      <c r="J1188" s="34">
        <f t="shared" si="1238"/>
        <v>3294.2154202227953</v>
      </c>
      <c r="K1188" s="34">
        <f t="shared" si="1239"/>
        <v>2923.3281023429508</v>
      </c>
      <c r="L1188" s="36">
        <f t="shared" ref="L1188:L1251" si="1290">IF(L1187+K1188&gt;$F$28*W1188,$F$28*W1188,L1187+K1188)</f>
        <v>135.80804591865598</v>
      </c>
      <c r="M1188" s="34">
        <f t="shared" si="1240"/>
        <v>20.399243190166207</v>
      </c>
      <c r="N1188" s="34">
        <f t="shared" si="1279"/>
        <v>10.852230914557778</v>
      </c>
      <c r="O1188" s="34">
        <f t="shared" si="1241"/>
        <v>9.4970811430771391</v>
      </c>
      <c r="P1188">
        <f t="shared" si="1226"/>
        <v>3.6850858056349201</v>
      </c>
      <c r="Q1188" s="36">
        <f t="shared" si="1242"/>
        <v>8.1023778475980581</v>
      </c>
      <c r="R1188" s="34">
        <f t="shared" si="1243"/>
        <v>3.7109091310020097</v>
      </c>
      <c r="S1188" s="34">
        <f t="shared" si="1244"/>
        <v>4.1692782560481616</v>
      </c>
      <c r="T1188" s="36">
        <f t="shared" si="1280"/>
        <v>2.4354416399852222E-13</v>
      </c>
      <c r="U1188" s="36">
        <f t="shared" si="1245"/>
        <v>3446.2876697264692</v>
      </c>
      <c r="V1188" s="36">
        <f t="shared" si="1246"/>
        <v>7.9791744929345442E-4</v>
      </c>
      <c r="W1188" s="68">
        <f t="shared" si="1247"/>
        <v>0.38802298833901711</v>
      </c>
      <c r="X1188">
        <f t="shared" si="1248"/>
        <v>4.4325597520720619</v>
      </c>
      <c r="Y1188">
        <f t="shared" si="1249"/>
        <v>5.9191933886892012E-3</v>
      </c>
      <c r="Z1188" s="34">
        <f t="shared" si="1250"/>
        <v>1.8175536138477263E-3</v>
      </c>
      <c r="AA1188" s="36">
        <f t="shared" si="1251"/>
        <v>2.0563664351667512E-3</v>
      </c>
      <c r="AB1188" s="34">
        <f t="shared" si="1252"/>
        <v>2.2083287929023406E-4</v>
      </c>
      <c r="AC1188" s="36">
        <f t="shared" si="1253"/>
        <v>1.4129090601411305E-2</v>
      </c>
      <c r="AD1188" s="34">
        <f t="shared" si="1254"/>
        <v>0</v>
      </c>
      <c r="AE1188">
        <f t="shared" si="1281"/>
        <v>63.980919176631588</v>
      </c>
      <c r="AF1188" s="36">
        <f t="shared" si="1227"/>
        <v>0</v>
      </c>
      <c r="AG1188" s="34">
        <f t="shared" si="1255"/>
        <v>0.23388469531356548</v>
      </c>
      <c r="AH1188">
        <f t="shared" ref="AH1188:AH1251" si="1291">IF(AH1187&lt;0,0,AH1187*$D$28+AG1188-AI1187)</f>
        <v>7.3951238236212302E-3</v>
      </c>
      <c r="AI1188" s="29">
        <f t="shared" si="1282"/>
        <v>0.23388469531356548</v>
      </c>
      <c r="AJ1188">
        <f t="shared" si="1283"/>
        <v>0</v>
      </c>
      <c r="AK1188" s="36">
        <f t="shared" si="1228"/>
        <v>-5.0637622574335446E-271</v>
      </c>
      <c r="AL1188" s="36">
        <f t="shared" si="1284"/>
        <v>-8.2023485818377759E-6</v>
      </c>
      <c r="AM1188" s="36">
        <f t="shared" si="1285"/>
        <v>-2.1856873383536265E-8</v>
      </c>
      <c r="AN1188" s="37">
        <f t="shared" si="1229"/>
        <v>3.2812372829164473E-271</v>
      </c>
      <c r="AO1188" s="36">
        <f t="shared" si="1230"/>
        <v>1.3530345573701372E-2</v>
      </c>
      <c r="AP1188" s="36">
        <f t="shared" si="1231"/>
        <v>9.8952862776228713E-5</v>
      </c>
      <c r="AQ1188" s="74">
        <f t="shared" si="1256"/>
        <v>7.8410369441587012E-268</v>
      </c>
      <c r="AR1188" s="73">
        <f t="shared" si="1257"/>
        <v>1.441424428844457E-271</v>
      </c>
      <c r="AS1188" s="72">
        <f t="shared" si="1232"/>
        <v>2.4770037649457155E-6</v>
      </c>
      <c r="AT1188" s="37">
        <f t="shared" si="1258"/>
        <v>2.7022468938524081E-264</v>
      </c>
      <c r="AU1188" s="37">
        <f t="shared" si="1259"/>
        <v>2.0185635121354349E-3</v>
      </c>
      <c r="AV1188" s="34">
        <f t="shared" si="1260"/>
        <v>1.0157670079571688E-6</v>
      </c>
      <c r="AW1188" s="34">
        <f t="shared" si="1261"/>
        <v>3.6490510768703709E-2</v>
      </c>
      <c r="AX1188" s="37">
        <f t="shared" si="1262"/>
        <v>0.18367820852165415</v>
      </c>
      <c r="AY1188" s="7">
        <f t="shared" si="1263"/>
        <v>0.60819272339638286</v>
      </c>
      <c r="AZ1188" s="37">
        <f t="shared" si="1264"/>
        <v>0.57170119686067122</v>
      </c>
      <c r="BA1188" s="2">
        <f>BE1188*'mass balance'!$B$17+BF1188*'mass balance'!$C$17+BG1188*'mass balance'!$D$17+BH1188*'mass balance'!$E$17</f>
        <v>6.3965119198480843E-6</v>
      </c>
      <c r="BB1188" s="2">
        <f>BE1188*'mass balance'!$B$18+BF1188*'mass balance'!$C$18+BG1188*'mass balance'!$D$18+BH1188*'mass balance'!$E$18</f>
        <v>6.494919795538055E-6</v>
      </c>
      <c r="BC1188" s="2">
        <f>BE1188*'mass balance'!$B$19+BF1188*'mass balance'!$C$19+BG1188*'mass balance'!$D$19+BH1188*'mass balance'!$E$19</f>
        <v>-8.1186497444225692E-6</v>
      </c>
      <c r="BD1188" s="2">
        <f>BE1188*'mass balance'!$B$20+BF1188*'mass balance'!$C$20+BG1188*'mass balance'!$D$20+BH1188*'mass balance'!$E$20</f>
        <v>2.9522362706991145E-7</v>
      </c>
      <c r="BE1188" s="2">
        <f>N1188*'mass balance'!$H$11+R1188*'mass balance'!$I$11+S1188*'mass balance'!$J$11</f>
        <v>-2.5838645034661374E-5</v>
      </c>
      <c r="BF1188" s="2">
        <f>N1188*'mass balance'!$H$12+R1188*'mass balance'!$I$12+S1188*'mass balance'!$J$12</f>
        <v>1.0015700200336255E-5</v>
      </c>
      <c r="BG1188" s="2">
        <f>N1188*'mass balance'!$H$13+R1188*'mass balance'!$I$13+S1188*'mass balance'!$J$13</f>
        <v>5.1242129784613901E-6</v>
      </c>
      <c r="BH1188" s="2">
        <f>N1188*'mass balance'!$H$14+R1188*'mass balance'!$I$14+S1188*'mass balance'!$J$14</f>
        <v>2.8261018006660873E-6</v>
      </c>
      <c r="BI1188" s="36">
        <f t="shared" si="1265"/>
        <v>1.984873985993231E-16</v>
      </c>
      <c r="BJ1188" s="36">
        <f t="shared" si="1266"/>
        <v>1.7993572922886517E-19</v>
      </c>
      <c r="BK1188" s="36">
        <f t="shared" si="1267"/>
        <v>4.9734300076607689E-16</v>
      </c>
      <c r="BL1188" s="36">
        <f t="shared" si="1268"/>
        <v>1.8845419543894732E-16</v>
      </c>
      <c r="BM1188" s="36">
        <f t="shared" si="1233"/>
        <v>1.5021097409717336E-13</v>
      </c>
      <c r="BN1188" s="36">
        <f t="shared" ca="1" si="1269"/>
        <v>8.9778903413304301E-2</v>
      </c>
      <c r="BO1188" s="36">
        <f t="shared" ca="1" si="1286"/>
        <v>1</v>
      </c>
      <c r="BP1188" s="36">
        <f t="shared" si="1234"/>
        <v>-1.5021097408591989E-13</v>
      </c>
      <c r="BQ1188" s="36">
        <f t="shared" si="1235"/>
        <v>0.99999999992508226</v>
      </c>
      <c r="BR1188" s="2">
        <f t="shared" ref="BR1188:BR1251" si="1292">IF(AJ1188-AJ1187&lt;-10000,$N$28*0.7,-5)</f>
        <v>-5</v>
      </c>
      <c r="BS1188">
        <v>0</v>
      </c>
      <c r="BT1188" s="37">
        <f t="shared" si="1287"/>
        <v>8.1389463687836245E-3</v>
      </c>
      <c r="BU1188" s="34">
        <f t="shared" si="1270"/>
        <v>-5</v>
      </c>
      <c r="BV1188" s="34">
        <f t="shared" si="1271"/>
        <v>-5</v>
      </c>
      <c r="BW1188" s="34">
        <f t="shared" si="1272"/>
        <v>-5</v>
      </c>
      <c r="BX1188" s="34">
        <f t="shared" si="1273"/>
        <v>-5</v>
      </c>
      <c r="BY1188" s="34">
        <f t="shared" si="1274"/>
        <v>0.88512873042934181</v>
      </c>
      <c r="BZ1188" s="36">
        <f t="shared" si="1288"/>
        <v>8.1186497444225692E-6</v>
      </c>
      <c r="CA1188" s="34">
        <f t="shared" si="1289"/>
        <v>1.4236364054293137E-2</v>
      </c>
    </row>
    <row r="1189" spans="1:79" x14ac:dyDescent="0.2">
      <c r="A1189" s="75">
        <f t="shared" si="1275"/>
        <v>3.1643835616439109</v>
      </c>
      <c r="B1189" s="34">
        <f t="shared" si="1225"/>
        <v>1155.0000000000275</v>
      </c>
      <c r="C1189">
        <f t="shared" si="1276"/>
        <v>15</v>
      </c>
      <c r="D1189" s="35">
        <f t="shared" si="1236"/>
        <v>3000</v>
      </c>
      <c r="E1189" s="27">
        <v>0</v>
      </c>
      <c r="F1189" s="64">
        <f t="shared" si="1277"/>
        <v>0.46593146951268899</v>
      </c>
      <c r="G1189" s="34">
        <v>0</v>
      </c>
      <c r="H1189" s="34">
        <f t="shared" si="1237"/>
        <v>1</v>
      </c>
      <c r="I1189" s="34">
        <f t="shared" si="1278"/>
        <v>6192.2292298236371</v>
      </c>
      <c r="J1189" s="34">
        <f t="shared" si="1238"/>
        <v>3298.7299498647317</v>
      </c>
      <c r="K1189" s="34">
        <f t="shared" si="1239"/>
        <v>2927.3343525991163</v>
      </c>
      <c r="L1189" s="36">
        <f t="shared" si="1290"/>
        <v>136.0873170259087</v>
      </c>
      <c r="M1189" s="34">
        <f t="shared" si="1240"/>
        <v>20.399243190166207</v>
      </c>
      <c r="N1189" s="34">
        <f t="shared" si="1279"/>
        <v>10.867103262566395</v>
      </c>
      <c r="O1189" s="34">
        <f t="shared" si="1241"/>
        <v>9.4970811430771391</v>
      </c>
      <c r="P1189">
        <f t="shared" si="1226"/>
        <v>3.6926636923963372</v>
      </c>
      <c r="Q1189" s="36">
        <f t="shared" si="1242"/>
        <v>8.1144986285062046</v>
      </c>
      <c r="R1189" s="34">
        <f t="shared" si="1243"/>
        <v>3.7185055686186068</v>
      </c>
      <c r="S1189" s="34">
        <f t="shared" si="1244"/>
        <v>4.1734501330912925</v>
      </c>
      <c r="T1189" s="36">
        <f t="shared" si="1280"/>
        <v>2.3850990473354394E-13</v>
      </c>
      <c r="U1189" s="36">
        <f t="shared" si="1245"/>
        <v>3446.2876697264696</v>
      </c>
      <c r="V1189" s="36">
        <f t="shared" si="1246"/>
        <v>7.9871586409922921E-4</v>
      </c>
      <c r="W1189" s="68">
        <f t="shared" si="1247"/>
        <v>0.38882090578831058</v>
      </c>
      <c r="X1189">
        <f t="shared" si="1248"/>
        <v>4.4355959941786951</v>
      </c>
      <c r="Y1189">
        <f t="shared" si="1249"/>
        <v>5.9191933886892012E-3</v>
      </c>
      <c r="Z1189" s="34">
        <f t="shared" si="1250"/>
        <v>1.8175536138477263E-3</v>
      </c>
      <c r="AA1189" s="36">
        <f t="shared" si="1251"/>
        <v>2.0541998956560264E-3</v>
      </c>
      <c r="AB1189" s="34">
        <f t="shared" si="1252"/>
        <v>2.2083287929023406E-4</v>
      </c>
      <c r="AC1189" s="36">
        <f t="shared" si="1253"/>
        <v>1.4129090601411305E-2</v>
      </c>
      <c r="AD1189" s="34">
        <f t="shared" si="1254"/>
        <v>0</v>
      </c>
      <c r="AE1189">
        <f t="shared" si="1281"/>
        <v>63.980919176631588</v>
      </c>
      <c r="AF1189" s="36">
        <f t="shared" si="1227"/>
        <v>0</v>
      </c>
      <c r="AG1189" s="34">
        <f t="shared" si="1255"/>
        <v>0.23425571241716384</v>
      </c>
      <c r="AH1189">
        <f t="shared" si="1291"/>
        <v>7.3963847360385138E-3</v>
      </c>
      <c r="AI1189" s="29">
        <f t="shared" si="1282"/>
        <v>0.23425571241716384</v>
      </c>
      <c r="AJ1189">
        <f t="shared" si="1283"/>
        <v>0.23425571241716384</v>
      </c>
      <c r="AK1189" s="36">
        <f t="shared" si="1228"/>
        <v>-1.441424428844457E-271</v>
      </c>
      <c r="AL1189" s="36">
        <f t="shared" si="1284"/>
        <v>-8.197376164696505E-6</v>
      </c>
      <c r="AM1189" s="36">
        <f t="shared" si="1285"/>
        <v>-2.185204560088601E-8</v>
      </c>
      <c r="AN1189" s="37">
        <f t="shared" si="1229"/>
        <v>-1.7825249745170973E-271</v>
      </c>
      <c r="AO1189" s="36">
        <f t="shared" si="1230"/>
        <v>1.3522143225119534E-2</v>
      </c>
      <c r="AP1189" s="36">
        <f t="shared" si="1231"/>
        <v>9.893100590284518E-5</v>
      </c>
      <c r="AQ1189" s="74">
        <f t="shared" si="1256"/>
        <v>-4.2673823607161014E-268</v>
      </c>
      <c r="AR1189" s="73">
        <f t="shared" si="1257"/>
        <v>-7.8352368976663811E-272</v>
      </c>
      <c r="AS1189" s="72">
        <f t="shared" si="1232"/>
        <v>2.4725016772493823E-6</v>
      </c>
      <c r="AT1189" s="37">
        <f t="shared" si="1258"/>
        <v>-1.4706627211744261E-264</v>
      </c>
      <c r="AU1189" s="37">
        <f t="shared" si="1259"/>
        <v>2.0181176484599071E-3</v>
      </c>
      <c r="AV1189" s="34">
        <f t="shared" si="1260"/>
        <v>3.3192443229664E-5</v>
      </c>
      <c r="AW1189" s="34">
        <f t="shared" si="1261"/>
        <v>3.6565548630250563E-2</v>
      </c>
      <c r="AX1189" s="37">
        <f t="shared" si="1262"/>
        <v>0.18405591822452966</v>
      </c>
      <c r="AY1189" s="7">
        <f t="shared" si="1263"/>
        <v>0.60947556508632039</v>
      </c>
      <c r="AZ1189" s="37">
        <f t="shared" si="1264"/>
        <v>0.57287682401284024</v>
      </c>
      <c r="BA1189" s="2">
        <f>BE1189*'mass balance'!$B$17+BF1189*'mass balance'!$C$17+BG1189*'mass balance'!$D$17+BH1189*'mass balance'!$E$17</f>
        <v>6.4096448613441338E-6</v>
      </c>
      <c r="BB1189" s="2">
        <f>BE1189*'mass balance'!$B$18+BF1189*'mass balance'!$C$18+BG1189*'mass balance'!$D$18+BH1189*'mass balance'!$E$18</f>
        <v>6.5082547822878909E-6</v>
      </c>
      <c r="BC1189" s="2">
        <f>BE1189*'mass balance'!$B$19+BF1189*'mass balance'!$C$19+BG1189*'mass balance'!$D$19+BH1189*'mass balance'!$E$19</f>
        <v>-8.1353184778598654E-6</v>
      </c>
      <c r="BD1189" s="2">
        <f>BE1189*'mass balance'!$B$20+BF1189*'mass balance'!$C$20+BG1189*'mass balance'!$D$20+BH1189*'mass balance'!$E$20</f>
        <v>2.9582976283126782E-7</v>
      </c>
      <c r="BE1189" s="2">
        <f>N1189*'mass balance'!$H$11+R1189*'mass balance'!$I$11+S1189*'mass balance'!$J$11</f>
        <v>-2.5874055387062846E-5</v>
      </c>
      <c r="BF1189" s="2">
        <f>N1189*'mass balance'!$H$12+R1189*'mass balance'!$I$12+S1189*'mass balance'!$J$12</f>
        <v>1.0025722143504967E-5</v>
      </c>
      <c r="BG1189" s="2">
        <f>N1189*'mass balance'!$H$13+R1189*'mass balance'!$I$13+S1189*'mass balance'!$J$13</f>
        <v>5.1295647600974071E-6</v>
      </c>
      <c r="BH1189" s="2">
        <f>N1189*'mass balance'!$H$14+R1189*'mass balance'!$I$14+S1189*'mass balance'!$J$14</f>
        <v>2.8299748079599986E-6</v>
      </c>
      <c r="BI1189" s="36">
        <f t="shared" si="1265"/>
        <v>1.984873985993231E-16</v>
      </c>
      <c r="BJ1189" s="36">
        <f t="shared" si="1266"/>
        <v>1.7997104949972903E-19</v>
      </c>
      <c r="BK1189" s="36">
        <f t="shared" si="1267"/>
        <v>4.9752293649530578E-16</v>
      </c>
      <c r="BL1189" s="36">
        <f t="shared" si="1268"/>
        <v>1.8857244658989554E-16</v>
      </c>
      <c r="BM1189" s="36">
        <f t="shared" si="1233"/>
        <v>1.5039942829261231E-13</v>
      </c>
      <c r="BN1189" s="36">
        <f t="shared" ca="1" si="1269"/>
        <v>0.83849533666369391</v>
      </c>
      <c r="BO1189" s="36">
        <f t="shared" ca="1" si="1286"/>
        <v>1</v>
      </c>
      <c r="BP1189" s="36">
        <f t="shared" si="1234"/>
        <v>-1.5039942828132213E-13</v>
      </c>
      <c r="BQ1189" s="36">
        <f t="shared" si="1235"/>
        <v>0.99999999992493205</v>
      </c>
      <c r="BR1189" s="2">
        <f t="shared" si="1292"/>
        <v>-5</v>
      </c>
      <c r="BS1189">
        <v>0</v>
      </c>
      <c r="BT1189" s="37">
        <f t="shared" si="1287"/>
        <v>8.1556567740545139E-3</v>
      </c>
      <c r="BU1189" s="34">
        <f t="shared" si="1270"/>
        <v>-5</v>
      </c>
      <c r="BV1189" s="34">
        <f t="shared" si="1271"/>
        <v>-5</v>
      </c>
      <c r="BW1189" s="34">
        <f t="shared" si="1272"/>
        <v>-5</v>
      </c>
      <c r="BX1189" s="34">
        <f t="shared" si="1273"/>
        <v>-5</v>
      </c>
      <c r="BY1189" s="34">
        <f t="shared" si="1274"/>
        <v>0.88634174760664064</v>
      </c>
      <c r="BZ1189" s="36">
        <f t="shared" si="1288"/>
        <v>8.1353184778598654E-6</v>
      </c>
      <c r="CA1189" s="34">
        <f t="shared" si="1289"/>
        <v>1.4236318231424416E-2</v>
      </c>
    </row>
    <row r="1190" spans="1:79" x14ac:dyDescent="0.2">
      <c r="A1190" s="75">
        <f t="shared" si="1275"/>
        <v>3.1671232876713082</v>
      </c>
      <c r="B1190" s="34">
        <f t="shared" si="1225"/>
        <v>1156.0000000000275</v>
      </c>
      <c r="C1190">
        <f t="shared" si="1276"/>
        <v>15</v>
      </c>
      <c r="D1190" s="35">
        <f t="shared" si="1236"/>
        <v>3000</v>
      </c>
      <c r="E1190" s="27">
        <v>0</v>
      </c>
      <c r="F1190" s="64">
        <f t="shared" si="1277"/>
        <v>0.46593146951268899</v>
      </c>
      <c r="G1190" s="34">
        <v>0</v>
      </c>
      <c r="H1190" s="34">
        <f t="shared" si="1237"/>
        <v>1</v>
      </c>
      <c r="I1190" s="34">
        <f t="shared" si="1278"/>
        <v>6192.2292298236371</v>
      </c>
      <c r="J1190" s="34">
        <f t="shared" si="1238"/>
        <v>3303.2459051127958</v>
      </c>
      <c r="K1190" s="34">
        <f t="shared" si="1239"/>
        <v>2931.3418679560496</v>
      </c>
      <c r="L1190" s="36">
        <f t="shared" si="1290"/>
        <v>136.36686757834343</v>
      </c>
      <c r="M1190" s="34">
        <f t="shared" si="1240"/>
        <v>20.399243190166207</v>
      </c>
      <c r="N1190" s="34">
        <f t="shared" si="1279"/>
        <v>10.881980306991281</v>
      </c>
      <c r="O1190" s="34">
        <f t="shared" si="1241"/>
        <v>9.4970811430771391</v>
      </c>
      <c r="P1190">
        <f t="shared" si="1226"/>
        <v>3.7002491617679509</v>
      </c>
      <c r="Q1190" s="36">
        <f t="shared" si="1242"/>
        <v>8.1266253248462039</v>
      </c>
      <c r="R1190" s="34">
        <f t="shared" si="1243"/>
        <v>3.7261095978989687</v>
      </c>
      <c r="S1190" s="34">
        <f t="shared" si="1244"/>
        <v>4.1776201618847102</v>
      </c>
      <c r="T1190" s="36">
        <f t="shared" si="1280"/>
        <v>2.3348259169799746E-13</v>
      </c>
      <c r="U1190" s="36">
        <f t="shared" si="1245"/>
        <v>3446.2876697264701</v>
      </c>
      <c r="V1190" s="36">
        <f t="shared" si="1246"/>
        <v>7.9951392518653997E-4</v>
      </c>
      <c r="W1190" s="68">
        <f t="shared" si="1247"/>
        <v>0.38961962165240982</v>
      </c>
      <c r="X1190">
        <f t="shared" si="1248"/>
        <v>4.4386311171527923</v>
      </c>
      <c r="Y1190">
        <f t="shared" si="1249"/>
        <v>5.9191933886892012E-3</v>
      </c>
      <c r="Z1190" s="34">
        <f t="shared" si="1250"/>
        <v>1.8175536138477263E-3</v>
      </c>
      <c r="AA1190" s="36">
        <f t="shared" si="1251"/>
        <v>2.052037117113696E-3</v>
      </c>
      <c r="AB1190" s="34">
        <f t="shared" si="1252"/>
        <v>2.2083287929023406E-4</v>
      </c>
      <c r="AC1190" s="36">
        <f t="shared" si="1253"/>
        <v>1.4129090601411305E-2</v>
      </c>
      <c r="AD1190" s="34">
        <f t="shared" si="1254"/>
        <v>0</v>
      </c>
      <c r="AE1190">
        <f t="shared" si="1281"/>
        <v>63.980919176631588</v>
      </c>
      <c r="AF1190" s="36">
        <f t="shared" si="1227"/>
        <v>0</v>
      </c>
      <c r="AG1190" s="34">
        <f t="shared" si="1255"/>
        <v>0.23462691059213123</v>
      </c>
      <c r="AH1190">
        <f t="shared" si="1291"/>
        <v>7.3977636742039721E-3</v>
      </c>
      <c r="AI1190" s="29">
        <f t="shared" si="1282"/>
        <v>0.23462691059213123</v>
      </c>
      <c r="AJ1190">
        <f t="shared" si="1283"/>
        <v>0.46888262300929506</v>
      </c>
      <c r="AK1190" s="36">
        <f t="shared" si="1228"/>
        <v>7.8352368976663811E-272</v>
      </c>
      <c r="AL1190" s="36">
        <f t="shared" si="1284"/>
        <v>-8.1924067619275197E-6</v>
      </c>
      <c r="AM1190" s="36">
        <f t="shared" si="1285"/>
        <v>-2.1847218884604444E-8</v>
      </c>
      <c r="AN1190" s="37">
        <f t="shared" si="1229"/>
        <v>-3.2239494033615546E-271</v>
      </c>
      <c r="AO1190" s="36">
        <f t="shared" si="1230"/>
        <v>1.3513945848954838E-2</v>
      </c>
      <c r="AP1190" s="36">
        <f t="shared" si="1231"/>
        <v>9.8909153857244298E-5</v>
      </c>
      <c r="AQ1190" s="74">
        <f t="shared" si="1256"/>
        <v>-7.7322203794173009E-268</v>
      </c>
      <c r="AR1190" s="73">
        <f t="shared" si="1257"/>
        <v>-1.4179698430442101E-271</v>
      </c>
      <c r="AS1190" s="72">
        <f t="shared" si="1232"/>
        <v>2.4680077723398145E-6</v>
      </c>
      <c r="AT1190" s="37">
        <f t="shared" si="1258"/>
        <v>-2.6647455753193797E-264</v>
      </c>
      <c r="AU1190" s="37">
        <f t="shared" si="1259"/>
        <v>2.0176718832674925E-3</v>
      </c>
      <c r="AV1190" s="34">
        <f t="shared" si="1260"/>
        <v>6.5420122078940375E-5</v>
      </c>
      <c r="AW1190" s="34">
        <f t="shared" si="1261"/>
        <v>3.6640661576431428E-2</v>
      </c>
      <c r="AX1190" s="37">
        <f t="shared" si="1262"/>
        <v>0.18443400587254141</v>
      </c>
      <c r="AY1190" s="7">
        <f t="shared" si="1263"/>
        <v>0.61075970922346157</v>
      </c>
      <c r="AZ1190" s="37">
        <f t="shared" si="1264"/>
        <v>0.57405362752495126</v>
      </c>
      <c r="BA1190" s="2">
        <f>BE1190*'mass balance'!$B$17+BF1190*'mass balance'!$C$17+BG1190*'mass balance'!$D$17+BH1190*'mass balance'!$E$17</f>
        <v>6.4227909686452096E-6</v>
      </c>
      <c r="BB1190" s="2">
        <f>BE1190*'mass balance'!$B$18+BF1190*'mass balance'!$C$18+BG1190*'mass balance'!$D$18+BH1190*'mass balance'!$E$18</f>
        <v>6.5216031373935978E-6</v>
      </c>
      <c r="BC1190" s="2">
        <f>BE1190*'mass balance'!$B$19+BF1190*'mass balance'!$C$19+BG1190*'mass balance'!$D$19+BH1190*'mass balance'!$E$19</f>
        <v>-8.1520039217419977E-6</v>
      </c>
      <c r="BD1190" s="2">
        <f>BE1190*'mass balance'!$B$20+BF1190*'mass balance'!$C$20+BG1190*'mass balance'!$D$20+BH1190*'mass balance'!$E$20</f>
        <v>2.9643650624516374E-7</v>
      </c>
      <c r="BE1190" s="2">
        <f>N1190*'mass balance'!$H$11+R1190*'mass balance'!$I$11+S1190*'mass balance'!$J$11</f>
        <v>-2.5909476921407811E-5</v>
      </c>
      <c r="BF1190" s="2">
        <f>N1190*'mass balance'!$H$12+R1190*'mass balance'!$I$12+S1190*'mass balance'!$J$12</f>
        <v>1.0035739646692972E-5</v>
      </c>
      <c r="BG1190" s="2">
        <f>N1190*'mass balance'!$H$13+R1190*'mass balance'!$I$13+S1190*'mass balance'!$J$13</f>
        <v>5.1349147365648319E-6</v>
      </c>
      <c r="BH1190" s="2">
        <f>N1190*'mass balance'!$H$14+R1190*'mass balance'!$I$14+S1190*'mass balance'!$J$14</f>
        <v>2.8338490382789789E-6</v>
      </c>
      <c r="BI1190" s="36">
        <f t="shared" si="1265"/>
        <v>1.984873985993231E-16</v>
      </c>
      <c r="BJ1190" s="36">
        <f t="shared" si="1266"/>
        <v>1.8000637272431711E-19</v>
      </c>
      <c r="BK1190" s="36">
        <f t="shared" si="1267"/>
        <v>4.9770290754480548E-16</v>
      </c>
      <c r="BL1190" s="36">
        <f t="shared" si="1268"/>
        <v>1.886907406360179E-16</v>
      </c>
      <c r="BM1190" s="36">
        <f t="shared" si="1233"/>
        <v>1.505880007392022E-13</v>
      </c>
      <c r="BN1190" s="36">
        <f t="shared" ca="1" si="1269"/>
        <v>2.2332023143493474E-2</v>
      </c>
      <c r="BO1190" s="36">
        <f t="shared" ca="1" si="1286"/>
        <v>1</v>
      </c>
      <c r="BP1190" s="36">
        <f t="shared" si="1234"/>
        <v>-1.5058800072787522E-13</v>
      </c>
      <c r="BQ1190" s="36">
        <f t="shared" si="1235"/>
        <v>0.99999999992478161</v>
      </c>
      <c r="BR1190" s="2">
        <f t="shared" si="1292"/>
        <v>-5</v>
      </c>
      <c r="BS1190">
        <v>0</v>
      </c>
      <c r="BT1190" s="37">
        <f t="shared" si="1287"/>
        <v>8.1723839315463523E-3</v>
      </c>
      <c r="BU1190" s="34">
        <f t="shared" si="1270"/>
        <v>-5</v>
      </c>
      <c r="BV1190" s="34">
        <f t="shared" si="1271"/>
        <v>-5</v>
      </c>
      <c r="BW1190" s="34">
        <f t="shared" si="1272"/>
        <v>-5</v>
      </c>
      <c r="BX1190" s="34">
        <f t="shared" si="1273"/>
        <v>-5</v>
      </c>
      <c r="BY1190" s="34">
        <f t="shared" si="1274"/>
        <v>0.88755514783264167</v>
      </c>
      <c r="BZ1190" s="36">
        <f t="shared" si="1288"/>
        <v>8.1520039217419977E-6</v>
      </c>
      <c r="CA1190" s="34">
        <f t="shared" si="1289"/>
        <v>1.4236272605369329E-2</v>
      </c>
    </row>
    <row r="1191" spans="1:79" x14ac:dyDescent="0.2">
      <c r="A1191" s="75">
        <f t="shared" si="1275"/>
        <v>3.1698630136987056</v>
      </c>
      <c r="B1191" s="34">
        <f t="shared" si="1225"/>
        <v>1157.0000000000275</v>
      </c>
      <c r="C1191">
        <f t="shared" si="1276"/>
        <v>15</v>
      </c>
      <c r="D1191" s="35">
        <f t="shared" si="1236"/>
        <v>3000</v>
      </c>
      <c r="E1191" s="27">
        <v>0</v>
      </c>
      <c r="F1191" s="64">
        <f t="shared" si="1277"/>
        <v>0.46593146951268899</v>
      </c>
      <c r="G1191" s="34">
        <v>0</v>
      </c>
      <c r="H1191" s="34">
        <f t="shared" si="1237"/>
        <v>1</v>
      </c>
      <c r="I1191" s="34">
        <f t="shared" si="1278"/>
        <v>6192.2292298236371</v>
      </c>
      <c r="J1191" s="34">
        <f t="shared" si="1238"/>
        <v>3307.7632831574697</v>
      </c>
      <c r="K1191" s="34">
        <f t="shared" si="1239"/>
        <v>2935.3506459205487</v>
      </c>
      <c r="L1191" s="36">
        <f t="shared" si="1290"/>
        <v>136.64669745215872</v>
      </c>
      <c r="M1191" s="34">
        <f t="shared" si="1240"/>
        <v>20.399243190166207</v>
      </c>
      <c r="N1191" s="34">
        <f t="shared" si="1279"/>
        <v>10.896862038576959</v>
      </c>
      <c r="O1191" s="34">
        <f t="shared" si="1241"/>
        <v>9.4970811430771391</v>
      </c>
      <c r="P1191">
        <f t="shared" si="1226"/>
        <v>3.7078422103904671</v>
      </c>
      <c r="Q1191" s="36">
        <f t="shared" si="1242"/>
        <v>8.1387579296207573</v>
      </c>
      <c r="R1191" s="34">
        <f t="shared" si="1243"/>
        <v>3.7337212154730923</v>
      </c>
      <c r="S1191" s="34">
        <f t="shared" si="1244"/>
        <v>4.1817883390045987</v>
      </c>
      <c r="T1191" s="36">
        <f t="shared" si="1280"/>
        <v>2.3332310484880354E-13</v>
      </c>
      <c r="U1191" s="36">
        <f t="shared" si="1245"/>
        <v>3446.2876697264705</v>
      </c>
      <c r="V1191" s="36">
        <f t="shared" si="1246"/>
        <v>8.0031163190013731E-4</v>
      </c>
      <c r="W1191" s="68">
        <f t="shared" si="1247"/>
        <v>0.39041913557759633</v>
      </c>
      <c r="X1191">
        <f t="shared" si="1248"/>
        <v>4.441665121402254</v>
      </c>
      <c r="Y1191">
        <f t="shared" si="1249"/>
        <v>5.9191933886892012E-3</v>
      </c>
      <c r="Z1191" s="34">
        <f t="shared" si="1250"/>
        <v>1.8175536138477263E-3</v>
      </c>
      <c r="AA1191" s="36">
        <f t="shared" si="1251"/>
        <v>2.0498780899049305E-3</v>
      </c>
      <c r="AB1191" s="34">
        <f t="shared" si="1252"/>
        <v>2.2083287929023406E-4</v>
      </c>
      <c r="AC1191" s="36">
        <f t="shared" si="1253"/>
        <v>1.4129090601411305E-2</v>
      </c>
      <c r="AD1191" s="34">
        <f t="shared" si="1254"/>
        <v>0</v>
      </c>
      <c r="AE1191">
        <f t="shared" si="1281"/>
        <v>63.980919176631588</v>
      </c>
      <c r="AF1191" s="36">
        <f t="shared" si="1227"/>
        <v>0</v>
      </c>
      <c r="AG1191" s="34">
        <f t="shared" si="1255"/>
        <v>0.23499828962428029</v>
      </c>
      <c r="AH1191">
        <f t="shared" si="1291"/>
        <v>7.3992545226428397E-3</v>
      </c>
      <c r="AI1191" s="29">
        <f t="shared" si="1282"/>
        <v>0.23499828962428029</v>
      </c>
      <c r="AJ1191">
        <f t="shared" si="1283"/>
        <v>0</v>
      </c>
      <c r="AK1191" s="36">
        <f t="shared" si="1228"/>
        <v>1.4179698430442101E-271</v>
      </c>
      <c r="AL1191" s="36">
        <f t="shared" si="1284"/>
        <v>-8.1874403717034496E-6</v>
      </c>
      <c r="AM1191" s="36">
        <f t="shared" si="1285"/>
        <v>-2.1842393234456021E-8</v>
      </c>
      <c r="AN1191" s="37">
        <f t="shared" si="1229"/>
        <v>-2.4404257135949163E-271</v>
      </c>
      <c r="AO1191" s="36">
        <f t="shared" si="1230"/>
        <v>1.3505753442192911E-2</v>
      </c>
      <c r="AP1191" s="36">
        <f t="shared" si="1231"/>
        <v>9.88873066383597E-5</v>
      </c>
      <c r="AQ1191" s="74">
        <f t="shared" si="1256"/>
        <v>-5.8636990220706316E-268</v>
      </c>
      <c r="AR1191" s="73">
        <f t="shared" si="1257"/>
        <v>-1.0740058296889012E-271</v>
      </c>
      <c r="AS1191" s="72">
        <f t="shared" si="1232"/>
        <v>2.4635220353443564E-6</v>
      </c>
      <c r="AT1191" s="37">
        <f t="shared" si="1258"/>
        <v>-2.0207993638749349E-264</v>
      </c>
      <c r="AU1191" s="37">
        <f t="shared" si="1259"/>
        <v>2.0172262165364368E-3</v>
      </c>
      <c r="AV1191" s="34">
        <f t="shared" si="1260"/>
        <v>1.0163343855814013E-6</v>
      </c>
      <c r="AW1191" s="34">
        <f t="shared" si="1261"/>
        <v>3.6715849573981871E-2</v>
      </c>
      <c r="AX1191" s="37">
        <f t="shared" si="1262"/>
        <v>0.18481247129824982</v>
      </c>
      <c r="AY1191" s="7">
        <f t="shared" si="1263"/>
        <v>0.6119484727842136</v>
      </c>
      <c r="AZ1191" s="37">
        <f t="shared" si="1264"/>
        <v>0.57523160687584618</v>
      </c>
      <c r="BA1191" s="2">
        <f>BE1191*'mass balance'!$B$17+BF1191*'mass balance'!$C$17+BG1191*'mass balance'!$D$17+BH1191*'mass balance'!$E$17</f>
        <v>6.4359502359359027E-6</v>
      </c>
      <c r="BB1191" s="2">
        <f>BE1191*'mass balance'!$B$18+BF1191*'mass balance'!$C$18+BG1191*'mass balance'!$D$18+BH1191*'mass balance'!$E$18</f>
        <v>6.5349648549502989E-6</v>
      </c>
      <c r="BC1191" s="2">
        <f>BE1191*'mass balance'!$B$19+BF1191*'mass balance'!$C$19+BG1191*'mass balance'!$D$19+BH1191*'mass balance'!$E$19</f>
        <v>-8.1687060686878753E-6</v>
      </c>
      <c r="BD1191" s="2">
        <f>BE1191*'mass balance'!$B$20+BF1191*'mass balance'!$C$20+BG1191*'mass balance'!$D$20+BH1191*'mass balance'!$E$20</f>
        <v>2.9704385704319538E-7</v>
      </c>
      <c r="BE1191" s="2">
        <f>N1191*'mass balance'!$H$11+R1191*'mass balance'!$I$11+S1191*'mass balance'!$J$11</f>
        <v>-2.5944909615659424E-5</v>
      </c>
      <c r="BF1191" s="2">
        <f>N1191*'mass balance'!$H$12+R1191*'mass balance'!$I$12+S1191*'mass balance'!$J$12</f>
        <v>1.0045752701675365E-5</v>
      </c>
      <c r="BG1191" s="2">
        <f>N1191*'mass balance'!$H$13+R1191*'mass balance'!$I$13+S1191*'mass balance'!$J$13</f>
        <v>5.1402629036194296E-6</v>
      </c>
      <c r="BH1191" s="2">
        <f>N1191*'mass balance'!$H$14+R1191*'mass balance'!$I$14+S1191*'mass balance'!$J$14</f>
        <v>2.8377244892127494E-6</v>
      </c>
      <c r="BI1191" s="36">
        <f t="shared" si="1265"/>
        <v>1.984873985993231E-16</v>
      </c>
      <c r="BJ1191" s="36">
        <f t="shared" si="1266"/>
        <v>1.8004169890107461E-19</v>
      </c>
      <c r="BK1191" s="36">
        <f t="shared" si="1267"/>
        <v>4.9788291391752978E-16</v>
      </c>
      <c r="BL1191" s="36">
        <f t="shared" si="1268"/>
        <v>1.8880907758465402E-16</v>
      </c>
      <c r="BM1191" s="36">
        <f t="shared" si="1233"/>
        <v>1.5077669147983823E-13</v>
      </c>
      <c r="BN1191" s="36">
        <f t="shared" ca="1" si="1269"/>
        <v>0.83533865085551784</v>
      </c>
      <c r="BO1191" s="36">
        <f t="shared" ca="1" si="1286"/>
        <v>1</v>
      </c>
      <c r="BP1191" s="36">
        <f t="shared" si="1234"/>
        <v>-1.5077669146847434E-13</v>
      </c>
      <c r="BQ1191" s="36">
        <f t="shared" si="1235"/>
        <v>0.99999999992463107</v>
      </c>
      <c r="BR1191" s="2">
        <f t="shared" si="1292"/>
        <v>-5</v>
      </c>
      <c r="BS1191">
        <v>0</v>
      </c>
      <c r="BT1191" s="37">
        <f t="shared" si="1287"/>
        <v>8.1891278338595951E-3</v>
      </c>
      <c r="BU1191" s="34">
        <f t="shared" si="1270"/>
        <v>-5</v>
      </c>
      <c r="BV1191" s="34">
        <f t="shared" si="1271"/>
        <v>-5</v>
      </c>
      <c r="BW1191" s="34">
        <f t="shared" si="1272"/>
        <v>-5</v>
      </c>
      <c r="BX1191" s="34">
        <f t="shared" si="1273"/>
        <v>-5</v>
      </c>
      <c r="BY1191" s="34">
        <f t="shared" si="1274"/>
        <v>0.88876893035245064</v>
      </c>
      <c r="BZ1191" s="36">
        <f t="shared" si="1288"/>
        <v>8.1687060686878753E-6</v>
      </c>
      <c r="CA1191" s="34">
        <f t="shared" si="1289"/>
        <v>1.4236227175234265E-2</v>
      </c>
    </row>
    <row r="1192" spans="1:79" x14ac:dyDescent="0.2">
      <c r="A1192" s="75">
        <f t="shared" si="1275"/>
        <v>3.172602739726103</v>
      </c>
      <c r="B1192" s="34">
        <f t="shared" si="1225"/>
        <v>1158.0000000000275</v>
      </c>
      <c r="C1192">
        <f t="shared" si="1276"/>
        <v>15</v>
      </c>
      <c r="D1192" s="35">
        <f t="shared" si="1236"/>
        <v>3000</v>
      </c>
      <c r="E1192" s="27">
        <v>0</v>
      </c>
      <c r="F1192" s="64">
        <f t="shared" si="1277"/>
        <v>0.46593146951268899</v>
      </c>
      <c r="G1192" s="34">
        <v>0</v>
      </c>
      <c r="H1192" s="34">
        <f t="shared" si="1237"/>
        <v>1</v>
      </c>
      <c r="I1192" s="34">
        <f t="shared" si="1278"/>
        <v>6192.2292298236371</v>
      </c>
      <c r="J1192" s="34">
        <f t="shared" si="1238"/>
        <v>3312.2820811919541</v>
      </c>
      <c r="K1192" s="34">
        <f t="shared" si="1239"/>
        <v>2939.3606840018247</v>
      </c>
      <c r="L1192" s="36">
        <f t="shared" si="1290"/>
        <v>136.92680652332376</v>
      </c>
      <c r="M1192" s="34">
        <f t="shared" si="1240"/>
        <v>20.399243190166207</v>
      </c>
      <c r="N1192" s="34">
        <f t="shared" si="1279"/>
        <v>10.911748448076905</v>
      </c>
      <c r="O1192" s="34">
        <f t="shared" si="1241"/>
        <v>9.4970811430771391</v>
      </c>
      <c r="P1192">
        <f t="shared" si="1226"/>
        <v>3.7154428348983712</v>
      </c>
      <c r="Q1192" s="36">
        <f t="shared" si="1242"/>
        <v>8.1508964358355236</v>
      </c>
      <c r="R1192" s="34">
        <f t="shared" si="1243"/>
        <v>3.7413404179647585</v>
      </c>
      <c r="S1192" s="34">
        <f t="shared" si="1244"/>
        <v>4.1859546610362264</v>
      </c>
      <c r="T1192" s="36">
        <f t="shared" si="1280"/>
        <v>2.2830631326712909E-13</v>
      </c>
      <c r="U1192" s="36">
        <f t="shared" si="1245"/>
        <v>3446.287669726471</v>
      </c>
      <c r="V1192" s="36">
        <f t="shared" si="1246"/>
        <v>8.0110898358650904E-4</v>
      </c>
      <c r="W1192" s="68">
        <f t="shared" si="1247"/>
        <v>0.39121944720949647</v>
      </c>
      <c r="X1192">
        <f t="shared" si="1248"/>
        <v>4.4446980073348472</v>
      </c>
      <c r="Y1192">
        <f t="shared" si="1249"/>
        <v>5.9191933886892012E-3</v>
      </c>
      <c r="Z1192" s="34">
        <f t="shared" si="1250"/>
        <v>1.8175536138477263E-3</v>
      </c>
      <c r="AA1192" s="36">
        <f t="shared" si="1251"/>
        <v>2.0477228044277623E-3</v>
      </c>
      <c r="AB1192" s="34">
        <f t="shared" si="1252"/>
        <v>2.2083287929023406E-4</v>
      </c>
      <c r="AC1192" s="36">
        <f t="shared" si="1253"/>
        <v>1.4129090601411305E-2</v>
      </c>
      <c r="AD1192" s="34">
        <f t="shared" si="1254"/>
        <v>0</v>
      </c>
      <c r="AE1192">
        <f t="shared" si="1281"/>
        <v>63.980919176631588</v>
      </c>
      <c r="AF1192" s="36">
        <f t="shared" si="1227"/>
        <v>0</v>
      </c>
      <c r="AG1192" s="34">
        <f t="shared" si="1255"/>
        <v>0.23536984929951429</v>
      </c>
      <c r="AH1192">
        <f t="shared" si="1291"/>
        <v>7.4008514717447127E-3</v>
      </c>
      <c r="AI1192" s="29">
        <f t="shared" si="1282"/>
        <v>0.23536984929951429</v>
      </c>
      <c r="AJ1192">
        <f t="shared" si="1283"/>
        <v>0.23536984929951429</v>
      </c>
      <c r="AK1192" s="36">
        <f t="shared" si="1228"/>
        <v>1.0740058296889012E-271</v>
      </c>
      <c r="AL1192" s="36">
        <f t="shared" si="1284"/>
        <v>-8.1824769921980325E-6</v>
      </c>
      <c r="AM1192" s="36">
        <f t="shared" si="1285"/>
        <v>-2.1837568650205249E-8</v>
      </c>
      <c r="AN1192" s="37">
        <f t="shared" si="1229"/>
        <v>-1.0224558705507062E-271</v>
      </c>
      <c r="AO1192" s="36">
        <f t="shared" si="1230"/>
        <v>1.3497566001821207E-2</v>
      </c>
      <c r="AP1192" s="36">
        <f t="shared" si="1231"/>
        <v>9.8865464245125249E-5</v>
      </c>
      <c r="AQ1192" s="74">
        <f t="shared" si="1256"/>
        <v>-2.4611649560469661E-268</v>
      </c>
      <c r="AR1192" s="73">
        <f t="shared" si="1257"/>
        <v>-4.5024395346531479E-272</v>
      </c>
      <c r="AS1192" s="72">
        <f t="shared" si="1232"/>
        <v>2.459044451417384E-6</v>
      </c>
      <c r="AT1192" s="37">
        <f t="shared" si="1258"/>
        <v>-8.4818824411876214E-265</v>
      </c>
      <c r="AU1192" s="37">
        <f t="shared" si="1259"/>
        <v>2.0167806482449917E-3</v>
      </c>
      <c r="AV1192" s="34">
        <f t="shared" si="1260"/>
        <v>3.3346090508236148E-5</v>
      </c>
      <c r="AW1192" s="34">
        <f t="shared" si="1261"/>
        <v>3.679111258957582E-2</v>
      </c>
      <c r="AX1192" s="37">
        <f t="shared" si="1262"/>
        <v>0.18519131433390534</v>
      </c>
      <c r="AY1192" s="7">
        <f t="shared" si="1263"/>
        <v>0.61323522022348576</v>
      </c>
      <c r="AZ1192" s="37">
        <f t="shared" si="1264"/>
        <v>0.57641076154340176</v>
      </c>
      <c r="BA1192" s="2">
        <f>BE1192*'mass balance'!$B$17+BF1192*'mass balance'!$C$17+BG1192*'mass balance'!$D$17+BH1192*'mass balance'!$E$17</f>
        <v>6.4491226573899775E-6</v>
      </c>
      <c r="BB1192" s="2">
        <f>BE1192*'mass balance'!$B$18+BF1192*'mass balance'!$C$18+BG1192*'mass balance'!$D$18+BH1192*'mass balance'!$E$18</f>
        <v>6.5483399290421314E-6</v>
      </c>
      <c r="BC1192" s="2">
        <f>BE1192*'mass balance'!$B$19+BF1192*'mass balance'!$C$19+BG1192*'mass balance'!$D$19+BH1192*'mass balance'!$E$19</f>
        <v>-8.1854249113026667E-6</v>
      </c>
      <c r="BD1192" s="2">
        <f>BE1192*'mass balance'!$B$20+BF1192*'mass balance'!$C$20+BG1192*'mass balance'!$D$20+BH1192*'mass balance'!$E$20</f>
        <v>2.9765181495646043E-7</v>
      </c>
      <c r="BE1192" s="2">
        <f>N1192*'mass balance'!$H$11+R1192*'mass balance'!$I$11+S1192*'mass balance'!$J$11</f>
        <v>-2.5980353447802153E-5</v>
      </c>
      <c r="BF1192" s="2">
        <f>N1192*'mass balance'!$H$12+R1192*'mass balance'!$I$12+S1192*'mass balance'!$J$12</f>
        <v>1.0055761300249064E-5</v>
      </c>
      <c r="BG1192" s="2">
        <f>N1192*'mass balance'!$H$13+R1192*'mass balance'!$I$13+S1192*'mass balance'!$J$13</f>
        <v>5.1456092570274476E-6</v>
      </c>
      <c r="BH1192" s="2">
        <f>N1192*'mass balance'!$H$14+R1192*'mass balance'!$I$14+S1192*'mass balance'!$J$14</f>
        <v>2.8416011583533603E-6</v>
      </c>
      <c r="BI1192" s="36">
        <f t="shared" si="1265"/>
        <v>1.984873985993231E-16</v>
      </c>
      <c r="BJ1192" s="36">
        <f t="shared" si="1266"/>
        <v>1.8007702802845423E-19</v>
      </c>
      <c r="BK1192" s="36">
        <f t="shared" si="1267"/>
        <v>4.9806295561643081E-16</v>
      </c>
      <c r="BL1192" s="36">
        <f t="shared" si="1268"/>
        <v>1.889274574431439E-16</v>
      </c>
      <c r="BM1192" s="36">
        <f t="shared" si="1233"/>
        <v>1.5096550055742289E-13</v>
      </c>
      <c r="BN1192" s="36">
        <f t="shared" ca="1" si="1269"/>
        <v>5.7395528246829808E-2</v>
      </c>
      <c r="BO1192" s="36">
        <f t="shared" ca="1" si="1286"/>
        <v>1</v>
      </c>
      <c r="BP1192" s="36">
        <f t="shared" si="1234"/>
        <v>-1.5096550054602202E-13</v>
      </c>
      <c r="BQ1192" s="36">
        <f t="shared" si="1235"/>
        <v>0.9999999999244803</v>
      </c>
      <c r="BR1192" s="2">
        <f t="shared" si="1292"/>
        <v>-5</v>
      </c>
      <c r="BS1192">
        <v>0</v>
      </c>
      <c r="BT1192" s="37">
        <f t="shared" si="1287"/>
        <v>8.2058884735809242E-3</v>
      </c>
      <c r="BU1192" s="34">
        <f t="shared" si="1270"/>
        <v>-5</v>
      </c>
      <c r="BV1192" s="34">
        <f t="shared" si="1271"/>
        <v>-5</v>
      </c>
      <c r="BW1192" s="34">
        <f t="shared" si="1272"/>
        <v>-5</v>
      </c>
      <c r="BX1192" s="34">
        <f t="shared" si="1273"/>
        <v>-5</v>
      </c>
      <c r="BY1192" s="34">
        <f t="shared" si="1274"/>
        <v>0.8899830944119036</v>
      </c>
      <c r="BZ1192" s="36">
        <f t="shared" si="1288"/>
        <v>8.1854249113026667E-6</v>
      </c>
      <c r="CA1192" s="34">
        <f t="shared" si="1289"/>
        <v>1.4236181940130292E-2</v>
      </c>
    </row>
    <row r="1193" spans="1:79" x14ac:dyDescent="0.2">
      <c r="A1193" s="75">
        <f t="shared" si="1275"/>
        <v>3.1753424657535003</v>
      </c>
      <c r="B1193" s="34">
        <f t="shared" si="1225"/>
        <v>1159.0000000000275</v>
      </c>
      <c r="C1193">
        <f t="shared" si="1276"/>
        <v>15</v>
      </c>
      <c r="D1193" s="35">
        <f t="shared" si="1236"/>
        <v>3000</v>
      </c>
      <c r="E1193" s="27">
        <v>0</v>
      </c>
      <c r="F1193" s="64">
        <f t="shared" si="1277"/>
        <v>0.46593146951268899</v>
      </c>
      <c r="G1193" s="34">
        <v>0</v>
      </c>
      <c r="H1193" s="34">
        <f t="shared" si="1237"/>
        <v>1</v>
      </c>
      <c r="I1193" s="34">
        <f t="shared" si="1278"/>
        <v>6192.2292298236371</v>
      </c>
      <c r="J1193" s="34">
        <f t="shared" si="1238"/>
        <v>3316.8022964121628</v>
      </c>
      <c r="K1193" s="34">
        <f t="shared" si="1239"/>
        <v>2943.3719797114964</v>
      </c>
      <c r="L1193" s="36">
        <f t="shared" si="1290"/>
        <v>137.20719466757905</v>
      </c>
      <c r="M1193" s="34">
        <f t="shared" si="1240"/>
        <v>20.399243190166207</v>
      </c>
      <c r="N1193" s="34">
        <f t="shared" si="1279"/>
        <v>10.926639526253537</v>
      </c>
      <c r="O1193" s="34">
        <f t="shared" si="1241"/>
        <v>9.4970811430771391</v>
      </c>
      <c r="P1193">
        <f t="shared" si="1226"/>
        <v>3.7230510319199404</v>
      </c>
      <c r="Q1193" s="36">
        <f t="shared" si="1242"/>
        <v>8.1630408364991265</v>
      </c>
      <c r="R1193" s="34">
        <f t="shared" si="1243"/>
        <v>3.748967201991543</v>
      </c>
      <c r="S1193" s="34">
        <f t="shared" si="1244"/>
        <v>4.1901191245739478</v>
      </c>
      <c r="T1193" s="36">
        <f t="shared" si="1280"/>
        <v>2.232964196608711E-13</v>
      </c>
      <c r="U1193" s="36">
        <f t="shared" si="1245"/>
        <v>3446.2876697264714</v>
      </c>
      <c r="V1193" s="36">
        <f t="shared" si="1246"/>
        <v>8.0190597959388116E-4</v>
      </c>
      <c r="W1193" s="68">
        <f t="shared" si="1247"/>
        <v>0.39202055619308296</v>
      </c>
      <c r="X1193">
        <f t="shared" si="1248"/>
        <v>4.4477297753581988</v>
      </c>
      <c r="Y1193">
        <f t="shared" si="1249"/>
        <v>5.9191933886892012E-3</v>
      </c>
      <c r="Z1193" s="34">
        <f t="shared" si="1250"/>
        <v>1.8175536138477263E-3</v>
      </c>
      <c r="AA1193" s="36">
        <f t="shared" si="1251"/>
        <v>2.045571251112955E-3</v>
      </c>
      <c r="AB1193" s="34">
        <f t="shared" si="1252"/>
        <v>2.2083287929023406E-4</v>
      </c>
      <c r="AC1193" s="36">
        <f t="shared" si="1253"/>
        <v>1.4129090601411305E-2</v>
      </c>
      <c r="AD1193" s="34">
        <f t="shared" si="1254"/>
        <v>0</v>
      </c>
      <c r="AE1193">
        <f t="shared" si="1281"/>
        <v>63.980919176631588</v>
      </c>
      <c r="AF1193" s="36">
        <f t="shared" si="1227"/>
        <v>0</v>
      </c>
      <c r="AG1193" s="34">
        <f t="shared" si="1255"/>
        <v>0.2357415894038272</v>
      </c>
      <c r="AH1193">
        <f t="shared" si="1291"/>
        <v>7.4025490024703655E-3</v>
      </c>
      <c r="AI1193" s="29">
        <f t="shared" si="1282"/>
        <v>0.2357415894038272</v>
      </c>
      <c r="AJ1193">
        <f t="shared" si="1283"/>
        <v>0.47111143870334149</v>
      </c>
      <c r="AK1193" s="36">
        <f t="shared" si="1228"/>
        <v>4.5024395346531479E-272</v>
      </c>
      <c r="AL1193" s="36">
        <f t="shared" si="1284"/>
        <v>-8.1775166215861139E-6</v>
      </c>
      <c r="AM1193" s="36">
        <f t="shared" si="1285"/>
        <v>-2.1832745131616697E-8</v>
      </c>
      <c r="AN1193" s="37">
        <f t="shared" si="1229"/>
        <v>5.1549959138194996E-273</v>
      </c>
      <c r="AO1193" s="36">
        <f t="shared" si="1230"/>
        <v>1.3489383524829009E-2</v>
      </c>
      <c r="AP1193" s="36">
        <f t="shared" si="1231"/>
        <v>9.8843626676475038E-5</v>
      </c>
      <c r="AQ1193" s="74">
        <f t="shared" si="1256"/>
        <v>1.2431242744850614E-269</v>
      </c>
      <c r="AR1193" s="73">
        <f t="shared" si="1257"/>
        <v>2.271401521362749E-273</v>
      </c>
      <c r="AS1193" s="72">
        <f t="shared" si="1232"/>
        <v>2.4545750057402573E-6</v>
      </c>
      <c r="AT1193" s="37">
        <f t="shared" si="1258"/>
        <v>4.2841638590955672E-266</v>
      </c>
      <c r="AU1193" s="37">
        <f t="shared" si="1259"/>
        <v>2.0163351783714142E-3</v>
      </c>
      <c r="AV1193" s="34">
        <f t="shared" si="1260"/>
        <v>6.5726921299821278E-5</v>
      </c>
      <c r="AW1193" s="34">
        <f t="shared" si="1261"/>
        <v>3.6866450589825767E-2</v>
      </c>
      <c r="AX1193" s="37">
        <f t="shared" si="1262"/>
        <v>0.18557053481144881</v>
      </c>
      <c r="AY1193" s="7">
        <f t="shared" si="1263"/>
        <v>0.61452326851565731</v>
      </c>
      <c r="AZ1193" s="37">
        <f t="shared" si="1264"/>
        <v>0.57759109100453176</v>
      </c>
      <c r="BA1193" s="2">
        <f>BE1193*'mass balance'!$B$17+BF1193*'mass balance'!$C$17+BG1193*'mass balance'!$D$17+BH1193*'mass balance'!$E$17</f>
        <v>6.4623082271703699E-6</v>
      </c>
      <c r="BB1193" s="2">
        <f>BE1193*'mass balance'!$B$18+BF1193*'mass balance'!$C$18+BG1193*'mass balance'!$D$18+BH1193*'mass balance'!$E$18</f>
        <v>6.5617283537422211E-6</v>
      </c>
      <c r="BC1193" s="2">
        <f>BE1193*'mass balance'!$B$19+BF1193*'mass balance'!$C$19+BG1193*'mass balance'!$D$19+BH1193*'mass balance'!$E$19</f>
        <v>-8.202160442177773E-6</v>
      </c>
      <c r="BD1193" s="2">
        <f>BE1193*'mass balance'!$B$20+BF1193*'mass balance'!$C$20+BG1193*'mass balance'!$D$20+BH1193*'mass balance'!$E$20</f>
        <v>2.982603797155554E-7</v>
      </c>
      <c r="BE1193" s="2">
        <f>N1193*'mass balance'!$H$11+R1193*'mass balance'!$I$11+S1193*'mass balance'!$J$11</f>
        <v>-2.601580839584175E-5</v>
      </c>
      <c r="BF1193" s="2">
        <f>N1193*'mass balance'!$H$12+R1193*'mass balance'!$I$12+S1193*'mass balance'!$J$12</f>
        <v>1.0065765434232816E-5</v>
      </c>
      <c r="BG1193" s="2">
        <f>N1193*'mass balance'!$H$13+R1193*'mass balance'!$I$13+S1193*'mass balance'!$J$13</f>
        <v>5.1509537925655957E-6</v>
      </c>
      <c r="BH1193" s="2">
        <f>N1193*'mass balance'!$H$14+R1193*'mass balance'!$I$14+S1193*'mass balance'!$J$14</f>
        <v>2.8454790432951914E-6</v>
      </c>
      <c r="BI1193" s="36">
        <f t="shared" si="1265"/>
        <v>1.984873985993231E-16</v>
      </c>
      <c r="BJ1193" s="36">
        <f t="shared" si="1266"/>
        <v>1.8011236010491042E-19</v>
      </c>
      <c r="BK1193" s="36">
        <f t="shared" si="1267"/>
        <v>4.982430326444593E-16</v>
      </c>
      <c r="BL1193" s="36">
        <f t="shared" si="1268"/>
        <v>1.890458802188267E-16</v>
      </c>
      <c r="BM1193" s="36">
        <f t="shared" si="1233"/>
        <v>1.5115442801486603E-13</v>
      </c>
      <c r="BN1193" s="36">
        <f t="shared" ca="1" si="1269"/>
        <v>0.30405482415191365</v>
      </c>
      <c r="BO1193" s="36">
        <f t="shared" ca="1" si="1286"/>
        <v>1</v>
      </c>
      <c r="BP1193" s="36">
        <f t="shared" si="1234"/>
        <v>-1.5115442800342808E-13</v>
      </c>
      <c r="BQ1193" s="36">
        <f t="shared" si="1235"/>
        <v>0.99999999992432931</v>
      </c>
      <c r="BR1193" s="2">
        <f t="shared" si="1292"/>
        <v>-5</v>
      </c>
      <c r="BS1193">
        <v>0</v>
      </c>
      <c r="BT1193" s="37">
        <f t="shared" si="1287"/>
        <v>8.2226658432832181E-3</v>
      </c>
      <c r="BU1193" s="34">
        <f t="shared" si="1270"/>
        <v>-5</v>
      </c>
      <c r="BV1193" s="34">
        <f t="shared" si="1271"/>
        <v>-5</v>
      </c>
      <c r="BW1193" s="34">
        <f t="shared" si="1272"/>
        <v>-5</v>
      </c>
      <c r="BX1193" s="34">
        <f t="shared" si="1273"/>
        <v>-5</v>
      </c>
      <c r="BY1193" s="34">
        <f t="shared" si="1274"/>
        <v>0.89119763925756512</v>
      </c>
      <c r="BZ1193" s="36">
        <f t="shared" si="1288"/>
        <v>8.202160442177773E-6</v>
      </c>
      <c r="CA1193" s="34">
        <f t="shared" si="1289"/>
        <v>1.4236136899173022E-2</v>
      </c>
    </row>
    <row r="1194" spans="1:79" x14ac:dyDescent="0.2">
      <c r="A1194" s="75">
        <f t="shared" si="1275"/>
        <v>3.1780821917808977</v>
      </c>
      <c r="B1194" s="34">
        <f t="shared" ref="B1194:B1257" si="1293">A1194*365</f>
        <v>1160.0000000000277</v>
      </c>
      <c r="C1194">
        <f t="shared" si="1276"/>
        <v>15</v>
      </c>
      <c r="D1194" s="35">
        <f t="shared" si="1236"/>
        <v>3000</v>
      </c>
      <c r="E1194" s="27">
        <v>0</v>
      </c>
      <c r="F1194" s="64">
        <f t="shared" si="1277"/>
        <v>0.46593146951268899</v>
      </c>
      <c r="G1194" s="34">
        <v>0</v>
      </c>
      <c r="H1194" s="34">
        <f t="shared" si="1237"/>
        <v>1</v>
      </c>
      <c r="I1194" s="34">
        <f t="shared" si="1278"/>
        <v>6192.2292298236371</v>
      </c>
      <c r="J1194" s="34">
        <f t="shared" si="1238"/>
        <v>3321.3239260167234</v>
      </c>
      <c r="K1194" s="34">
        <f t="shared" si="1239"/>
        <v>2947.3845305635909</v>
      </c>
      <c r="L1194" s="36">
        <f t="shared" si="1290"/>
        <v>137.48786176043689</v>
      </c>
      <c r="M1194" s="34">
        <f t="shared" si="1240"/>
        <v>20.399243190166207</v>
      </c>
      <c r="N1194" s="34">
        <f t="shared" si="1279"/>
        <v>10.94153526387821</v>
      </c>
      <c r="O1194" s="34">
        <f t="shared" si="1241"/>
        <v>9.4970811430771391</v>
      </c>
      <c r="P1194">
        <f t="shared" ref="P1194:P1257" si="1294">O1194*W1194</f>
        <v>3.7306667980772623</v>
      </c>
      <c r="Q1194" s="36">
        <f t="shared" si="1242"/>
        <v>8.1751911246231472</v>
      </c>
      <c r="R1194" s="34">
        <f t="shared" si="1243"/>
        <v>3.7566015641648387</v>
      </c>
      <c r="S1194" s="34">
        <f t="shared" si="1244"/>
        <v>4.1942817262211705</v>
      </c>
      <c r="T1194" s="36">
        <f t="shared" si="1280"/>
        <v>2.2314437071957507E-13</v>
      </c>
      <c r="U1194" s="36">
        <f t="shared" si="1245"/>
        <v>3446.2876697264714</v>
      </c>
      <c r="V1194" s="36">
        <f t="shared" si="1246"/>
        <v>8.0270261927221378E-4</v>
      </c>
      <c r="W1194" s="68">
        <f t="shared" si="1247"/>
        <v>0.39282246217267686</v>
      </c>
      <c r="X1194">
        <f t="shared" si="1248"/>
        <v>4.4507604258798015</v>
      </c>
      <c r="Y1194">
        <f t="shared" si="1249"/>
        <v>5.9191933886892012E-3</v>
      </c>
      <c r="Z1194" s="34">
        <f t="shared" si="1250"/>
        <v>1.8175536138477263E-3</v>
      </c>
      <c r="AA1194" s="36">
        <f t="shared" si="1251"/>
        <v>2.0434234204238602E-3</v>
      </c>
      <c r="AB1194" s="34">
        <f t="shared" si="1252"/>
        <v>2.2083287929023406E-4</v>
      </c>
      <c r="AC1194" s="36">
        <f t="shared" si="1253"/>
        <v>1.4129090601411305E-2</v>
      </c>
      <c r="AD1194" s="34">
        <f t="shared" si="1254"/>
        <v>0</v>
      </c>
      <c r="AE1194">
        <f t="shared" si="1281"/>
        <v>63.980919176631588</v>
      </c>
      <c r="AF1194" s="36">
        <f t="shared" ref="AF1194:AF1257" si="1295">AD1194</f>
        <v>0</v>
      </c>
      <c r="AG1194" s="34">
        <f t="shared" si="1255"/>
        <v>0.23611350972330344</v>
      </c>
      <c r="AH1194">
        <f t="shared" si="1291"/>
        <v>7.4043418718230947E-3</v>
      </c>
      <c r="AI1194" s="29">
        <f t="shared" si="1282"/>
        <v>0.23611350972330344</v>
      </c>
      <c r="AJ1194">
        <f t="shared" si="1283"/>
        <v>0</v>
      </c>
      <c r="AK1194" s="36">
        <f t="shared" ref="AK1194:AK1257" si="1296">-1*AR1193</f>
        <v>-2.271401521362749E-273</v>
      </c>
      <c r="AL1194" s="36">
        <f t="shared" si="1284"/>
        <v>-8.172559258043649E-6</v>
      </c>
      <c r="AM1194" s="36">
        <f t="shared" si="1285"/>
        <v>-2.1827922678454971E-8</v>
      </c>
      <c r="AN1194" s="37">
        <f t="shared" ref="AN1194:AN1257" si="1297">AN1193+AK1193</f>
        <v>5.0179391260350979E-272</v>
      </c>
      <c r="AO1194" s="36">
        <f t="shared" ref="AO1194:AO1257" si="1298">AO1193+AL1193</f>
        <v>1.3481206008207423E-2</v>
      </c>
      <c r="AP1194" s="36">
        <f t="shared" ref="AP1194:AP1257" si="1299">AP1193+AM1193</f>
        <v>9.8821793931343419E-5</v>
      </c>
      <c r="AQ1194" s="74">
        <f t="shared" si="1256"/>
        <v>1.2122764873907527E-268</v>
      </c>
      <c r="AR1194" s="73">
        <f t="shared" si="1257"/>
        <v>2.2123470047183819E-272</v>
      </c>
      <c r="AS1194" s="72">
        <f t="shared" ref="AS1194:AS1257" si="1300">AO1194^3</f>
        <v>2.450113683521269E-6</v>
      </c>
      <c r="AT1194" s="37">
        <f t="shared" si="1258"/>
        <v>4.1778535107941027E-265</v>
      </c>
      <c r="AU1194" s="37">
        <f t="shared" si="1259"/>
        <v>2.0158898068939656E-3</v>
      </c>
      <c r="AV1194" s="34">
        <f t="shared" si="1260"/>
        <v>1.0170331651527125E-6</v>
      </c>
      <c r="AW1194" s="34">
        <f t="shared" si="1261"/>
        <v>3.6941863541282885E-2</v>
      </c>
      <c r="AX1194" s="37">
        <f t="shared" si="1262"/>
        <v>0.18595013256251275</v>
      </c>
      <c r="AY1194" s="7">
        <f t="shared" si="1263"/>
        <v>0.61571547530963766</v>
      </c>
      <c r="AZ1194" s="37">
        <f t="shared" si="1264"/>
        <v>0.5787725947351896</v>
      </c>
      <c r="BA1194" s="2">
        <f>BE1194*'mass balance'!$B$17+BF1194*'mass balance'!$C$17+BG1194*'mass balance'!$D$17+BH1194*'mass balance'!$E$17</f>
        <v>6.4755069394292534E-6</v>
      </c>
      <c r="BB1194" s="2">
        <f>BE1194*'mass balance'!$B$18+BF1194*'mass balance'!$C$18+BG1194*'mass balance'!$D$18+BH1194*'mass balance'!$E$18</f>
        <v>6.5751301231127842E-6</v>
      </c>
      <c r="BC1194" s="2">
        <f>BE1194*'mass balance'!$B$19+BF1194*'mass balance'!$C$19+BG1194*'mass balance'!$D$19+BH1194*'mass balance'!$E$19</f>
        <v>-8.2189126538909747E-6</v>
      </c>
      <c r="BD1194" s="2">
        <f>BE1194*'mass balance'!$B$20+BF1194*'mass balance'!$C$20+BG1194*'mass balance'!$D$20+BH1194*'mass balance'!$E$20</f>
        <v>2.9886955105058109E-7</v>
      </c>
      <c r="BE1194" s="2">
        <f>N1194*'mass balance'!$H$11+R1194*'mass balance'!$I$11+S1194*'mass balance'!$J$11</f>
        <v>-2.605127443780526E-5</v>
      </c>
      <c r="BF1194" s="2">
        <f>N1194*'mass balance'!$H$12+R1194*'mass balance'!$I$12+S1194*'mass balance'!$J$12</f>
        <v>1.0075765095467114E-5</v>
      </c>
      <c r="BG1194" s="2">
        <f>N1194*'mass balance'!$H$13+R1194*'mass balance'!$I$13+S1194*'mass balance'!$J$13</f>
        <v>5.1562965060210368E-6</v>
      </c>
      <c r="BH1194" s="2">
        <f>N1194*'mass balance'!$H$14+R1194*'mass balance'!$I$14+S1194*'mass balance'!$J$14</f>
        <v>2.8493581416349502E-6</v>
      </c>
      <c r="BI1194" s="36">
        <f t="shared" si="1265"/>
        <v>1.984873985993231E-16</v>
      </c>
      <c r="BJ1194" s="36">
        <f t="shared" si="1266"/>
        <v>1.8014769512889993E-19</v>
      </c>
      <c r="BK1194" s="36">
        <f t="shared" si="1267"/>
        <v>4.984231450045642E-16</v>
      </c>
      <c r="BL1194" s="36">
        <f t="shared" si="1268"/>
        <v>1.8916434591904071E-16</v>
      </c>
      <c r="BM1194" s="36">
        <f t="shared" ref="BM1194:BM1257" si="1301">BM1193+BL1193</f>
        <v>1.5134347389508486E-13</v>
      </c>
      <c r="BN1194" s="36">
        <f t="shared" ca="1" si="1269"/>
        <v>0.46276078037776414</v>
      </c>
      <c r="BO1194" s="36">
        <f t="shared" ca="1" si="1286"/>
        <v>1</v>
      </c>
      <c r="BP1194" s="36">
        <f t="shared" ref="BP1194:BP1257" si="1302">-1*BQ1194*BM1194</f>
        <v>-1.5134347388360973E-13</v>
      </c>
      <c r="BQ1194" s="36">
        <f t="shared" ref="BQ1194:BQ1257" si="1303">BQ1193+BP1193</f>
        <v>0.99999999992417821</v>
      </c>
      <c r="BR1194" s="2">
        <f t="shared" si="1292"/>
        <v>-5</v>
      </c>
      <c r="BS1194">
        <v>0</v>
      </c>
      <c r="BT1194" s="37">
        <f t="shared" si="1287"/>
        <v>8.2394599355257014E-3</v>
      </c>
      <c r="BU1194" s="34">
        <f t="shared" si="1270"/>
        <v>-5</v>
      </c>
      <c r="BV1194" s="34">
        <f t="shared" si="1271"/>
        <v>-5</v>
      </c>
      <c r="BW1194" s="34">
        <f t="shared" si="1272"/>
        <v>-5</v>
      </c>
      <c r="BX1194" s="34">
        <f t="shared" si="1273"/>
        <v>-5</v>
      </c>
      <c r="BY1194" s="34">
        <f t="shared" si="1274"/>
        <v>0.89241256413672987</v>
      </c>
      <c r="BZ1194" s="36">
        <f t="shared" si="1288"/>
        <v>8.2189126538909747E-6</v>
      </c>
      <c r="CA1194" s="34">
        <f t="shared" si="1289"/>
        <v>1.4236092051482787E-2</v>
      </c>
    </row>
    <row r="1195" spans="1:79" x14ac:dyDescent="0.2">
      <c r="A1195" s="75">
        <f t="shared" si="1275"/>
        <v>3.180821917808295</v>
      </c>
      <c r="B1195" s="34">
        <f t="shared" si="1293"/>
        <v>1161.0000000000277</v>
      </c>
      <c r="C1195">
        <f t="shared" si="1276"/>
        <v>15</v>
      </c>
      <c r="D1195" s="35">
        <f t="shared" si="1236"/>
        <v>3000</v>
      </c>
      <c r="E1195" s="27">
        <v>0</v>
      </c>
      <c r="F1195" s="64">
        <f t="shared" si="1277"/>
        <v>0.46593146951268899</v>
      </c>
      <c r="G1195" s="34">
        <v>0</v>
      </c>
      <c r="H1195" s="34">
        <f t="shared" si="1237"/>
        <v>1</v>
      </c>
      <c r="I1195" s="34">
        <f t="shared" si="1278"/>
        <v>6192.2292298236371</v>
      </c>
      <c r="J1195" s="34">
        <f t="shared" si="1238"/>
        <v>3325.8469672069718</v>
      </c>
      <c r="K1195" s="34">
        <f t="shared" si="1239"/>
        <v>2951.3983340745385</v>
      </c>
      <c r="L1195" s="36">
        <f t="shared" si="1290"/>
        <v>137.76880767718217</v>
      </c>
      <c r="M1195" s="34">
        <f t="shared" si="1240"/>
        <v>20.399243190166207</v>
      </c>
      <c r="N1195" s="34">
        <f t="shared" si="1279"/>
        <v>10.956435651731205</v>
      </c>
      <c r="O1195" s="34">
        <f t="shared" si="1241"/>
        <v>9.4970811430771391</v>
      </c>
      <c r="P1195">
        <f t="shared" si="1294"/>
        <v>3.7382901299862512</v>
      </c>
      <c r="Q1195" s="36">
        <f t="shared" si="1242"/>
        <v>8.1873472932221283</v>
      </c>
      <c r="R1195" s="34">
        <f t="shared" si="1243"/>
        <v>3.7642435010898683</v>
      </c>
      <c r="S1195" s="34">
        <f t="shared" si="1244"/>
        <v>4.1984424625903474</v>
      </c>
      <c r="T1195" s="36">
        <f t="shared" si="1280"/>
        <v>2.2299258463707776E-13</v>
      </c>
      <c r="U1195" s="36">
        <f t="shared" si="1245"/>
        <v>3446.2876697264714</v>
      </c>
      <c r="V1195" s="36">
        <f t="shared" si="1246"/>
        <v>8.034989019731968E-4</v>
      </c>
      <c r="W1195" s="68">
        <f t="shared" si="1247"/>
        <v>0.39362516479194909</v>
      </c>
      <c r="X1195">
        <f t="shared" si="1248"/>
        <v>4.4537899593070138</v>
      </c>
      <c r="Y1195">
        <f t="shared" si="1249"/>
        <v>5.9191933886892012E-3</v>
      </c>
      <c r="Z1195" s="34">
        <f t="shared" si="1250"/>
        <v>1.8175536138477263E-3</v>
      </c>
      <c r="AA1195" s="36">
        <f t="shared" si="1251"/>
        <v>2.0412793028562765E-3</v>
      </c>
      <c r="AB1195" s="34">
        <f t="shared" si="1252"/>
        <v>2.2083287929023406E-4</v>
      </c>
      <c r="AC1195" s="36">
        <f t="shared" si="1253"/>
        <v>1.4129090601411305E-2</v>
      </c>
      <c r="AD1195" s="34">
        <f t="shared" si="1254"/>
        <v>0</v>
      </c>
      <c r="AE1195">
        <f t="shared" si="1281"/>
        <v>63.980919176631588</v>
      </c>
      <c r="AF1195" s="36">
        <f t="shared" si="1295"/>
        <v>0</v>
      </c>
      <c r="AG1195" s="34">
        <f t="shared" si="1255"/>
        <v>0.23648561004411825</v>
      </c>
      <c r="AH1195">
        <f t="shared" si="1291"/>
        <v>7.4062250990467315E-3</v>
      </c>
      <c r="AI1195" s="29">
        <f t="shared" si="1282"/>
        <v>0.23648561004411825</v>
      </c>
      <c r="AJ1195">
        <f t="shared" si="1283"/>
        <v>0.23648561004411825</v>
      </c>
      <c r="AK1195" s="36">
        <f t="shared" si="1296"/>
        <v>-2.2123470047183819E-272</v>
      </c>
      <c r="AL1195" s="36">
        <f t="shared" si="1284"/>
        <v>-8.1676048997476959E-6</v>
      </c>
      <c r="AM1195" s="36">
        <f t="shared" si="1285"/>
        <v>-2.1823101290484747E-8</v>
      </c>
      <c r="AN1195" s="37">
        <f t="shared" si="1297"/>
        <v>4.7907989738988233E-272</v>
      </c>
      <c r="AO1195" s="36">
        <f t="shared" si="1298"/>
        <v>1.347303344894938E-2</v>
      </c>
      <c r="AP1195" s="36">
        <f t="shared" si="1299"/>
        <v>9.879996600866496E-5</v>
      </c>
      <c r="AQ1195" s="74">
        <f t="shared" si="1256"/>
        <v>1.1595095051314292E-268</v>
      </c>
      <c r="AR1195" s="73">
        <f t="shared" si="1257"/>
        <v>2.1134796864727328E-272</v>
      </c>
      <c r="AS1195" s="72">
        <f t="shared" si="1300"/>
        <v>2.4456604699955964E-6</v>
      </c>
      <c r="AT1195" s="37">
        <f t="shared" si="1258"/>
        <v>3.9960033104651192E-265</v>
      </c>
      <c r="AU1195" s="37">
        <f t="shared" si="1259"/>
        <v>2.0154445337909116E-3</v>
      </c>
      <c r="AV1195" s="34">
        <f t="shared" si="1260"/>
        <v>3.3500085401848524E-5</v>
      </c>
      <c r="AW1195" s="34">
        <f t="shared" si="1261"/>
        <v>3.7017351410437244E-2</v>
      </c>
      <c r="AX1195" s="37">
        <f t="shared" si="1262"/>
        <v>0.18633010741842196</v>
      </c>
      <c r="AY1195" s="7">
        <f t="shared" si="1263"/>
        <v>0.61700612370621011</v>
      </c>
      <c r="AZ1195" s="37">
        <f t="shared" si="1264"/>
        <v>0.57995527221037102</v>
      </c>
      <c r="BA1195" s="2">
        <f>BE1195*'mass balance'!$B$17+BF1195*'mass balance'!$C$17+BG1195*'mass balance'!$D$17+BH1195*'mass balance'!$E$17</f>
        <v>6.4887187883080525E-6</v>
      </c>
      <c r="BB1195" s="2">
        <f>BE1195*'mass balance'!$B$18+BF1195*'mass balance'!$C$18+BG1195*'mass balance'!$D$18+BH1195*'mass balance'!$E$18</f>
        <v>6.5885452312050997E-6</v>
      </c>
      <c r="BC1195" s="2">
        <f>BE1195*'mass balance'!$B$19+BF1195*'mass balance'!$C$19+BG1195*'mass balance'!$D$19+BH1195*'mass balance'!$E$19</f>
        <v>-8.2356815390063746E-6</v>
      </c>
      <c r="BD1195" s="2">
        <f>BE1195*'mass balance'!$B$20+BF1195*'mass balance'!$C$20+BG1195*'mass balance'!$D$20+BH1195*'mass balance'!$E$20</f>
        <v>2.994793286911408E-7</v>
      </c>
      <c r="BE1195" s="2">
        <f>N1195*'mass balance'!$H$11+R1195*'mass balance'!$I$11+S1195*'mass balance'!$J$11</f>
        <v>-2.6086751551740963E-5</v>
      </c>
      <c r="BF1195" s="2">
        <f>N1195*'mass balance'!$H$12+R1195*'mass balance'!$I$12+S1195*'mass balance'!$J$12</f>
        <v>1.0085760275814182E-5</v>
      </c>
      <c r="BG1195" s="2">
        <f>N1195*'mass balance'!$H$13+R1195*'mass balance'!$I$13+S1195*'mass balance'!$J$13</f>
        <v>5.1616373931913586E-6</v>
      </c>
      <c r="BH1195" s="2">
        <f>N1195*'mass balance'!$H$14+R1195*'mass balance'!$I$14+S1195*'mass balance'!$J$14</f>
        <v>2.8532384509716675E-6</v>
      </c>
      <c r="BI1195" s="36">
        <f t="shared" si="1265"/>
        <v>1.984873985993231E-16</v>
      </c>
      <c r="BJ1195" s="36">
        <f t="shared" si="1266"/>
        <v>1.8018303309888645E-19</v>
      </c>
      <c r="BK1195" s="36">
        <f t="shared" si="1267"/>
        <v>4.9860329269969309E-16</v>
      </c>
      <c r="BL1195" s="36">
        <f t="shared" si="1268"/>
        <v>1.8928285455112431E-16</v>
      </c>
      <c r="BM1195" s="36">
        <f t="shared" si="1301"/>
        <v>1.515326382410039E-13</v>
      </c>
      <c r="BN1195" s="36">
        <f t="shared" ca="1" si="1269"/>
        <v>0.85775846733822769</v>
      </c>
      <c r="BO1195" s="36">
        <f t="shared" ca="1" si="1286"/>
        <v>1</v>
      </c>
      <c r="BP1195" s="36">
        <f t="shared" si="1302"/>
        <v>-1.5153263822949151E-13</v>
      </c>
      <c r="BQ1195" s="36">
        <f t="shared" si="1303"/>
        <v>0.99999999992402688</v>
      </c>
      <c r="BR1195" s="2">
        <f t="shared" si="1292"/>
        <v>-5</v>
      </c>
      <c r="BS1195">
        <v>0</v>
      </c>
      <c r="BT1195" s="37">
        <f t="shared" si="1287"/>
        <v>8.2562707428538908E-3</v>
      </c>
      <c r="BU1195" s="34">
        <f t="shared" si="1270"/>
        <v>-5</v>
      </c>
      <c r="BV1195" s="34">
        <f t="shared" si="1271"/>
        <v>-5</v>
      </c>
      <c r="BW1195" s="34">
        <f t="shared" si="1272"/>
        <v>-5</v>
      </c>
      <c r="BX1195" s="34">
        <f t="shared" si="1273"/>
        <v>-5</v>
      </c>
      <c r="BY1195" s="34">
        <f t="shared" si="1274"/>
        <v>0.89362786829741925</v>
      </c>
      <c r="BZ1195" s="36">
        <f t="shared" si="1288"/>
        <v>8.2356815390063746E-6</v>
      </c>
      <c r="CA1195" s="34">
        <f t="shared" si="1289"/>
        <v>1.4236047396184441E-2</v>
      </c>
    </row>
    <row r="1196" spans="1:79" x14ac:dyDescent="0.2">
      <c r="A1196" s="75">
        <f t="shared" si="1275"/>
        <v>3.1835616438356924</v>
      </c>
      <c r="B1196" s="34">
        <f t="shared" si="1293"/>
        <v>1162.0000000000277</v>
      </c>
      <c r="C1196">
        <f t="shared" si="1276"/>
        <v>15</v>
      </c>
      <c r="D1196" s="35">
        <f t="shared" si="1236"/>
        <v>3000</v>
      </c>
      <c r="E1196" s="27">
        <v>0</v>
      </c>
      <c r="F1196" s="64">
        <f t="shared" si="1277"/>
        <v>0.46593146951268899</v>
      </c>
      <c r="G1196" s="34">
        <v>0</v>
      </c>
      <c r="H1196" s="34">
        <f t="shared" si="1237"/>
        <v>1</v>
      </c>
      <c r="I1196" s="34">
        <f t="shared" si="1278"/>
        <v>6192.2292298236371</v>
      </c>
      <c r="J1196" s="34">
        <f t="shared" si="1238"/>
        <v>3330.3714171869542</v>
      </c>
      <c r="K1196" s="34">
        <f t="shared" si="1239"/>
        <v>2955.4133877631748</v>
      </c>
      <c r="L1196" s="36">
        <f t="shared" si="1290"/>
        <v>138.0500322928728</v>
      </c>
      <c r="M1196" s="34">
        <f t="shared" si="1240"/>
        <v>20.399243190166207</v>
      </c>
      <c r="N1196" s="34">
        <f t="shared" si="1279"/>
        <v>10.971340680601724</v>
      </c>
      <c r="O1196" s="34">
        <f t="shared" si="1241"/>
        <v>9.4970811430771391</v>
      </c>
      <c r="P1196">
        <f t="shared" si="1294"/>
        <v>3.7459210242566638</v>
      </c>
      <c r="Q1196" s="36">
        <f t="shared" si="1242"/>
        <v>8.1995093353135768</v>
      </c>
      <c r="R1196" s="34">
        <f t="shared" si="1243"/>
        <v>3.7718930093657019</v>
      </c>
      <c r="S1196" s="34">
        <f t="shared" si="1244"/>
        <v>4.202601330302965</v>
      </c>
      <c r="T1196" s="36">
        <f t="shared" si="1280"/>
        <v>2.2284106074284648E-13</v>
      </c>
      <c r="U1196" s="36">
        <f t="shared" si="1245"/>
        <v>3446.2876697264714</v>
      </c>
      <c r="V1196" s="36">
        <f t="shared" si="1246"/>
        <v>8.0429482705024946E-4</v>
      </c>
      <c r="W1196" s="68">
        <f t="shared" si="1247"/>
        <v>0.39442866369392227</v>
      </c>
      <c r="X1196">
        <f t="shared" si="1248"/>
        <v>4.456818376047055</v>
      </c>
      <c r="Y1196">
        <f t="shared" si="1249"/>
        <v>5.9191933886892012E-3</v>
      </c>
      <c r="Z1196" s="34">
        <f t="shared" si="1250"/>
        <v>1.8175536138477263E-3</v>
      </c>
      <c r="AA1196" s="36">
        <f t="shared" si="1251"/>
        <v>2.0391388889383164E-3</v>
      </c>
      <c r="AB1196" s="34">
        <f t="shared" si="1252"/>
        <v>2.2083287929023406E-4</v>
      </c>
      <c r="AC1196" s="36">
        <f t="shared" si="1253"/>
        <v>1.4129090601411305E-2</v>
      </c>
      <c r="AD1196" s="34">
        <f t="shared" si="1254"/>
        <v>0</v>
      </c>
      <c r="AE1196">
        <f t="shared" si="1281"/>
        <v>63.980919176631588</v>
      </c>
      <c r="AF1196" s="36">
        <f t="shared" si="1295"/>
        <v>0</v>
      </c>
      <c r="AG1196" s="34">
        <f t="shared" si="1255"/>
        <v>0.23685789015253753</v>
      </c>
      <c r="AH1196">
        <f t="shared" si="1291"/>
        <v>7.4081939525136586E-3</v>
      </c>
      <c r="AI1196" s="29">
        <f t="shared" si="1282"/>
        <v>0.23685789015253753</v>
      </c>
      <c r="AJ1196">
        <f t="shared" si="1283"/>
        <v>0.47334350019665578</v>
      </c>
      <c r="AK1196" s="36">
        <f t="shared" si="1296"/>
        <v>-2.1134796864727328E-272</v>
      </c>
      <c r="AL1196" s="36">
        <f t="shared" si="1284"/>
        <v>-8.1626535448764138E-6</v>
      </c>
      <c r="AM1196" s="36">
        <f t="shared" si="1285"/>
        <v>-2.1818280967470739E-8</v>
      </c>
      <c r="AN1196" s="37">
        <f t="shared" si="1297"/>
        <v>2.5784519691804413E-272</v>
      </c>
      <c r="AO1196" s="36">
        <f t="shared" si="1298"/>
        <v>1.3464865844049632E-2</v>
      </c>
      <c r="AP1196" s="36">
        <f t="shared" si="1299"/>
        <v>9.8778142907374474E-5</v>
      </c>
      <c r="AQ1196" s="74">
        <f t="shared" si="1256"/>
        <v>6.2519498111327476E-269</v>
      </c>
      <c r="AR1196" s="73">
        <f t="shared" si="1257"/>
        <v>1.138181306785467E-272</v>
      </c>
      <c r="AS1196" s="72">
        <f t="shared" si="1300"/>
        <v>2.4412153504252521E-6</v>
      </c>
      <c r="AT1196" s="37">
        <f t="shared" si="1258"/>
        <v>2.1546017545855705E-265</v>
      </c>
      <c r="AU1196" s="37">
        <f t="shared" si="1259"/>
        <v>2.014999359040523E-3</v>
      </c>
      <c r="AV1196" s="34">
        <f t="shared" si="1260"/>
        <v>6.6034284426236481E-5</v>
      </c>
      <c r="AW1196" s="34">
        <f t="shared" si="1261"/>
        <v>3.7092914163717933E-2</v>
      </c>
      <c r="AX1196" s="37">
        <f t="shared" si="1262"/>
        <v>0.18671045921019416</v>
      </c>
      <c r="AY1196" s="7">
        <f t="shared" si="1263"/>
        <v>0.61829807135226056</v>
      </c>
      <c r="AZ1196" s="37">
        <f t="shared" si="1264"/>
        <v>0.5811391229041164</v>
      </c>
      <c r="BA1196" s="2">
        <f>BE1196*'mass balance'!$B$17+BF1196*'mass balance'!$C$17+BG1196*'mass balance'!$D$17+BH1196*'mass balance'!$E$17</f>
        <v>6.5019437679374465E-6</v>
      </c>
      <c r="BB1196" s="2">
        <f>BE1196*'mass balance'!$B$18+BF1196*'mass balance'!$C$18+BG1196*'mass balance'!$D$18+BH1196*'mass balance'!$E$18</f>
        <v>6.601973672059559E-6</v>
      </c>
      <c r="BC1196" s="2">
        <f>BE1196*'mass balance'!$B$19+BF1196*'mass balance'!$C$19+BG1196*'mass balance'!$D$19+BH1196*'mass balance'!$E$19</f>
        <v>-8.2524670900744483E-6</v>
      </c>
      <c r="BD1196" s="2">
        <f>BE1196*'mass balance'!$B$20+BF1196*'mass balance'!$C$20+BG1196*'mass balance'!$D$20+BH1196*'mass balance'!$E$20</f>
        <v>3.000897123663436E-7</v>
      </c>
      <c r="BE1196" s="2">
        <f>N1196*'mass balance'!$H$11+R1196*'mass balance'!$I$11+S1196*'mass balance'!$J$11</f>
        <v>-2.6122239715718387E-5</v>
      </c>
      <c r="BF1196" s="2">
        <f>N1196*'mass balance'!$H$12+R1196*'mass balance'!$I$12+S1196*'mass balance'!$J$12</f>
        <v>1.0095750967157944E-5</v>
      </c>
      <c r="BG1196" s="2">
        <f>N1196*'mass balance'!$H$13+R1196*'mass balance'!$I$13+S1196*'mass balance'!$J$13</f>
        <v>5.1669764498845822E-6</v>
      </c>
      <c r="BH1196" s="2">
        <f>N1196*'mass balance'!$H$14+R1196*'mass balance'!$I$14+S1196*'mass balance'!$J$14</f>
        <v>2.8571199689066985E-6</v>
      </c>
      <c r="BI1196" s="36">
        <f t="shared" si="1265"/>
        <v>1.984873985993231E-16</v>
      </c>
      <c r="BJ1196" s="36">
        <f t="shared" si="1266"/>
        <v>1.802183740133352E-19</v>
      </c>
      <c r="BK1196" s="36">
        <f t="shared" si="1267"/>
        <v>4.9878347573279198E-16</v>
      </c>
      <c r="BL1196" s="36">
        <f t="shared" si="1268"/>
        <v>1.8940140612241499E-16</v>
      </c>
      <c r="BM1196" s="36">
        <f t="shared" si="1301"/>
        <v>1.5172192109555502E-13</v>
      </c>
      <c r="BN1196" s="36">
        <f t="shared" ca="1" si="1269"/>
        <v>0.87582314194808497</v>
      </c>
      <c r="BO1196" s="36">
        <f t="shared" ca="1" si="1286"/>
        <v>1</v>
      </c>
      <c r="BP1196" s="36">
        <f t="shared" si="1302"/>
        <v>-1.5172192108400524E-13</v>
      </c>
      <c r="BQ1196" s="36">
        <f t="shared" si="1303"/>
        <v>0.99999999992387534</v>
      </c>
      <c r="BR1196" s="2">
        <f t="shared" si="1292"/>
        <v>-5</v>
      </c>
      <c r="BS1196">
        <v>0</v>
      </c>
      <c r="BT1196" s="37">
        <f t="shared" si="1287"/>
        <v>8.2730982577996336E-3</v>
      </c>
      <c r="BU1196" s="34">
        <f t="shared" si="1270"/>
        <v>-5</v>
      </c>
      <c r="BV1196" s="34">
        <f t="shared" si="1271"/>
        <v>-5</v>
      </c>
      <c r="BW1196" s="34">
        <f t="shared" si="1272"/>
        <v>-5</v>
      </c>
      <c r="BX1196" s="34">
        <f t="shared" si="1273"/>
        <v>-5</v>
      </c>
      <c r="BY1196" s="34">
        <f t="shared" si="1274"/>
        <v>0.89484355098838375</v>
      </c>
      <c r="BZ1196" s="36">
        <f t="shared" si="1288"/>
        <v>8.2524670900744483E-6</v>
      </c>
      <c r="CA1196" s="34">
        <f t="shared" si="1289"/>
        <v>1.4236002932407345E-2</v>
      </c>
    </row>
    <row r="1197" spans="1:79" x14ac:dyDescent="0.2">
      <c r="A1197" s="75">
        <f t="shared" si="1275"/>
        <v>3.1863013698630898</v>
      </c>
      <c r="B1197" s="34">
        <f t="shared" si="1293"/>
        <v>1163.0000000000277</v>
      </c>
      <c r="C1197">
        <f t="shared" si="1276"/>
        <v>15</v>
      </c>
      <c r="D1197" s="35">
        <f t="shared" si="1236"/>
        <v>3000</v>
      </c>
      <c r="E1197" s="27">
        <v>0</v>
      </c>
      <c r="F1197" s="64">
        <f t="shared" si="1277"/>
        <v>0.46593146951268899</v>
      </c>
      <c r="G1197" s="34">
        <v>0</v>
      </c>
      <c r="H1197" s="34">
        <f t="shared" si="1237"/>
        <v>1</v>
      </c>
      <c r="I1197" s="34">
        <f t="shared" si="1278"/>
        <v>6192.2292298236371</v>
      </c>
      <c r="J1197" s="34">
        <f t="shared" si="1238"/>
        <v>3334.8972731634208</v>
      </c>
      <c r="K1197" s="34">
        <f t="shared" si="1239"/>
        <v>2959.4296891507347</v>
      </c>
      <c r="L1197" s="36">
        <f t="shared" si="1290"/>
        <v>138.33153548234037</v>
      </c>
      <c r="M1197" s="34">
        <f t="shared" si="1240"/>
        <v>20.399243190166207</v>
      </c>
      <c r="N1197" s="34">
        <f t="shared" si="1279"/>
        <v>10.986250341287887</v>
      </c>
      <c r="O1197" s="34">
        <f t="shared" si="1241"/>
        <v>9.4970811430771391</v>
      </c>
      <c r="P1197">
        <f t="shared" si="1294"/>
        <v>3.753559477492117</v>
      </c>
      <c r="Q1197" s="36">
        <f t="shared" si="1242"/>
        <v>8.2116772439179648</v>
      </c>
      <c r="R1197" s="34">
        <f t="shared" si="1243"/>
        <v>3.7795500855852744</v>
      </c>
      <c r="S1197" s="34">
        <f t="shared" si="1244"/>
        <v>4.2067583259895187</v>
      </c>
      <c r="T1197" s="36">
        <f t="shared" si="1280"/>
        <v>2.226897983686263E-13</v>
      </c>
      <c r="U1197" s="36">
        <f t="shared" si="1245"/>
        <v>3446.2876697264714</v>
      </c>
      <c r="V1197" s="36">
        <f t="shared" si="1246"/>
        <v>8.0509039385851639E-4</v>
      </c>
      <c r="W1197" s="68">
        <f t="shared" si="1247"/>
        <v>0.39523295852097251</v>
      </c>
      <c r="X1197">
        <f t="shared" si="1248"/>
        <v>4.4598456765070118</v>
      </c>
      <c r="Y1197">
        <f t="shared" si="1249"/>
        <v>5.9191933886892012E-3</v>
      </c>
      <c r="Z1197" s="34">
        <f t="shared" si="1250"/>
        <v>1.8175536138477263E-3</v>
      </c>
      <c r="AA1197" s="36">
        <f t="shared" si="1251"/>
        <v>2.0370021692302652E-3</v>
      </c>
      <c r="AB1197" s="34">
        <f t="shared" si="1252"/>
        <v>2.2083287929023406E-4</v>
      </c>
      <c r="AC1197" s="36">
        <f t="shared" si="1253"/>
        <v>1.4129090601411305E-2</v>
      </c>
      <c r="AD1197" s="34">
        <f t="shared" si="1254"/>
        <v>0</v>
      </c>
      <c r="AE1197">
        <f t="shared" si="1281"/>
        <v>63.980919176631588</v>
      </c>
      <c r="AF1197" s="36">
        <f t="shared" si="1295"/>
        <v>0</v>
      </c>
      <c r="AG1197" s="34">
        <f t="shared" si="1255"/>
        <v>0.23723034983491784</v>
      </c>
      <c r="AH1197">
        <f t="shared" si="1291"/>
        <v>7.4102439372682738E-3</v>
      </c>
      <c r="AI1197" s="29">
        <f t="shared" si="1282"/>
        <v>0.23723034983491784</v>
      </c>
      <c r="AJ1197">
        <f t="shared" si="1283"/>
        <v>0</v>
      </c>
      <c r="AK1197" s="36">
        <f t="shared" si="1296"/>
        <v>-1.138181306785467E-272</v>
      </c>
      <c r="AL1197" s="36">
        <f t="shared" si="1284"/>
        <v>-8.1577051916090749E-6</v>
      </c>
      <c r="AM1197" s="36">
        <f t="shared" si="1285"/>
        <v>-2.1813461709177716E-8</v>
      </c>
      <c r="AN1197" s="37">
        <f t="shared" si="1297"/>
        <v>4.6497228270770855E-273</v>
      </c>
      <c r="AO1197" s="36">
        <f t="shared" si="1298"/>
        <v>1.3456703190504755E-2</v>
      </c>
      <c r="AP1197" s="36">
        <f t="shared" si="1299"/>
        <v>9.8756324626407001E-5</v>
      </c>
      <c r="AQ1197" s="74">
        <f t="shared" si="1256"/>
        <v>1.1294670714691875E-269</v>
      </c>
      <c r="AR1197" s="73">
        <f t="shared" si="1257"/>
        <v>2.0537224048563084E-273</v>
      </c>
      <c r="AS1197" s="72">
        <f t="shared" si="1300"/>
        <v>2.4367783100990368E-6</v>
      </c>
      <c r="AT1197" s="37">
        <f t="shared" si="1258"/>
        <v>3.8924684417663596E-266</v>
      </c>
      <c r="AU1197" s="37">
        <f t="shared" si="1259"/>
        <v>2.0145542826210763E-3</v>
      </c>
      <c r="AV1197" s="34">
        <f t="shared" si="1260"/>
        <v>1.0178438511535158E-6</v>
      </c>
      <c r="AW1197" s="34">
        <f t="shared" si="1261"/>
        <v>3.7168551767493216E-2</v>
      </c>
      <c r="AX1197" s="37">
        <f t="shared" si="1262"/>
        <v>0.18709118776854117</v>
      </c>
      <c r="AY1197" s="7">
        <f t="shared" si="1263"/>
        <v>0.61949371590085811</v>
      </c>
      <c r="AZ1197" s="37">
        <f t="shared" si="1264"/>
        <v>0.58232414628951368</v>
      </c>
      <c r="BA1197" s="2">
        <f>BE1197*'mass balance'!$B$17+BF1197*'mass balance'!$C$17+BG1197*'mass balance'!$D$17+BH1197*'mass balance'!$E$17</f>
        <v>6.5151818724374571E-6</v>
      </c>
      <c r="BB1197" s="2">
        <f>BE1197*'mass balance'!$B$18+BF1197*'mass balance'!$C$18+BG1197*'mass balance'!$D$18+BH1197*'mass balance'!$E$18</f>
        <v>6.615415439705725E-6</v>
      </c>
      <c r="BC1197" s="2">
        <f>BE1197*'mass balance'!$B$19+BF1197*'mass balance'!$C$19+BG1197*'mass balance'!$D$19+BH1197*'mass balance'!$E$19</f>
        <v>-8.2692692996321579E-6</v>
      </c>
      <c r="BD1197" s="2">
        <f>BE1197*'mass balance'!$B$20+BF1197*'mass balance'!$C$20+BG1197*'mass balance'!$D$20+BH1197*'mass balance'!$E$20</f>
        <v>3.0070070180480564E-7</v>
      </c>
      <c r="BE1197" s="2">
        <f>N1197*'mass balance'!$H$11+R1197*'mass balance'!$I$11+S1197*'mass balance'!$J$11</f>
        <v>-2.6157738907828299E-5</v>
      </c>
      <c r="BF1197" s="2">
        <f>N1197*'mass balance'!$H$12+R1197*'mass balance'!$I$12+S1197*'mass balance'!$J$12</f>
        <v>1.0105737161403966E-5</v>
      </c>
      <c r="BG1197" s="2">
        <f>N1197*'mass balance'!$H$13+R1197*'mass balance'!$I$13+S1197*'mass balance'!$J$13</f>
        <v>5.1723136719191296E-6</v>
      </c>
      <c r="BH1197" s="2">
        <f>N1197*'mass balance'!$H$14+R1197*'mass balance'!$I$14+S1197*'mass balance'!$J$14</f>
        <v>2.8610026930437202E-6</v>
      </c>
      <c r="BI1197" s="36">
        <f t="shared" si="1265"/>
        <v>1.984873985993231E-16</v>
      </c>
      <c r="BJ1197" s="36">
        <f t="shared" si="1266"/>
        <v>1.8025371787071662E-19</v>
      </c>
      <c r="BK1197" s="36">
        <f t="shared" si="1267"/>
        <v>4.9896369410680529E-16</v>
      </c>
      <c r="BL1197" s="36">
        <f t="shared" si="1268"/>
        <v>1.8952000064024998E-16</v>
      </c>
      <c r="BM1197" s="36">
        <f t="shared" si="1301"/>
        <v>1.5191132250167743E-13</v>
      </c>
      <c r="BN1197" s="36">
        <f t="shared" ca="1" si="1269"/>
        <v>0.87421479367139143</v>
      </c>
      <c r="BO1197" s="36">
        <f t="shared" ca="1" si="1286"/>
        <v>1</v>
      </c>
      <c r="BP1197" s="36">
        <f t="shared" si="1302"/>
        <v>-1.5191132249009018E-13</v>
      </c>
      <c r="BQ1197" s="36">
        <f t="shared" si="1303"/>
        <v>0.99999999992372357</v>
      </c>
      <c r="BR1197" s="2">
        <f t="shared" si="1292"/>
        <v>-5</v>
      </c>
      <c r="BS1197">
        <v>0</v>
      </c>
      <c r="BT1197" s="37">
        <f t="shared" si="1287"/>
        <v>8.2899424728812374E-3</v>
      </c>
      <c r="BU1197" s="34">
        <f t="shared" si="1270"/>
        <v>-5</v>
      </c>
      <c r="BV1197" s="34">
        <f t="shared" si="1271"/>
        <v>-5</v>
      </c>
      <c r="BW1197" s="34">
        <f t="shared" si="1272"/>
        <v>-5</v>
      </c>
      <c r="BX1197" s="34">
        <f t="shared" si="1273"/>
        <v>-5</v>
      </c>
      <c r="BY1197" s="34">
        <f t="shared" si="1274"/>
        <v>0.89605961145909963</v>
      </c>
      <c r="BZ1197" s="36">
        <f t="shared" si="1288"/>
        <v>8.2692692996321579E-6</v>
      </c>
      <c r="CA1197" s="34">
        <f t="shared" si="1289"/>
        <v>1.4235958659285498E-2</v>
      </c>
    </row>
    <row r="1198" spans="1:79" x14ac:dyDescent="0.2">
      <c r="A1198" s="75">
        <f t="shared" si="1275"/>
        <v>3.1890410958904871</v>
      </c>
      <c r="B1198" s="34">
        <f t="shared" si="1293"/>
        <v>1164.0000000000277</v>
      </c>
      <c r="C1198">
        <f t="shared" si="1276"/>
        <v>15</v>
      </c>
      <c r="D1198" s="35">
        <f t="shared" si="1236"/>
        <v>3000</v>
      </c>
      <c r="E1198" s="27">
        <v>0</v>
      </c>
      <c r="F1198" s="64">
        <f t="shared" si="1277"/>
        <v>0.46593146951268899</v>
      </c>
      <c r="G1198" s="34">
        <v>0</v>
      </c>
      <c r="H1198" s="34">
        <f t="shared" si="1237"/>
        <v>1</v>
      </c>
      <c r="I1198" s="34">
        <f t="shared" si="1278"/>
        <v>6192.2292298236371</v>
      </c>
      <c r="J1198" s="34">
        <f t="shared" si="1238"/>
        <v>3339.4245323458267</v>
      </c>
      <c r="K1198" s="34">
        <f t="shared" si="1239"/>
        <v>2963.4472357608533</v>
      </c>
      <c r="L1198" s="36">
        <f t="shared" si="1290"/>
        <v>138.61331712019086</v>
      </c>
      <c r="M1198" s="34">
        <f t="shared" si="1240"/>
        <v>20.399243190166207</v>
      </c>
      <c r="N1198" s="34">
        <f t="shared" si="1279"/>
        <v>11.001164624596717</v>
      </c>
      <c r="O1198" s="34">
        <f t="shared" si="1241"/>
        <v>9.4970811430771391</v>
      </c>
      <c r="P1198">
        <f t="shared" si="1294"/>
        <v>3.7612054862901032</v>
      </c>
      <c r="Q1198" s="36">
        <f t="shared" si="1242"/>
        <v>8.2238510120587414</v>
      </c>
      <c r="R1198" s="34">
        <f t="shared" si="1243"/>
        <v>3.7872147263353999</v>
      </c>
      <c r="S1198" s="34">
        <f t="shared" si="1244"/>
        <v>4.2109134462895197</v>
      </c>
      <c r="T1198" s="36">
        <f t="shared" si="1280"/>
        <v>2.2253879684843015E-13</v>
      </c>
      <c r="U1198" s="36">
        <f t="shared" si="1245"/>
        <v>3446.2876697264714</v>
      </c>
      <c r="V1198" s="36">
        <f t="shared" si="1246"/>
        <v>8.0588560175486458E-4</v>
      </c>
      <c r="W1198" s="68">
        <f t="shared" si="1247"/>
        <v>0.39603804891483102</v>
      </c>
      <c r="X1198">
        <f t="shared" si="1248"/>
        <v>4.4628718610938352</v>
      </c>
      <c r="Y1198">
        <f t="shared" si="1249"/>
        <v>5.9191933886892012E-3</v>
      </c>
      <c r="Z1198" s="34">
        <f t="shared" si="1250"/>
        <v>1.8175536138477263E-3</v>
      </c>
      <c r="AA1198" s="36">
        <f t="shared" si="1251"/>
        <v>2.0348691343244456E-3</v>
      </c>
      <c r="AB1198" s="34">
        <f t="shared" si="1252"/>
        <v>2.2083287929023406E-4</v>
      </c>
      <c r="AC1198" s="36">
        <f t="shared" si="1253"/>
        <v>1.4129090601411305E-2</v>
      </c>
      <c r="AD1198" s="34">
        <f t="shared" si="1254"/>
        <v>0</v>
      </c>
      <c r="AE1198">
        <f t="shared" si="1281"/>
        <v>63.980919176631588</v>
      </c>
      <c r="AF1198" s="36">
        <f t="shared" si="1295"/>
        <v>0</v>
      </c>
      <c r="AG1198" s="34">
        <f t="shared" si="1255"/>
        <v>0.23760298887770701</v>
      </c>
      <c r="AH1198">
        <f t="shared" si="1291"/>
        <v>7.4123707831940389E-3</v>
      </c>
      <c r="AI1198" s="29">
        <f t="shared" si="1282"/>
        <v>0.23760298887770701</v>
      </c>
      <c r="AJ1198">
        <f t="shared" si="1283"/>
        <v>0.23760298887770701</v>
      </c>
      <c r="AK1198" s="36">
        <f t="shared" si="1296"/>
        <v>-2.0537224048563084E-273</v>
      </c>
      <c r="AL1198" s="36">
        <f t="shared" si="1284"/>
        <v>-8.152759838126049E-6</v>
      </c>
      <c r="AM1198" s="36">
        <f t="shared" si="1285"/>
        <v>-2.1808643515370505E-8</v>
      </c>
      <c r="AN1198" s="37">
        <f t="shared" si="1297"/>
        <v>-6.7320902407775849E-273</v>
      </c>
      <c r="AO1198" s="36">
        <f t="shared" si="1298"/>
        <v>1.3448545485313145E-2</v>
      </c>
      <c r="AP1198" s="36">
        <f t="shared" si="1299"/>
        <v>9.873451116469783E-5</v>
      </c>
      <c r="AQ1198" s="74">
        <f t="shared" si="1256"/>
        <v>-1.6382738894783552E-269</v>
      </c>
      <c r="AR1198" s="73">
        <f t="shared" si="1257"/>
        <v>-2.9752733941854227E-273</v>
      </c>
      <c r="AS1198" s="72">
        <f t="shared" si="1300"/>
        <v>2.4323493343324901E-6</v>
      </c>
      <c r="AT1198" s="37">
        <f t="shared" si="1258"/>
        <v>-5.6459631049441297E-266</v>
      </c>
      <c r="AU1198" s="37">
        <f t="shared" si="1259"/>
        <v>2.0141093045108515E-3</v>
      </c>
      <c r="AV1198" s="34">
        <f t="shared" si="1260"/>
        <v>3.3654408597100775E-5</v>
      </c>
      <c r="AW1198" s="34">
        <f t="shared" si="1261"/>
        <v>3.7244264188070746E-2</v>
      </c>
      <c r="AX1198" s="37">
        <f t="shared" si="1262"/>
        <v>0.18747229292386958</v>
      </c>
      <c r="AY1198" s="7">
        <f t="shared" si="1263"/>
        <v>0.6207882604353685</v>
      </c>
      <c r="AZ1198" s="37">
        <f t="shared" si="1264"/>
        <v>0.58351034183870065</v>
      </c>
      <c r="BA1198" s="2">
        <f>BE1198*'mass balance'!$B$17+BF1198*'mass balance'!$C$17+BG1198*'mass balance'!$D$17+BH1198*'mass balance'!$E$17</f>
        <v>6.5284330959174166E-6</v>
      </c>
      <c r="BB1198" s="2">
        <f>BE1198*'mass balance'!$B$18+BF1198*'mass balance'!$C$18+BG1198*'mass balance'!$D$18+BH1198*'mass balance'!$E$18</f>
        <v>6.6288705281623017E-6</v>
      </c>
      <c r="BC1198" s="2">
        <f>BE1198*'mass balance'!$B$19+BF1198*'mass balance'!$C$19+BG1198*'mass balance'!$D$19+BH1198*'mass balance'!$E$19</f>
        <v>-8.2860881602028741E-6</v>
      </c>
      <c r="BD1198" s="2">
        <f>BE1198*'mass balance'!$B$20+BF1198*'mass balance'!$C$20+BG1198*'mass balance'!$D$20+BH1198*'mass balance'!$E$20</f>
        <v>3.0131229673465005E-7</v>
      </c>
      <c r="BE1198" s="2">
        <f>N1198*'mass balance'!$H$11+R1198*'mass balance'!$I$11+S1198*'mass balance'!$J$11</f>
        <v>-2.6193249106182657E-5</v>
      </c>
      <c r="BF1198" s="2">
        <f>N1198*'mass balance'!$H$12+R1198*'mass balance'!$I$12+S1198*'mass balance'!$J$12</f>
        <v>1.0115718850479473E-5</v>
      </c>
      <c r="BG1198" s="2">
        <f>N1198*'mass balance'!$H$13+R1198*'mass balance'!$I$13+S1198*'mass balance'!$J$13</f>
        <v>5.177649055123787E-6</v>
      </c>
      <c r="BH1198" s="2">
        <f>N1198*'mass balance'!$H$14+R1198*'mass balance'!$I$14+S1198*'mass balance'!$J$14</f>
        <v>2.8648866209887281E-6</v>
      </c>
      <c r="BI1198" s="36">
        <f t="shared" si="1265"/>
        <v>1.984873985993231E-16</v>
      </c>
      <c r="BJ1198" s="36">
        <f t="shared" si="1266"/>
        <v>1.8028906466950284E-19</v>
      </c>
      <c r="BK1198" s="36">
        <f t="shared" si="1267"/>
        <v>4.9914394782467596E-16</v>
      </c>
      <c r="BL1198" s="36">
        <f t="shared" si="1268"/>
        <v>1.8963863811196596E-16</v>
      </c>
      <c r="BM1198" s="36">
        <f t="shared" si="1301"/>
        <v>1.5210084250231769E-13</v>
      </c>
      <c r="BN1198" s="36">
        <f t="shared" ca="1" si="1269"/>
        <v>0.44365581435079315</v>
      </c>
      <c r="BO1198" s="36">
        <f t="shared" ca="1" si="1286"/>
        <v>1</v>
      </c>
      <c r="BP1198" s="36">
        <f t="shared" si="1302"/>
        <v>-1.5210084249069288E-13</v>
      </c>
      <c r="BQ1198" s="36">
        <f t="shared" si="1303"/>
        <v>0.99999999992357169</v>
      </c>
      <c r="BR1198" s="2">
        <f t="shared" si="1292"/>
        <v>-5</v>
      </c>
      <c r="BS1198">
        <v>0</v>
      </c>
      <c r="BT1198" s="37">
        <f t="shared" si="1287"/>
        <v>8.3068033806033802E-3</v>
      </c>
      <c r="BU1198" s="34">
        <f t="shared" si="1270"/>
        <v>-5</v>
      </c>
      <c r="BV1198" s="34">
        <f t="shared" si="1271"/>
        <v>-5</v>
      </c>
      <c r="BW1198" s="34">
        <f t="shared" si="1272"/>
        <v>-5</v>
      </c>
      <c r="BX1198" s="34">
        <f t="shared" si="1273"/>
        <v>-5</v>
      </c>
      <c r="BY1198" s="34">
        <f t="shared" si="1274"/>
        <v>0.89727604895977064</v>
      </c>
      <c r="BZ1198" s="36">
        <f t="shared" si="1288"/>
        <v>8.2860881602028741E-6</v>
      </c>
      <c r="CA1198" s="34">
        <f t="shared" si="1289"/>
        <v>1.4235914575957291E-2</v>
      </c>
    </row>
    <row r="1199" spans="1:79" x14ac:dyDescent="0.2">
      <c r="A1199" s="75">
        <f t="shared" si="1275"/>
        <v>3.1917808219178845</v>
      </c>
      <c r="B1199" s="34">
        <f t="shared" si="1293"/>
        <v>1165.0000000000277</v>
      </c>
      <c r="C1199">
        <f t="shared" si="1276"/>
        <v>15</v>
      </c>
      <c r="D1199" s="35">
        <f t="shared" si="1236"/>
        <v>3000</v>
      </c>
      <c r="E1199" s="27">
        <v>0</v>
      </c>
      <c r="F1199" s="64">
        <f t="shared" si="1277"/>
        <v>0.46593146951268899</v>
      </c>
      <c r="G1199" s="34">
        <v>0</v>
      </c>
      <c r="H1199" s="34">
        <f t="shared" si="1237"/>
        <v>1</v>
      </c>
      <c r="I1199" s="34">
        <f t="shared" si="1278"/>
        <v>6192.2292298236371</v>
      </c>
      <c r="J1199" s="34">
        <f t="shared" si="1238"/>
        <v>3343.953191946327</v>
      </c>
      <c r="K1199" s="34">
        <f t="shared" si="1239"/>
        <v>2967.4660251195623</v>
      </c>
      <c r="L1199" s="36">
        <f t="shared" si="1290"/>
        <v>138.89537708080508</v>
      </c>
      <c r="M1199" s="34">
        <f t="shared" si="1240"/>
        <v>20.399243190166207</v>
      </c>
      <c r="N1199" s="34">
        <f t="shared" si="1279"/>
        <v>11.016083521344136</v>
      </c>
      <c r="O1199" s="34">
        <f t="shared" si="1241"/>
        <v>9.4970811430771391</v>
      </c>
      <c r="P1199">
        <f t="shared" si="1294"/>
        <v>3.7688590472420067</v>
      </c>
      <c r="Q1199" s="36">
        <f t="shared" si="1242"/>
        <v>8.236030632762315</v>
      </c>
      <c r="R1199" s="34">
        <f t="shared" si="1243"/>
        <v>3.7948869281967901</v>
      </c>
      <c r="S1199" s="34">
        <f t="shared" si="1244"/>
        <v>4.2150666878514533</v>
      </c>
      <c r="T1199" s="36">
        <f t="shared" si="1280"/>
        <v>2.2238805551852951E-13</v>
      </c>
      <c r="U1199" s="36">
        <f t="shared" si="1245"/>
        <v>3446.2876697264714</v>
      </c>
      <c r="V1199" s="36">
        <f t="shared" si="1246"/>
        <v>8.0668045009788208E-4</v>
      </c>
      <c r="W1199" s="68">
        <f t="shared" si="1247"/>
        <v>0.39684393451658589</v>
      </c>
      <c r="X1199">
        <f t="shared" si="1248"/>
        <v>4.4658969302143356</v>
      </c>
      <c r="Y1199">
        <f t="shared" si="1249"/>
        <v>5.9191933886892012E-3</v>
      </c>
      <c r="Z1199" s="34">
        <f t="shared" si="1250"/>
        <v>1.8175536138477263E-3</v>
      </c>
      <c r="AA1199" s="36">
        <f t="shared" si="1251"/>
        <v>2.0327397748450839E-3</v>
      </c>
      <c r="AB1199" s="34">
        <f t="shared" si="1252"/>
        <v>2.2083287929023406E-4</v>
      </c>
      <c r="AC1199" s="36">
        <f t="shared" si="1253"/>
        <v>1.4129090601411305E-2</v>
      </c>
      <c r="AD1199" s="34">
        <f t="shared" si="1254"/>
        <v>0</v>
      </c>
      <c r="AE1199">
        <f t="shared" si="1281"/>
        <v>63.980919176631588</v>
      </c>
      <c r="AF1199" s="36">
        <f t="shared" si="1295"/>
        <v>0</v>
      </c>
      <c r="AG1199" s="34">
        <f t="shared" si="1255"/>
        <v>0.2379758070674434</v>
      </c>
      <c r="AH1199">
        <f t="shared" si="1291"/>
        <v>7.414570433770723E-3</v>
      </c>
      <c r="AI1199" s="29">
        <f t="shared" si="1282"/>
        <v>0.2379758070674434</v>
      </c>
      <c r="AJ1199">
        <f t="shared" si="1283"/>
        <v>0.4755787959451504</v>
      </c>
      <c r="AK1199" s="36">
        <f t="shared" si="1296"/>
        <v>2.9752733941854227E-273</v>
      </c>
      <c r="AL1199" s="36">
        <f t="shared" si="1284"/>
        <v>-8.1478174826088107E-6</v>
      </c>
      <c r="AM1199" s="36">
        <f t="shared" si="1285"/>
        <v>-2.1803826385813984E-8</v>
      </c>
      <c r="AN1199" s="37">
        <f t="shared" si="1297"/>
        <v>-8.7858126456338938E-273</v>
      </c>
      <c r="AO1199" s="36">
        <f t="shared" si="1298"/>
        <v>1.3440392725475019E-2</v>
      </c>
      <c r="AP1199" s="36">
        <f t="shared" si="1299"/>
        <v>9.8712702521182462E-5</v>
      </c>
      <c r="AQ1199" s="74">
        <f t="shared" si="1256"/>
        <v>-2.1419463582584031E-269</v>
      </c>
      <c r="AR1199" s="73">
        <f t="shared" si="1257"/>
        <v>-3.885269619546297E-273</v>
      </c>
      <c r="AS1199" s="72">
        <f t="shared" si="1300"/>
        <v>2.4279284084678407E-6</v>
      </c>
      <c r="AT1199" s="37">
        <f t="shared" si="1258"/>
        <v>-7.3817633236815132E-266</v>
      </c>
      <c r="AU1199" s="37">
        <f t="shared" si="1259"/>
        <v>2.0136644246881337E-3</v>
      </c>
      <c r="AV1199" s="34">
        <f t="shared" si="1260"/>
        <v>6.6342192278483984E-5</v>
      </c>
      <c r="AW1199" s="34">
        <f t="shared" si="1261"/>
        <v>3.7320051391697681E-2</v>
      </c>
      <c r="AX1199" s="37">
        <f t="shared" si="1262"/>
        <v>0.18785377450628141</v>
      </c>
      <c r="AY1199" s="7">
        <f t="shared" si="1263"/>
        <v>0.62208410260684355</v>
      </c>
      <c r="AZ1199" s="37">
        <f t="shared" si="1264"/>
        <v>0.58469770902286733</v>
      </c>
      <c r="BA1199" s="2">
        <f>BE1199*'mass balance'!$B$17+BF1199*'mass balance'!$C$17+BG1199*'mass balance'!$D$17+BH1199*'mass balance'!$E$17</f>
        <v>6.5416974324760346E-6</v>
      </c>
      <c r="BB1199" s="2">
        <f>BE1199*'mass balance'!$B$18+BF1199*'mass balance'!$C$18+BG1199*'mass balance'!$D$18+BH1199*'mass balance'!$E$18</f>
        <v>6.6423389314372035E-6</v>
      </c>
      <c r="BC1199" s="2">
        <f>BE1199*'mass balance'!$B$19+BF1199*'mass balance'!$C$19+BG1199*'mass balance'!$D$19+BH1199*'mass balance'!$E$19</f>
        <v>-8.3029236642965048E-6</v>
      </c>
      <c r="BD1199" s="2">
        <f>BE1199*'mass balance'!$B$20+BF1199*'mass balance'!$C$20+BG1199*'mass balance'!$D$20+BH1199*'mass balance'!$E$20</f>
        <v>3.019244968835092E-7</v>
      </c>
      <c r="BE1199" s="2">
        <f>N1199*'mass balance'!$H$11+R1199*'mass balance'!$I$11+S1199*'mass balance'!$J$11</f>
        <v>-2.6228770288914607E-5</v>
      </c>
      <c r="BF1199" s="2">
        <f>N1199*'mass balance'!$H$12+R1199*'mass balance'!$I$12+S1199*'mass balance'!$J$12</f>
        <v>1.0125696026333246E-5</v>
      </c>
      <c r="BG1199" s="2">
        <f>N1199*'mass balance'!$H$13+R1199*'mass balance'!$I$13+S1199*'mass balance'!$J$13</f>
        <v>5.1829825953377449E-6</v>
      </c>
      <c r="BH1199" s="2">
        <f>N1199*'mass balance'!$H$14+R1199*'mass balance'!$I$14+S1199*'mass balance'!$J$14</f>
        <v>2.8687717503500349E-6</v>
      </c>
      <c r="BI1199" s="36">
        <f t="shared" si="1265"/>
        <v>1.984873985993231E-16</v>
      </c>
      <c r="BJ1199" s="36">
        <f t="shared" si="1266"/>
        <v>1.8032441440817087E-19</v>
      </c>
      <c r="BK1199" s="36">
        <f t="shared" si="1267"/>
        <v>4.9932423688934546E-16</v>
      </c>
      <c r="BL1199" s="36">
        <f t="shared" si="1268"/>
        <v>1.8975731854489901E-16</v>
      </c>
      <c r="BM1199" s="36">
        <f t="shared" si="1301"/>
        <v>1.5229048114042964E-13</v>
      </c>
      <c r="BN1199" s="36">
        <f t="shared" ca="1" si="1269"/>
        <v>6.9378034484347539E-2</v>
      </c>
      <c r="BO1199" s="36">
        <f t="shared" ca="1" si="1286"/>
        <v>1</v>
      </c>
      <c r="BP1199" s="36">
        <f t="shared" si="1302"/>
        <v>-1.5229048112876717E-13</v>
      </c>
      <c r="BQ1199" s="36">
        <f t="shared" si="1303"/>
        <v>0.99999999992341959</v>
      </c>
      <c r="BR1199" s="2">
        <f t="shared" si="1292"/>
        <v>-5</v>
      </c>
      <c r="BS1199">
        <v>0</v>
      </c>
      <c r="BT1199" s="37">
        <f t="shared" si="1287"/>
        <v>8.3236809734572453E-3</v>
      </c>
      <c r="BU1199" s="34">
        <f t="shared" si="1270"/>
        <v>-5</v>
      </c>
      <c r="BV1199" s="34">
        <f t="shared" si="1271"/>
        <v>-5</v>
      </c>
      <c r="BW1199" s="34">
        <f t="shared" si="1272"/>
        <v>-5</v>
      </c>
      <c r="BX1199" s="34">
        <f t="shared" si="1273"/>
        <v>-5</v>
      </c>
      <c r="BY1199" s="34">
        <f t="shared" si="1274"/>
        <v>0.89849286274132545</v>
      </c>
      <c r="BZ1199" s="36">
        <f t="shared" si="1288"/>
        <v>8.3029236642965048E-6</v>
      </c>
      <c r="CA1199" s="34">
        <f t="shared" si="1289"/>
        <v>1.4235870681565659E-2</v>
      </c>
    </row>
    <row r="1200" spans="1:79" x14ac:dyDescent="0.2">
      <c r="A1200" s="75">
        <f t="shared" si="1275"/>
        <v>3.1945205479452818</v>
      </c>
      <c r="B1200" s="34">
        <f t="shared" si="1293"/>
        <v>1166.000000000028</v>
      </c>
      <c r="C1200">
        <f t="shared" si="1276"/>
        <v>15</v>
      </c>
      <c r="D1200" s="35">
        <f t="shared" si="1236"/>
        <v>3000</v>
      </c>
      <c r="E1200" s="27">
        <v>0</v>
      </c>
      <c r="F1200" s="64">
        <f t="shared" si="1277"/>
        <v>0.46593146951268899</v>
      </c>
      <c r="G1200" s="34">
        <v>0</v>
      </c>
      <c r="H1200" s="34">
        <f t="shared" si="1237"/>
        <v>1</v>
      </c>
      <c r="I1200" s="34">
        <f t="shared" si="1278"/>
        <v>6192.2292298236371</v>
      </c>
      <c r="J1200" s="34">
        <f t="shared" si="1238"/>
        <v>3348.4832491797765</v>
      </c>
      <c r="K1200" s="34">
        <f t="shared" si="1239"/>
        <v>2971.4860547552898</v>
      </c>
      <c r="L1200" s="36">
        <f t="shared" si="1290"/>
        <v>139.17771523833932</v>
      </c>
      <c r="M1200" s="34">
        <f t="shared" si="1240"/>
        <v>20.399243190166207</v>
      </c>
      <c r="N1200" s="34">
        <f t="shared" si="1279"/>
        <v>11.031007022354958</v>
      </c>
      <c r="O1200" s="34">
        <f t="shared" si="1241"/>
        <v>9.4970811430771391</v>
      </c>
      <c r="P1200">
        <f t="shared" si="1294"/>
        <v>3.7765201569331208</v>
      </c>
      <c r="Q1200" s="36">
        <f t="shared" si="1242"/>
        <v>8.2482160990580784</v>
      </c>
      <c r="R1200" s="34">
        <f t="shared" si="1243"/>
        <v>3.8025666877440698</v>
      </c>
      <c r="S1200" s="34">
        <f t="shared" si="1244"/>
        <v>4.2192180473327898</v>
      </c>
      <c r="T1200" s="36">
        <f t="shared" si="1280"/>
        <v>2.2223757371744466E-13</v>
      </c>
      <c r="U1200" s="36">
        <f t="shared" si="1245"/>
        <v>3446.2876697264714</v>
      </c>
      <c r="V1200" s="36">
        <f t="shared" si="1246"/>
        <v>8.0747493824787357E-4</v>
      </c>
      <c r="W1200" s="68">
        <f t="shared" si="1247"/>
        <v>0.3976506149666838</v>
      </c>
      <c r="X1200">
        <f t="shared" si="1248"/>
        <v>4.4689208842751933</v>
      </c>
      <c r="Y1200">
        <f t="shared" si="1249"/>
        <v>5.9191933886892012E-3</v>
      </c>
      <c r="Z1200" s="34">
        <f t="shared" si="1250"/>
        <v>1.8175536138477263E-3</v>
      </c>
      <c r="AA1200" s="36">
        <f t="shared" si="1251"/>
        <v>2.0306140814481725E-3</v>
      </c>
      <c r="AB1200" s="34">
        <f t="shared" si="1252"/>
        <v>2.2083287929023406E-4</v>
      </c>
      <c r="AC1200" s="36">
        <f t="shared" si="1253"/>
        <v>1.4129090601411305E-2</v>
      </c>
      <c r="AD1200" s="34">
        <f t="shared" si="1254"/>
        <v>0</v>
      </c>
      <c r="AE1200">
        <f t="shared" si="1281"/>
        <v>63.980919176631588</v>
      </c>
      <c r="AF1200" s="36">
        <f t="shared" si="1295"/>
        <v>0</v>
      </c>
      <c r="AG1200" s="34">
        <f t="shared" si="1255"/>
        <v>0.23834880419075669</v>
      </c>
      <c r="AH1200">
        <f t="shared" si="1291"/>
        <v>7.4168390353954727E-3</v>
      </c>
      <c r="AI1200" s="29">
        <f t="shared" si="1282"/>
        <v>0.23834880419075669</v>
      </c>
      <c r="AJ1200">
        <f t="shared" si="1283"/>
        <v>0</v>
      </c>
      <c r="AK1200" s="36">
        <f t="shared" si="1296"/>
        <v>3.885269619546297E-273</v>
      </c>
      <c r="AL1200" s="36">
        <f t="shared" si="1284"/>
        <v>-8.1428781232399373E-6</v>
      </c>
      <c r="AM1200" s="36">
        <f t="shared" si="1285"/>
        <v>-2.1799010320273069E-8</v>
      </c>
      <c r="AN1200" s="37">
        <f t="shared" si="1297"/>
        <v>-5.8105392514484711E-273</v>
      </c>
      <c r="AO1200" s="36">
        <f t="shared" si="1298"/>
        <v>1.343224490799241E-2</v>
      </c>
      <c r="AP1200" s="36">
        <f t="shared" si="1299"/>
        <v>9.8690898694796646E-5</v>
      </c>
      <c r="AQ1200" s="74">
        <f t="shared" si="1256"/>
        <v>-1.4191658880758873E-269</v>
      </c>
      <c r="AR1200" s="73">
        <f t="shared" si="1257"/>
        <v>-2.5710939048899994E-273</v>
      </c>
      <c r="AS1200" s="72">
        <f t="shared" si="1300"/>
        <v>2.4235155178739576E-6</v>
      </c>
      <c r="AT1200" s="37">
        <f t="shared" si="1258"/>
        <v>-4.8908539013723878E-266</v>
      </c>
      <c r="AU1200" s="37">
        <f t="shared" si="1259"/>
        <v>2.0132196431312133E-3</v>
      </c>
      <c r="AV1200" s="34">
        <f t="shared" si="1260"/>
        <v>1.0187497295744355E-6</v>
      </c>
      <c r="AW1200" s="34">
        <f t="shared" si="1261"/>
        <v>3.7395913344560841E-2</v>
      </c>
      <c r="AX1200" s="37">
        <f t="shared" si="1262"/>
        <v>0.18823563234557511</v>
      </c>
      <c r="AY1200" s="7">
        <f t="shared" si="1263"/>
        <v>0.62328317940654931</v>
      </c>
      <c r="AZ1200" s="37">
        <f t="shared" si="1264"/>
        <v>0.58588624731225891</v>
      </c>
      <c r="BA1200" s="2">
        <f>BE1200*'mass balance'!$B$17+BF1200*'mass balance'!$C$17+BG1200*'mass balance'!$D$17+BH1200*'mass balance'!$E$17</f>
        <v>6.5549748762014023E-6</v>
      </c>
      <c r="BB1200" s="2">
        <f>BE1200*'mass balance'!$B$18+BF1200*'mass balance'!$C$18+BG1200*'mass balance'!$D$18+BH1200*'mass balance'!$E$18</f>
        <v>6.6558206435275773E-6</v>
      </c>
      <c r="BC1200" s="2">
        <f>BE1200*'mass balance'!$B$19+BF1200*'mass balance'!$C$19+BG1200*'mass balance'!$D$19+BH1200*'mass balance'!$E$19</f>
        <v>-8.3197758044094729E-6</v>
      </c>
      <c r="BD1200" s="2">
        <f>BE1200*'mass balance'!$B$20+BF1200*'mass balance'!$C$20+BG1200*'mass balance'!$D$20+BH1200*'mass balance'!$E$20</f>
        <v>3.0253730197852625E-7</v>
      </c>
      <c r="BE1200" s="2">
        <f>N1200*'mass balance'!$H$11+R1200*'mass balance'!$I$11+S1200*'mass balance'!$J$11</f>
        <v>-2.6264302434178468E-5</v>
      </c>
      <c r="BF1200" s="2">
        <f>N1200*'mass balance'!$H$12+R1200*'mass balance'!$I$12+S1200*'mass balance'!$J$12</f>
        <v>1.0135668680935652E-5</v>
      </c>
      <c r="BG1200" s="2">
        <f>N1200*'mass balance'!$H$13+R1200*'mass balance'!$I$13+S1200*'mass balance'!$J$13</f>
        <v>5.1883142884105138E-6</v>
      </c>
      <c r="BH1200" s="2">
        <f>N1200*'mass balance'!$H$14+R1200*'mass balance'!$I$14+S1200*'mass balance'!$J$14</f>
        <v>2.8726580787382699E-6</v>
      </c>
      <c r="BI1200" s="36">
        <f t="shared" si="1265"/>
        <v>1.984873985993231E-16</v>
      </c>
      <c r="BJ1200" s="36">
        <f t="shared" si="1266"/>
        <v>1.8035976708520132E-19</v>
      </c>
      <c r="BK1200" s="36">
        <f t="shared" si="1267"/>
        <v>4.9950456130375367E-16</v>
      </c>
      <c r="BL1200" s="36">
        <f t="shared" si="1268"/>
        <v>1.8987604194638478E-16</v>
      </c>
      <c r="BM1200" s="36">
        <f t="shared" si="1301"/>
        <v>1.5248023845897454E-13</v>
      </c>
      <c r="BN1200" s="36">
        <f t="shared" ca="1" si="1269"/>
        <v>0.55124693365672395</v>
      </c>
      <c r="BO1200" s="36">
        <f t="shared" ca="1" si="1286"/>
        <v>1</v>
      </c>
      <c r="BP1200" s="36">
        <f t="shared" si="1302"/>
        <v>-1.5248023844727431E-13</v>
      </c>
      <c r="BQ1200" s="36">
        <f t="shared" si="1303"/>
        <v>0.99999999992326727</v>
      </c>
      <c r="BR1200" s="2">
        <f t="shared" si="1292"/>
        <v>-5</v>
      </c>
      <c r="BS1200">
        <v>0</v>
      </c>
      <c r="BT1200" s="37">
        <f t="shared" si="1287"/>
        <v>8.340575243920496E-3</v>
      </c>
      <c r="BU1200" s="34">
        <f t="shared" si="1270"/>
        <v>-5</v>
      </c>
      <c r="BV1200" s="34">
        <f t="shared" si="1271"/>
        <v>-5</v>
      </c>
      <c r="BW1200" s="34">
        <f t="shared" si="1272"/>
        <v>-5</v>
      </c>
      <c r="BX1200" s="34">
        <f t="shared" si="1273"/>
        <v>-5</v>
      </c>
      <c r="BY1200" s="34">
        <f t="shared" si="1274"/>
        <v>0.89971005205541832</v>
      </c>
      <c r="BZ1200" s="36">
        <f t="shared" si="1288"/>
        <v>8.3197758044094729E-6</v>
      </c>
      <c r="CA1200" s="34">
        <f t="shared" si="1289"/>
        <v>1.4235826975257933E-2</v>
      </c>
    </row>
    <row r="1201" spans="1:79" x14ac:dyDescent="0.2">
      <c r="A1201" s="75">
        <f t="shared" si="1275"/>
        <v>3.1972602739726792</v>
      </c>
      <c r="B1201" s="34">
        <f t="shared" si="1293"/>
        <v>1167.000000000028</v>
      </c>
      <c r="C1201">
        <f t="shared" si="1276"/>
        <v>15</v>
      </c>
      <c r="D1201" s="35">
        <f t="shared" si="1236"/>
        <v>3000</v>
      </c>
      <c r="E1201" s="27">
        <v>0</v>
      </c>
      <c r="F1201" s="64">
        <f t="shared" si="1277"/>
        <v>0.46593146951268899</v>
      </c>
      <c r="G1201" s="34">
        <v>0</v>
      </c>
      <c r="H1201" s="34">
        <f t="shared" si="1237"/>
        <v>1</v>
      </c>
      <c r="I1201" s="34">
        <f t="shared" si="1278"/>
        <v>6192.2292298236371</v>
      </c>
      <c r="J1201" s="34">
        <f t="shared" si="1238"/>
        <v>3353.0147012637276</v>
      </c>
      <c r="K1201" s="34">
        <f t="shared" si="1239"/>
        <v>2975.5073221988555</v>
      </c>
      <c r="L1201" s="36">
        <f t="shared" si="1290"/>
        <v>139.4603314667261</v>
      </c>
      <c r="M1201" s="34">
        <f t="shared" si="1240"/>
        <v>20.399243190166207</v>
      </c>
      <c r="N1201" s="34">
        <f t="shared" si="1279"/>
        <v>11.04593511846288</v>
      </c>
      <c r="O1201" s="34">
        <f t="shared" si="1241"/>
        <v>9.4970811430771391</v>
      </c>
      <c r="P1201">
        <f t="shared" si="1294"/>
        <v>3.7841888119426623</v>
      </c>
      <c r="Q1201" s="36">
        <f t="shared" si="1242"/>
        <v>8.2604074039783892</v>
      </c>
      <c r="R1201" s="34">
        <f t="shared" si="1243"/>
        <v>3.810254001545792</v>
      </c>
      <c r="S1201" s="34">
        <f t="shared" si="1244"/>
        <v>4.2233675213999478</v>
      </c>
      <c r="T1201" s="36">
        <f t="shared" si="1280"/>
        <v>2.2208735078593515E-13</v>
      </c>
      <c r="U1201" s="36">
        <f t="shared" si="1245"/>
        <v>3446.2876697264714</v>
      </c>
      <c r="V1201" s="36">
        <f t="shared" si="1246"/>
        <v>8.0826906556685871E-4</v>
      </c>
      <c r="W1201" s="68">
        <f t="shared" si="1247"/>
        <v>0.3984580899049317</v>
      </c>
      <c r="X1201">
        <f t="shared" si="1248"/>
        <v>4.4719437236829496</v>
      </c>
      <c r="Y1201">
        <f t="shared" si="1249"/>
        <v>5.9191933886892012E-3</v>
      </c>
      <c r="Z1201" s="34">
        <f t="shared" si="1250"/>
        <v>1.8175536138477263E-3</v>
      </c>
      <c r="AA1201" s="36">
        <f t="shared" si="1251"/>
        <v>2.0284920448213361E-3</v>
      </c>
      <c r="AB1201" s="34">
        <f t="shared" si="1252"/>
        <v>2.2083287929023406E-4</v>
      </c>
      <c r="AC1201" s="36">
        <f t="shared" si="1253"/>
        <v>1.4129090601411305E-2</v>
      </c>
      <c r="AD1201" s="34">
        <f t="shared" si="1254"/>
        <v>0</v>
      </c>
      <c r="AE1201">
        <f t="shared" si="1281"/>
        <v>63.980919176631588</v>
      </c>
      <c r="AF1201" s="36">
        <f t="shared" si="1295"/>
        <v>0</v>
      </c>
      <c r="AG1201" s="34">
        <f t="shared" si="1255"/>
        <v>0.23872198003436743</v>
      </c>
      <c r="AH1201">
        <f t="shared" si="1291"/>
        <v>7.4191729272364282E-3</v>
      </c>
      <c r="AI1201" s="29">
        <f t="shared" si="1282"/>
        <v>0.23872198003436743</v>
      </c>
      <c r="AJ1201">
        <f t="shared" si="1283"/>
        <v>0.23872198003436743</v>
      </c>
      <c r="AK1201" s="36">
        <f t="shared" si="1296"/>
        <v>2.5710939048899994E-273</v>
      </c>
      <c r="AL1201" s="36">
        <f t="shared" si="1284"/>
        <v>-8.1379417582031089E-6</v>
      </c>
      <c r="AM1201" s="36">
        <f t="shared" si="1285"/>
        <v>-2.1794195318512746E-8</v>
      </c>
      <c r="AN1201" s="37">
        <f t="shared" si="1297"/>
        <v>-1.9252696319021741E-273</v>
      </c>
      <c r="AO1201" s="36">
        <f t="shared" si="1298"/>
        <v>1.342410202986917E-2</v>
      </c>
      <c r="AP1201" s="36">
        <f t="shared" si="1299"/>
        <v>9.8669099684476372E-5</v>
      </c>
      <c r="AQ1201" s="74">
        <f t="shared" si="1256"/>
        <v>-4.710840029691934E-270</v>
      </c>
      <c r="AR1201" s="73">
        <f t="shared" si="1257"/>
        <v>-8.5242334670290394E-274</v>
      </c>
      <c r="AS1201" s="72">
        <f t="shared" si="1300"/>
        <v>2.419110647946304E-6</v>
      </c>
      <c r="AT1201" s="37">
        <f t="shared" si="1258"/>
        <v>-1.6234909908381326E-266</v>
      </c>
      <c r="AU1201" s="37">
        <f t="shared" si="1259"/>
        <v>2.0127749598183851E-3</v>
      </c>
      <c r="AV1201" s="34">
        <f t="shared" si="1260"/>
        <v>3.3809043424036395E-5</v>
      </c>
      <c r="AW1201" s="34">
        <f t="shared" si="1261"/>
        <v>3.7471850012786932E-2</v>
      </c>
      <c r="AX1201" s="37">
        <f t="shared" si="1262"/>
        <v>0.1886178662712463</v>
      </c>
      <c r="AY1201" s="7">
        <f t="shared" si="1263"/>
        <v>0.62458161523238898</v>
      </c>
      <c r="AZ1201" s="37">
        <f t="shared" si="1264"/>
        <v>0.58707595617617803</v>
      </c>
      <c r="BA1201" s="2">
        <f>BE1201*'mass balance'!$B$17+BF1201*'mass balance'!$C$17+BG1201*'mass balance'!$D$17+BH1201*'mass balance'!$E$17</f>
        <v>6.5682654211710406E-6</v>
      </c>
      <c r="BB1201" s="2">
        <f>BE1201*'mass balance'!$B$18+BF1201*'mass balance'!$C$18+BG1201*'mass balance'!$D$18+BH1201*'mass balance'!$E$18</f>
        <v>6.6693156584198273E-6</v>
      </c>
      <c r="BC1201" s="2">
        <f>BE1201*'mass balance'!$B$19+BF1201*'mass balance'!$C$19+BG1201*'mass balance'!$D$19+BH1201*'mass balance'!$E$19</f>
        <v>-8.3366445730247848E-6</v>
      </c>
      <c r="BD1201" s="2">
        <f>BE1201*'mass balance'!$B$20+BF1201*'mass balance'!$C$20+BG1201*'mass balance'!$D$20+BH1201*'mass balance'!$E$20</f>
        <v>3.0315071174635567E-7</v>
      </c>
      <c r="BE1201" s="2">
        <f>N1201*'mass balance'!$H$11+R1201*'mass balance'!$I$11+S1201*'mass balance'!$J$11</f>
        <v>-2.6299845520149714E-5</v>
      </c>
      <c r="BF1201" s="2">
        <f>N1201*'mass balance'!$H$12+R1201*'mass balance'!$I$12+S1201*'mass balance'!$J$12</f>
        <v>1.0145636806278553E-5</v>
      </c>
      <c r="BG1201" s="2">
        <f>N1201*'mass balance'!$H$13+R1201*'mass balance'!$I$13+S1201*'mass balance'!$J$13</f>
        <v>5.1936441302019669E-6</v>
      </c>
      <c r="BH1201" s="2">
        <f>N1201*'mass balance'!$H$14+R1201*'mass balance'!$I$14+S1201*'mass balance'!$J$14</f>
        <v>2.8765456037663745E-6</v>
      </c>
      <c r="BI1201" s="36">
        <f t="shared" si="1265"/>
        <v>1.984873985993231E-16</v>
      </c>
      <c r="BJ1201" s="36">
        <f t="shared" si="1266"/>
        <v>1.8039512269907829E-19</v>
      </c>
      <c r="BK1201" s="36">
        <f t="shared" si="1267"/>
        <v>4.9968492107083891E-16</v>
      </c>
      <c r="BL1201" s="36">
        <f t="shared" si="1268"/>
        <v>1.8999480832375827E-16</v>
      </c>
      <c r="BM1201" s="36">
        <f t="shared" si="1301"/>
        <v>1.5267011450092093E-13</v>
      </c>
      <c r="BN1201" s="36">
        <f t="shared" ca="1" si="1269"/>
        <v>0.78526747209286507</v>
      </c>
      <c r="BO1201" s="36">
        <f t="shared" ca="1" si="1286"/>
        <v>1</v>
      </c>
      <c r="BP1201" s="36">
        <f t="shared" si="1302"/>
        <v>-1.5267011448918286E-13</v>
      </c>
      <c r="BQ1201" s="36">
        <f t="shared" si="1303"/>
        <v>0.99999999992311484</v>
      </c>
      <c r="BR1201" s="2">
        <f t="shared" si="1292"/>
        <v>-5</v>
      </c>
      <c r="BS1201">
        <v>0</v>
      </c>
      <c r="BT1201" s="37">
        <f t="shared" si="1287"/>
        <v>8.357486184457346E-3</v>
      </c>
      <c r="BU1201" s="34">
        <f t="shared" si="1270"/>
        <v>-5</v>
      </c>
      <c r="BV1201" s="34">
        <f t="shared" si="1271"/>
        <v>-5</v>
      </c>
      <c r="BW1201" s="34">
        <f t="shared" si="1272"/>
        <v>-5</v>
      </c>
      <c r="BX1201" s="34">
        <f t="shared" si="1273"/>
        <v>-5</v>
      </c>
      <c r="BY1201" s="34">
        <f t="shared" si="1274"/>
        <v>0.90092761615442851</v>
      </c>
      <c r="BZ1201" s="36">
        <f t="shared" si="1288"/>
        <v>8.3366445730247848E-6</v>
      </c>
      <c r="CA1201" s="34">
        <f t="shared" si="1289"/>
        <v>1.4235783456185888E-2</v>
      </c>
    </row>
    <row r="1202" spans="1:79" x14ac:dyDescent="0.2">
      <c r="A1202" s="75">
        <f t="shared" si="1275"/>
        <v>3.2000000000000766</v>
      </c>
      <c r="B1202" s="34">
        <f t="shared" si="1293"/>
        <v>1168.000000000028</v>
      </c>
      <c r="C1202">
        <f t="shared" si="1276"/>
        <v>15</v>
      </c>
      <c r="D1202" s="35">
        <f t="shared" si="1236"/>
        <v>3000</v>
      </c>
      <c r="E1202" s="27">
        <v>0</v>
      </c>
      <c r="F1202" s="64">
        <f t="shared" si="1277"/>
        <v>0.46593146951268899</v>
      </c>
      <c r="G1202" s="34">
        <v>0</v>
      </c>
      <c r="H1202" s="34">
        <f t="shared" si="1237"/>
        <v>1</v>
      </c>
      <c r="I1202" s="34">
        <f t="shared" si="1278"/>
        <v>6192.2292298236371</v>
      </c>
      <c r="J1202" s="34">
        <f t="shared" si="1238"/>
        <v>3357.5475454184252</v>
      </c>
      <c r="K1202" s="34">
        <f t="shared" si="1239"/>
        <v>2979.5298249834709</v>
      </c>
      <c r="L1202" s="36">
        <f t="shared" si="1290"/>
        <v>139.74322563967451</v>
      </c>
      <c r="M1202" s="34">
        <f t="shared" si="1240"/>
        <v>20.399243190166207</v>
      </c>
      <c r="N1202" s="34">
        <f t="shared" si="1279"/>
        <v>11.060867800510479</v>
      </c>
      <c r="O1202" s="34">
        <f t="shared" si="1241"/>
        <v>9.4970811430771391</v>
      </c>
      <c r="P1202">
        <f t="shared" si="1294"/>
        <v>3.7918650088437897</v>
      </c>
      <c r="Q1202" s="36">
        <f t="shared" si="1242"/>
        <v>8.2726045405585928</v>
      </c>
      <c r="R1202" s="34">
        <f t="shared" si="1243"/>
        <v>3.8179488661644556</v>
      </c>
      <c r="S1202" s="34">
        <f t="shared" si="1244"/>
        <v>4.2275151067283048</v>
      </c>
      <c r="T1202" s="36">
        <f t="shared" si="1280"/>
        <v>2.2193738606699044E-13</v>
      </c>
      <c r="U1202" s="36">
        <f t="shared" si="1245"/>
        <v>3446.2876697264714</v>
      </c>
      <c r="V1202" s="36">
        <f t="shared" si="1246"/>
        <v>8.0906283141856826E-4</v>
      </c>
      <c r="W1202" s="68">
        <f t="shared" si="1247"/>
        <v>0.39926635897049856</v>
      </c>
      <c r="X1202">
        <f t="shared" si="1248"/>
        <v>4.47496544884401</v>
      </c>
      <c r="Y1202">
        <f t="shared" si="1249"/>
        <v>5.9191933886892012E-3</v>
      </c>
      <c r="Z1202" s="34">
        <f t="shared" si="1250"/>
        <v>1.8175536138477263E-3</v>
      </c>
      <c r="AA1202" s="36">
        <f t="shared" si="1251"/>
        <v>2.0263736556836967E-3</v>
      </c>
      <c r="AB1202" s="34">
        <f t="shared" si="1252"/>
        <v>2.2083287929023406E-4</v>
      </c>
      <c r="AC1202" s="36">
        <f t="shared" si="1253"/>
        <v>1.4129090601411305E-2</v>
      </c>
      <c r="AD1202" s="34">
        <f t="shared" si="1254"/>
        <v>0</v>
      </c>
      <c r="AE1202">
        <f t="shared" si="1281"/>
        <v>63.980919176631588</v>
      </c>
      <c r="AF1202" s="36">
        <f t="shared" si="1295"/>
        <v>0</v>
      </c>
      <c r="AG1202" s="34">
        <f t="shared" si="1255"/>
        <v>0.23909533438508743</v>
      </c>
      <c r="AH1202">
        <f t="shared" si="1291"/>
        <v>7.4215686315945995E-3</v>
      </c>
      <c r="AI1202" s="29">
        <f t="shared" si="1282"/>
        <v>0.23909533438508743</v>
      </c>
      <c r="AJ1202">
        <f t="shared" si="1283"/>
        <v>0.47781731441945485</v>
      </c>
      <c r="AK1202" s="36">
        <f t="shared" si="1296"/>
        <v>8.5242334670290394E-274</v>
      </c>
      <c r="AL1202" s="36">
        <f t="shared" si="1284"/>
        <v>-8.1330083856831034E-6</v>
      </c>
      <c r="AM1202" s="36">
        <f t="shared" si="1285"/>
        <v>-2.1789381380298043E-8</v>
      </c>
      <c r="AN1202" s="37">
        <f t="shared" si="1297"/>
        <v>6.4582427298782532E-274</v>
      </c>
      <c r="AO1202" s="36">
        <f t="shared" si="1298"/>
        <v>1.3415964088110967E-2</v>
      </c>
      <c r="AP1202" s="36">
        <f t="shared" si="1299"/>
        <v>9.8647305489157861E-5</v>
      </c>
      <c r="AQ1202" s="74">
        <f t="shared" si="1256"/>
        <v>1.5831105086180809E-270</v>
      </c>
      <c r="AR1202" s="73">
        <f t="shared" si="1257"/>
        <v>2.8611486076718696E-274</v>
      </c>
      <c r="AS1202" s="72">
        <f t="shared" si="1300"/>
        <v>2.4147137841068875E-6</v>
      </c>
      <c r="AT1202" s="37">
        <f t="shared" si="1258"/>
        <v>5.4558542256649391E-267</v>
      </c>
      <c r="AU1202" s="37">
        <f t="shared" si="1259"/>
        <v>2.0123303747279489E-3</v>
      </c>
      <c r="AV1202" s="34">
        <f t="shared" si="1260"/>
        <v>6.6650628189195873E-5</v>
      </c>
      <c r="AW1202" s="34">
        <f t="shared" si="1261"/>
        <v>3.7547861362442612E-2</v>
      </c>
      <c r="AX1202" s="37">
        <f t="shared" si="1262"/>
        <v>0.18900047611248871</v>
      </c>
      <c r="AY1202" s="7">
        <f t="shared" si="1263"/>
        <v>0.62588134707361909</v>
      </c>
      <c r="AZ1202" s="37">
        <f t="shared" si="1264"/>
        <v>0.58826683508298727</v>
      </c>
      <c r="BA1202" s="2">
        <f>BE1202*'mass balance'!$B$17+BF1202*'mass balance'!$C$17+BG1202*'mass balance'!$D$17+BH1202*'mass balance'!$E$17</f>
        <v>6.5815690614519117E-6</v>
      </c>
      <c r="BB1202" s="2">
        <f>BE1202*'mass balance'!$B$18+BF1202*'mass balance'!$C$18+BG1202*'mass balance'!$D$18+BH1202*'mass balance'!$E$18</f>
        <v>6.6828239700896315E-6</v>
      </c>
      <c r="BC1202" s="2">
        <f>BE1202*'mass balance'!$B$19+BF1202*'mass balance'!$C$19+BG1202*'mass balance'!$D$19+BH1202*'mass balance'!$E$19</f>
        <v>-8.3535299626120412E-6</v>
      </c>
      <c r="BD1202" s="2">
        <f>BE1202*'mass balance'!$B$20+BF1202*'mass balance'!$C$20+BG1202*'mass balance'!$D$20+BH1202*'mass balance'!$E$20</f>
        <v>3.0376472591316505E-7</v>
      </c>
      <c r="BE1202" s="2">
        <f>N1202*'mass balance'!$H$11+R1202*'mass balance'!$I$11+S1202*'mass balance'!$J$11</f>
        <v>-2.6335399525024949E-5</v>
      </c>
      <c r="BF1202" s="2">
        <f>N1202*'mass balance'!$H$12+R1202*'mass balance'!$I$12+S1202*'mass balance'!$J$12</f>
        <v>1.0155600394375337E-5</v>
      </c>
      <c r="BG1202" s="2">
        <f>N1202*'mass balance'!$H$13+R1202*'mass balance'!$I$13+S1202*'mass balance'!$J$13</f>
        <v>5.1989721165822731E-6</v>
      </c>
      <c r="BH1202" s="2">
        <f>N1202*'mass balance'!$H$14+R1202*'mass balance'!$I$14+S1202*'mass balance'!$J$14</f>
        <v>2.8804343230496036E-6</v>
      </c>
      <c r="BI1202" s="36">
        <f t="shared" si="1265"/>
        <v>1.984873985993231E-16</v>
      </c>
      <c r="BJ1202" s="36">
        <f t="shared" si="1266"/>
        <v>1.8043048124828994E-19</v>
      </c>
      <c r="BK1202" s="36">
        <f t="shared" si="1267"/>
        <v>4.99865316193538E-16</v>
      </c>
      <c r="BL1202" s="36">
        <f t="shared" si="1268"/>
        <v>1.9011361768435431E-16</v>
      </c>
      <c r="BM1202" s="36">
        <f t="shared" si="1301"/>
        <v>1.528601093092447E-13</v>
      </c>
      <c r="BN1202" s="36">
        <f t="shared" ca="1" si="1269"/>
        <v>0.51953351125437386</v>
      </c>
      <c r="BO1202" s="36">
        <f t="shared" ca="1" si="1286"/>
        <v>1</v>
      </c>
      <c r="BP1202" s="36">
        <f t="shared" si="1302"/>
        <v>-1.5286010929746868E-13</v>
      </c>
      <c r="BQ1202" s="36">
        <f t="shared" si="1303"/>
        <v>0.99999999992296218</v>
      </c>
      <c r="BR1202" s="2">
        <f t="shared" si="1292"/>
        <v>-5</v>
      </c>
      <c r="BS1202">
        <v>0</v>
      </c>
      <c r="BT1202" s="37">
        <f t="shared" si="1287"/>
        <v>8.3744137875185701E-3</v>
      </c>
      <c r="BU1202" s="34">
        <f t="shared" si="1270"/>
        <v>-5</v>
      </c>
      <c r="BV1202" s="34">
        <f t="shared" si="1271"/>
        <v>-5</v>
      </c>
      <c r="BW1202" s="34">
        <f t="shared" si="1272"/>
        <v>-5</v>
      </c>
      <c r="BX1202" s="34">
        <f t="shared" si="1273"/>
        <v>-5</v>
      </c>
      <c r="BY1202" s="34">
        <f t="shared" si="1274"/>
        <v>0.9021455542914586</v>
      </c>
      <c r="BZ1202" s="36">
        <f t="shared" si="1288"/>
        <v>8.3535299626120412E-6</v>
      </c>
      <c r="CA1202" s="34">
        <f t="shared" si="1289"/>
        <v>1.4235740123505662E-2</v>
      </c>
    </row>
    <row r="1203" spans="1:79" x14ac:dyDescent="0.2">
      <c r="A1203" s="75">
        <f t="shared" si="1275"/>
        <v>3.2027397260274739</v>
      </c>
      <c r="B1203" s="34">
        <f t="shared" si="1293"/>
        <v>1169.000000000028</v>
      </c>
      <c r="C1203">
        <f t="shared" si="1276"/>
        <v>15</v>
      </c>
      <c r="D1203" s="35">
        <f t="shared" si="1236"/>
        <v>3000</v>
      </c>
      <c r="E1203" s="27">
        <v>0</v>
      </c>
      <c r="F1203" s="64">
        <f t="shared" si="1277"/>
        <v>0.46593146951268899</v>
      </c>
      <c r="G1203" s="34">
        <v>0</v>
      </c>
      <c r="H1203" s="34">
        <f t="shared" si="1237"/>
        <v>1</v>
      </c>
      <c r="I1203" s="34">
        <f t="shared" si="1278"/>
        <v>6192.2292298236371</v>
      </c>
      <c r="J1203" s="34">
        <f t="shared" si="1238"/>
        <v>3362.0817788668101</v>
      </c>
      <c r="K1203" s="34">
        <f t="shared" si="1239"/>
        <v>2983.5535606447384</v>
      </c>
      <c r="L1203" s="36">
        <f t="shared" si="1290"/>
        <v>140.026397630671</v>
      </c>
      <c r="M1203" s="34">
        <f t="shared" si="1240"/>
        <v>20.399243190166207</v>
      </c>
      <c r="N1203" s="34">
        <f t="shared" si="1279"/>
        <v>11.075805059349204</v>
      </c>
      <c r="O1203" s="34">
        <f t="shared" si="1241"/>
        <v>9.4970811430771391</v>
      </c>
      <c r="P1203">
        <f t="shared" si="1294"/>
        <v>3.7995487442036198</v>
      </c>
      <c r="Q1203" s="36">
        <f t="shared" si="1242"/>
        <v>8.2848075018370047</v>
      </c>
      <c r="R1203" s="34">
        <f t="shared" si="1243"/>
        <v>3.825651278156522</v>
      </c>
      <c r="S1203" s="34">
        <f t="shared" si="1244"/>
        <v>4.2316608000021541</v>
      </c>
      <c r="T1203" s="36">
        <f t="shared" si="1280"/>
        <v>2.2178767890582044E-13</v>
      </c>
      <c r="U1203" s="36">
        <f t="shared" si="1245"/>
        <v>3446.2876697264714</v>
      </c>
      <c r="V1203" s="36">
        <f t="shared" si="1246"/>
        <v>8.0985623516844415E-4</v>
      </c>
      <c r="W1203" s="68">
        <f t="shared" si="1247"/>
        <v>0.40007542180191713</v>
      </c>
      <c r="X1203">
        <f t="shared" si="1248"/>
        <v>4.4779860601646453</v>
      </c>
      <c r="Y1203">
        <f t="shared" si="1249"/>
        <v>5.9191933886892012E-3</v>
      </c>
      <c r="Z1203" s="34">
        <f t="shared" si="1250"/>
        <v>1.8175536138477263E-3</v>
      </c>
      <c r="AA1203" s="36">
        <f t="shared" si="1251"/>
        <v>2.024258904785746E-3</v>
      </c>
      <c r="AB1203" s="34">
        <f t="shared" si="1252"/>
        <v>2.2083287929023406E-4</v>
      </c>
      <c r="AC1203" s="36">
        <f t="shared" si="1253"/>
        <v>1.4129090601411305E-2</v>
      </c>
      <c r="AD1203" s="34">
        <f t="shared" si="1254"/>
        <v>0</v>
      </c>
      <c r="AE1203">
        <f t="shared" si="1281"/>
        <v>63.980919176631588</v>
      </c>
      <c r="AF1203" s="36">
        <f t="shared" si="1295"/>
        <v>0</v>
      </c>
      <c r="AG1203" s="34">
        <f t="shared" si="1255"/>
        <v>0.23946886702981965</v>
      </c>
      <c r="AH1203">
        <f t="shared" si="1291"/>
        <v>7.4240228447470802E-3</v>
      </c>
      <c r="AI1203" s="29">
        <f t="shared" si="1282"/>
        <v>0.23946886702981965</v>
      </c>
      <c r="AJ1203">
        <f t="shared" si="1283"/>
        <v>0</v>
      </c>
      <c r="AK1203" s="36">
        <f t="shared" si="1296"/>
        <v>-2.8611486076718696E-274</v>
      </c>
      <c r="AL1203" s="36">
        <f t="shared" si="1284"/>
        <v>-8.1280780038658016E-6</v>
      </c>
      <c r="AM1203" s="36">
        <f t="shared" si="1285"/>
        <v>-2.1784568505394041E-8</v>
      </c>
      <c r="AN1203" s="37">
        <f t="shared" si="1297"/>
        <v>1.4982476196907292E-273</v>
      </c>
      <c r="AO1203" s="36">
        <f t="shared" si="1298"/>
        <v>1.3407831079725284E-2</v>
      </c>
      <c r="AP1203" s="36">
        <f t="shared" si="1299"/>
        <v>9.8625516107777567E-5</v>
      </c>
      <c r="AQ1203" s="74">
        <f t="shared" si="1256"/>
        <v>3.6793452043170307E-270</v>
      </c>
      <c r="AR1203" s="73">
        <f t="shared" si="1257"/>
        <v>6.641587908845309E-274</v>
      </c>
      <c r="AS1203" s="72">
        <f t="shared" si="1300"/>
        <v>2.4103249118042119E-6</v>
      </c>
      <c r="AT1203" s="37">
        <f t="shared" si="1258"/>
        <v>1.2680082010305109E-266</v>
      </c>
      <c r="AU1203" s="37">
        <f t="shared" si="1259"/>
        <v>2.0118858878382089E-3</v>
      </c>
      <c r="AV1203" s="34">
        <f t="shared" si="1260"/>
        <v>1.0197364712037656E-6</v>
      </c>
      <c r="AW1203" s="34">
        <f t="shared" si="1261"/>
        <v>3.7623947359534726E-2</v>
      </c>
      <c r="AX1203" s="37">
        <f t="shared" si="1262"/>
        <v>0.18938346169819475</v>
      </c>
      <c r="AY1203" s="7">
        <f t="shared" si="1263"/>
        <v>0.62708385059611782</v>
      </c>
      <c r="AZ1203" s="37">
        <f t="shared" si="1264"/>
        <v>0.58945888350011189</v>
      </c>
      <c r="BA1203" s="2">
        <f>BE1203*'mass balance'!$B$17+BF1203*'mass balance'!$C$17+BG1203*'mass balance'!$D$17+BH1203*'mass balance'!$E$17</f>
        <v>6.5948857911004606E-6</v>
      </c>
      <c r="BB1203" s="2">
        <f>BE1203*'mass balance'!$B$18+BF1203*'mass balance'!$C$18+BG1203*'mass balance'!$D$18+BH1203*'mass balance'!$E$18</f>
        <v>6.6963455725020088E-6</v>
      </c>
      <c r="BC1203" s="2">
        <f>BE1203*'mass balance'!$B$19+BF1203*'mass balance'!$C$19+BG1203*'mass balance'!$D$19+BH1203*'mass balance'!$E$19</f>
        <v>-8.370431965627511E-6</v>
      </c>
      <c r="BD1203" s="2">
        <f>BE1203*'mass balance'!$B$20+BF1203*'mass balance'!$C$20+BG1203*'mass balance'!$D$20+BH1203*'mass balance'!$E$20</f>
        <v>3.0437934420463673E-7</v>
      </c>
      <c r="BE1203" s="2">
        <f>N1203*'mass balance'!$H$11+R1203*'mass balance'!$I$11+S1203*'mass balance'!$J$11</f>
        <v>-2.6370964427021913E-5</v>
      </c>
      <c r="BF1203" s="2">
        <f>N1203*'mass balance'!$H$12+R1203*'mass balance'!$I$12+S1203*'mass balance'!$J$12</f>
        <v>1.0165559437260802E-5</v>
      </c>
      <c r="BG1203" s="2">
        <f>N1203*'mass balance'!$H$13+R1203*'mass balance'!$I$13+S1203*'mass balance'!$J$13</f>
        <v>5.2042982434319427E-6</v>
      </c>
      <c r="BH1203" s="2">
        <f>N1203*'mass balance'!$H$14+R1203*'mass balance'!$I$14+S1203*'mass balance'!$J$14</f>
        <v>2.8843242342055212E-6</v>
      </c>
      <c r="BI1203" s="36">
        <f t="shared" si="1265"/>
        <v>1.984873985993231E-16</v>
      </c>
      <c r="BJ1203" s="36">
        <f t="shared" si="1266"/>
        <v>1.8046584273132595E-19</v>
      </c>
      <c r="BK1203" s="36">
        <f t="shared" si="1267"/>
        <v>5.000457466747863E-16</v>
      </c>
      <c r="BL1203" s="36">
        <f t="shared" si="1268"/>
        <v>1.9023247003550662E-16</v>
      </c>
      <c r="BM1203" s="36">
        <f t="shared" si="1301"/>
        <v>1.5305022292692904E-13</v>
      </c>
      <c r="BN1203" s="36">
        <f t="shared" ca="1" si="1269"/>
        <v>0.48111002753755783</v>
      </c>
      <c r="BO1203" s="36">
        <f t="shared" ca="1" si="1286"/>
        <v>1</v>
      </c>
      <c r="BP1203" s="36">
        <f t="shared" si="1302"/>
        <v>-1.5305022291511499E-13</v>
      </c>
      <c r="BQ1203" s="36">
        <f t="shared" si="1303"/>
        <v>0.9999999999228093</v>
      </c>
      <c r="BR1203" s="2">
        <f t="shared" si="1292"/>
        <v>-5</v>
      </c>
      <c r="BS1203">
        <v>0</v>
      </c>
      <c r="BT1203" s="37">
        <f t="shared" si="1287"/>
        <v>8.391358045541579E-3</v>
      </c>
      <c r="BU1203" s="34">
        <f t="shared" si="1270"/>
        <v>-5</v>
      </c>
      <c r="BV1203" s="34">
        <f t="shared" si="1271"/>
        <v>-5</v>
      </c>
      <c r="BW1203" s="34">
        <f t="shared" si="1272"/>
        <v>-5</v>
      </c>
      <c r="BX1203" s="34">
        <f t="shared" si="1273"/>
        <v>-5</v>
      </c>
      <c r="BY1203" s="34">
        <f t="shared" si="1274"/>
        <v>0.90336386572033511</v>
      </c>
      <c r="BZ1203" s="36">
        <f t="shared" si="1288"/>
        <v>8.370431965627511E-6</v>
      </c>
      <c r="CA1203" s="34">
        <f t="shared" si="1289"/>
        <v>1.4235696976377804E-2</v>
      </c>
    </row>
    <row r="1204" spans="1:79" x14ac:dyDescent="0.2">
      <c r="A1204" s="75">
        <f t="shared" si="1275"/>
        <v>3.2054794520548713</v>
      </c>
      <c r="B1204" s="34">
        <f t="shared" si="1293"/>
        <v>1170.000000000028</v>
      </c>
      <c r="C1204">
        <f t="shared" si="1276"/>
        <v>15</v>
      </c>
      <c r="D1204" s="35">
        <f t="shared" si="1236"/>
        <v>3000</v>
      </c>
      <c r="E1204" s="27">
        <v>0</v>
      </c>
      <c r="F1204" s="64">
        <f t="shared" si="1277"/>
        <v>0.46593146951268899</v>
      </c>
      <c r="G1204" s="34">
        <v>0</v>
      </c>
      <c r="H1204" s="34">
        <f t="shared" si="1237"/>
        <v>1</v>
      </c>
      <c r="I1204" s="34">
        <f t="shared" si="1278"/>
        <v>6192.2292298236371</v>
      </c>
      <c r="J1204" s="34">
        <f t="shared" si="1238"/>
        <v>3366.6173988345108</v>
      </c>
      <c r="K1204" s="34">
        <f t="shared" si="1239"/>
        <v>2987.5785267206452</v>
      </c>
      <c r="L1204" s="36">
        <f t="shared" si="1290"/>
        <v>140.30984731297994</v>
      </c>
      <c r="M1204" s="34">
        <f t="shared" si="1240"/>
        <v>20.399243190166207</v>
      </c>
      <c r="N1204" s="34">
        <f t="shared" si="1279"/>
        <v>11.09074688583936</v>
      </c>
      <c r="O1204" s="34">
        <f t="shared" si="1241"/>
        <v>9.4970811430771391</v>
      </c>
      <c r="P1204">
        <f t="shared" si="1294"/>
        <v>3.8072400145832415</v>
      </c>
      <c r="Q1204" s="36">
        <f t="shared" si="1242"/>
        <v>8.2970162808549279</v>
      </c>
      <c r="R1204" s="34">
        <f t="shared" si="1243"/>
        <v>3.8333612340724308</v>
      </c>
      <c r="S1204" s="34">
        <f t="shared" si="1244"/>
        <v>4.2358045979147168</v>
      </c>
      <c r="T1204" s="36">
        <f t="shared" si="1280"/>
        <v>2.2163822864984604E-13</v>
      </c>
      <c r="U1204" s="36">
        <f t="shared" si="1245"/>
        <v>3446.2876697264714</v>
      </c>
      <c r="V1204" s="36">
        <f t="shared" si="1246"/>
        <v>8.106492761836328E-4</v>
      </c>
      <c r="W1204" s="68">
        <f t="shared" si="1247"/>
        <v>0.40088527803708557</v>
      </c>
      <c r="X1204">
        <f t="shared" si="1248"/>
        <v>4.48100555805099</v>
      </c>
      <c r="Y1204">
        <f t="shared" si="1249"/>
        <v>5.9191933886892012E-3</v>
      </c>
      <c r="Z1204" s="34">
        <f t="shared" si="1250"/>
        <v>1.8175536138477263E-3</v>
      </c>
      <c r="AA1204" s="36">
        <f t="shared" si="1251"/>
        <v>2.0221477829092051E-3</v>
      </c>
      <c r="AB1204" s="34">
        <f t="shared" si="1252"/>
        <v>2.2083287929023406E-4</v>
      </c>
      <c r="AC1204" s="36">
        <f t="shared" si="1253"/>
        <v>1.4129090601411305E-2</v>
      </c>
      <c r="AD1204" s="34">
        <f t="shared" si="1254"/>
        <v>0</v>
      </c>
      <c r="AE1204">
        <f t="shared" si="1281"/>
        <v>63.980919176631588</v>
      </c>
      <c r="AF1204" s="36">
        <f t="shared" si="1295"/>
        <v>0</v>
      </c>
      <c r="AG1204" s="34">
        <f t="shared" si="1255"/>
        <v>0.23984257775555826</v>
      </c>
      <c r="AH1204">
        <f t="shared" si="1291"/>
        <v>7.4265324282483391E-3</v>
      </c>
      <c r="AI1204" s="29">
        <f t="shared" si="1282"/>
        <v>0.23984257775555826</v>
      </c>
      <c r="AJ1204">
        <f t="shared" si="1283"/>
        <v>0.23984257775555826</v>
      </c>
      <c r="AK1204" s="36">
        <f t="shared" si="1296"/>
        <v>-6.641587908845309E-274</v>
      </c>
      <c r="AL1204" s="36">
        <f t="shared" si="1284"/>
        <v>-8.1231506109381853E-6</v>
      </c>
      <c r="AM1204" s="36">
        <f t="shared" si="1285"/>
        <v>-2.1779756693565879E-8</v>
      </c>
      <c r="AN1204" s="37">
        <f t="shared" si="1297"/>
        <v>1.2121327589235421E-273</v>
      </c>
      <c r="AO1204" s="36">
        <f t="shared" si="1298"/>
        <v>1.3399703001721419E-2</v>
      </c>
      <c r="AP1204" s="36">
        <f t="shared" si="1299"/>
        <v>9.860373153927217E-5</v>
      </c>
      <c r="AQ1204" s="74">
        <f t="shared" si="1256"/>
        <v>2.9821343155074127E-270</v>
      </c>
      <c r="AR1204" s="73">
        <f t="shared" si="1257"/>
        <v>5.3765141777328389E-274</v>
      </c>
      <c r="AS1204" s="72">
        <f t="shared" si="1300"/>
        <v>2.4059440165132284E-6</v>
      </c>
      <c r="AT1204" s="37">
        <f t="shared" si="1258"/>
        <v>1.027729272100147E-266</v>
      </c>
      <c r="AU1204" s="37">
        <f t="shared" si="1259"/>
        <v>2.0114414991274747E-3</v>
      </c>
      <c r="AV1204" s="34">
        <f t="shared" si="1260"/>
        <v>3.3963975479269985E-5</v>
      </c>
      <c r="AW1204" s="34">
        <f t="shared" si="1261"/>
        <v>3.770010797001045E-2</v>
      </c>
      <c r="AX1204" s="37">
        <f t="shared" si="1262"/>
        <v>0.18976682285695648</v>
      </c>
      <c r="AY1204" s="7">
        <f t="shared" si="1263"/>
        <v>0.6283861728395318</v>
      </c>
      <c r="AZ1204" s="37">
        <f t="shared" si="1264"/>
        <v>0.59065210089404208</v>
      </c>
      <c r="BA1204" s="2">
        <f>BE1204*'mass balance'!$B$17+BF1204*'mass balance'!$C$17+BG1204*'mass balance'!$D$17+BH1204*'mass balance'!$E$17</f>
        <v>6.6082156041626388E-6</v>
      </c>
      <c r="BB1204" s="2">
        <f>BE1204*'mass balance'!$B$18+BF1204*'mass balance'!$C$18+BG1204*'mass balance'!$D$18+BH1204*'mass balance'!$E$18</f>
        <v>6.7098804596112955E-6</v>
      </c>
      <c r="BC1204" s="2">
        <f>BE1204*'mass balance'!$B$19+BF1204*'mass balance'!$C$19+BG1204*'mass balance'!$D$19+BH1204*'mass balance'!$E$19</f>
        <v>-8.3873505745141202E-6</v>
      </c>
      <c r="BD1204" s="2">
        <f>BE1204*'mass balance'!$B$20+BF1204*'mass balance'!$C$20+BG1204*'mass balance'!$D$20+BH1204*'mass balance'!$E$20</f>
        <v>3.0499456634596788E-7</v>
      </c>
      <c r="BE1204" s="2">
        <f>N1204*'mass balance'!$H$11+R1204*'mass balance'!$I$11+S1204*'mass balance'!$J$11</f>
        <v>-2.6406540204379426E-5</v>
      </c>
      <c r="BF1204" s="2">
        <f>N1204*'mass balance'!$H$12+R1204*'mass balance'!$I$12+S1204*'mass balance'!$J$12</f>
        <v>1.0175513926991201E-5</v>
      </c>
      <c r="BG1204" s="2">
        <f>N1204*'mass balance'!$H$13+R1204*'mass balance'!$I$13+S1204*'mass balance'!$J$13</f>
        <v>5.2096225066417471E-6</v>
      </c>
      <c r="BH1204" s="2">
        <f>N1204*'mass balance'!$H$14+R1204*'mass balance'!$I$14+S1204*'mass balance'!$J$14</f>
        <v>2.8882153348539994E-6</v>
      </c>
      <c r="BI1204" s="36">
        <f t="shared" si="1265"/>
        <v>1.984873985993231E-16</v>
      </c>
      <c r="BJ1204" s="36">
        <f t="shared" si="1266"/>
        <v>1.8050120714668217E-19</v>
      </c>
      <c r="BK1204" s="36">
        <f t="shared" si="1267"/>
        <v>5.0022621251751758E-16</v>
      </c>
      <c r="BL1204" s="36">
        <f t="shared" si="1268"/>
        <v>1.9035136538454876E-16</v>
      </c>
      <c r="BM1204" s="36">
        <f t="shared" si="1301"/>
        <v>1.5324045539696456E-13</v>
      </c>
      <c r="BN1204" s="36">
        <f t="shared" ca="1" si="1269"/>
        <v>0.91045043199916964</v>
      </c>
      <c r="BO1204" s="36">
        <f t="shared" ca="1" si="1286"/>
        <v>1</v>
      </c>
      <c r="BP1204" s="36">
        <f t="shared" si="1302"/>
        <v>-1.5324045538511236E-13</v>
      </c>
      <c r="BQ1204" s="36">
        <f t="shared" si="1303"/>
        <v>0.9999999999226562</v>
      </c>
      <c r="BR1204" s="2">
        <f t="shared" si="1292"/>
        <v>-5</v>
      </c>
      <c r="BS1204">
        <v>0</v>
      </c>
      <c r="BT1204" s="37">
        <f t="shared" si="1287"/>
        <v>8.4083189509504049E-3</v>
      </c>
      <c r="BU1204" s="34">
        <f t="shared" si="1270"/>
        <v>-5</v>
      </c>
      <c r="BV1204" s="34">
        <f t="shared" si="1271"/>
        <v>-5</v>
      </c>
      <c r="BW1204" s="34">
        <f t="shared" si="1272"/>
        <v>-5</v>
      </c>
      <c r="BX1204" s="34">
        <f t="shared" si="1273"/>
        <v>-5</v>
      </c>
      <c r="BY1204" s="34">
        <f t="shared" si="1274"/>
        <v>0.90458254969560759</v>
      </c>
      <c r="BZ1204" s="36">
        <f t="shared" si="1288"/>
        <v>8.3873505745141202E-6</v>
      </c>
      <c r="CA1204" s="34">
        <f t="shared" si="1289"/>
        <v>1.4235654013967158E-2</v>
      </c>
    </row>
    <row r="1205" spans="1:79" x14ac:dyDescent="0.2">
      <c r="A1205" s="75">
        <f t="shared" si="1275"/>
        <v>3.2082191780822686</v>
      </c>
      <c r="B1205" s="34">
        <f t="shared" si="1293"/>
        <v>1171.000000000028</v>
      </c>
      <c r="C1205">
        <f t="shared" si="1276"/>
        <v>15</v>
      </c>
      <c r="D1205" s="35">
        <f t="shared" si="1236"/>
        <v>3000</v>
      </c>
      <c r="E1205" s="27">
        <v>0</v>
      </c>
      <c r="F1205" s="64">
        <f t="shared" si="1277"/>
        <v>0.46593146951268899</v>
      </c>
      <c r="G1205" s="34">
        <v>0</v>
      </c>
      <c r="H1205" s="34">
        <f t="shared" si="1237"/>
        <v>1</v>
      </c>
      <c r="I1205" s="34">
        <f t="shared" si="1278"/>
        <v>6192.2292298236371</v>
      </c>
      <c r="J1205" s="34">
        <f t="shared" si="1238"/>
        <v>3371.1544025498442</v>
      </c>
      <c r="K1205" s="34">
        <f t="shared" si="1239"/>
        <v>2991.6047207515667</v>
      </c>
      <c r="L1205" s="36">
        <f t="shared" si="1290"/>
        <v>140.59357455964422</v>
      </c>
      <c r="M1205" s="34">
        <f t="shared" si="1240"/>
        <v>20.399243190166207</v>
      </c>
      <c r="N1205" s="34">
        <f t="shared" si="1279"/>
        <v>11.105693270850113</v>
      </c>
      <c r="O1205" s="34">
        <f t="shared" si="1241"/>
        <v>9.4970811430771391</v>
      </c>
      <c r="P1205">
        <f t="shared" si="1294"/>
        <v>3.814938816537734</v>
      </c>
      <c r="Q1205" s="36">
        <f t="shared" si="1242"/>
        <v>8.3092308706566484</v>
      </c>
      <c r="R1205" s="34">
        <f t="shared" si="1243"/>
        <v>3.8410787304566147</v>
      </c>
      <c r="S1205" s="34">
        <f t="shared" si="1244"/>
        <v>4.2399464971681144</v>
      </c>
      <c r="T1205" s="36">
        <f t="shared" si="1280"/>
        <v>2.214890346486899E-13</v>
      </c>
      <c r="U1205" s="36">
        <f t="shared" si="1245"/>
        <v>3446.2876697264714</v>
      </c>
      <c r="V1205" s="36">
        <f t="shared" si="1246"/>
        <v>8.1144195383298524E-4</v>
      </c>
      <c r="W1205" s="68">
        <f t="shared" si="1247"/>
        <v>0.4016959273132692</v>
      </c>
      <c r="X1205">
        <f t="shared" si="1248"/>
        <v>4.4840239429090438</v>
      </c>
      <c r="Y1205">
        <f t="shared" si="1249"/>
        <v>5.9191933886892012E-3</v>
      </c>
      <c r="Z1205" s="34">
        <f t="shared" si="1250"/>
        <v>1.8175536138477263E-3</v>
      </c>
      <c r="AA1205" s="36">
        <f t="shared" si="1251"/>
        <v>2.0200402808668977E-3</v>
      </c>
      <c r="AB1205" s="34">
        <f t="shared" si="1252"/>
        <v>2.2083287929023406E-4</v>
      </c>
      <c r="AC1205" s="36">
        <f t="shared" si="1253"/>
        <v>1.4129090601411305E-2</v>
      </c>
      <c r="AD1205" s="34">
        <f t="shared" si="1254"/>
        <v>0</v>
      </c>
      <c r="AE1205">
        <f t="shared" si="1281"/>
        <v>63.980919176631588</v>
      </c>
      <c r="AF1205" s="36">
        <f t="shared" si="1295"/>
        <v>0</v>
      </c>
      <c r="AG1205" s="34">
        <f t="shared" si="1255"/>
        <v>0.24021646634938895</v>
      </c>
      <c r="AH1205">
        <f t="shared" si="1291"/>
        <v>7.4290944006666082E-3</v>
      </c>
      <c r="AI1205" s="29">
        <f t="shared" si="1282"/>
        <v>0.24021646634938895</v>
      </c>
      <c r="AJ1205">
        <f t="shared" si="1283"/>
        <v>0.48005904410494721</v>
      </c>
      <c r="AK1205" s="36">
        <f t="shared" si="1296"/>
        <v>-5.3765141777328389E-274</v>
      </c>
      <c r="AL1205" s="36">
        <f t="shared" si="1284"/>
        <v>-8.1182262050883308E-6</v>
      </c>
      <c r="AM1205" s="36">
        <f t="shared" si="1285"/>
        <v>-2.1774945944578738E-8</v>
      </c>
      <c r="AN1205" s="37">
        <f t="shared" si="1297"/>
        <v>5.4797396803901119E-274</v>
      </c>
      <c r="AO1205" s="36">
        <f t="shared" si="1298"/>
        <v>1.3391579851110481E-2</v>
      </c>
      <c r="AP1205" s="36">
        <f t="shared" si="1299"/>
        <v>9.858195178257861E-5</v>
      </c>
      <c r="AQ1205" s="74">
        <f t="shared" si="1256"/>
        <v>1.3506008257500412E-270</v>
      </c>
      <c r="AR1205" s="73">
        <f t="shared" si="1257"/>
        <v>2.4320517552454823E-274</v>
      </c>
      <c r="AS1205" s="72">
        <f t="shared" si="1300"/>
        <v>2.4015710837352888E-6</v>
      </c>
      <c r="AT1205" s="37">
        <f t="shared" si="1258"/>
        <v>4.6545589725047956E-267</v>
      </c>
      <c r="AU1205" s="37">
        <f t="shared" si="1259"/>
        <v>2.01099720857406E-3</v>
      </c>
      <c r="AV1205" s="34">
        <f t="shared" si="1260"/>
        <v>6.6959577645311311E-5</v>
      </c>
      <c r="AW1205" s="34">
        <f t="shared" si="1261"/>
        <v>3.7776343159757454E-2</v>
      </c>
      <c r="AX1205" s="37">
        <f t="shared" si="1262"/>
        <v>0.19015055941706638</v>
      </c>
      <c r="AY1205" s="7">
        <f t="shared" si="1263"/>
        <v>0.62968978946773835</v>
      </c>
      <c r="AZ1205" s="37">
        <f t="shared" si="1264"/>
        <v>0.59184648673033557</v>
      </c>
      <c r="BA1205" s="2">
        <f>BE1205*'mass balance'!$B$17+BF1205*'mass balance'!$C$17+BG1205*'mass balance'!$D$17+BH1205*'mass balance'!$E$17</f>
        <v>6.6215584946739289E-6</v>
      </c>
      <c r="BB1205" s="2">
        <f>BE1205*'mass balance'!$B$18+BF1205*'mass balance'!$C$18+BG1205*'mass balance'!$D$18+BH1205*'mass balance'!$E$18</f>
        <v>6.7234286253612221E-6</v>
      </c>
      <c r="BC1205" s="2">
        <f>BE1205*'mass balance'!$B$19+BF1205*'mass balance'!$C$19+BG1205*'mass balance'!$D$19+BH1205*'mass balance'!$E$19</f>
        <v>-8.4042857817015272E-6</v>
      </c>
      <c r="BD1205" s="2">
        <f>BE1205*'mass balance'!$B$20+BF1205*'mass balance'!$C$20+BG1205*'mass balance'!$D$20+BH1205*'mass balance'!$E$20</f>
        <v>3.0561039206187368E-7</v>
      </c>
      <c r="BE1205" s="2">
        <f>N1205*'mass balance'!$H$11+R1205*'mass balance'!$I$11+S1205*'mass balance'!$J$11</f>
        <v>-2.6442126835357408E-5</v>
      </c>
      <c r="BF1205" s="2">
        <f>N1205*'mass balance'!$H$12+R1205*'mass balance'!$I$12+S1205*'mass balance'!$J$12</f>
        <v>1.0185463855644163E-5</v>
      </c>
      <c r="BG1205" s="2">
        <f>N1205*'mass balance'!$H$13+R1205*'mass balance'!$I$13+S1205*'mass balance'!$J$13</f>
        <v>5.2149449021127302E-6</v>
      </c>
      <c r="BH1205" s="2">
        <f>N1205*'mass balance'!$H$14+R1205*'mass balance'!$I$14+S1205*'mass balance'!$J$14</f>
        <v>2.8921076226172165E-6</v>
      </c>
      <c r="BI1205" s="36">
        <f t="shared" si="1265"/>
        <v>1.984873985993231E-16</v>
      </c>
      <c r="BJ1205" s="36">
        <f t="shared" si="1266"/>
        <v>1.8053657449285598E-19</v>
      </c>
      <c r="BK1205" s="36">
        <f t="shared" si="1267"/>
        <v>5.0040671372466423E-16</v>
      </c>
      <c r="BL1205" s="36">
        <f t="shared" si="1268"/>
        <v>1.9047030373881382E-16</v>
      </c>
      <c r="BM1205" s="36">
        <f t="shared" si="1301"/>
        <v>1.5343080676234912E-13</v>
      </c>
      <c r="BN1205" s="36">
        <f t="shared" ca="1" si="1269"/>
        <v>7.5292941150216786E-3</v>
      </c>
      <c r="BO1205" s="36">
        <f t="shared" ca="1" si="1286"/>
        <v>1</v>
      </c>
      <c r="BP1205" s="36">
        <f t="shared" si="1302"/>
        <v>-1.534308067504587E-13</v>
      </c>
      <c r="BQ1205" s="36">
        <f t="shared" si="1303"/>
        <v>0.99999999992250299</v>
      </c>
      <c r="BR1205" s="2">
        <f t="shared" si="1292"/>
        <v>-5</v>
      </c>
      <c r="BS1205">
        <v>0</v>
      </c>
      <c r="BT1205" s="37">
        <f t="shared" si="1287"/>
        <v>8.4252964961557802E-3</v>
      </c>
      <c r="BU1205" s="34">
        <f t="shared" si="1270"/>
        <v>-5</v>
      </c>
      <c r="BV1205" s="34">
        <f t="shared" si="1271"/>
        <v>-5</v>
      </c>
      <c r="BW1205" s="34">
        <f t="shared" si="1272"/>
        <v>-5</v>
      </c>
      <c r="BX1205" s="34">
        <f t="shared" si="1273"/>
        <v>-5</v>
      </c>
      <c r="BY1205" s="34">
        <f t="shared" si="1274"/>
        <v>0.90580160547254729</v>
      </c>
      <c r="BZ1205" s="36">
        <f t="shared" si="1288"/>
        <v>8.4042857817015272E-6</v>
      </c>
      <c r="CA1205" s="34">
        <f t="shared" si="1289"/>
        <v>1.4235611235442914E-2</v>
      </c>
    </row>
    <row r="1206" spans="1:79" x14ac:dyDescent="0.2">
      <c r="A1206" s="75">
        <f t="shared" si="1275"/>
        <v>3.210958904109666</v>
      </c>
      <c r="B1206" s="34">
        <f t="shared" si="1293"/>
        <v>1172.0000000000282</v>
      </c>
      <c r="C1206">
        <f t="shared" si="1276"/>
        <v>15</v>
      </c>
      <c r="D1206" s="35">
        <f t="shared" si="1236"/>
        <v>3000</v>
      </c>
      <c r="E1206" s="27">
        <v>0</v>
      </c>
      <c r="F1206" s="64">
        <f t="shared" si="1277"/>
        <v>0.46593146951268899</v>
      </c>
      <c r="G1206" s="34">
        <v>0</v>
      </c>
      <c r="H1206" s="34">
        <f t="shared" si="1237"/>
        <v>1</v>
      </c>
      <c r="I1206" s="34">
        <f t="shared" si="1278"/>
        <v>6192.2292298236371</v>
      </c>
      <c r="J1206" s="34">
        <f t="shared" si="1238"/>
        <v>3375.6927872438146</v>
      </c>
      <c r="K1206" s="34">
        <f t="shared" si="1239"/>
        <v>2995.6321402802596</v>
      </c>
      <c r="L1206" s="36">
        <f t="shared" si="1290"/>
        <v>140.87757924348577</v>
      </c>
      <c r="M1206" s="34">
        <f t="shared" si="1240"/>
        <v>20.399243190166207</v>
      </c>
      <c r="N1206" s="34">
        <f t="shared" si="1279"/>
        <v>11.120644205259474</v>
      </c>
      <c r="O1206" s="34">
        <f t="shared" si="1241"/>
        <v>9.4970811430771391</v>
      </c>
      <c r="P1206">
        <f t="shared" si="1294"/>
        <v>3.8226451466161828</v>
      </c>
      <c r="Q1206" s="36">
        <f t="shared" si="1242"/>
        <v>8.321451264289438</v>
      </c>
      <c r="R1206" s="34">
        <f t="shared" si="1243"/>
        <v>3.8488037638475188</v>
      </c>
      <c r="S1206" s="34">
        <f t="shared" si="1244"/>
        <v>4.244086494473355</v>
      </c>
      <c r="T1206" s="36">
        <f t="shared" si="1280"/>
        <v>2.2134009625416722E-13</v>
      </c>
      <c r="U1206" s="36">
        <f t="shared" si="1245"/>
        <v>3446.2876697264714</v>
      </c>
      <c r="V1206" s="36">
        <f t="shared" si="1246"/>
        <v>8.1223426748705378E-4</v>
      </c>
      <c r="W1206" s="68">
        <f t="shared" si="1247"/>
        <v>0.40250736926710218</v>
      </c>
      <c r="X1206">
        <f t="shared" si="1248"/>
        <v>4.4870412151446679</v>
      </c>
      <c r="Y1206">
        <f t="shared" si="1249"/>
        <v>5.9191933886892012E-3</v>
      </c>
      <c r="Z1206" s="34">
        <f t="shared" si="1250"/>
        <v>1.8175536138477263E-3</v>
      </c>
      <c r="AA1206" s="36">
        <f t="shared" si="1251"/>
        <v>2.0179363895026195E-3</v>
      </c>
      <c r="AB1206" s="34">
        <f t="shared" si="1252"/>
        <v>2.2083287929023406E-4</v>
      </c>
      <c r="AC1206" s="36">
        <f t="shared" si="1253"/>
        <v>1.4129090601411305E-2</v>
      </c>
      <c r="AD1206" s="34">
        <f t="shared" si="1254"/>
        <v>0</v>
      </c>
      <c r="AE1206">
        <f t="shared" si="1281"/>
        <v>63.980919176631588</v>
      </c>
      <c r="AF1206" s="36">
        <f t="shared" si="1295"/>
        <v>0</v>
      </c>
      <c r="AG1206" s="34">
        <f t="shared" si="1255"/>
        <v>0.24059053259848864</v>
      </c>
      <c r="AH1206">
        <f t="shared" si="1291"/>
        <v>7.431705929732968E-3</v>
      </c>
      <c r="AI1206" s="29">
        <f t="shared" si="1282"/>
        <v>0.24059053259848864</v>
      </c>
      <c r="AJ1206">
        <f t="shared" si="1283"/>
        <v>0</v>
      </c>
      <c r="AK1206" s="36">
        <f t="shared" si="1296"/>
        <v>-2.4320517552454823E-274</v>
      </c>
      <c r="AL1206" s="36">
        <f t="shared" si="1284"/>
        <v>-8.1133047845054189E-6</v>
      </c>
      <c r="AM1206" s="36">
        <f t="shared" si="1285"/>
        <v>-2.1770136258197856E-8</v>
      </c>
      <c r="AN1206" s="37">
        <f t="shared" si="1297"/>
        <v>1.0322550265727296E-275</v>
      </c>
      <c r="AO1206" s="36">
        <f t="shared" si="1298"/>
        <v>1.3383461624905392E-2</v>
      </c>
      <c r="AP1206" s="36">
        <f t="shared" si="1299"/>
        <v>9.8560176836634032E-5</v>
      </c>
      <c r="AQ1206" s="74">
        <f t="shared" si="1256"/>
        <v>2.5488493172465214E-272</v>
      </c>
      <c r="AR1206" s="73">
        <f t="shared" si="1257"/>
        <v>4.5841853687590295E-276</v>
      </c>
      <c r="AS1206" s="72">
        <f t="shared" si="1300"/>
        <v>2.397206098998097E-6</v>
      </c>
      <c r="AT1206" s="37">
        <f t="shared" si="1258"/>
        <v>8.7840679740174932E-269</v>
      </c>
      <c r="AU1206" s="37">
        <f t="shared" si="1259"/>
        <v>2.0105530161562838E-3</v>
      </c>
      <c r="AV1206" s="34">
        <f t="shared" si="1260"/>
        <v>1.020791791497804E-6</v>
      </c>
      <c r="AW1206" s="34">
        <f t="shared" si="1261"/>
        <v>3.7852652894604009E-2</v>
      </c>
      <c r="AX1206" s="37">
        <f t="shared" si="1262"/>
        <v>0.19053467120651824</v>
      </c>
      <c r="AY1206" s="7">
        <f t="shared" si="1263"/>
        <v>0.630895714160016</v>
      </c>
      <c r="AZ1206" s="37">
        <f t="shared" si="1264"/>
        <v>0.59304204047362041</v>
      </c>
      <c r="BA1206" s="2">
        <f>BE1206*'mass balance'!$B$17+BF1206*'mass balance'!$C$17+BG1206*'mass balance'!$D$17+BH1206*'mass balance'!$E$17</f>
        <v>6.6349144566593767E-6</v>
      </c>
      <c r="BB1206" s="2">
        <f>BE1206*'mass balance'!$B$18+BF1206*'mass balance'!$C$18+BG1206*'mass balance'!$D$18+BH1206*'mass balance'!$E$18</f>
        <v>6.736990063684905E-6</v>
      </c>
      <c r="BC1206" s="2">
        <f>BE1206*'mass balance'!$B$19+BF1206*'mass balance'!$C$19+BG1206*'mass balance'!$D$19+BH1206*'mass balance'!$E$19</f>
        <v>-8.4212375796061308E-6</v>
      </c>
      <c r="BD1206" s="2">
        <f>BE1206*'mass balance'!$B$20+BF1206*'mass balance'!$C$20+BG1206*'mass balance'!$D$20+BH1206*'mass balance'!$E$20</f>
        <v>3.0622682107658651E-7</v>
      </c>
      <c r="BE1206" s="2">
        <f>N1206*'mass balance'!$H$11+R1206*'mass balance'!$I$11+S1206*'mass balance'!$J$11</f>
        <v>-2.6477724298236839E-5</v>
      </c>
      <c r="BF1206" s="2">
        <f>N1206*'mass balance'!$H$12+R1206*'mass balance'!$I$12+S1206*'mass balance'!$J$12</f>
        <v>1.0195409215318669E-5</v>
      </c>
      <c r="BG1206" s="2">
        <f>N1206*'mass balance'!$H$13+R1206*'mass balance'!$I$13+S1206*'mass balance'!$J$13</f>
        <v>5.2202654257562082E-6</v>
      </c>
      <c r="BH1206" s="2">
        <f>N1206*'mass balance'!$H$14+R1206*'mass balance'!$I$14+S1206*'mass balance'!$J$14</f>
        <v>2.8960010951196541E-6</v>
      </c>
      <c r="BI1206" s="36">
        <f t="shared" si="1265"/>
        <v>1.984873985993231E-16</v>
      </c>
      <c r="BJ1206" s="36">
        <f t="shared" si="1266"/>
        <v>1.8057194476834902E-19</v>
      </c>
      <c r="BK1206" s="36">
        <f t="shared" si="1267"/>
        <v>5.0058725029915708E-16</v>
      </c>
      <c r="BL1206" s="36">
        <f t="shared" si="1268"/>
        <v>1.9058928510563403E-16</v>
      </c>
      <c r="BM1206" s="36">
        <f t="shared" si="1301"/>
        <v>1.5362127706608794E-13</v>
      </c>
      <c r="BN1206" s="36">
        <f t="shared" ca="1" si="1269"/>
        <v>0.15972377241084146</v>
      </c>
      <c r="BO1206" s="36">
        <f t="shared" ca="1" si="1286"/>
        <v>1</v>
      </c>
      <c r="BP1206" s="36">
        <f t="shared" si="1302"/>
        <v>-1.5362127705415917E-13</v>
      </c>
      <c r="BQ1206" s="36">
        <f t="shared" si="1303"/>
        <v>0.99999999992234956</v>
      </c>
      <c r="BR1206" s="2">
        <f t="shared" si="1292"/>
        <v>-5</v>
      </c>
      <c r="BS1206">
        <v>0</v>
      </c>
      <c r="BT1206" s="37">
        <f t="shared" si="1287"/>
        <v>8.4422906735551455E-3</v>
      </c>
      <c r="BU1206" s="34">
        <f t="shared" si="1270"/>
        <v>-5</v>
      </c>
      <c r="BV1206" s="34">
        <f t="shared" si="1271"/>
        <v>-5</v>
      </c>
      <c r="BW1206" s="34">
        <f t="shared" si="1272"/>
        <v>-5</v>
      </c>
      <c r="BX1206" s="34">
        <f t="shared" si="1273"/>
        <v>-5</v>
      </c>
      <c r="BY1206" s="34">
        <f t="shared" si="1274"/>
        <v>0.90702103230714759</v>
      </c>
      <c r="BZ1206" s="36">
        <f t="shared" si="1288"/>
        <v>8.4212375796061308E-6</v>
      </c>
      <c r="CA1206" s="34">
        <f t="shared" si="1289"/>
        <v>1.4235568639978524E-2</v>
      </c>
    </row>
    <row r="1207" spans="1:79" x14ac:dyDescent="0.2">
      <c r="A1207" s="75">
        <f t="shared" si="1275"/>
        <v>3.2136986301370634</v>
      </c>
      <c r="B1207" s="34">
        <f t="shared" si="1293"/>
        <v>1173.0000000000282</v>
      </c>
      <c r="C1207">
        <f t="shared" si="1276"/>
        <v>15</v>
      </c>
      <c r="D1207" s="35">
        <f t="shared" si="1236"/>
        <v>3000</v>
      </c>
      <c r="E1207" s="27">
        <v>0</v>
      </c>
      <c r="F1207" s="64">
        <f t="shared" si="1277"/>
        <v>0.46593146951268899</v>
      </c>
      <c r="G1207" s="34">
        <v>0</v>
      </c>
      <c r="H1207" s="34">
        <f t="shared" si="1237"/>
        <v>1</v>
      </c>
      <c r="I1207" s="34">
        <f t="shared" si="1278"/>
        <v>6192.2292298236371</v>
      </c>
      <c r="J1207" s="34">
        <f t="shared" si="1238"/>
        <v>3380.2325501501086</v>
      </c>
      <c r="K1207" s="34">
        <f t="shared" si="1239"/>
        <v>2999.6607828518631</v>
      </c>
      <c r="L1207" s="36">
        <f t="shared" si="1290"/>
        <v>141.16186123710622</v>
      </c>
      <c r="M1207" s="34">
        <f t="shared" si="1240"/>
        <v>20.399243190166207</v>
      </c>
      <c r="N1207" s="34">
        <f t="shared" si="1279"/>
        <v>11.1355996799543</v>
      </c>
      <c r="O1207" s="34">
        <f t="shared" si="1241"/>
        <v>9.4970811430771391</v>
      </c>
      <c r="P1207">
        <f t="shared" si="1294"/>
        <v>3.8303590013616953</v>
      </c>
      <c r="Q1207" s="36">
        <f t="shared" si="1242"/>
        <v>8.333677454803551</v>
      </c>
      <c r="R1207" s="34">
        <f t="shared" si="1243"/>
        <v>3.856536330777613</v>
      </c>
      <c r="S1207" s="34">
        <f t="shared" si="1244"/>
        <v>4.248224586550319</v>
      </c>
      <c r="T1207" s="36">
        <f t="shared" si="1280"/>
        <v>2.2119141282027646E-13</v>
      </c>
      <c r="U1207" s="36">
        <f t="shared" si="1245"/>
        <v>3446.2876697264714</v>
      </c>
      <c r="V1207" s="36">
        <f t="shared" si="1246"/>
        <v>8.1302621651808916E-4</v>
      </c>
      <c r="W1207" s="68">
        <f t="shared" si="1247"/>
        <v>0.40331960353458923</v>
      </c>
      <c r="X1207">
        <f t="shared" si="1248"/>
        <v>4.4900573751635884</v>
      </c>
      <c r="Y1207">
        <f t="shared" si="1249"/>
        <v>5.9191933886892012E-3</v>
      </c>
      <c r="Z1207" s="34">
        <f t="shared" si="1250"/>
        <v>1.8175536138477263E-3</v>
      </c>
      <c r="AA1207" s="36">
        <f t="shared" si="1251"/>
        <v>2.0158360996910059E-3</v>
      </c>
      <c r="AB1207" s="34">
        <f t="shared" si="1252"/>
        <v>2.2083287929023406E-4</v>
      </c>
      <c r="AC1207" s="36">
        <f t="shared" si="1253"/>
        <v>1.4129090601411305E-2</v>
      </c>
      <c r="AD1207" s="34">
        <f t="shared" si="1254"/>
        <v>0</v>
      </c>
      <c r="AE1207">
        <f t="shared" si="1281"/>
        <v>63.980919176631588</v>
      </c>
      <c r="AF1207" s="36">
        <f t="shared" si="1295"/>
        <v>0</v>
      </c>
      <c r="AG1207" s="34">
        <f t="shared" si="1255"/>
        <v>0.24096477629012561</v>
      </c>
      <c r="AH1207">
        <f t="shared" si="1291"/>
        <v>7.4343643248832858E-3</v>
      </c>
      <c r="AI1207" s="29">
        <f t="shared" si="1282"/>
        <v>0.24096477629012561</v>
      </c>
      <c r="AJ1207">
        <f t="shared" si="1283"/>
        <v>0.24096477629012561</v>
      </c>
      <c r="AK1207" s="36">
        <f t="shared" si="1296"/>
        <v>-4.5841853687590295E-276</v>
      </c>
      <c r="AL1207" s="36">
        <f t="shared" si="1284"/>
        <v>-8.1083863473797197E-6</v>
      </c>
      <c r="AM1207" s="36">
        <f t="shared" si="1285"/>
        <v>-2.1765327634188528E-8</v>
      </c>
      <c r="AN1207" s="37">
        <f t="shared" si="1297"/>
        <v>-2.3288262525882094E-274</v>
      </c>
      <c r="AO1207" s="36">
        <f t="shared" si="1298"/>
        <v>1.3375348320120887E-2</v>
      </c>
      <c r="AP1207" s="36">
        <f t="shared" si="1299"/>
        <v>9.8538406700375835E-5</v>
      </c>
      <c r="AQ1207" s="74">
        <f t="shared" si="1256"/>
        <v>-5.7608201278217396E-271</v>
      </c>
      <c r="AR1207" s="73">
        <f t="shared" si="1257"/>
        <v>-1.0348431572547874E-274</v>
      </c>
      <c r="AS1207" s="72">
        <f t="shared" si="1300"/>
        <v>2.3928490478556607E-6</v>
      </c>
      <c r="AT1207" s="37">
        <f t="shared" si="1258"/>
        <v>-1.9853443374024294E-267</v>
      </c>
      <c r="AU1207" s="37">
        <f t="shared" si="1259"/>
        <v>2.0101089218524698E-3</v>
      </c>
      <c r="AV1207" s="34">
        <f t="shared" si="1260"/>
        <v>3.4119192302866159E-5</v>
      </c>
      <c r="AW1207" s="34">
        <f t="shared" si="1261"/>
        <v>3.7929037140319241E-2</v>
      </c>
      <c r="AX1207" s="37">
        <f t="shared" si="1262"/>
        <v>0.1909191580530078</v>
      </c>
      <c r="AY1207" s="7">
        <f t="shared" si="1263"/>
        <v>0.63220191792021918</v>
      </c>
      <c r="AZ1207" s="37">
        <f t="shared" si="1264"/>
        <v>0.59423876158759703</v>
      </c>
      <c r="BA1207" s="2">
        <f>BE1207*'mass balance'!$B$17+BF1207*'mass balance'!$C$17+BG1207*'mass balance'!$D$17+BH1207*'mass balance'!$E$17</f>
        <v>6.6482834841336179E-6</v>
      </c>
      <c r="BB1207" s="2">
        <f>BE1207*'mass balance'!$B$18+BF1207*'mass balance'!$C$18+BG1207*'mass balance'!$D$18+BH1207*'mass balance'!$E$18</f>
        <v>6.7505647685049065E-6</v>
      </c>
      <c r="BC1207" s="2">
        <f>BE1207*'mass balance'!$B$19+BF1207*'mass balance'!$C$19+BG1207*'mass balance'!$D$19+BH1207*'mass balance'!$E$19</f>
        <v>-8.4382059606311348E-6</v>
      </c>
      <c r="BD1207" s="2">
        <f>BE1207*'mass balance'!$B$20+BF1207*'mass balance'!$C$20+BG1207*'mass balance'!$D$20+BH1207*'mass balance'!$E$20</f>
        <v>3.0684385311385919E-7</v>
      </c>
      <c r="BE1207" s="2">
        <f>N1207*'mass balance'!$H$11+R1207*'mass balance'!$I$11+S1207*'mass balance'!$J$11</f>
        <v>-2.6513332571319759E-5</v>
      </c>
      <c r="BF1207" s="2">
        <f>N1207*'mass balance'!$H$12+R1207*'mass balance'!$I$12+S1207*'mass balance'!$J$12</f>
        <v>1.0205349998135007E-5</v>
      </c>
      <c r="BG1207" s="2">
        <f>N1207*'mass balance'!$H$13+R1207*'mass balance'!$I$13+S1207*'mass balance'!$J$13</f>
        <v>5.2255840734937369E-6</v>
      </c>
      <c r="BH1207" s="2">
        <f>N1207*'mass balance'!$H$14+R1207*'mass balance'!$I$14+S1207*'mass balance'!$J$14</f>
        <v>2.8998957499880983E-6</v>
      </c>
      <c r="BI1207" s="36">
        <f t="shared" si="1265"/>
        <v>1.984873985993231E-16</v>
      </c>
      <c r="BJ1207" s="36">
        <f t="shared" si="1266"/>
        <v>1.8060731797166598E-19</v>
      </c>
      <c r="BK1207" s="36">
        <f t="shared" si="1267"/>
        <v>5.0076782224392544E-16</v>
      </c>
      <c r="BL1207" s="36">
        <f t="shared" si="1268"/>
        <v>1.9070830949234114E-16</v>
      </c>
      <c r="BM1207" s="36">
        <f t="shared" si="1301"/>
        <v>1.5381186635119356E-13</v>
      </c>
      <c r="BN1207" s="36">
        <f t="shared" ca="1" si="1269"/>
        <v>0.88369456963543258</v>
      </c>
      <c r="BO1207" s="36">
        <f t="shared" ca="1" si="1286"/>
        <v>1</v>
      </c>
      <c r="BP1207" s="36">
        <f t="shared" si="1302"/>
        <v>-1.5381186633922638E-13</v>
      </c>
      <c r="BQ1207" s="36">
        <f t="shared" si="1303"/>
        <v>0.9999999999221959</v>
      </c>
      <c r="BR1207" s="2">
        <f t="shared" si="1292"/>
        <v>-5</v>
      </c>
      <c r="BS1207">
        <v>0</v>
      </c>
      <c r="BT1207" s="37">
        <f t="shared" si="1287"/>
        <v>8.4593014755327111E-3</v>
      </c>
      <c r="BU1207" s="34">
        <f t="shared" si="1270"/>
        <v>-5</v>
      </c>
      <c r="BV1207" s="34">
        <f t="shared" si="1271"/>
        <v>-5</v>
      </c>
      <c r="BW1207" s="34">
        <f t="shared" si="1272"/>
        <v>-5</v>
      </c>
      <c r="BX1207" s="34">
        <f t="shared" si="1273"/>
        <v>-5</v>
      </c>
      <c r="BY1207" s="34">
        <f t="shared" si="1274"/>
        <v>0.90824082945612294</v>
      </c>
      <c r="BZ1207" s="36">
        <f t="shared" si="1288"/>
        <v>8.4382059606311348E-6</v>
      </c>
      <c r="CA1207" s="34">
        <f t="shared" si="1289"/>
        <v>1.4235526226751739E-2</v>
      </c>
    </row>
    <row r="1208" spans="1:79" x14ac:dyDescent="0.2">
      <c r="A1208" s="75">
        <f t="shared" si="1275"/>
        <v>3.2164383561644607</v>
      </c>
      <c r="B1208" s="34">
        <f t="shared" si="1293"/>
        <v>1174.0000000000282</v>
      </c>
      <c r="C1208">
        <f t="shared" si="1276"/>
        <v>15</v>
      </c>
      <c r="D1208" s="35">
        <f t="shared" si="1236"/>
        <v>3000</v>
      </c>
      <c r="E1208" s="27">
        <v>0</v>
      </c>
      <c r="F1208" s="64">
        <f t="shared" si="1277"/>
        <v>0.46593146951268899</v>
      </c>
      <c r="G1208" s="34">
        <v>0</v>
      </c>
      <c r="H1208" s="34">
        <f t="shared" si="1237"/>
        <v>1</v>
      </c>
      <c r="I1208" s="34">
        <f t="shared" si="1278"/>
        <v>6192.2292298236371</v>
      </c>
      <c r="J1208" s="34">
        <f t="shared" si="1238"/>
        <v>3384.7736885050936</v>
      </c>
      <c r="K1208" s="34">
        <f t="shared" si="1239"/>
        <v>3003.6906460138953</v>
      </c>
      <c r="L1208" s="36">
        <f t="shared" si="1290"/>
        <v>141.44642041288756</v>
      </c>
      <c r="M1208" s="34">
        <f t="shared" si="1240"/>
        <v>20.399243190166207</v>
      </c>
      <c r="N1208" s="34">
        <f t="shared" si="1279"/>
        <v>11.150559685830272</v>
      </c>
      <c r="O1208" s="34">
        <f t="shared" si="1241"/>
        <v>9.4970811430771391</v>
      </c>
      <c r="P1208">
        <f t="shared" si="1294"/>
        <v>3.8380803773114165</v>
      </c>
      <c r="Q1208" s="36">
        <f t="shared" si="1242"/>
        <v>8.3459094352522438</v>
      </c>
      <c r="R1208" s="34">
        <f t="shared" si="1243"/>
        <v>3.8642764277734107</v>
      </c>
      <c r="S1208" s="34">
        <f t="shared" si="1244"/>
        <v>4.2523607701277557</v>
      </c>
      <c r="T1208" s="36">
        <f t="shared" si="1280"/>
        <v>2.2104298370318994E-13</v>
      </c>
      <c r="U1208" s="36">
        <f t="shared" si="1245"/>
        <v>3446.2876697264714</v>
      </c>
      <c r="V1208" s="36">
        <f t="shared" si="1246"/>
        <v>8.1381780030003728E-4</v>
      </c>
      <c r="W1208" s="68">
        <f t="shared" si="1247"/>
        <v>0.40413262975110731</v>
      </c>
      <c r="X1208">
        <f t="shared" si="1248"/>
        <v>4.493072423371399</v>
      </c>
      <c r="Y1208">
        <f t="shared" si="1249"/>
        <v>5.9191933886892012E-3</v>
      </c>
      <c r="Z1208" s="34">
        <f t="shared" si="1250"/>
        <v>1.8175536138477263E-3</v>
      </c>
      <c r="AA1208" s="36">
        <f t="shared" si="1251"/>
        <v>2.0137394023374017E-3</v>
      </c>
      <c r="AB1208" s="34">
        <f t="shared" si="1252"/>
        <v>2.2083287929023406E-4</v>
      </c>
      <c r="AC1208" s="36">
        <f t="shared" si="1253"/>
        <v>1.4129090601411305E-2</v>
      </c>
      <c r="AD1208" s="34">
        <f t="shared" si="1254"/>
        <v>0</v>
      </c>
      <c r="AE1208">
        <f t="shared" si="1281"/>
        <v>63.980919176631588</v>
      </c>
      <c r="AF1208" s="36">
        <f t="shared" si="1295"/>
        <v>0</v>
      </c>
      <c r="AG1208" s="34">
        <f t="shared" si="1255"/>
        <v>0.24133919721166011</v>
      </c>
      <c r="AH1208">
        <f t="shared" si="1291"/>
        <v>7.437067030173633E-3</v>
      </c>
      <c r="AI1208" s="29">
        <f t="shared" si="1282"/>
        <v>0.24133919721166011</v>
      </c>
      <c r="AJ1208">
        <f t="shared" si="1283"/>
        <v>0.48230397350178572</v>
      </c>
      <c r="AK1208" s="36">
        <f t="shared" si="1296"/>
        <v>1.0348431572547874E-274</v>
      </c>
      <c r="AL1208" s="36">
        <f t="shared" si="1284"/>
        <v>-8.103470891902611E-6</v>
      </c>
      <c r="AM1208" s="36">
        <f t="shared" si="1285"/>
        <v>-2.1760520072316088E-8</v>
      </c>
      <c r="AN1208" s="37">
        <f t="shared" si="1297"/>
        <v>-2.3746681062757994E-274</v>
      </c>
      <c r="AO1208" s="36">
        <f t="shared" si="1298"/>
        <v>1.3367239933773508E-2</v>
      </c>
      <c r="AP1208" s="36">
        <f t="shared" si="1299"/>
        <v>9.851664137274165E-5</v>
      </c>
      <c r="AQ1208" s="74">
        <f t="shared" si="1256"/>
        <v>-5.8849153234202927E-271</v>
      </c>
      <c r="AR1208" s="73">
        <f t="shared" si="1257"/>
        <v>-1.0558510201102011E-274</v>
      </c>
      <c r="AS1208" s="72">
        <f t="shared" si="1300"/>
        <v>2.3884999158882456E-6</v>
      </c>
      <c r="AT1208" s="37">
        <f t="shared" si="1258"/>
        <v>-2.0281111116487885E-267</v>
      </c>
      <c r="AU1208" s="37">
        <f t="shared" si="1259"/>
        <v>2.0096649256409463E-3</v>
      </c>
      <c r="AV1208" s="34">
        <f t="shared" si="1260"/>
        <v>6.7269027981113949E-5</v>
      </c>
      <c r="AW1208" s="34">
        <f t="shared" si="1261"/>
        <v>3.8005495862613217E-2</v>
      </c>
      <c r="AX1208" s="37">
        <f t="shared" si="1262"/>
        <v>0.19130401978393363</v>
      </c>
      <c r="AY1208" s="7">
        <f t="shared" si="1263"/>
        <v>0.63350941442563535</v>
      </c>
      <c r="AZ1208" s="37">
        <f t="shared" si="1264"/>
        <v>0.59543664953504094</v>
      </c>
      <c r="BA1208" s="2">
        <f>BE1208*'mass balance'!$B$17+BF1208*'mass balance'!$C$17+BG1208*'mass balance'!$D$17+BH1208*'mass balance'!$E$17</f>
        <v>6.6616655711009035E-6</v>
      </c>
      <c r="BB1208" s="2">
        <f>BE1208*'mass balance'!$B$18+BF1208*'mass balance'!$C$18+BG1208*'mass balance'!$D$18+BH1208*'mass balance'!$E$18</f>
        <v>6.7641527337332272E-6</v>
      </c>
      <c r="BC1208" s="2">
        <f>BE1208*'mass balance'!$B$19+BF1208*'mass balance'!$C$19+BG1208*'mass balance'!$D$19+BH1208*'mass balance'!$E$19</f>
        <v>-8.4551909171665325E-6</v>
      </c>
      <c r="BD1208" s="2">
        <f>BE1208*'mass balance'!$B$20+BF1208*'mass balance'!$C$20+BG1208*'mass balance'!$D$20+BH1208*'mass balance'!$E$20</f>
        <v>3.0746148789696487E-7</v>
      </c>
      <c r="BE1208" s="2">
        <f>N1208*'mass balance'!$H$11+R1208*'mass balance'!$I$11+S1208*'mass balance'!$J$11</f>
        <v>-2.6548951632929217E-5</v>
      </c>
      <c r="BF1208" s="2">
        <f>N1208*'mass balance'!$H$12+R1208*'mass balance'!$I$12+S1208*'mass balance'!$J$12</f>
        <v>1.0215286196234778E-5</v>
      </c>
      <c r="BG1208" s="2">
        <f>N1208*'mass balance'!$H$13+R1208*'mass balance'!$I$13+S1208*'mass balance'!$J$13</f>
        <v>5.230900841257078E-6</v>
      </c>
      <c r="BH1208" s="2">
        <f>N1208*'mass balance'!$H$14+R1208*'mass balance'!$I$14+S1208*'mass balance'!$J$14</f>
        <v>2.9037915848516328E-6</v>
      </c>
      <c r="BI1208" s="36">
        <f t="shared" si="1265"/>
        <v>1.984873985993231E-16</v>
      </c>
      <c r="BJ1208" s="36">
        <f t="shared" si="1266"/>
        <v>1.8064269410131467E-19</v>
      </c>
      <c r="BK1208" s="36">
        <f t="shared" si="1267"/>
        <v>5.009484295618971E-16</v>
      </c>
      <c r="BL1208" s="36">
        <f t="shared" si="1268"/>
        <v>1.9082737690626637E-16</v>
      </c>
      <c r="BM1208" s="36">
        <f t="shared" si="1301"/>
        <v>1.5400257466068591E-13</v>
      </c>
      <c r="BN1208" s="36">
        <f t="shared" ca="1" si="1269"/>
        <v>0.40508984531391523</v>
      </c>
      <c r="BO1208" s="36">
        <f t="shared" ca="1" si="1286"/>
        <v>1</v>
      </c>
      <c r="BP1208" s="36">
        <f t="shared" si="1302"/>
        <v>-1.540025746486802E-13</v>
      </c>
      <c r="BQ1208" s="36">
        <f t="shared" si="1303"/>
        <v>0.99999999992204214</v>
      </c>
      <c r="BR1208" s="2">
        <f t="shared" si="1292"/>
        <v>-5</v>
      </c>
      <c r="BS1208">
        <v>0</v>
      </c>
      <c r="BT1208" s="37">
        <f t="shared" si="1287"/>
        <v>8.4763288944594492E-3</v>
      </c>
      <c r="BU1208" s="34">
        <f t="shared" si="1270"/>
        <v>-5</v>
      </c>
      <c r="BV1208" s="34">
        <f t="shared" si="1271"/>
        <v>-5</v>
      </c>
      <c r="BW1208" s="34">
        <f t="shared" si="1272"/>
        <v>-5</v>
      </c>
      <c r="BX1208" s="34">
        <f t="shared" si="1273"/>
        <v>-5</v>
      </c>
      <c r="BY1208" s="34">
        <f t="shared" si="1274"/>
        <v>0.90946099617690779</v>
      </c>
      <c r="BZ1208" s="36">
        <f t="shared" si="1288"/>
        <v>8.4551909171665325E-6</v>
      </c>
      <c r="CA1208" s="34">
        <f t="shared" si="1289"/>
        <v>1.4235483994944493E-2</v>
      </c>
    </row>
    <row r="1209" spans="1:79" x14ac:dyDescent="0.2">
      <c r="A1209" s="75">
        <f t="shared" si="1275"/>
        <v>3.2191780821918581</v>
      </c>
      <c r="B1209" s="34">
        <f t="shared" si="1293"/>
        <v>1175.0000000000282</v>
      </c>
      <c r="C1209">
        <f t="shared" si="1276"/>
        <v>15</v>
      </c>
      <c r="D1209" s="35">
        <f t="shared" si="1236"/>
        <v>3000</v>
      </c>
      <c r="E1209" s="27">
        <v>0</v>
      </c>
      <c r="F1209" s="64">
        <f t="shared" si="1277"/>
        <v>0.46593146951268899</v>
      </c>
      <c r="G1209" s="34">
        <v>0</v>
      </c>
      <c r="H1209" s="34">
        <f t="shared" si="1237"/>
        <v>1</v>
      </c>
      <c r="I1209" s="34">
        <f t="shared" si="1278"/>
        <v>6192.2292298236371</v>
      </c>
      <c r="J1209" s="34">
        <f t="shared" si="1238"/>
        <v>3389.3161995478185</v>
      </c>
      <c r="K1209" s="34">
        <f t="shared" si="1239"/>
        <v>3007.7217273162537</v>
      </c>
      <c r="L1209" s="36">
        <f t="shared" si="1290"/>
        <v>141.73125664299258</v>
      </c>
      <c r="M1209" s="34">
        <f t="shared" si="1240"/>
        <v>20.399243190166207</v>
      </c>
      <c r="N1209" s="34">
        <f t="shared" si="1279"/>
        <v>11.16552421379191</v>
      </c>
      <c r="O1209" s="34">
        <f t="shared" si="1241"/>
        <v>9.4970811430771391</v>
      </c>
      <c r="P1209">
        <f t="shared" si="1294"/>
        <v>3.8458092709965466</v>
      </c>
      <c r="Q1209" s="36">
        <f t="shared" si="1242"/>
        <v>8.3581471986917499</v>
      </c>
      <c r="R1209" s="34">
        <f t="shared" si="1243"/>
        <v>3.8720240513554849</v>
      </c>
      <c r="S1209" s="34">
        <f t="shared" si="1244"/>
        <v>4.2564950419432481</v>
      </c>
      <c r="T1209" s="36">
        <f t="shared" si="1280"/>
        <v>2.2089480826124506E-13</v>
      </c>
      <c r="U1209" s="36">
        <f t="shared" si="1245"/>
        <v>3446.2876697264714</v>
      </c>
      <c r="V1209" s="36">
        <f t="shared" si="1246"/>
        <v>8.1460901820853743E-4</v>
      </c>
      <c r="W1209" s="68">
        <f t="shared" si="1247"/>
        <v>0.40494644755140735</v>
      </c>
      <c r="X1209">
        <f t="shared" si="1248"/>
        <v>4.4960863601735532</v>
      </c>
      <c r="Y1209">
        <f t="shared" si="1249"/>
        <v>5.9191933886892012E-3</v>
      </c>
      <c r="Z1209" s="34">
        <f t="shared" si="1250"/>
        <v>1.8175536138477263E-3</v>
      </c>
      <c r="AA1209" s="36">
        <f t="shared" si="1251"/>
        <v>2.0116462883777342E-3</v>
      </c>
      <c r="AB1209" s="34">
        <f t="shared" si="1252"/>
        <v>2.2083287929023406E-4</v>
      </c>
      <c r="AC1209" s="36">
        <f t="shared" si="1253"/>
        <v>1.4129090601411305E-2</v>
      </c>
      <c r="AD1209" s="34">
        <f t="shared" si="1254"/>
        <v>0</v>
      </c>
      <c r="AE1209">
        <f t="shared" si="1281"/>
        <v>63.980919176631588</v>
      </c>
      <c r="AF1209" s="36">
        <f t="shared" si="1295"/>
        <v>0</v>
      </c>
      <c r="AG1209" s="34">
        <f t="shared" si="1255"/>
        <v>0.24171379515054339</v>
      </c>
      <c r="AH1209">
        <f t="shared" si="1291"/>
        <v>7.4398116175482254E-3</v>
      </c>
      <c r="AI1209" s="29">
        <f t="shared" si="1282"/>
        <v>0.24171379515054339</v>
      </c>
      <c r="AJ1209">
        <f t="shared" si="1283"/>
        <v>0</v>
      </c>
      <c r="AK1209" s="36">
        <f t="shared" si="1296"/>
        <v>1.0558510201102011E-274</v>
      </c>
      <c r="AL1209" s="36">
        <f t="shared" si="1284"/>
        <v>-8.0985584162665602E-6</v>
      </c>
      <c r="AM1209" s="36">
        <f t="shared" si="1285"/>
        <v>-2.1755713572345937E-8</v>
      </c>
      <c r="AN1209" s="37">
        <f t="shared" si="1297"/>
        <v>-1.339824949021012E-274</v>
      </c>
      <c r="AO1209" s="36">
        <f t="shared" si="1298"/>
        <v>1.3359136462881605E-2</v>
      </c>
      <c r="AP1209" s="36">
        <f t="shared" si="1299"/>
        <v>9.8494880852669338E-5</v>
      </c>
      <c r="AQ1209" s="74">
        <f t="shared" si="1256"/>
        <v>-3.3264073477267655E-271</v>
      </c>
      <c r="AR1209" s="73">
        <f t="shared" si="1257"/>
        <v>-5.960875705268351E-275</v>
      </c>
      <c r="AS1209" s="72">
        <f t="shared" si="1300"/>
        <v>2.3841586887023238E-6</v>
      </c>
      <c r="AT1209" s="37">
        <f t="shared" si="1258"/>
        <v>-1.1463756626958379E-267</v>
      </c>
      <c r="AU1209" s="37">
        <f t="shared" si="1259"/>
        <v>2.0092210275000468E-3</v>
      </c>
      <c r="AV1209" s="34">
        <f t="shared" si="1260"/>
        <v>1.0219051589620837E-6</v>
      </c>
      <c r="AW1209" s="34">
        <f t="shared" si="1261"/>
        <v>3.8082029027137129E-2</v>
      </c>
      <c r="AX1209" s="37">
        <f t="shared" si="1262"/>
        <v>0.19168925622639812</v>
      </c>
      <c r="AY1209" s="7">
        <f t="shared" si="1263"/>
        <v>0.63471875471010153</v>
      </c>
      <c r="AZ1209" s="37">
        <f t="shared" si="1264"/>
        <v>0.5966357037778055</v>
      </c>
      <c r="BA1209" s="2">
        <f>BE1209*'mass balance'!$B$17+BF1209*'mass balance'!$C$17+BG1209*'mass balance'!$D$17+BH1209*'mass balance'!$E$17</f>
        <v>6.6750607115551362E-6</v>
      </c>
      <c r="BB1209" s="2">
        <f>BE1209*'mass balance'!$B$18+BF1209*'mass balance'!$C$18+BG1209*'mass balance'!$D$18+BH1209*'mass balance'!$E$18</f>
        <v>6.7777539532713706E-6</v>
      </c>
      <c r="BC1209" s="2">
        <f>BE1209*'mass balance'!$B$19+BF1209*'mass balance'!$C$19+BG1209*'mass balance'!$D$19+BH1209*'mass balance'!$E$19</f>
        <v>-8.4721924415892105E-6</v>
      </c>
      <c r="BD1209" s="2">
        <f>BE1209*'mass balance'!$B$20+BF1209*'mass balance'!$C$20+BG1209*'mass balance'!$D$20+BH1209*'mass balance'!$E$20</f>
        <v>3.0807972514869854E-7</v>
      </c>
      <c r="BE1209" s="2">
        <f>N1209*'mass balance'!$H$11+R1209*'mass balance'!$I$11+S1209*'mass balance'!$J$11</f>
        <v>-2.6584581461409307E-5</v>
      </c>
      <c r="BF1209" s="2">
        <f>N1209*'mass balance'!$H$12+R1209*'mass balance'!$I$12+S1209*'mass balance'!$J$12</f>
        <v>1.0225217801780798E-5</v>
      </c>
      <c r="BG1209" s="2">
        <f>N1209*'mass balance'!$H$13+R1209*'mass balance'!$I$13+S1209*'mass balance'!$J$13</f>
        <v>5.2362157249882365E-6</v>
      </c>
      <c r="BH1209" s="2">
        <f>N1209*'mass balance'!$H$14+R1209*'mass balance'!$I$14+S1209*'mass balance'!$J$14</f>
        <v>2.9076885973416429E-6</v>
      </c>
      <c r="BI1209" s="36">
        <f t="shared" si="1265"/>
        <v>1.984873985993231E-16</v>
      </c>
      <c r="BJ1209" s="36">
        <f t="shared" si="1266"/>
        <v>1.806780731558073E-19</v>
      </c>
      <c r="BK1209" s="36">
        <f t="shared" si="1267"/>
        <v>5.0112907225599841E-16</v>
      </c>
      <c r="BL1209" s="36">
        <f t="shared" si="1268"/>
        <v>1.9094648735474035E-16</v>
      </c>
      <c r="BM1209" s="36">
        <f t="shared" si="1301"/>
        <v>1.5419340203759217E-13</v>
      </c>
      <c r="BN1209" s="36">
        <f t="shared" ca="1" si="1269"/>
        <v>0.42615519393332502</v>
      </c>
      <c r="BO1209" s="36">
        <f t="shared" ca="1" si="1286"/>
        <v>1</v>
      </c>
      <c r="BP1209" s="36">
        <f t="shared" si="1302"/>
        <v>-1.5419340202554784E-13</v>
      </c>
      <c r="BQ1209" s="36">
        <f t="shared" si="1303"/>
        <v>0.99999999992188815</v>
      </c>
      <c r="BR1209" s="2">
        <f t="shared" si="1292"/>
        <v>-5</v>
      </c>
      <c r="BS1209">
        <v>0</v>
      </c>
      <c r="BT1209" s="37">
        <f t="shared" si="1287"/>
        <v>8.493372922693183E-3</v>
      </c>
      <c r="BU1209" s="34">
        <f t="shared" si="1270"/>
        <v>-5</v>
      </c>
      <c r="BV1209" s="34">
        <f t="shared" si="1271"/>
        <v>-5</v>
      </c>
      <c r="BW1209" s="34">
        <f t="shared" si="1272"/>
        <v>-5</v>
      </c>
      <c r="BX1209" s="34">
        <f t="shared" si="1273"/>
        <v>-5</v>
      </c>
      <c r="BY1209" s="34">
        <f t="shared" si="1274"/>
        <v>0.91068153172765698</v>
      </c>
      <c r="BZ1209" s="36">
        <f t="shared" si="1288"/>
        <v>8.4721924415892105E-6</v>
      </c>
      <c r="CA1209" s="34">
        <f t="shared" si="1289"/>
        <v>1.4235441943742978E-2</v>
      </c>
    </row>
    <row r="1210" spans="1:79" x14ac:dyDescent="0.2">
      <c r="A1210" s="75">
        <f t="shared" si="1275"/>
        <v>3.2219178082192554</v>
      </c>
      <c r="B1210" s="34">
        <f t="shared" si="1293"/>
        <v>1176.0000000000282</v>
      </c>
      <c r="C1210">
        <f t="shared" si="1276"/>
        <v>15</v>
      </c>
      <c r="D1210" s="35">
        <f t="shared" si="1236"/>
        <v>3000</v>
      </c>
      <c r="E1210" s="27">
        <v>0</v>
      </c>
      <c r="F1210" s="64">
        <f t="shared" si="1277"/>
        <v>0.46593146951268899</v>
      </c>
      <c r="G1210" s="34">
        <v>0</v>
      </c>
      <c r="H1210" s="34">
        <f t="shared" si="1237"/>
        <v>1</v>
      </c>
      <c r="I1210" s="34">
        <f t="shared" si="1278"/>
        <v>6192.2292298236371</v>
      </c>
      <c r="J1210" s="34">
        <f t="shared" si="1238"/>
        <v>3393.8600805200085</v>
      </c>
      <c r="K1210" s="34">
        <f t="shared" si="1239"/>
        <v>3011.7540243112107</v>
      </c>
      <c r="L1210" s="36">
        <f t="shared" si="1290"/>
        <v>142.01636979936555</v>
      </c>
      <c r="M1210" s="34">
        <f t="shared" si="1240"/>
        <v>20.399243190166207</v>
      </c>
      <c r="N1210" s="34">
        <f t="shared" si="1279"/>
        <v>11.180493254752545</v>
      </c>
      <c r="O1210" s="34">
        <f t="shared" si="1241"/>
        <v>9.4970811430771391</v>
      </c>
      <c r="P1210">
        <f t="shared" si="1294"/>
        <v>3.8535456789423552</v>
      </c>
      <c r="Q1210" s="36">
        <f t="shared" si="1242"/>
        <v>8.3703907381813103</v>
      </c>
      <c r="R1210" s="34">
        <f t="shared" si="1243"/>
        <v>3.8797791980384826</v>
      </c>
      <c r="S1210" s="34">
        <f t="shared" si="1244"/>
        <v>4.2606273987432246</v>
      </c>
      <c r="T1210" s="36">
        <f t="shared" si="1280"/>
        <v>2.2074688585493505E-13</v>
      </c>
      <c r="U1210" s="36">
        <f t="shared" si="1245"/>
        <v>3446.2876697264714</v>
      </c>
      <c r="V1210" s="36">
        <f t="shared" si="1246"/>
        <v>8.1539986962091886E-4</v>
      </c>
      <c r="W1210" s="68">
        <f t="shared" si="1247"/>
        <v>0.40576105656961586</v>
      </c>
      <c r="X1210">
        <f t="shared" si="1248"/>
        <v>4.4990991859753704</v>
      </c>
      <c r="Y1210">
        <f t="shared" si="1249"/>
        <v>5.9191933886892012E-3</v>
      </c>
      <c r="Z1210" s="34">
        <f t="shared" si="1250"/>
        <v>1.8175536138477263E-3</v>
      </c>
      <c r="AA1210" s="36">
        <f t="shared" si="1251"/>
        <v>2.0095567487783831E-3</v>
      </c>
      <c r="AB1210" s="34">
        <f t="shared" si="1252"/>
        <v>2.2083287929023406E-4</v>
      </c>
      <c r="AC1210" s="36">
        <f t="shared" si="1253"/>
        <v>1.4129090601411305E-2</v>
      </c>
      <c r="AD1210" s="34">
        <f t="shared" si="1254"/>
        <v>0</v>
      </c>
      <c r="AE1210">
        <f t="shared" si="1281"/>
        <v>63.980919176631588</v>
      </c>
      <c r="AF1210" s="36">
        <f t="shared" si="1295"/>
        <v>0</v>
      </c>
      <c r="AG1210" s="34">
        <f t="shared" si="1255"/>
        <v>0.24208856989431884</v>
      </c>
      <c r="AH1210">
        <f t="shared" si="1291"/>
        <v>7.4425957804462595E-3</v>
      </c>
      <c r="AI1210" s="29">
        <f t="shared" si="1282"/>
        <v>0.24208856989431884</v>
      </c>
      <c r="AJ1210">
        <f t="shared" si="1283"/>
        <v>0.24208856989431884</v>
      </c>
      <c r="AK1210" s="36">
        <f t="shared" si="1296"/>
        <v>5.960875705268351E-275</v>
      </c>
      <c r="AL1210" s="36">
        <f t="shared" si="1284"/>
        <v>-8.0936489186651323E-6</v>
      </c>
      <c r="AM1210" s="36">
        <f t="shared" si="1285"/>
        <v>-2.1750908134043514E-8</v>
      </c>
      <c r="AN1210" s="37">
        <f t="shared" si="1297"/>
        <v>-2.8397392891081088E-275</v>
      </c>
      <c r="AO1210" s="36">
        <f t="shared" si="1298"/>
        <v>1.3351037904465339E-2</v>
      </c>
      <c r="AP1210" s="36">
        <f t="shared" si="1299"/>
        <v>9.8473125139096992E-5</v>
      </c>
      <c r="AQ1210" s="74">
        <f t="shared" si="1256"/>
        <v>-7.0631090689298478E-272</v>
      </c>
      <c r="AR1210" s="73">
        <f t="shared" si="1257"/>
        <v>-1.2641620752795541E-275</v>
      </c>
      <c r="AS1210" s="72">
        <f t="shared" si="1300"/>
        <v>2.3798253519305295E-6</v>
      </c>
      <c r="AT1210" s="37">
        <f t="shared" si="1258"/>
        <v>-2.4341505694186348E-268</v>
      </c>
      <c r="AU1210" s="37">
        <f t="shared" si="1259"/>
        <v>2.0087772274081091E-3</v>
      </c>
      <c r="AV1210" s="34">
        <f t="shared" si="1260"/>
        <v>3.427468310130394E-5</v>
      </c>
      <c r="AW1210" s="34">
        <f t="shared" si="1261"/>
        <v>3.8158636599483466E-2</v>
      </c>
      <c r="AX1210" s="37">
        <f t="shared" si="1262"/>
        <v>0.19207486720720782</v>
      </c>
      <c r="AY1210" s="7">
        <f t="shared" si="1263"/>
        <v>0.63602883505940855</v>
      </c>
      <c r="AZ1210" s="37">
        <f t="shared" si="1264"/>
        <v>0.59783592377682371</v>
      </c>
      <c r="BA1210" s="2">
        <f>BE1210*'mass balance'!$B$17+BF1210*'mass balance'!$C$17+BG1210*'mass balance'!$D$17+BH1210*'mass balance'!$E$17</f>
        <v>6.6884688994798886E-6</v>
      </c>
      <c r="BB1210" s="2">
        <f>BE1210*'mass balance'!$B$18+BF1210*'mass balance'!$C$18+BG1210*'mass balance'!$D$18+BH1210*'mass balance'!$E$18</f>
        <v>6.7913684210103436E-6</v>
      </c>
      <c r="BC1210" s="2">
        <f>BE1210*'mass balance'!$B$19+BF1210*'mass balance'!$C$19+BG1210*'mass balance'!$D$19+BH1210*'mass balance'!$E$19</f>
        <v>-8.4892105262629277E-6</v>
      </c>
      <c r="BD1210" s="2">
        <f>BE1210*'mass balance'!$B$20+BF1210*'mass balance'!$C$20+BG1210*'mass balance'!$D$20+BH1210*'mass balance'!$E$20</f>
        <v>3.0869856459137949E-7</v>
      </c>
      <c r="BE1210" s="2">
        <f>N1210*'mass balance'!$H$11+R1210*'mass balance'!$I$11+S1210*'mass balance'!$J$11</f>
        <v>-2.6620222035125104E-5</v>
      </c>
      <c r="BF1210" s="2">
        <f>N1210*'mass balance'!$H$12+R1210*'mass balance'!$I$12+S1210*'mass balance'!$J$12</f>
        <v>1.0235144806957137E-5</v>
      </c>
      <c r="BG1210" s="2">
        <f>N1210*'mass balance'!$H$13+R1210*'mass balance'!$I$13+S1210*'mass balance'!$J$13</f>
        <v>5.2415287206393766E-6</v>
      </c>
      <c r="BH1210" s="2">
        <f>N1210*'mass balance'!$H$14+R1210*'mass balance'!$I$14+S1210*'mass balance'!$J$14</f>
        <v>2.9115867850918082E-6</v>
      </c>
      <c r="BI1210" s="36">
        <f t="shared" si="1265"/>
        <v>1.984873985993231E-16</v>
      </c>
      <c r="BJ1210" s="36">
        <f t="shared" si="1266"/>
        <v>1.8071345513365859E-19</v>
      </c>
      <c r="BK1210" s="36">
        <f t="shared" si="1267"/>
        <v>5.0130975032915419E-16</v>
      </c>
      <c r="BL1210" s="36">
        <f t="shared" si="1268"/>
        <v>1.9106564084509309E-16</v>
      </c>
      <c r="BM1210" s="36">
        <f t="shared" si="1301"/>
        <v>1.5438434852494692E-13</v>
      </c>
      <c r="BN1210" s="36">
        <f t="shared" ca="1" si="1269"/>
        <v>0.3878875815571915</v>
      </c>
      <c r="BO1210" s="36">
        <f t="shared" ca="1" si="1286"/>
        <v>1</v>
      </c>
      <c r="BP1210" s="36">
        <f t="shared" si="1302"/>
        <v>-1.5438434851286386E-13</v>
      </c>
      <c r="BQ1210" s="36">
        <f t="shared" si="1303"/>
        <v>0.99999999992173394</v>
      </c>
      <c r="BR1210" s="2">
        <f t="shared" si="1292"/>
        <v>-5</v>
      </c>
      <c r="BS1210">
        <v>0</v>
      </c>
      <c r="BT1210" s="37">
        <f t="shared" si="1287"/>
        <v>8.5104335525785849E-3</v>
      </c>
      <c r="BU1210" s="34">
        <f t="shared" si="1270"/>
        <v>-5</v>
      </c>
      <c r="BV1210" s="34">
        <f t="shared" si="1271"/>
        <v>-5</v>
      </c>
      <c r="BW1210" s="34">
        <f t="shared" si="1272"/>
        <v>-5</v>
      </c>
      <c r="BX1210" s="34">
        <f t="shared" si="1273"/>
        <v>-5</v>
      </c>
      <c r="BY1210" s="34">
        <f t="shared" si="1274"/>
        <v>0.91190243536724491</v>
      </c>
      <c r="BZ1210" s="36">
        <f t="shared" si="1288"/>
        <v>8.4892105262629277E-6</v>
      </c>
      <c r="CA1210" s="34">
        <f t="shared" si="1289"/>
        <v>1.4235400072337555E-2</v>
      </c>
    </row>
    <row r="1211" spans="1:79" x14ac:dyDescent="0.2">
      <c r="A1211" s="75">
        <f t="shared" si="1275"/>
        <v>3.2246575342466528</v>
      </c>
      <c r="B1211" s="34">
        <f t="shared" si="1293"/>
        <v>1177.0000000000282</v>
      </c>
      <c r="C1211">
        <f t="shared" si="1276"/>
        <v>15</v>
      </c>
      <c r="D1211" s="35">
        <f t="shared" si="1236"/>
        <v>3000</v>
      </c>
      <c r="E1211" s="27">
        <v>0</v>
      </c>
      <c r="F1211" s="64">
        <f t="shared" si="1277"/>
        <v>0.46593146951268899</v>
      </c>
      <c r="G1211" s="34">
        <v>0</v>
      </c>
      <c r="H1211" s="34">
        <f t="shared" si="1237"/>
        <v>1</v>
      </c>
      <c r="I1211" s="34">
        <f t="shared" si="1278"/>
        <v>6192.2292298236371</v>
      </c>
      <c r="J1211" s="34">
        <f t="shared" si="1238"/>
        <v>3398.4053286660633</v>
      </c>
      <c r="K1211" s="34">
        <f t="shared" si="1239"/>
        <v>3015.7875345534117</v>
      </c>
      <c r="L1211" s="36">
        <f t="shared" si="1290"/>
        <v>142.30175975373288</v>
      </c>
      <c r="M1211" s="34">
        <f t="shared" si="1240"/>
        <v>20.399243190166207</v>
      </c>
      <c r="N1211" s="34">
        <f t="shared" si="1279"/>
        <v>11.195466799634323</v>
      </c>
      <c r="O1211" s="34">
        <f t="shared" si="1241"/>
        <v>9.4970811430771391</v>
      </c>
      <c r="P1211">
        <f t="shared" si="1294"/>
        <v>3.8612895976681996</v>
      </c>
      <c r="Q1211" s="36">
        <f t="shared" si="1242"/>
        <v>8.3826400467831519</v>
      </c>
      <c r="R1211" s="34">
        <f t="shared" si="1243"/>
        <v>3.8875418643311419</v>
      </c>
      <c r="S1211" s="34">
        <f t="shared" si="1244"/>
        <v>4.2647578372829198</v>
      </c>
      <c r="T1211" s="36">
        <f t="shared" si="1280"/>
        <v>2.2059921584689977E-13</v>
      </c>
      <c r="U1211" s="36">
        <f t="shared" si="1245"/>
        <v>3446.2876697264714</v>
      </c>
      <c r="V1211" s="36">
        <f t="shared" si="1246"/>
        <v>8.1619035391619838E-4</v>
      </c>
      <c r="W1211" s="68">
        <f t="shared" si="1247"/>
        <v>0.40657645643923679</v>
      </c>
      <c r="X1211">
        <f t="shared" si="1248"/>
        <v>4.5021109011820357</v>
      </c>
      <c r="Y1211">
        <f t="shared" si="1249"/>
        <v>5.9191933886892012E-3</v>
      </c>
      <c r="Z1211" s="34">
        <f t="shared" si="1250"/>
        <v>1.8175536138477263E-3</v>
      </c>
      <c r="AA1211" s="36">
        <f t="shared" si="1251"/>
        <v>2.0074707745360528E-3</v>
      </c>
      <c r="AB1211" s="34">
        <f t="shared" si="1252"/>
        <v>2.2083287929023406E-4</v>
      </c>
      <c r="AC1211" s="36">
        <f t="shared" si="1253"/>
        <v>1.4129090601411305E-2</v>
      </c>
      <c r="AD1211" s="34">
        <f t="shared" si="1254"/>
        <v>0</v>
      </c>
      <c r="AE1211">
        <f t="shared" si="1281"/>
        <v>63.980919176631588</v>
      </c>
      <c r="AF1211" s="36">
        <f t="shared" si="1295"/>
        <v>0</v>
      </c>
      <c r="AG1211" s="34">
        <f t="shared" si="1255"/>
        <v>0.24246352123062123</v>
      </c>
      <c r="AH1211">
        <f t="shared" si="1291"/>
        <v>7.445417327726328E-3</v>
      </c>
      <c r="AI1211" s="29">
        <f t="shared" si="1282"/>
        <v>0.24246352123062123</v>
      </c>
      <c r="AJ1211">
        <f t="shared" si="1283"/>
        <v>0.48455209112494008</v>
      </c>
      <c r="AK1211" s="36">
        <f t="shared" si="1296"/>
        <v>1.2641620752795541E-275</v>
      </c>
      <c r="AL1211" s="36">
        <f t="shared" si="1284"/>
        <v>-8.0887423972929833E-6</v>
      </c>
      <c r="AM1211" s="36">
        <f t="shared" si="1285"/>
        <v>-2.174610375717432E-8</v>
      </c>
      <c r="AN1211" s="37">
        <f t="shared" si="1297"/>
        <v>3.1211364161602423E-275</v>
      </c>
      <c r="AO1211" s="36">
        <f t="shared" si="1298"/>
        <v>1.3342944255546675E-2</v>
      </c>
      <c r="AP1211" s="36">
        <f t="shared" si="1299"/>
        <v>9.8451374230962947E-5</v>
      </c>
      <c r="AQ1211" s="74">
        <f t="shared" si="1256"/>
        <v>7.7771462368513956E-272</v>
      </c>
      <c r="AR1211" s="73">
        <f t="shared" si="1257"/>
        <v>1.3902705411870392E-275</v>
      </c>
      <c r="AS1211" s="72">
        <f t="shared" si="1300"/>
        <v>2.3754998912316098E-6</v>
      </c>
      <c r="AT1211" s="37">
        <f t="shared" si="1258"/>
        <v>2.6802283181720806E-268</v>
      </c>
      <c r="AU1211" s="37">
        <f t="shared" si="1259"/>
        <v>2.0083335253434755E-3</v>
      </c>
      <c r="AV1211" s="34">
        <f t="shared" si="1260"/>
        <v>6.7578968115050158E-5</v>
      </c>
      <c r="AW1211" s="34">
        <f t="shared" si="1261"/>
        <v>3.8235318545186137E-2</v>
      </c>
      <c r="AX1211" s="37">
        <f t="shared" si="1262"/>
        <v>0.19246085255287476</v>
      </c>
      <c r="AY1211" s="7">
        <f t="shared" si="1263"/>
        <v>0.63734020650541268</v>
      </c>
      <c r="AZ1211" s="37">
        <f t="shared" si="1264"/>
        <v>0.59903730899211149</v>
      </c>
      <c r="BA1211" s="2">
        <f>BE1211*'mass balance'!$B$17+BF1211*'mass balance'!$C$17+BG1211*'mass balance'!$D$17+BH1211*'mass balance'!$E$17</f>
        <v>6.7018901288484296E-6</v>
      </c>
      <c r="BB1211" s="2">
        <f>BE1211*'mass balance'!$B$18+BF1211*'mass balance'!$C$18+BG1211*'mass balance'!$D$18+BH1211*'mass balance'!$E$18</f>
        <v>6.8049961308307151E-6</v>
      </c>
      <c r="BC1211" s="2">
        <f>BE1211*'mass balance'!$B$19+BF1211*'mass balance'!$C$19+BG1211*'mass balance'!$D$19+BH1211*'mass balance'!$E$19</f>
        <v>-8.5062451635383924E-6</v>
      </c>
      <c r="BD1211" s="2">
        <f>BE1211*'mass balance'!$B$20+BF1211*'mass balance'!$C$20+BG1211*'mass balance'!$D$20+BH1211*'mass balance'!$E$20</f>
        <v>3.0931800594685063E-7</v>
      </c>
      <c r="BE1211" s="2">
        <f>N1211*'mass balance'!$H$11+R1211*'mass balance'!$I$11+S1211*'mass balance'!$J$11</f>
        <v>-2.6655873332462671E-5</v>
      </c>
      <c r="BF1211" s="2">
        <f>N1211*'mass balance'!$H$12+R1211*'mass balance'!$I$12+S1211*'mass balance'!$J$12</f>
        <v>1.0245067203969016E-5</v>
      </c>
      <c r="BG1211" s="2">
        <f>N1211*'mass balance'!$H$13+R1211*'mass balance'!$I$13+S1211*'mass balance'!$J$13</f>
        <v>5.246839824172865E-6</v>
      </c>
      <c r="BH1211" s="2">
        <f>N1211*'mass balance'!$H$14+R1211*'mass balance'!$I$14+S1211*'mass balance'!$J$14</f>
        <v>2.9154861457381044E-6</v>
      </c>
      <c r="BI1211" s="36">
        <f t="shared" si="1265"/>
        <v>1.984873985993231E-16</v>
      </c>
      <c r="BJ1211" s="36">
        <f t="shared" si="1266"/>
        <v>1.8074884003338711E-19</v>
      </c>
      <c r="BK1211" s="36">
        <f t="shared" si="1267"/>
        <v>5.0149046378428784E-16</v>
      </c>
      <c r="BL1211" s="36">
        <f t="shared" si="1268"/>
        <v>1.9118483738465419E-16</v>
      </c>
      <c r="BM1211" s="36">
        <f t="shared" si="1301"/>
        <v>1.5457541416579202E-13</v>
      </c>
      <c r="BN1211" s="36">
        <f t="shared" ca="1" si="1269"/>
        <v>0.73264603990743693</v>
      </c>
      <c r="BO1211" s="36">
        <f t="shared" ca="1" si="1286"/>
        <v>1</v>
      </c>
      <c r="BP1211" s="36">
        <f t="shared" si="1302"/>
        <v>-1.5457541415367014E-13</v>
      </c>
      <c r="BQ1211" s="36">
        <f t="shared" si="1303"/>
        <v>0.99999999992157951</v>
      </c>
      <c r="BR1211" s="2">
        <f t="shared" si="1292"/>
        <v>-5</v>
      </c>
      <c r="BS1211">
        <v>0</v>
      </c>
      <c r="BT1211" s="37">
        <f t="shared" si="1287"/>
        <v>8.5275107764472367E-3</v>
      </c>
      <c r="BU1211" s="34">
        <f t="shared" si="1270"/>
        <v>-5</v>
      </c>
      <c r="BV1211" s="34">
        <f t="shared" si="1271"/>
        <v>-5</v>
      </c>
      <c r="BW1211" s="34">
        <f t="shared" si="1272"/>
        <v>-5</v>
      </c>
      <c r="BX1211" s="34">
        <f t="shared" si="1273"/>
        <v>-5</v>
      </c>
      <c r="BY1211" s="34">
        <f t="shared" si="1274"/>
        <v>0.91312370635526408</v>
      </c>
      <c r="BZ1211" s="36">
        <f t="shared" si="1288"/>
        <v>8.5062451635383924E-6</v>
      </c>
      <c r="CA1211" s="34">
        <f t="shared" si="1289"/>
        <v>1.4235358379922765E-2</v>
      </c>
    </row>
    <row r="1212" spans="1:79" x14ac:dyDescent="0.2">
      <c r="A1212" s="75">
        <f t="shared" si="1275"/>
        <v>3.2273972602740502</v>
      </c>
      <c r="B1212" s="34">
        <f t="shared" si="1293"/>
        <v>1178.0000000000284</v>
      </c>
      <c r="C1212">
        <f t="shared" si="1276"/>
        <v>15</v>
      </c>
      <c r="D1212" s="35">
        <f t="shared" si="1236"/>
        <v>3000</v>
      </c>
      <c r="E1212" s="27">
        <v>0</v>
      </c>
      <c r="F1212" s="64">
        <f t="shared" si="1277"/>
        <v>0.46593146951268899</v>
      </c>
      <c r="G1212" s="34">
        <v>0</v>
      </c>
      <c r="H1212" s="34">
        <f t="shared" si="1237"/>
        <v>1</v>
      </c>
      <c r="I1212" s="34">
        <f t="shared" si="1278"/>
        <v>6192.2292298236371</v>
      </c>
      <c r="J1212" s="34">
        <f t="shared" si="1238"/>
        <v>3402.9519412330537</v>
      </c>
      <c r="K1212" s="34">
        <f t="shared" si="1239"/>
        <v>3019.8222555998723</v>
      </c>
      <c r="L1212" s="36">
        <f t="shared" si="1290"/>
        <v>142.58742637760355</v>
      </c>
      <c r="M1212" s="34">
        <f t="shared" si="1240"/>
        <v>20.399243190166207</v>
      </c>
      <c r="N1212" s="34">
        <f t="shared" si="1279"/>
        <v>11.21044483936819</v>
      </c>
      <c r="O1212" s="34">
        <f t="shared" si="1241"/>
        <v>9.4970811430771391</v>
      </c>
      <c r="P1212">
        <f t="shared" si="1294"/>
        <v>3.8690410236875388</v>
      </c>
      <c r="Q1212" s="36">
        <f t="shared" si="1242"/>
        <v>8.3948951175625055</v>
      </c>
      <c r="R1212" s="34">
        <f t="shared" si="1243"/>
        <v>3.8953120467363092</v>
      </c>
      <c r="S1212" s="34">
        <f t="shared" si="1244"/>
        <v>4.2688863543263782</v>
      </c>
      <c r="T1212" s="36">
        <f t="shared" si="1280"/>
        <v>2.2045179760191701E-13</v>
      </c>
      <c r="U1212" s="36">
        <f t="shared" si="1245"/>
        <v>3446.2876697264714</v>
      </c>
      <c r="V1212" s="36">
        <f t="shared" si="1246"/>
        <v>8.1698047047507819E-4</v>
      </c>
      <c r="W1212" s="68">
        <f t="shared" si="1247"/>
        <v>0.40739264679315301</v>
      </c>
      <c r="X1212">
        <f t="shared" si="1248"/>
        <v>4.505121506198595</v>
      </c>
      <c r="Y1212">
        <f t="shared" si="1249"/>
        <v>5.9191933886892012E-3</v>
      </c>
      <c r="Z1212" s="34">
        <f t="shared" si="1250"/>
        <v>1.8175536138477263E-3</v>
      </c>
      <c r="AA1212" s="36">
        <f t="shared" si="1251"/>
        <v>2.0053883566776469E-3</v>
      </c>
      <c r="AB1212" s="34">
        <f t="shared" si="1252"/>
        <v>2.2083287929023406E-4</v>
      </c>
      <c r="AC1212" s="36">
        <f t="shared" si="1253"/>
        <v>1.4129090601411305E-2</v>
      </c>
      <c r="AD1212" s="34">
        <f t="shared" si="1254"/>
        <v>0</v>
      </c>
      <c r="AE1212">
        <f t="shared" si="1281"/>
        <v>63.980919176631588</v>
      </c>
      <c r="AF1212" s="36">
        <f t="shared" si="1295"/>
        <v>0</v>
      </c>
      <c r="AG1212" s="34">
        <f t="shared" si="1255"/>
        <v>0.24283864894717724</v>
      </c>
      <c r="AH1212">
        <f t="shared" si="1291"/>
        <v>7.448274177896036E-3</v>
      </c>
      <c r="AI1212" s="29">
        <f t="shared" si="1282"/>
        <v>0.24283864894717724</v>
      </c>
      <c r="AJ1212">
        <f t="shared" si="1283"/>
        <v>0</v>
      </c>
      <c r="AK1212" s="36">
        <f t="shared" si="1296"/>
        <v>-1.3902705411870392E-275</v>
      </c>
      <c r="AL1212" s="36">
        <f t="shared" si="1284"/>
        <v>-8.0838388503458737E-6</v>
      </c>
      <c r="AM1212" s="36">
        <f t="shared" si="1285"/>
        <v>-2.1741300441503902E-8</v>
      </c>
      <c r="AN1212" s="37">
        <f t="shared" si="1297"/>
        <v>4.3852984914397962E-275</v>
      </c>
      <c r="AO1212" s="36">
        <f t="shared" si="1298"/>
        <v>1.3334855513149382E-2</v>
      </c>
      <c r="AP1212" s="36">
        <f t="shared" si="1299"/>
        <v>9.8429628127205768E-5</v>
      </c>
      <c r="AQ1212" s="74">
        <f t="shared" si="1256"/>
        <v>1.094704102774245E-271</v>
      </c>
      <c r="AR1212" s="73">
        <f t="shared" si="1257"/>
        <v>1.9545555240370455E-275</v>
      </c>
      <c r="AS1212" s="72">
        <f t="shared" si="1300"/>
        <v>2.371182292290379E-6</v>
      </c>
      <c r="AT1212" s="37">
        <f t="shared" si="1258"/>
        <v>3.7726652513898907E-268</v>
      </c>
      <c r="AU1212" s="37">
        <f t="shared" si="1259"/>
        <v>2.0078899212844946E-3</v>
      </c>
      <c r="AV1212" s="34">
        <f t="shared" si="1260"/>
        <v>1.0230675451248002E-6</v>
      </c>
      <c r="AW1212" s="34">
        <f t="shared" si="1261"/>
        <v>3.8312074829720676E-2</v>
      </c>
      <c r="AX1212" s="37">
        <f t="shared" si="1262"/>
        <v>0.19284721208961697</v>
      </c>
      <c r="AY1212" s="7">
        <f t="shared" si="1263"/>
        <v>0.63855295678003576</v>
      </c>
      <c r="AZ1212" s="37">
        <f t="shared" si="1264"/>
        <v>0.60023985888276998</v>
      </c>
      <c r="BA1212" s="2">
        <f>BE1212*'mass balance'!$B$17+BF1212*'mass balance'!$C$17+BG1212*'mass balance'!$D$17+BH1212*'mass balance'!$E$17</f>
        <v>6.7153243936237811E-6</v>
      </c>
      <c r="BB1212" s="2">
        <f>BE1212*'mass balance'!$B$18+BF1212*'mass balance'!$C$18+BG1212*'mass balance'!$D$18+BH1212*'mass balance'!$E$18</f>
        <v>6.818637076602606E-6</v>
      </c>
      <c r="BC1212" s="2">
        <f>BE1212*'mass balance'!$B$19+BF1212*'mass balance'!$C$19+BG1212*'mass balance'!$D$19+BH1212*'mass balance'!$E$19</f>
        <v>-8.5232963457532579E-6</v>
      </c>
      <c r="BD1212" s="2">
        <f>BE1212*'mass balance'!$B$20+BF1212*'mass balance'!$C$20+BG1212*'mass balance'!$D$20+BH1212*'mass balance'!$E$20</f>
        <v>3.0993804893648222E-7</v>
      </c>
      <c r="BE1212" s="2">
        <f>N1212*'mass balance'!$H$11+R1212*'mass balance'!$I$11+S1212*'mass balance'!$J$11</f>
        <v>-2.6691535331829022E-5</v>
      </c>
      <c r="BF1212" s="2">
        <f>N1212*'mass balance'!$H$12+R1212*'mass balance'!$I$12+S1212*'mass balance'!$J$12</f>
        <v>1.0254984985042819E-5</v>
      </c>
      <c r="BG1212" s="2">
        <f>N1212*'mass balance'!$H$13+R1212*'mass balance'!$I$13+S1212*'mass balance'!$J$13</f>
        <v>5.2521490315612133E-6</v>
      </c>
      <c r="BH1212" s="2">
        <f>N1212*'mass balance'!$H$14+R1212*'mass balance'!$I$14+S1212*'mass balance'!$J$14</f>
        <v>2.919386676918799E-6</v>
      </c>
      <c r="BI1212" s="36">
        <f t="shared" si="1265"/>
        <v>1.984873985993231E-16</v>
      </c>
      <c r="BJ1212" s="36">
        <f t="shared" si="1266"/>
        <v>1.8078422785351376E-19</v>
      </c>
      <c r="BK1212" s="36">
        <f t="shared" si="1267"/>
        <v>5.0167121262432123E-16</v>
      </c>
      <c r="BL1212" s="36">
        <f t="shared" si="1268"/>
        <v>1.913040769807524E-16</v>
      </c>
      <c r="BM1212" s="36">
        <f t="shared" si="1301"/>
        <v>1.5476659900317667E-13</v>
      </c>
      <c r="BN1212" s="36">
        <f t="shared" ca="1" si="1269"/>
        <v>0.36001553416163778</v>
      </c>
      <c r="BO1212" s="36">
        <f t="shared" ca="1" si="1286"/>
        <v>1</v>
      </c>
      <c r="BP1212" s="36">
        <f t="shared" si="1302"/>
        <v>-1.5476659899101586E-13</v>
      </c>
      <c r="BQ1212" s="36">
        <f t="shared" si="1303"/>
        <v>0.99999999992142496</v>
      </c>
      <c r="BR1212" s="2">
        <f t="shared" si="1292"/>
        <v>-5</v>
      </c>
      <c r="BS1212">
        <v>0</v>
      </c>
      <c r="BT1212" s="37">
        <f t="shared" si="1287"/>
        <v>8.5446045866176407E-3</v>
      </c>
      <c r="BU1212" s="34">
        <f t="shared" si="1270"/>
        <v>-5</v>
      </c>
      <c r="BV1212" s="34">
        <f t="shared" si="1271"/>
        <v>-5</v>
      </c>
      <c r="BW1212" s="34">
        <f t="shared" si="1272"/>
        <v>-5</v>
      </c>
      <c r="BX1212" s="34">
        <f t="shared" si="1273"/>
        <v>-5</v>
      </c>
      <c r="BY1212" s="34">
        <f t="shared" si="1274"/>
        <v>0.91434534395202516</v>
      </c>
      <c r="BZ1212" s="36">
        <f t="shared" si="1288"/>
        <v>8.5232963457532579E-6</v>
      </c>
      <c r="CA1212" s="34">
        <f t="shared" si="1289"/>
        <v>1.4235316865697263E-2</v>
      </c>
    </row>
    <row r="1213" spans="1:79" x14ac:dyDescent="0.2">
      <c r="A1213" s="75">
        <f t="shared" si="1275"/>
        <v>3.2301369863014475</v>
      </c>
      <c r="B1213" s="34">
        <f t="shared" si="1293"/>
        <v>1179.0000000000284</v>
      </c>
      <c r="C1213">
        <f t="shared" si="1276"/>
        <v>15</v>
      </c>
      <c r="D1213" s="35">
        <f t="shared" si="1236"/>
        <v>3000</v>
      </c>
      <c r="E1213" s="27">
        <v>0</v>
      </c>
      <c r="F1213" s="64">
        <f t="shared" si="1277"/>
        <v>0.46593146951268899</v>
      </c>
      <c r="G1213" s="34">
        <v>0</v>
      </c>
      <c r="H1213" s="34">
        <f t="shared" si="1237"/>
        <v>1</v>
      </c>
      <c r="I1213" s="34">
        <f t="shared" si="1278"/>
        <v>6192.2292298236371</v>
      </c>
      <c r="J1213" s="34">
        <f t="shared" si="1238"/>
        <v>3407.4999154707261</v>
      </c>
      <c r="K1213" s="34">
        <f t="shared" si="1239"/>
        <v>3023.858185009984</v>
      </c>
      <c r="L1213" s="36">
        <f t="shared" si="1290"/>
        <v>142.87336954226984</v>
      </c>
      <c r="M1213" s="34">
        <f t="shared" si="1240"/>
        <v>20.399243190166207</v>
      </c>
      <c r="N1213" s="34">
        <f t="shared" si="1279"/>
        <v>11.2254273648939</v>
      </c>
      <c r="O1213" s="34">
        <f t="shared" si="1241"/>
        <v>9.4970811430771391</v>
      </c>
      <c r="P1213">
        <f t="shared" si="1294"/>
        <v>3.87679995350795</v>
      </c>
      <c r="Q1213" s="36">
        <f t="shared" si="1242"/>
        <v>8.4071559435876022</v>
      </c>
      <c r="R1213" s="34">
        <f t="shared" si="1243"/>
        <v>3.9030897417509518</v>
      </c>
      <c r="S1213" s="34">
        <f t="shared" si="1244"/>
        <v>4.2730129466464355</v>
      </c>
      <c r="T1213" s="36">
        <f t="shared" si="1280"/>
        <v>2.2030463048689337E-13</v>
      </c>
      <c r="U1213" s="36">
        <f t="shared" si="1245"/>
        <v>3446.2876697264714</v>
      </c>
      <c r="V1213" s="36">
        <f t="shared" si="1246"/>
        <v>8.1777021867994243E-4</v>
      </c>
      <c r="W1213" s="68">
        <f t="shared" si="1247"/>
        <v>0.40820962726362808</v>
      </c>
      <c r="X1213">
        <f t="shared" si="1248"/>
        <v>4.5081310014299616</v>
      </c>
      <c r="Y1213">
        <f t="shared" si="1249"/>
        <v>5.9191933886892012E-3</v>
      </c>
      <c r="Z1213" s="34">
        <f t="shared" si="1250"/>
        <v>1.8175536138477263E-3</v>
      </c>
      <c r="AA1213" s="36">
        <f t="shared" si="1251"/>
        <v>2.0033094862601411E-3</v>
      </c>
      <c r="AB1213" s="34">
        <f t="shared" si="1252"/>
        <v>2.2083287929023406E-4</v>
      </c>
      <c r="AC1213" s="36">
        <f t="shared" si="1253"/>
        <v>1.4129090601411305E-2</v>
      </c>
      <c r="AD1213" s="34">
        <f t="shared" si="1254"/>
        <v>0</v>
      </c>
      <c r="AE1213">
        <f t="shared" si="1281"/>
        <v>63.980919176631588</v>
      </c>
      <c r="AF1213" s="36">
        <f t="shared" si="1295"/>
        <v>0</v>
      </c>
      <c r="AG1213" s="34">
        <f t="shared" si="1255"/>
        <v>0.24321395283180544</v>
      </c>
      <c r="AH1213">
        <f t="shared" si="1291"/>
        <v>7.4511643536294414E-3</v>
      </c>
      <c r="AI1213" s="29">
        <f t="shared" si="1282"/>
        <v>0.24321395283180544</v>
      </c>
      <c r="AJ1213">
        <f t="shared" si="1283"/>
        <v>0.24321395283180544</v>
      </c>
      <c r="AK1213" s="36">
        <f t="shared" si="1296"/>
        <v>-1.9545555240370455E-275</v>
      </c>
      <c r="AL1213" s="36">
        <f t="shared" si="1284"/>
        <v>-8.0789382760206466E-6</v>
      </c>
      <c r="AM1213" s="36">
        <f t="shared" si="1285"/>
        <v>-2.173649818679786E-8</v>
      </c>
      <c r="AN1213" s="37">
        <f t="shared" si="1297"/>
        <v>2.995027950252757E-275</v>
      </c>
      <c r="AO1213" s="36">
        <f t="shared" si="1298"/>
        <v>1.3326771674299036E-2</v>
      </c>
      <c r="AP1213" s="36">
        <f t="shared" si="1299"/>
        <v>9.8407886826764267E-5</v>
      </c>
      <c r="AQ1213" s="74">
        <f t="shared" si="1256"/>
        <v>7.4901158961230144E-272</v>
      </c>
      <c r="AR1213" s="73">
        <f t="shared" si="1257"/>
        <v>1.3357095033646813E-275</v>
      </c>
      <c r="AS1213" s="72">
        <f t="shared" si="1300"/>
        <v>2.3668725408176685E-6</v>
      </c>
      <c r="AT1213" s="37">
        <f t="shared" si="1258"/>
        <v>2.5813094057631197E-268</v>
      </c>
      <c r="AU1213" s="37">
        <f t="shared" si="1259"/>
        <v>2.0074464152095178E-3</v>
      </c>
      <c r="AV1213" s="34">
        <f t="shared" si="1260"/>
        <v>3.4430438509953406E-5</v>
      </c>
      <c r="AW1213" s="34">
        <f t="shared" si="1261"/>
        <v>3.8388905418504364E-2</v>
      </c>
      <c r="AX1213" s="37">
        <f t="shared" si="1262"/>
        <v>0.19323394564335922</v>
      </c>
      <c r="AY1213" s="7">
        <f t="shared" si="1263"/>
        <v>0.63986690876400165</v>
      </c>
      <c r="AZ1213" s="37">
        <f t="shared" si="1264"/>
        <v>0.60144357290698736</v>
      </c>
      <c r="BA1213" s="2">
        <f>BE1213*'mass balance'!$B$17+BF1213*'mass balance'!$C$17+BG1213*'mass balance'!$D$17+BH1213*'mass balance'!$E$17</f>
        <v>6.728771687758691E-6</v>
      </c>
      <c r="BB1213" s="2">
        <f>BE1213*'mass balance'!$B$18+BF1213*'mass balance'!$C$18+BG1213*'mass balance'!$D$18+BH1213*'mass balance'!$E$18</f>
        <v>6.8322912521857482E-6</v>
      </c>
      <c r="BC1213" s="2">
        <f>BE1213*'mass balance'!$B$19+BF1213*'mass balance'!$C$19+BG1213*'mass balance'!$D$19+BH1213*'mass balance'!$E$19</f>
        <v>-8.5403640652321844E-6</v>
      </c>
      <c r="BD1213" s="2">
        <f>BE1213*'mass balance'!$B$20+BF1213*'mass balance'!$C$20+BG1213*'mass balance'!$D$20+BH1213*'mass balance'!$E$20</f>
        <v>3.1055869328117033E-7</v>
      </c>
      <c r="BE1213" s="2">
        <f>N1213*'mass balance'!$H$11+R1213*'mass balance'!$I$11+S1213*'mass balance'!$J$11</f>
        <v>-2.672720801165214E-5</v>
      </c>
      <c r="BF1213" s="2">
        <f>N1213*'mass balance'!$H$12+R1213*'mass balance'!$I$12+S1213*'mass balance'!$J$12</f>
        <v>1.0264898142426054E-5</v>
      </c>
      <c r="BG1213" s="2">
        <f>N1213*'mass balance'!$H$13+R1213*'mass balance'!$I$13+S1213*'mass balance'!$J$13</f>
        <v>5.2574563387870908E-6</v>
      </c>
      <c r="BH1213" s="2">
        <f>N1213*'mass balance'!$H$14+R1213*'mass balance'!$I$14+S1213*'mass balance'!$J$14</f>
        <v>2.9232883762744524E-6</v>
      </c>
      <c r="BI1213" s="36">
        <f t="shared" si="1265"/>
        <v>1.984873985993231E-16</v>
      </c>
      <c r="BJ1213" s="36">
        <f t="shared" si="1266"/>
        <v>1.8081961859256308E-19</v>
      </c>
      <c r="BK1213" s="36">
        <f t="shared" si="1267"/>
        <v>5.018519968521747E-16</v>
      </c>
      <c r="BL1213" s="36">
        <f t="shared" si="1268"/>
        <v>1.9142335964071581E-16</v>
      </c>
      <c r="BM1213" s="36">
        <f t="shared" si="1301"/>
        <v>1.5495790308015741E-13</v>
      </c>
      <c r="BN1213" s="36">
        <f t="shared" ca="1" si="1269"/>
        <v>0.8200073422818086</v>
      </c>
      <c r="BO1213" s="36">
        <f t="shared" ca="1" si="1286"/>
        <v>1</v>
      </c>
      <c r="BP1213" s="36">
        <f t="shared" si="1302"/>
        <v>-1.5495790306795761E-13</v>
      </c>
      <c r="BQ1213" s="36">
        <f t="shared" si="1303"/>
        <v>0.9999999999212702</v>
      </c>
      <c r="BR1213" s="2">
        <f t="shared" si="1292"/>
        <v>-5</v>
      </c>
      <c r="BS1213">
        <v>0</v>
      </c>
      <c r="BT1213" s="37">
        <f t="shared" si="1287"/>
        <v>8.5617149753952643E-3</v>
      </c>
      <c r="BU1213" s="34">
        <f t="shared" si="1270"/>
        <v>-5</v>
      </c>
      <c r="BV1213" s="34">
        <f t="shared" si="1271"/>
        <v>-5</v>
      </c>
      <c r="BW1213" s="34">
        <f t="shared" si="1272"/>
        <v>-5</v>
      </c>
      <c r="BX1213" s="34">
        <f t="shared" si="1273"/>
        <v>-5</v>
      </c>
      <c r="BY1213" s="34">
        <f t="shared" si="1274"/>
        <v>0.9155673474185575</v>
      </c>
      <c r="BZ1213" s="36">
        <f t="shared" si="1288"/>
        <v>8.5403640652321844E-6</v>
      </c>
      <c r="CA1213" s="34">
        <f t="shared" si="1289"/>
        <v>1.4235275528863828E-2</v>
      </c>
    </row>
    <row r="1214" spans="1:79" x14ac:dyDescent="0.2">
      <c r="A1214" s="75">
        <f t="shared" si="1275"/>
        <v>3.2328767123288449</v>
      </c>
      <c r="B1214" s="34">
        <f t="shared" si="1293"/>
        <v>1180.0000000000284</v>
      </c>
      <c r="C1214">
        <f t="shared" si="1276"/>
        <v>15</v>
      </c>
      <c r="D1214" s="35">
        <f t="shared" si="1236"/>
        <v>3000</v>
      </c>
      <c r="E1214" s="27">
        <v>0</v>
      </c>
      <c r="F1214" s="64">
        <f t="shared" si="1277"/>
        <v>0.46593146951268899</v>
      </c>
      <c r="G1214" s="34">
        <v>0</v>
      </c>
      <c r="H1214" s="34">
        <f t="shared" si="1237"/>
        <v>1</v>
      </c>
      <c r="I1214" s="34">
        <f t="shared" si="1278"/>
        <v>6192.2292298236371</v>
      </c>
      <c r="J1214" s="34">
        <f t="shared" si="1238"/>
        <v>3412.0492486314893</v>
      </c>
      <c r="K1214" s="34">
        <f t="shared" si="1239"/>
        <v>3027.8953203454985</v>
      </c>
      <c r="L1214" s="36">
        <f t="shared" si="1290"/>
        <v>143.15958911880782</v>
      </c>
      <c r="M1214" s="34">
        <f t="shared" si="1240"/>
        <v>20.399243190166207</v>
      </c>
      <c r="N1214" s="34">
        <f t="shared" si="1279"/>
        <v>11.240414367159987</v>
      </c>
      <c r="O1214" s="34">
        <f t="shared" si="1241"/>
        <v>9.4970811430771391</v>
      </c>
      <c r="P1214">
        <f t="shared" si="1294"/>
        <v>3.8845663836311455</v>
      </c>
      <c r="Q1214" s="36">
        <f t="shared" si="1242"/>
        <v>8.4194225179296733</v>
      </c>
      <c r="R1214" s="34">
        <f t="shared" si="1243"/>
        <v>3.9108749458661776</v>
      </c>
      <c r="S1214" s="34">
        <f t="shared" si="1244"/>
        <v>4.2771376110246999</v>
      </c>
      <c r="T1214" s="36">
        <f t="shared" si="1280"/>
        <v>2.2015771387085528E-13</v>
      </c>
      <c r="U1214" s="36">
        <f t="shared" si="1245"/>
        <v>3446.2876697264714</v>
      </c>
      <c r="V1214" s="36">
        <f t="shared" si="1246"/>
        <v>8.1855959791485506E-4</v>
      </c>
      <c r="W1214" s="68">
        <f t="shared" si="1247"/>
        <v>0.40902739748230804</v>
      </c>
      <c r="X1214">
        <f t="shared" si="1248"/>
        <v>4.5111393872809114</v>
      </c>
      <c r="Y1214">
        <f t="shared" si="1249"/>
        <v>5.9191933886892012E-3</v>
      </c>
      <c r="Z1214" s="34">
        <f t="shared" si="1250"/>
        <v>1.8175536138477263E-3</v>
      </c>
      <c r="AA1214" s="36">
        <f t="shared" si="1251"/>
        <v>2.0012341543704558E-3</v>
      </c>
      <c r="AB1214" s="34">
        <f t="shared" si="1252"/>
        <v>2.2083287929023406E-4</v>
      </c>
      <c r="AC1214" s="36">
        <f t="shared" si="1253"/>
        <v>1.4129090601411305E-2</v>
      </c>
      <c r="AD1214" s="34">
        <f t="shared" si="1254"/>
        <v>0</v>
      </c>
      <c r="AE1214">
        <f t="shared" si="1281"/>
        <v>63.980919176631588</v>
      </c>
      <c r="AF1214" s="36">
        <f t="shared" si="1295"/>
        <v>0</v>
      </c>
      <c r="AG1214" s="34">
        <f t="shared" si="1255"/>
        <v>0.2435894326724162</v>
      </c>
      <c r="AH1214">
        <f t="shared" si="1291"/>
        <v>7.4540859765587497E-3</v>
      </c>
      <c r="AI1214" s="29">
        <f t="shared" si="1282"/>
        <v>0.2435894326724162</v>
      </c>
      <c r="AJ1214">
        <f t="shared" si="1283"/>
        <v>0.48680338550422164</v>
      </c>
      <c r="AK1214" s="36">
        <f t="shared" si="1296"/>
        <v>-1.3357095033646813E-275</v>
      </c>
      <c r="AL1214" s="36">
        <f t="shared" si="1284"/>
        <v>-8.0740406725152428E-6</v>
      </c>
      <c r="AM1214" s="36">
        <f t="shared" si="1285"/>
        <v>-2.1731696992821847E-8</v>
      </c>
      <c r="AN1214" s="37">
        <f t="shared" si="1297"/>
        <v>1.0404724262157115E-275</v>
      </c>
      <c r="AO1214" s="36">
        <f t="shared" si="1298"/>
        <v>1.3318692736023015E-2</v>
      </c>
      <c r="AP1214" s="36">
        <f t="shared" si="1299"/>
        <v>9.838615032857747E-5</v>
      </c>
      <c r="AQ1214" s="74">
        <f t="shared" si="1256"/>
        <v>2.6068035586260566E-272</v>
      </c>
      <c r="AR1214" s="73">
        <f t="shared" si="1257"/>
        <v>4.6430567930370473E-276</v>
      </c>
      <c r="AS1214" s="72">
        <f t="shared" si="1300"/>
        <v>2.3625706225502817E-6</v>
      </c>
      <c r="AT1214" s="37">
        <f t="shared" si="1258"/>
        <v>8.9837949614921385E-269</v>
      </c>
      <c r="AU1214" s="37">
        <f t="shared" si="1259"/>
        <v>2.0070030070969028E-3</v>
      </c>
      <c r="AV1214" s="34">
        <f t="shared" si="1260"/>
        <v>6.7889388324084206E-5</v>
      </c>
      <c r="AW1214" s="34">
        <f t="shared" si="1261"/>
        <v>3.8465810276896398E-2</v>
      </c>
      <c r="AX1214" s="37">
        <f t="shared" si="1262"/>
        <v>0.19362105303973404</v>
      </c>
      <c r="AY1214" s="7">
        <f t="shared" si="1263"/>
        <v>0.64118215018726266</v>
      </c>
      <c r="AZ1214" s="37">
        <f t="shared" si="1264"/>
        <v>0.60264845052204208</v>
      </c>
      <c r="BA1214" s="2">
        <f>BE1214*'mass balance'!$B$17+BF1214*'mass balance'!$C$17+BG1214*'mass balance'!$D$17+BH1214*'mass balance'!$E$17</f>
        <v>6.7422320051957116E-6</v>
      </c>
      <c r="BB1214" s="2">
        <f>BE1214*'mass balance'!$B$18+BF1214*'mass balance'!$C$18+BG1214*'mass balance'!$D$18+BH1214*'mass balance'!$E$18</f>
        <v>6.8459586514294925E-6</v>
      </c>
      <c r="BC1214" s="2">
        <f>BE1214*'mass balance'!$B$19+BF1214*'mass balance'!$C$19+BG1214*'mass balance'!$D$19+BH1214*'mass balance'!$E$19</f>
        <v>-8.5574483142868656E-6</v>
      </c>
      <c r="BD1214" s="2">
        <f>BE1214*'mass balance'!$B$20+BF1214*'mass balance'!$C$20+BG1214*'mass balance'!$D$20+BH1214*'mass balance'!$E$20</f>
        <v>3.1117993870134058E-7</v>
      </c>
      <c r="BE1214" s="2">
        <f>N1214*'mass balance'!$H$11+R1214*'mass balance'!$I$11+S1214*'mass balance'!$J$11</f>
        <v>-2.6762891350380921E-5</v>
      </c>
      <c r="BF1214" s="2">
        <f>N1214*'mass balance'!$H$12+R1214*'mass balance'!$I$12+S1214*'mass balance'!$J$12</f>
        <v>1.0274806668387299E-5</v>
      </c>
      <c r="BG1214" s="2">
        <f>N1214*'mass balance'!$H$13+R1214*'mass balance'!$I$13+S1214*'mass balance'!$J$13</f>
        <v>5.262761741843294E-6</v>
      </c>
      <c r="BH1214" s="2">
        <f>N1214*'mass balance'!$H$14+R1214*'mass balance'!$I$14+S1214*'mass balance'!$J$14</f>
        <v>2.9271912414479127E-6</v>
      </c>
      <c r="BI1214" s="36">
        <f t="shared" si="1265"/>
        <v>1.984873985993231E-16</v>
      </c>
      <c r="BJ1214" s="36">
        <f t="shared" si="1266"/>
        <v>1.8085501224906327E-19</v>
      </c>
      <c r="BK1214" s="36">
        <f t="shared" si="1267"/>
        <v>5.0203281647076724E-16</v>
      </c>
      <c r="BL1214" s="36">
        <f t="shared" si="1268"/>
        <v>1.91542685371872E-16</v>
      </c>
      <c r="BM1214" s="36">
        <f t="shared" si="1301"/>
        <v>1.5514932643979814E-13</v>
      </c>
      <c r="BN1214" s="36">
        <f t="shared" ca="1" si="1269"/>
        <v>6.7379109059608422E-2</v>
      </c>
      <c r="BO1214" s="36">
        <f t="shared" ca="1" si="1286"/>
        <v>1</v>
      </c>
      <c r="BP1214" s="36">
        <f t="shared" si="1302"/>
        <v>-1.5514932642755921E-13</v>
      </c>
      <c r="BQ1214" s="36">
        <f t="shared" si="1303"/>
        <v>0.99999999992111521</v>
      </c>
      <c r="BR1214" s="2">
        <f t="shared" si="1292"/>
        <v>-5</v>
      </c>
      <c r="BS1214">
        <v>0</v>
      </c>
      <c r="BT1214" s="37">
        <f t="shared" si="1287"/>
        <v>8.5788419350725821E-3</v>
      </c>
      <c r="BU1214" s="34">
        <f t="shared" si="1270"/>
        <v>-5</v>
      </c>
      <c r="BV1214" s="34">
        <f t="shared" si="1271"/>
        <v>-5</v>
      </c>
      <c r="BW1214" s="34">
        <f t="shared" si="1272"/>
        <v>-5</v>
      </c>
      <c r="BX1214" s="34">
        <f t="shared" si="1273"/>
        <v>-5</v>
      </c>
      <c r="BY1214" s="34">
        <f t="shared" si="1274"/>
        <v>0.91678971601660575</v>
      </c>
      <c r="BZ1214" s="36">
        <f t="shared" si="1288"/>
        <v>8.5574483142868656E-6</v>
      </c>
      <c r="CA1214" s="34">
        <f t="shared" si="1289"/>
        <v>1.4235234368629324E-2</v>
      </c>
    </row>
    <row r="1215" spans="1:79" x14ac:dyDescent="0.2">
      <c r="A1215" s="75">
        <f t="shared" si="1275"/>
        <v>3.2356164383562422</v>
      </c>
      <c r="B1215" s="34">
        <f t="shared" si="1293"/>
        <v>1181.0000000000284</v>
      </c>
      <c r="C1215">
        <f t="shared" si="1276"/>
        <v>15</v>
      </c>
      <c r="D1215" s="35">
        <f t="shared" si="1236"/>
        <v>3000</v>
      </c>
      <c r="E1215" s="27">
        <v>0</v>
      </c>
      <c r="F1215" s="64">
        <f t="shared" si="1277"/>
        <v>0.46593146951268899</v>
      </c>
      <c r="G1215" s="34">
        <v>0</v>
      </c>
      <c r="H1215" s="34">
        <f t="shared" si="1237"/>
        <v>1</v>
      </c>
      <c r="I1215" s="34">
        <f t="shared" si="1278"/>
        <v>6192.2292298236371</v>
      </c>
      <c r="J1215" s="34">
        <f t="shared" si="1238"/>
        <v>3416.5999379704217</v>
      </c>
      <c r="K1215" s="34">
        <f t="shared" si="1239"/>
        <v>3031.9336591705392</v>
      </c>
      <c r="L1215" s="36">
        <f t="shared" si="1290"/>
        <v>143.44608497807803</v>
      </c>
      <c r="M1215" s="34">
        <f t="shared" si="1240"/>
        <v>20.399243190166207</v>
      </c>
      <c r="N1215" s="34">
        <f t="shared" si="1279"/>
        <v>11.255405837123773</v>
      </c>
      <c r="O1215" s="34">
        <f t="shared" si="1241"/>
        <v>9.4970811430771391</v>
      </c>
      <c r="P1215">
        <f t="shared" si="1294"/>
        <v>3.8923403105529877</v>
      </c>
      <c r="Q1215" s="36">
        <f t="shared" si="1242"/>
        <v>8.4316948336629522</v>
      </c>
      <c r="R1215" s="34">
        <f t="shared" si="1243"/>
        <v>3.9186676555672495</v>
      </c>
      <c r="S1215" s="34">
        <f t="shared" si="1244"/>
        <v>4.2812603442515416</v>
      </c>
      <c r="T1215" s="36">
        <f t="shared" si="1280"/>
        <v>2.2001104712494028E-13</v>
      </c>
      <c r="U1215" s="36">
        <f t="shared" si="1245"/>
        <v>3446.2876697264714</v>
      </c>
      <c r="V1215" s="36">
        <f t="shared" si="1246"/>
        <v>8.1934860756555582E-4</v>
      </c>
      <c r="W1215" s="68">
        <f t="shared" si="1247"/>
        <v>0.40984595708022292</v>
      </c>
      <c r="X1215">
        <f t="shared" si="1248"/>
        <v>4.5141466641560841</v>
      </c>
      <c r="Y1215">
        <f t="shared" si="1249"/>
        <v>5.9191933886892012E-3</v>
      </c>
      <c r="Z1215" s="34">
        <f t="shared" si="1250"/>
        <v>1.8175536138477263E-3</v>
      </c>
      <c r="AA1215" s="36">
        <f t="shared" si="1251"/>
        <v>1.9991623521253307E-3</v>
      </c>
      <c r="AB1215" s="34">
        <f t="shared" si="1252"/>
        <v>2.2083287929023406E-4</v>
      </c>
      <c r="AC1215" s="36">
        <f t="shared" si="1253"/>
        <v>1.4129090601411305E-2</v>
      </c>
      <c r="AD1215" s="34">
        <f t="shared" si="1254"/>
        <v>0</v>
      </c>
      <c r="AE1215">
        <f t="shared" si="1281"/>
        <v>63.980919176631588</v>
      </c>
      <c r="AF1215" s="36">
        <f t="shared" si="1295"/>
        <v>0</v>
      </c>
      <c r="AG1215" s="34">
        <f t="shared" si="1255"/>
        <v>0.24396508825701188</v>
      </c>
      <c r="AH1215">
        <f t="shared" si="1291"/>
        <v>7.4570372623264658E-3</v>
      </c>
      <c r="AI1215" s="29">
        <f t="shared" si="1282"/>
        <v>0.24396508825701188</v>
      </c>
      <c r="AJ1215">
        <f t="shared" si="1283"/>
        <v>0</v>
      </c>
      <c r="AK1215" s="36">
        <f t="shared" si="1296"/>
        <v>-4.6430567930370473E-276</v>
      </c>
      <c r="AL1215" s="36">
        <f t="shared" si="1284"/>
        <v>-8.0691460380286974E-6</v>
      </c>
      <c r="AM1215" s="36">
        <f t="shared" si="1285"/>
        <v>-2.172689685934157E-8</v>
      </c>
      <c r="AN1215" s="37">
        <f t="shared" si="1297"/>
        <v>-2.9523707714896976E-276</v>
      </c>
      <c r="AO1215" s="36">
        <f t="shared" si="1298"/>
        <v>1.3310618695350499E-2</v>
      </c>
      <c r="AP1215" s="36">
        <f t="shared" si="1299"/>
        <v>9.8364418631584648E-5</v>
      </c>
      <c r="AQ1215" s="74">
        <f t="shared" si="1256"/>
        <v>-7.4103496257811183E-273</v>
      </c>
      <c r="AR1215" s="73">
        <f t="shared" si="1257"/>
        <v>-1.3182767803561725E-276</v>
      </c>
      <c r="AS1215" s="72">
        <f t="shared" si="1300"/>
        <v>2.3582765232509471E-6</v>
      </c>
      <c r="AT1215" s="37">
        <f t="shared" si="1258"/>
        <v>-2.553819654369185E-269</v>
      </c>
      <c r="AU1215" s="37">
        <f t="shared" si="1259"/>
        <v>2.006559696925011E-3</v>
      </c>
      <c r="AV1215" s="34">
        <f t="shared" si="1260"/>
        <v>1.0242712101701294E-6</v>
      </c>
      <c r="AW1215" s="34">
        <f t="shared" si="1261"/>
        <v>3.8542789370198061E-2</v>
      </c>
      <c r="AX1215" s="37">
        <f t="shared" si="1262"/>
        <v>0.19400853410408234</v>
      </c>
      <c r="AY1215" s="7">
        <f t="shared" si="1263"/>
        <v>0.64239830482571347</v>
      </c>
      <c r="AZ1215" s="37">
        <f t="shared" si="1264"/>
        <v>0.60385449118430523</v>
      </c>
      <c r="BA1215" s="2">
        <f>BE1215*'mass balance'!$B$17+BF1215*'mass balance'!$C$17+BG1215*'mass balance'!$D$17+BH1215*'mass balance'!$E$17</f>
        <v>6.755705339867213E-6</v>
      </c>
      <c r="BB1215" s="2">
        <f>BE1215*'mass balance'!$B$18+BF1215*'mass balance'!$C$18+BG1215*'mass balance'!$D$18+BH1215*'mass balance'!$E$18</f>
        <v>6.85963926817286E-6</v>
      </c>
      <c r="BC1215" s="2">
        <f>BE1215*'mass balance'!$B$19+BF1215*'mass balance'!$C$19+BG1215*'mass balance'!$D$19+BH1215*'mass balance'!$E$19</f>
        <v>-8.574549085216078E-6</v>
      </c>
      <c r="BD1215" s="2">
        <f>BE1215*'mass balance'!$B$20+BF1215*'mass balance'!$C$20+BG1215*'mass balance'!$D$20+BH1215*'mass balance'!$E$20</f>
        <v>3.1180178491694814E-7</v>
      </c>
      <c r="BE1215" s="2">
        <f>N1215*'mass balance'!$H$11+R1215*'mass balance'!$I$11+S1215*'mass balance'!$J$11</f>
        <v>-2.679858532648517E-5</v>
      </c>
      <c r="BF1215" s="2">
        <f>N1215*'mass balance'!$H$12+R1215*'mass balance'!$I$12+S1215*'mass balance'!$J$12</f>
        <v>1.0284710555216177E-5</v>
      </c>
      <c r="BG1215" s="2">
        <f>N1215*'mass balance'!$H$13+R1215*'mass balance'!$I$13+S1215*'mass balance'!$J$13</f>
        <v>5.2680652367327251E-6</v>
      </c>
      <c r="BH1215" s="2">
        <f>N1215*'mass balance'!$H$14+R1215*'mass balance'!$I$14+S1215*'mass balance'!$J$14</f>
        <v>2.9310952700843155E-6</v>
      </c>
      <c r="BI1215" s="36">
        <f t="shared" si="1265"/>
        <v>1.984873985993231E-16</v>
      </c>
      <c r="BJ1215" s="36">
        <f t="shared" si="1266"/>
        <v>1.8089040882154543E-19</v>
      </c>
      <c r="BK1215" s="36">
        <f t="shared" si="1267"/>
        <v>5.0221367148301626E-16</v>
      </c>
      <c r="BL1215" s="36">
        <f t="shared" si="1268"/>
        <v>1.916620541815482E-16</v>
      </c>
      <c r="BM1215" s="36">
        <f t="shared" si="1301"/>
        <v>1.5534086912517002E-13</v>
      </c>
      <c r="BN1215" s="36">
        <f t="shared" ca="1" si="1269"/>
        <v>0.72155419085752281</v>
      </c>
      <c r="BO1215" s="36">
        <f t="shared" ca="1" si="1286"/>
        <v>1</v>
      </c>
      <c r="BP1215" s="36">
        <f t="shared" si="1302"/>
        <v>-1.5534086911289189E-13</v>
      </c>
      <c r="BQ1215" s="36">
        <f t="shared" si="1303"/>
        <v>0.99999999992096011</v>
      </c>
      <c r="BR1215" s="2">
        <f t="shared" si="1292"/>
        <v>-5</v>
      </c>
      <c r="BS1215">
        <v>0</v>
      </c>
      <c r="BT1215" s="37">
        <f t="shared" si="1287"/>
        <v>8.5959854579291169E-3</v>
      </c>
      <c r="BU1215" s="34">
        <f t="shared" si="1270"/>
        <v>-5</v>
      </c>
      <c r="BV1215" s="34">
        <f t="shared" si="1271"/>
        <v>-5</v>
      </c>
      <c r="BW1215" s="34">
        <f t="shared" si="1272"/>
        <v>-5</v>
      </c>
      <c r="BX1215" s="34">
        <f t="shared" si="1273"/>
        <v>-5</v>
      </c>
      <c r="BY1215" s="34">
        <f t="shared" si="1274"/>
        <v>0.91801244900863177</v>
      </c>
      <c r="BZ1215" s="36">
        <f t="shared" si="1288"/>
        <v>8.574549085216078E-6</v>
      </c>
      <c r="CA1215" s="34">
        <f t="shared" si="1289"/>
        <v>1.4235193384204699E-2</v>
      </c>
    </row>
    <row r="1216" spans="1:79" x14ac:dyDescent="0.2">
      <c r="A1216" s="75">
        <f t="shared" si="1275"/>
        <v>3.2383561643836396</v>
      </c>
      <c r="B1216" s="34">
        <f t="shared" si="1293"/>
        <v>1182.0000000000284</v>
      </c>
      <c r="C1216">
        <f t="shared" si="1276"/>
        <v>15</v>
      </c>
      <c r="D1216" s="35">
        <f t="shared" si="1236"/>
        <v>3000</v>
      </c>
      <c r="E1216" s="27">
        <v>0</v>
      </c>
      <c r="F1216" s="64">
        <f t="shared" si="1277"/>
        <v>0.46593146951268899</v>
      </c>
      <c r="G1216" s="34">
        <v>0</v>
      </c>
      <c r="H1216" s="34">
        <f t="shared" si="1237"/>
        <v>1</v>
      </c>
      <c r="I1216" s="34">
        <f t="shared" si="1278"/>
        <v>6192.2292298236371</v>
      </c>
      <c r="J1216" s="34">
        <f t="shared" si="1238"/>
        <v>3421.1519807452651</v>
      </c>
      <c r="K1216" s="34">
        <f t="shared" si="1239"/>
        <v>3035.9731990515916</v>
      </c>
      <c r="L1216" s="36">
        <f t="shared" si="1290"/>
        <v>143.73285699072596</v>
      </c>
      <c r="M1216" s="34">
        <f t="shared" si="1240"/>
        <v>20.399243190166207</v>
      </c>
      <c r="N1216" s="34">
        <f t="shared" si="1279"/>
        <v>11.270401765751355</v>
      </c>
      <c r="O1216" s="34">
        <f t="shared" si="1241"/>
        <v>9.4970811430771391</v>
      </c>
      <c r="P1216">
        <f t="shared" si="1294"/>
        <v>3.9001217307635048</v>
      </c>
      <c r="Q1216" s="36">
        <f t="shared" si="1242"/>
        <v>8.4439728838646868</v>
      </c>
      <c r="R1216" s="34">
        <f t="shared" si="1243"/>
        <v>3.9264678673336006</v>
      </c>
      <c r="S1216" s="34">
        <f t="shared" si="1244"/>
        <v>4.2853811431260835</v>
      </c>
      <c r="T1216" s="36">
        <f t="shared" si="1280"/>
        <v>2.1986462962238816E-13</v>
      </c>
      <c r="U1216" s="36">
        <f t="shared" si="1245"/>
        <v>3446.2876697264714</v>
      </c>
      <c r="V1216" s="36">
        <f t="shared" si="1246"/>
        <v>8.2013724701945987E-4</v>
      </c>
      <c r="W1216" s="68">
        <f t="shared" si="1247"/>
        <v>0.41066530568778847</v>
      </c>
      <c r="X1216">
        <f t="shared" si="1248"/>
        <v>4.5171528324599848</v>
      </c>
      <c r="Y1216">
        <f t="shared" si="1249"/>
        <v>5.9191933886892012E-3</v>
      </c>
      <c r="Z1216" s="34">
        <f t="shared" si="1250"/>
        <v>1.8175536138477263E-3</v>
      </c>
      <c r="AA1216" s="36">
        <f t="shared" si="1251"/>
        <v>1.9970940706712042E-3</v>
      </c>
      <c r="AB1216" s="34">
        <f t="shared" si="1252"/>
        <v>2.2083287929023406E-4</v>
      </c>
      <c r="AC1216" s="36">
        <f t="shared" si="1253"/>
        <v>1.4129090601411305E-2</v>
      </c>
      <c r="AD1216" s="34">
        <f t="shared" si="1254"/>
        <v>0</v>
      </c>
      <c r="AE1216">
        <f t="shared" si="1281"/>
        <v>63.980919176631588</v>
      </c>
      <c r="AF1216" s="36">
        <f t="shared" si="1295"/>
        <v>0</v>
      </c>
      <c r="AG1216" s="34">
        <f t="shared" si="1255"/>
        <v>0.24434091937368699</v>
      </c>
      <c r="AH1216">
        <f t="shared" si="1291"/>
        <v>7.4600165158852649E-3</v>
      </c>
      <c r="AI1216" s="29">
        <f t="shared" si="1282"/>
        <v>0.24434091937368699</v>
      </c>
      <c r="AJ1216">
        <f t="shared" si="1283"/>
        <v>0.24434091937368699</v>
      </c>
      <c r="AK1216" s="36">
        <f t="shared" si="1296"/>
        <v>1.3182767803561725E-276</v>
      </c>
      <c r="AL1216" s="36">
        <f t="shared" si="1284"/>
        <v>-8.0642543707611365E-6</v>
      </c>
      <c r="AM1216" s="36">
        <f t="shared" si="1285"/>
        <v>-2.1722097786122784E-8</v>
      </c>
      <c r="AN1216" s="37">
        <f t="shared" si="1297"/>
        <v>-7.5954275645267441E-276</v>
      </c>
      <c r="AO1216" s="36">
        <f t="shared" si="1298"/>
        <v>1.3302549549312471E-2</v>
      </c>
      <c r="AP1216" s="36">
        <f t="shared" si="1299"/>
        <v>9.8342691734725301E-5</v>
      </c>
      <c r="AQ1216" s="74">
        <f t="shared" si="1256"/>
        <v>-1.909897673996938E-272</v>
      </c>
      <c r="AR1216" s="73">
        <f t="shared" si="1257"/>
        <v>-3.3935184711272417E-276</v>
      </c>
      <c r="AS1216" s="72">
        <f t="shared" si="1300"/>
        <v>2.353990228708269E-6</v>
      </c>
      <c r="AT1216" s="37">
        <f t="shared" si="1258"/>
        <v>-6.5820568043349664E-269</v>
      </c>
      <c r="AU1216" s="37">
        <f t="shared" si="1259"/>
        <v>2.0061164846722095E-3</v>
      </c>
      <c r="AV1216" s="34">
        <f t="shared" si="1260"/>
        <v>3.4586450389429748E-5</v>
      </c>
      <c r="AW1216" s="34">
        <f t="shared" si="1261"/>
        <v>3.8619842663652856E-2</v>
      </c>
      <c r="AX1216" s="37">
        <f t="shared" si="1262"/>
        <v>0.19439638866145426</v>
      </c>
      <c r="AY1216" s="7">
        <f t="shared" si="1263"/>
        <v>0.64371612346328499</v>
      </c>
      <c r="AZ1216" s="37">
        <f t="shared" si="1264"/>
        <v>0.60506169434924273</v>
      </c>
      <c r="BA1216" s="2">
        <f>BE1216*'mass balance'!$B$17+BF1216*'mass balance'!$C$17+BG1216*'mass balance'!$D$17+BH1216*'mass balance'!$E$17</f>
        <v>6.7691916856953833E-6</v>
      </c>
      <c r="BB1216" s="2">
        <f>BE1216*'mass balance'!$B$18+BF1216*'mass balance'!$C$18+BG1216*'mass balance'!$D$18+BH1216*'mass balance'!$E$18</f>
        <v>6.8733330962445449E-6</v>
      </c>
      <c r="BC1216" s="2">
        <f>BE1216*'mass balance'!$B$19+BF1216*'mass balance'!$C$19+BG1216*'mass balance'!$D$19+BH1216*'mass balance'!$E$19</f>
        <v>-8.5916663703056756E-6</v>
      </c>
      <c r="BD1216" s="2">
        <f>BE1216*'mass balance'!$B$20+BF1216*'mass balance'!$C$20+BG1216*'mass balance'!$D$20+BH1216*'mass balance'!$E$20</f>
        <v>3.1242423164747917E-7</v>
      </c>
      <c r="BE1216" s="2">
        <f>N1216*'mass balance'!$H$11+R1216*'mass balance'!$I$11+S1216*'mass balance'!$J$11</f>
        <v>-2.6834289918455607E-5</v>
      </c>
      <c r="BF1216" s="2">
        <f>N1216*'mass balance'!$H$12+R1216*'mass balance'!$I$12+S1216*'mass balance'!$J$12</f>
        <v>1.0294609795223348E-5</v>
      </c>
      <c r="BG1216" s="2">
        <f>N1216*'mass balance'!$H$13+R1216*'mass balance'!$I$13+S1216*'mass balance'!$J$13</f>
        <v>5.2733668194683984E-6</v>
      </c>
      <c r="BH1216" s="2">
        <f>N1216*'mass balance'!$H$14+R1216*'mass balance'!$I$14+S1216*'mass balance'!$J$14</f>
        <v>2.9350004598310816E-6</v>
      </c>
      <c r="BI1216" s="36">
        <f t="shared" si="1265"/>
        <v>1.984873985993231E-16</v>
      </c>
      <c r="BJ1216" s="36">
        <f t="shared" si="1266"/>
        <v>1.8092580830854392E-19</v>
      </c>
      <c r="BK1216" s="36">
        <f t="shared" si="1267"/>
        <v>5.0239456189183777E-16</v>
      </c>
      <c r="BL1216" s="36">
        <f t="shared" si="1268"/>
        <v>1.9178146607707056E-16</v>
      </c>
      <c r="BM1216" s="36">
        <f t="shared" si="1301"/>
        <v>1.5553253117935158E-13</v>
      </c>
      <c r="BN1216" s="36">
        <f t="shared" ca="1" si="1269"/>
        <v>0.82960321428150707</v>
      </c>
      <c r="BO1216" s="36">
        <f t="shared" ca="1" si="1286"/>
        <v>1</v>
      </c>
      <c r="BP1216" s="36">
        <f t="shared" si="1302"/>
        <v>-1.5553253116703414E-13</v>
      </c>
      <c r="BQ1216" s="36">
        <f t="shared" si="1303"/>
        <v>0.99999999992080479</v>
      </c>
      <c r="BR1216" s="2">
        <f t="shared" si="1292"/>
        <v>-5</v>
      </c>
      <c r="BS1216">
        <v>0</v>
      </c>
      <c r="BT1216" s="37">
        <f t="shared" si="1287"/>
        <v>8.6131455362314386E-3</v>
      </c>
      <c r="BU1216" s="34">
        <f t="shared" si="1270"/>
        <v>-5</v>
      </c>
      <c r="BV1216" s="34">
        <f t="shared" si="1271"/>
        <v>-5</v>
      </c>
      <c r="BW1216" s="34">
        <f t="shared" si="1272"/>
        <v>-5</v>
      </c>
      <c r="BX1216" s="34">
        <f t="shared" si="1273"/>
        <v>-5</v>
      </c>
      <c r="BY1216" s="34">
        <f t="shared" si="1274"/>
        <v>0.9192355456578134</v>
      </c>
      <c r="BZ1216" s="36">
        <f t="shared" si="1288"/>
        <v>8.5916663703056756E-6</v>
      </c>
      <c r="CA1216" s="34">
        <f t="shared" si="1289"/>
        <v>1.4235152574804901E-2</v>
      </c>
    </row>
    <row r="1217" spans="1:79" x14ac:dyDescent="0.2">
      <c r="A1217" s="75">
        <f t="shared" si="1275"/>
        <v>3.241095890411037</v>
      </c>
      <c r="B1217" s="34">
        <f t="shared" si="1293"/>
        <v>1183.0000000000284</v>
      </c>
      <c r="C1217">
        <f t="shared" si="1276"/>
        <v>15</v>
      </c>
      <c r="D1217" s="35">
        <f t="shared" si="1236"/>
        <v>3000</v>
      </c>
      <c r="E1217" s="27">
        <v>0</v>
      </c>
      <c r="F1217" s="64">
        <f t="shared" si="1277"/>
        <v>0.46593146951268899</v>
      </c>
      <c r="G1217" s="34">
        <v>0</v>
      </c>
      <c r="H1217" s="34">
        <f t="shared" si="1237"/>
        <v>1</v>
      </c>
      <c r="I1217" s="34">
        <f t="shared" si="1278"/>
        <v>6192.2292298236371</v>
      </c>
      <c r="J1217" s="34">
        <f t="shared" si="1238"/>
        <v>3425.705374216423</v>
      </c>
      <c r="K1217" s="34">
        <f t="shared" si="1239"/>
        <v>3040.0139375575027</v>
      </c>
      <c r="L1217" s="36">
        <f t="shared" si="1290"/>
        <v>144.01990502718277</v>
      </c>
      <c r="M1217" s="34">
        <f t="shared" si="1240"/>
        <v>20.399243190166207</v>
      </c>
      <c r="N1217" s="34">
        <f t="shared" si="1279"/>
        <v>11.285402144017603</v>
      </c>
      <c r="O1217" s="34">
        <f t="shared" si="1241"/>
        <v>9.4970811430771391</v>
      </c>
      <c r="P1217">
        <f t="shared" si="1294"/>
        <v>3.9079106407469086</v>
      </c>
      <c r="Q1217" s="36">
        <f t="shared" si="1242"/>
        <v>8.4562566616151216</v>
      </c>
      <c r="R1217" s="34">
        <f t="shared" si="1243"/>
        <v>3.9342755776388514</v>
      </c>
      <c r="S1217" s="34">
        <f t="shared" si="1244"/>
        <v>4.2895000044561735</v>
      </c>
      <c r="T1217" s="36">
        <f t="shared" si="1280"/>
        <v>2.1971846073853216E-13</v>
      </c>
      <c r="U1217" s="36">
        <f t="shared" si="1245"/>
        <v>3446.2876697264714</v>
      </c>
      <c r="V1217" s="36">
        <f t="shared" si="1246"/>
        <v>8.2092551566565386E-4</v>
      </c>
      <c r="W1217" s="68">
        <f t="shared" si="1247"/>
        <v>0.41148544293480793</v>
      </c>
      <c r="X1217">
        <f t="shared" si="1248"/>
        <v>4.5201578925969823</v>
      </c>
      <c r="Y1217">
        <f t="shared" si="1249"/>
        <v>5.9191933886892012E-3</v>
      </c>
      <c r="Z1217" s="34">
        <f t="shared" si="1250"/>
        <v>1.8175536138477263E-3</v>
      </c>
      <c r="AA1217" s="36">
        <f t="shared" si="1251"/>
        <v>1.9950293011840856E-3</v>
      </c>
      <c r="AB1217" s="34">
        <f t="shared" si="1252"/>
        <v>2.2083287929023406E-4</v>
      </c>
      <c r="AC1217" s="36">
        <f t="shared" si="1253"/>
        <v>1.4129090601411305E-2</v>
      </c>
      <c r="AD1217" s="34">
        <f t="shared" si="1254"/>
        <v>0</v>
      </c>
      <c r="AE1217">
        <f t="shared" si="1281"/>
        <v>63.980919176631588</v>
      </c>
      <c r="AF1217" s="36">
        <f t="shared" si="1295"/>
        <v>0</v>
      </c>
      <c r="AG1217" s="34">
        <f t="shared" si="1255"/>
        <v>0.24471692581062779</v>
      </c>
      <c r="AH1217">
        <f t="shared" si="1291"/>
        <v>7.4630221270317876E-3</v>
      </c>
      <c r="AI1217" s="29">
        <f t="shared" si="1282"/>
        <v>0.24471692581062779</v>
      </c>
      <c r="AJ1217">
        <f t="shared" si="1283"/>
        <v>0.48905784518431478</v>
      </c>
      <c r="AK1217" s="36">
        <f t="shared" si="1296"/>
        <v>3.3935184711272417E-276</v>
      </c>
      <c r="AL1217" s="36">
        <f t="shared" si="1284"/>
        <v>-8.0593656689137756E-6</v>
      </c>
      <c r="AM1217" s="36">
        <f t="shared" si="1285"/>
        <v>-2.171729977293129E-8</v>
      </c>
      <c r="AN1217" s="37">
        <f t="shared" si="1297"/>
        <v>-6.2771507841705714E-276</v>
      </c>
      <c r="AO1217" s="36">
        <f t="shared" si="1298"/>
        <v>1.329448529494171E-2</v>
      </c>
      <c r="AP1217" s="36">
        <f t="shared" si="1299"/>
        <v>9.8320969636939175E-5</v>
      </c>
      <c r="AQ1217" s="74">
        <f t="shared" si="1256"/>
        <v>-1.5812862927102893E-272</v>
      </c>
      <c r="AR1217" s="73">
        <f t="shared" si="1257"/>
        <v>-2.8062272550484841E-276</v>
      </c>
      <c r="AS1217" s="72">
        <f t="shared" si="1300"/>
        <v>2.3497117247366822E-6</v>
      </c>
      <c r="AT1217" s="37">
        <f t="shared" si="1258"/>
        <v>-5.4495674528749971E-269</v>
      </c>
      <c r="AU1217" s="37">
        <f t="shared" si="1259"/>
        <v>2.00567337031687E-3</v>
      </c>
      <c r="AV1217" s="34">
        <f t="shared" si="1260"/>
        <v>6.8200280050236681E-5</v>
      </c>
      <c r="AW1217" s="34">
        <f t="shared" si="1261"/>
        <v>3.8696970122446689E-2</v>
      </c>
      <c r="AX1217" s="37">
        <f t="shared" si="1262"/>
        <v>0.19478461653660992</v>
      </c>
      <c r="AY1217" s="7">
        <f t="shared" si="1263"/>
        <v>0.64503522987391482</v>
      </c>
      <c r="AZ1217" s="37">
        <f t="shared" si="1264"/>
        <v>0.60627005947141788</v>
      </c>
      <c r="BA1217" s="2">
        <f>BE1217*'mass balance'!$B$17+BF1217*'mass balance'!$C$17+BG1217*'mass balance'!$D$17+BH1217*'mass balance'!$E$17</f>
        <v>6.7826910365923034E-6</v>
      </c>
      <c r="BB1217" s="2">
        <f>BE1217*'mass balance'!$B$18+BF1217*'mass balance'!$C$18+BG1217*'mass balance'!$D$18+BH1217*'mass balance'!$E$18</f>
        <v>6.8870401294629514E-6</v>
      </c>
      <c r="BC1217" s="2">
        <f>BE1217*'mass balance'!$B$19+BF1217*'mass balance'!$C$19+BG1217*'mass balance'!$D$19+BH1217*'mass balance'!$E$19</f>
        <v>-8.6088001618286935E-6</v>
      </c>
      <c r="BD1217" s="2">
        <f>BE1217*'mass balance'!$B$20+BF1217*'mass balance'!$C$20+BG1217*'mass balance'!$D$20+BH1217*'mass balance'!$E$20</f>
        <v>3.1304727861195228E-7</v>
      </c>
      <c r="BE1217" s="2">
        <f>N1217*'mass balance'!$H$11+R1217*'mass balance'!$I$11+S1217*'mass balance'!$J$11</f>
        <v>-2.6870005104803812E-5</v>
      </c>
      <c r="BF1217" s="2">
        <f>N1217*'mass balance'!$H$12+R1217*'mass balance'!$I$12+S1217*'mass balance'!$J$12</f>
        <v>1.0304504380740421E-5</v>
      </c>
      <c r="BG1217" s="2">
        <f>N1217*'mass balance'!$H$13+R1217*'mass balance'!$I$13+S1217*'mass balance'!$J$13</f>
        <v>5.2786664860734104E-6</v>
      </c>
      <c r="BH1217" s="2">
        <f>N1217*'mass balance'!$H$14+R1217*'mass balance'!$I$14+S1217*'mass balance'!$J$14</f>
        <v>2.9389068083379171E-6</v>
      </c>
      <c r="BI1217" s="36">
        <f t="shared" si="1265"/>
        <v>1.984873985993231E-16</v>
      </c>
      <c r="BJ1217" s="36">
        <f t="shared" si="1266"/>
        <v>1.809612107085958E-19</v>
      </c>
      <c r="BK1217" s="36">
        <f t="shared" si="1267"/>
        <v>5.0257548770014634E-16</v>
      </c>
      <c r="BL1217" s="36">
        <f t="shared" si="1268"/>
        <v>1.9190092106576474E-16</v>
      </c>
      <c r="BM1217" s="36">
        <f t="shared" si="1301"/>
        <v>1.5572431264542865E-13</v>
      </c>
      <c r="BN1217" s="36">
        <f t="shared" ca="1" si="1269"/>
        <v>0.29965357733807407</v>
      </c>
      <c r="BO1217" s="36">
        <f t="shared" ca="1" si="1286"/>
        <v>1</v>
      </c>
      <c r="BP1217" s="36">
        <f t="shared" si="1302"/>
        <v>-1.557243126330718E-13</v>
      </c>
      <c r="BQ1217" s="36">
        <f t="shared" si="1303"/>
        <v>0.99999999992064925</v>
      </c>
      <c r="BR1217" s="2">
        <f t="shared" si="1292"/>
        <v>-5</v>
      </c>
      <c r="BS1217">
        <v>0</v>
      </c>
      <c r="BT1217" s="37">
        <f t="shared" si="1287"/>
        <v>8.6303221622332661E-3</v>
      </c>
      <c r="BU1217" s="34">
        <f t="shared" si="1270"/>
        <v>-5</v>
      </c>
      <c r="BV1217" s="34">
        <f t="shared" si="1271"/>
        <v>-5</v>
      </c>
      <c r="BW1217" s="34">
        <f t="shared" si="1272"/>
        <v>-5</v>
      </c>
      <c r="BX1217" s="34">
        <f t="shared" si="1273"/>
        <v>-5</v>
      </c>
      <c r="BY1217" s="34">
        <f t="shared" si="1274"/>
        <v>0.92045900522804358</v>
      </c>
      <c r="BZ1217" s="36">
        <f t="shared" si="1288"/>
        <v>8.6088001618286935E-6</v>
      </c>
      <c r="CA1217" s="34">
        <f t="shared" si="1289"/>
        <v>1.4235111939648961E-2</v>
      </c>
    </row>
    <row r="1218" spans="1:79" x14ac:dyDescent="0.2">
      <c r="A1218" s="75">
        <f t="shared" si="1275"/>
        <v>3.2438356164384343</v>
      </c>
      <c r="B1218" s="34">
        <f t="shared" si="1293"/>
        <v>1184.0000000000284</v>
      </c>
      <c r="C1218">
        <f t="shared" si="1276"/>
        <v>15</v>
      </c>
      <c r="D1218" s="35">
        <f t="shared" si="1236"/>
        <v>3000</v>
      </c>
      <c r="E1218" s="27">
        <v>0</v>
      </c>
      <c r="F1218" s="64">
        <f t="shared" si="1277"/>
        <v>0.46593146951268899</v>
      </c>
      <c r="G1218" s="34">
        <v>0</v>
      </c>
      <c r="H1218" s="34">
        <f t="shared" si="1237"/>
        <v>1</v>
      </c>
      <c r="I1218" s="34">
        <f t="shared" si="1278"/>
        <v>6192.2292298236371</v>
      </c>
      <c r="J1218" s="34">
        <f t="shared" si="1238"/>
        <v>3430.2601156469586</v>
      </c>
      <c r="K1218" s="34">
        <f t="shared" si="1239"/>
        <v>3044.055872259481</v>
      </c>
      <c r="L1218" s="36">
        <f t="shared" si="1290"/>
        <v>144.30722895766576</v>
      </c>
      <c r="M1218" s="34">
        <f t="shared" si="1240"/>
        <v>20.399243190166207</v>
      </c>
      <c r="N1218" s="34">
        <f t="shared" si="1279"/>
        <v>11.300406962906141</v>
      </c>
      <c r="O1218" s="34">
        <f t="shared" si="1241"/>
        <v>9.4970811430771391</v>
      </c>
      <c r="P1218">
        <f t="shared" si="1294"/>
        <v>3.9157070369816078</v>
      </c>
      <c r="Q1218" s="36">
        <f t="shared" si="1242"/>
        <v>8.4685461599975245</v>
      </c>
      <c r="R1218" s="34">
        <f t="shared" si="1243"/>
        <v>3.9420907829508249</v>
      </c>
      <c r="S1218" s="34">
        <f t="shared" si="1244"/>
        <v>4.2936169250583918</v>
      </c>
      <c r="T1218" s="36">
        <f t="shared" si="1280"/>
        <v>2.1957253985079017E-13</v>
      </c>
      <c r="U1218" s="36">
        <f t="shared" si="1245"/>
        <v>3446.2876697264714</v>
      </c>
      <c r="V1218" s="36">
        <f t="shared" si="1246"/>
        <v>8.217134128948925E-4</v>
      </c>
      <c r="W1218" s="68">
        <f t="shared" si="1247"/>
        <v>0.41230636845047358</v>
      </c>
      <c r="X1218">
        <f t="shared" si="1248"/>
        <v>4.5231618449713089</v>
      </c>
      <c r="Y1218">
        <f t="shared" si="1249"/>
        <v>5.9191933886892012E-3</v>
      </c>
      <c r="Z1218" s="34">
        <f t="shared" si="1250"/>
        <v>1.8175536138477263E-3</v>
      </c>
      <c r="AA1218" s="36">
        <f t="shared" si="1251"/>
        <v>1.9929680348694323E-3</v>
      </c>
      <c r="AB1218" s="34">
        <f t="shared" si="1252"/>
        <v>2.2083287929023406E-4</v>
      </c>
      <c r="AC1218" s="36">
        <f t="shared" si="1253"/>
        <v>1.4129090601411305E-2</v>
      </c>
      <c r="AD1218" s="34">
        <f t="shared" si="1254"/>
        <v>0</v>
      </c>
      <c r="AE1218">
        <f t="shared" si="1281"/>
        <v>63.980919176631588</v>
      </c>
      <c r="AF1218" s="36">
        <f t="shared" si="1295"/>
        <v>0</v>
      </c>
      <c r="AG1218" s="34">
        <f t="shared" si="1255"/>
        <v>0.24509310735611314</v>
      </c>
      <c r="AH1218">
        <f t="shared" si="1291"/>
        <v>7.4660525661655319E-3</v>
      </c>
      <c r="AI1218" s="29">
        <f t="shared" si="1282"/>
        <v>0.24509310735611314</v>
      </c>
      <c r="AJ1218">
        <f t="shared" si="1283"/>
        <v>0</v>
      </c>
      <c r="AK1218" s="36">
        <f t="shared" si="1296"/>
        <v>2.8062272550484841E-276</v>
      </c>
      <c r="AL1218" s="36">
        <f t="shared" si="1284"/>
        <v>-8.0544799306889211E-6</v>
      </c>
      <c r="AM1218" s="36">
        <f t="shared" si="1285"/>
        <v>-2.1712502819532958E-8</v>
      </c>
      <c r="AN1218" s="37">
        <f t="shared" si="1297"/>
        <v>-2.8836323130433297E-276</v>
      </c>
      <c r="AO1218" s="36">
        <f t="shared" si="1298"/>
        <v>1.3286425929272797E-2</v>
      </c>
      <c r="AP1218" s="36">
        <f t="shared" si="1299"/>
        <v>9.8299252337166247E-5</v>
      </c>
      <c r="AQ1218" s="74">
        <f t="shared" si="1256"/>
        <v>-7.2774277175700184E-273</v>
      </c>
      <c r="AR1218" s="73">
        <f t="shared" si="1257"/>
        <v>-1.2899190233244265E-276</v>
      </c>
      <c r="AS1218" s="72">
        <f t="shared" si="1300"/>
        <v>2.3454409971764039E-6</v>
      </c>
      <c r="AT1218" s="37">
        <f t="shared" si="1258"/>
        <v>-2.5080109410387416E-269</v>
      </c>
      <c r="AU1218" s="37">
        <f t="shared" si="1259"/>
        <v>2.005230353837368E-3</v>
      </c>
      <c r="AV1218" s="34">
        <f t="shared" si="1260"/>
        <v>1.0255095191457253E-6</v>
      </c>
      <c r="AW1218" s="34">
        <f t="shared" si="1261"/>
        <v>3.8774171711708015E-2</v>
      </c>
      <c r="AX1218" s="37">
        <f t="shared" si="1262"/>
        <v>0.19517321755402037</v>
      </c>
      <c r="AY1218" s="7">
        <f t="shared" si="1263"/>
        <v>0.64625478322572116</v>
      </c>
      <c r="AZ1218" s="37">
        <f t="shared" si="1264"/>
        <v>0.60747958600449392</v>
      </c>
      <c r="BA1218" s="2">
        <f>BE1218*'mass balance'!$B$17+BF1218*'mass balance'!$C$17+BG1218*'mass balance'!$D$17+BH1218*'mass balance'!$E$17</f>
        <v>6.7962033864599368E-6</v>
      </c>
      <c r="BB1218" s="2">
        <f>BE1218*'mass balance'!$B$18+BF1218*'mass balance'!$C$18+BG1218*'mass balance'!$D$18+BH1218*'mass balance'!$E$18</f>
        <v>6.9007603616362452E-6</v>
      </c>
      <c r="BC1218" s="2">
        <f>BE1218*'mass balance'!$B$19+BF1218*'mass balance'!$C$19+BG1218*'mass balance'!$D$19+BH1218*'mass balance'!$E$19</f>
        <v>-8.6259504520453073E-6</v>
      </c>
      <c r="BD1218" s="2">
        <f>BE1218*'mass balance'!$B$20+BF1218*'mass balance'!$C$20+BG1218*'mass balance'!$D$20+BH1218*'mass balance'!$E$20</f>
        <v>3.1367092552892024E-7</v>
      </c>
      <c r="BE1218" s="2">
        <f>N1218*'mass balance'!$H$11+R1218*'mass balance'!$I$11+S1218*'mass balance'!$J$11</f>
        <v>-2.6905730864062237E-5</v>
      </c>
      <c r="BF1218" s="2">
        <f>N1218*'mass balance'!$H$12+R1218*'mass balance'!$I$12+S1218*'mass balance'!$J$12</f>
        <v>1.0314394304119986E-5</v>
      </c>
      <c r="BG1218" s="2">
        <f>N1218*'mass balance'!$H$13+R1218*'mass balance'!$I$13+S1218*'mass balance'!$J$13</f>
        <v>5.2839642325809049E-6</v>
      </c>
      <c r="BH1218" s="2">
        <f>N1218*'mass balance'!$H$14+R1218*'mass balance'!$I$14+S1218*'mass balance'!$J$14</f>
        <v>2.942814313256807E-6</v>
      </c>
      <c r="BI1218" s="36">
        <f t="shared" si="1265"/>
        <v>1.984873985993231E-16</v>
      </c>
      <c r="BJ1218" s="36">
        <f t="shared" si="1266"/>
        <v>1.8099661602024123E-19</v>
      </c>
      <c r="BK1218" s="36">
        <f t="shared" si="1267"/>
        <v>5.0275644891085491E-16</v>
      </c>
      <c r="BL1218" s="36">
        <f t="shared" si="1268"/>
        <v>1.9202041915495582E-16</v>
      </c>
      <c r="BM1218" s="36">
        <f t="shared" si="1301"/>
        <v>1.5591621356649442E-13</v>
      </c>
      <c r="BN1218" s="36">
        <f t="shared" ca="1" si="1269"/>
        <v>0.56353366653263948</v>
      </c>
      <c r="BO1218" s="36">
        <f t="shared" ca="1" si="1286"/>
        <v>1</v>
      </c>
      <c r="BP1218" s="36">
        <f t="shared" si="1302"/>
        <v>-1.5591621355409807E-13</v>
      </c>
      <c r="BQ1218" s="36">
        <f t="shared" si="1303"/>
        <v>0.99999999992049349</v>
      </c>
      <c r="BR1218" s="2">
        <f t="shared" si="1292"/>
        <v>-5</v>
      </c>
      <c r="BS1218">
        <v>0</v>
      </c>
      <c r="BT1218" s="37">
        <f t="shared" si="1287"/>
        <v>8.6475153281754206E-3</v>
      </c>
      <c r="BU1218" s="34">
        <f t="shared" si="1270"/>
        <v>-5</v>
      </c>
      <c r="BV1218" s="34">
        <f t="shared" si="1271"/>
        <v>-5</v>
      </c>
      <c r="BW1218" s="34">
        <f t="shared" si="1272"/>
        <v>-5</v>
      </c>
      <c r="BX1218" s="34">
        <f t="shared" si="1273"/>
        <v>-5</v>
      </c>
      <c r="BY1218" s="34">
        <f t="shared" si="1274"/>
        <v>0.92168282698392956</v>
      </c>
      <c r="BZ1218" s="36">
        <f t="shared" si="1288"/>
        <v>8.6259504520453073E-6</v>
      </c>
      <c r="CA1218" s="34">
        <f t="shared" si="1289"/>
        <v>1.4235071477959837E-2</v>
      </c>
    </row>
    <row r="1219" spans="1:79" x14ac:dyDescent="0.2">
      <c r="A1219" s="75">
        <f t="shared" si="1275"/>
        <v>3.2465753424658317</v>
      </c>
      <c r="B1219" s="34">
        <f t="shared" si="1293"/>
        <v>1185.0000000000286</v>
      </c>
      <c r="C1219">
        <f t="shared" si="1276"/>
        <v>15</v>
      </c>
      <c r="D1219" s="35">
        <f t="shared" si="1236"/>
        <v>3000</v>
      </c>
      <c r="E1219" s="27">
        <v>0</v>
      </c>
      <c r="F1219" s="64">
        <f t="shared" si="1277"/>
        <v>0.46593146951268899</v>
      </c>
      <c r="G1219" s="34">
        <v>0</v>
      </c>
      <c r="H1219" s="34">
        <f t="shared" si="1237"/>
        <v>1</v>
      </c>
      <c r="I1219" s="34">
        <f t="shared" si="1278"/>
        <v>6192.2292298236371</v>
      </c>
      <c r="J1219" s="34">
        <f t="shared" si="1238"/>
        <v>3434.8162023025916</v>
      </c>
      <c r="K1219" s="34">
        <f t="shared" si="1239"/>
        <v>3048.0990007310911</v>
      </c>
      <c r="L1219" s="36">
        <f t="shared" si="1290"/>
        <v>144.59482865217896</v>
      </c>
      <c r="M1219" s="34">
        <f t="shared" si="1240"/>
        <v>20.399243190166207</v>
      </c>
      <c r="N1219" s="34">
        <f t="shared" si="1279"/>
        <v>11.315416213409351</v>
      </c>
      <c r="O1219" s="34">
        <f t="shared" si="1241"/>
        <v>9.4970811430771391</v>
      </c>
      <c r="P1219">
        <f t="shared" si="1294"/>
        <v>3.9235109159402253</v>
      </c>
      <c r="Q1219" s="36">
        <f t="shared" si="1242"/>
        <v>8.4808413720981637</v>
      </c>
      <c r="R1219" s="34">
        <f t="shared" si="1243"/>
        <v>3.9499134797315625</v>
      </c>
      <c r="S1219" s="34">
        <f t="shared" si="1244"/>
        <v>4.2977319017580138</v>
      </c>
      <c r="T1219" s="36">
        <f t="shared" si="1280"/>
        <v>2.1942686633865617E-13</v>
      </c>
      <c r="U1219" s="36">
        <f t="shared" si="1245"/>
        <v>3446.2876697264714</v>
      </c>
      <c r="V1219" s="36">
        <f t="shared" si="1246"/>
        <v>8.2250093809959691E-4</v>
      </c>
      <c r="W1219" s="68">
        <f t="shared" si="1247"/>
        <v>0.41312808186336847</v>
      </c>
      <c r="X1219">
        <f t="shared" si="1248"/>
        <v>4.5261646899870618</v>
      </c>
      <c r="Y1219">
        <f t="shared" si="1249"/>
        <v>5.9191933886892012E-3</v>
      </c>
      <c r="Z1219" s="34">
        <f t="shared" si="1250"/>
        <v>1.8175536138477263E-3</v>
      </c>
      <c r="AA1219" s="36">
        <f t="shared" si="1251"/>
        <v>1.9909102629620274E-3</v>
      </c>
      <c r="AB1219" s="34">
        <f t="shared" si="1252"/>
        <v>2.2083287929023406E-4</v>
      </c>
      <c r="AC1219" s="36">
        <f t="shared" si="1253"/>
        <v>1.4129090601411305E-2</v>
      </c>
      <c r="AD1219" s="34">
        <f t="shared" si="1254"/>
        <v>0</v>
      </c>
      <c r="AE1219">
        <f t="shared" si="1281"/>
        <v>63.980919176631588</v>
      </c>
      <c r="AF1219" s="36">
        <f t="shared" si="1295"/>
        <v>0</v>
      </c>
      <c r="AG1219" s="34">
        <f t="shared" si="1255"/>
        <v>0.24546946379851373</v>
      </c>
      <c r="AH1219">
        <f t="shared" si="1291"/>
        <v>7.4691063802578561E-3</v>
      </c>
      <c r="AI1219" s="29">
        <f t="shared" si="1282"/>
        <v>0.24546946379851373</v>
      </c>
      <c r="AJ1219">
        <f t="shared" si="1283"/>
        <v>0.24546946379851373</v>
      </c>
      <c r="AK1219" s="36">
        <f t="shared" si="1296"/>
        <v>1.2899190233244265E-276</v>
      </c>
      <c r="AL1219" s="36">
        <f t="shared" si="1284"/>
        <v>-8.0495971542899703E-6</v>
      </c>
      <c r="AM1219" s="36">
        <f t="shared" si="1285"/>
        <v>-2.1707706925693691E-8</v>
      </c>
      <c r="AN1219" s="37">
        <f t="shared" si="1297"/>
        <v>-7.740505799484561E-278</v>
      </c>
      <c r="AO1219" s="36">
        <f t="shared" si="1298"/>
        <v>1.3278371449342108E-2</v>
      </c>
      <c r="AP1219" s="36">
        <f t="shared" si="1299"/>
        <v>9.827753983434672E-5</v>
      </c>
      <c r="AQ1219" s="74">
        <f t="shared" si="1256"/>
        <v>-1.957029757210103E-274</v>
      </c>
      <c r="AR1219" s="73">
        <f t="shared" si="1257"/>
        <v>-3.4646087039029898E-278</v>
      </c>
      <c r="AS1219" s="72">
        <f t="shared" si="1300"/>
        <v>2.3411780318933878E-6</v>
      </c>
      <c r="AT1219" s="37">
        <f t="shared" si="1258"/>
        <v>-6.7444875215610221E-271</v>
      </c>
      <c r="AU1219" s="37">
        <f t="shared" si="1259"/>
        <v>2.0047874352120856E-3</v>
      </c>
      <c r="AV1219" s="34">
        <f t="shared" si="1260"/>
        <v>3.4742711650992185E-5</v>
      </c>
      <c r="AW1219" s="34">
        <f t="shared" si="1261"/>
        <v>3.885144739650799E-2</v>
      </c>
      <c r="AX1219" s="37">
        <f t="shared" si="1262"/>
        <v>0.19556219153786814</v>
      </c>
      <c r="AY1219" s="7">
        <f t="shared" si="1263"/>
        <v>0.64757646350939557</v>
      </c>
      <c r="AZ1219" s="37">
        <f t="shared" si="1264"/>
        <v>0.6086902734012366</v>
      </c>
      <c r="BA1219" s="2">
        <f>BE1219*'mass balance'!$B$17+BF1219*'mass balance'!$C$17+BG1219*'mass balance'!$D$17+BH1219*'mass balance'!$E$17</f>
        <v>6.8097287291901798E-6</v>
      </c>
      <c r="BB1219" s="2">
        <f>BE1219*'mass balance'!$B$18+BF1219*'mass balance'!$C$18+BG1219*'mass balance'!$D$18+BH1219*'mass balance'!$E$18</f>
        <v>6.914493786562339E-6</v>
      </c>
      <c r="BC1219" s="2">
        <f>BE1219*'mass balance'!$B$19+BF1219*'mass balance'!$C$19+BG1219*'mass balance'!$D$19+BH1219*'mass balance'!$E$19</f>
        <v>-8.6431172332029224E-6</v>
      </c>
      <c r="BD1219" s="2">
        <f>BE1219*'mass balance'!$B$20+BF1219*'mass balance'!$C$20+BG1219*'mass balance'!$D$20+BH1219*'mass balance'!$E$20</f>
        <v>3.1429517211646979E-7</v>
      </c>
      <c r="BE1219" s="2">
        <f>N1219*'mass balance'!$H$11+R1219*'mass balance'!$I$11+S1219*'mass balance'!$J$11</f>
        <v>-2.6941467174784167E-5</v>
      </c>
      <c r="BF1219" s="2">
        <f>N1219*'mass balance'!$H$12+R1219*'mass balance'!$I$12+S1219*'mass balance'!$J$12</f>
        <v>1.0324279557735523E-5</v>
      </c>
      <c r="BG1219" s="2">
        <f>N1219*'mass balance'!$H$13+R1219*'mass balance'!$I$13+S1219*'mass balance'!$J$13</f>
        <v>5.2892600550340956E-6</v>
      </c>
      <c r="BH1219" s="2">
        <f>N1219*'mass balance'!$H$14+R1219*'mass balance'!$I$14+S1219*'mass balance'!$J$14</f>
        <v>2.9467229722420181E-6</v>
      </c>
      <c r="BI1219" s="36">
        <f t="shared" si="1265"/>
        <v>1.984873985993231E-16</v>
      </c>
      <c r="BJ1219" s="36">
        <f t="shared" si="1266"/>
        <v>1.810320242420242E-19</v>
      </c>
      <c r="BK1219" s="36">
        <f t="shared" si="1267"/>
        <v>5.0293744552687518E-16</v>
      </c>
      <c r="BL1219" s="36">
        <f t="shared" si="1268"/>
        <v>1.921399603519683E-16</v>
      </c>
      <c r="BM1219" s="36">
        <f t="shared" si="1301"/>
        <v>1.5610823398564938E-13</v>
      </c>
      <c r="BN1219" s="36">
        <f t="shared" ca="1" si="1269"/>
        <v>0.96817031203869108</v>
      </c>
      <c r="BO1219" s="36">
        <f t="shared" ca="1" si="1286"/>
        <v>1</v>
      </c>
      <c r="BP1219" s="36">
        <f t="shared" si="1302"/>
        <v>-1.5610823397321342E-13</v>
      </c>
      <c r="BQ1219" s="36">
        <f t="shared" si="1303"/>
        <v>0.99999999992033761</v>
      </c>
      <c r="BR1219" s="2">
        <f t="shared" si="1292"/>
        <v>-5</v>
      </c>
      <c r="BS1219">
        <v>0</v>
      </c>
      <c r="BT1219" s="37">
        <f t="shared" si="1287"/>
        <v>8.6647250262859299E-3</v>
      </c>
      <c r="BU1219" s="34">
        <f t="shared" si="1270"/>
        <v>-5</v>
      </c>
      <c r="BV1219" s="34">
        <f t="shared" si="1271"/>
        <v>-5</v>
      </c>
      <c r="BW1219" s="34">
        <f t="shared" si="1272"/>
        <v>-5</v>
      </c>
      <c r="BX1219" s="34">
        <f t="shared" si="1273"/>
        <v>-5</v>
      </c>
      <c r="BY1219" s="34">
        <f t="shared" si="1274"/>
        <v>0.9229070101907928</v>
      </c>
      <c r="BZ1219" s="36">
        <f t="shared" si="1288"/>
        <v>8.6431172332029224E-6</v>
      </c>
      <c r="CA1219" s="34">
        <f t="shared" si="1289"/>
        <v>1.4235031188964497E-2</v>
      </c>
    </row>
    <row r="1220" spans="1:79" x14ac:dyDescent="0.2">
      <c r="A1220" s="75">
        <f t="shared" si="1275"/>
        <v>3.249315068493229</v>
      </c>
      <c r="B1220" s="34">
        <f t="shared" si="1293"/>
        <v>1186.0000000000286</v>
      </c>
      <c r="C1220">
        <f t="shared" si="1276"/>
        <v>15</v>
      </c>
      <c r="D1220" s="35">
        <f t="shared" si="1236"/>
        <v>3000</v>
      </c>
      <c r="E1220" s="27">
        <v>0</v>
      </c>
      <c r="F1220" s="64">
        <f t="shared" si="1277"/>
        <v>0.46593146951268899</v>
      </c>
      <c r="G1220" s="34">
        <v>0</v>
      </c>
      <c r="H1220" s="34">
        <f t="shared" si="1237"/>
        <v>1</v>
      </c>
      <c r="I1220" s="34">
        <f t="shared" si="1278"/>
        <v>6192.2292298236371</v>
      </c>
      <c r="J1220" s="34">
        <f t="shared" si="1238"/>
        <v>3439.3736314516987</v>
      </c>
      <c r="K1220" s="34">
        <f t="shared" si="1239"/>
        <v>3052.1433205482572</v>
      </c>
      <c r="L1220" s="36">
        <f t="shared" si="1290"/>
        <v>144.88270398051384</v>
      </c>
      <c r="M1220" s="34">
        <f t="shared" si="1240"/>
        <v>20.399243190166207</v>
      </c>
      <c r="N1220" s="34">
        <f t="shared" si="1279"/>
        <v>11.330429886528368</v>
      </c>
      <c r="O1220" s="34">
        <f t="shared" si="1241"/>
        <v>9.4970811430771391</v>
      </c>
      <c r="P1220">
        <f t="shared" si="1294"/>
        <v>3.9313222740896143</v>
      </c>
      <c r="Q1220" s="36">
        <f t="shared" si="1242"/>
        <v>8.493142291006329</v>
      </c>
      <c r="R1220" s="34">
        <f t="shared" si="1243"/>
        <v>3.9577436644373405</v>
      </c>
      <c r="S1220" s="34">
        <f t="shared" si="1244"/>
        <v>4.3018449313890104</v>
      </c>
      <c r="T1220" s="36">
        <f t="shared" si="1280"/>
        <v>2.1928143958369156E-13</v>
      </c>
      <c r="U1220" s="36">
        <f t="shared" si="1245"/>
        <v>3446.2876697264714</v>
      </c>
      <c r="V1220" s="36">
        <f t="shared" si="1246"/>
        <v>8.2328809067385193E-4</v>
      </c>
      <c r="W1220" s="68">
        <f t="shared" si="1247"/>
        <v>0.41395058280146807</v>
      </c>
      <c r="X1220">
        <f t="shared" si="1248"/>
        <v>4.5291664280482031</v>
      </c>
      <c r="Y1220">
        <f t="shared" si="1249"/>
        <v>5.9191933886892012E-3</v>
      </c>
      <c r="Z1220" s="34">
        <f t="shared" si="1250"/>
        <v>1.8175536138477263E-3</v>
      </c>
      <c r="AA1220" s="36">
        <f t="shared" si="1251"/>
        <v>1.9888559767258581E-3</v>
      </c>
      <c r="AB1220" s="34">
        <f t="shared" si="1252"/>
        <v>2.2083287929023406E-4</v>
      </c>
      <c r="AC1220" s="36">
        <f t="shared" si="1253"/>
        <v>1.4129090601411305E-2</v>
      </c>
      <c r="AD1220" s="34">
        <f t="shared" si="1254"/>
        <v>0</v>
      </c>
      <c r="AE1220">
        <f t="shared" si="1281"/>
        <v>63.980919176631588</v>
      </c>
      <c r="AF1220" s="36">
        <f t="shared" si="1295"/>
        <v>0</v>
      </c>
      <c r="AG1220" s="34">
        <f t="shared" si="1255"/>
        <v>0.24584599492629264</v>
      </c>
      <c r="AH1220">
        <f t="shared" si="1291"/>
        <v>7.4721821890238738E-3</v>
      </c>
      <c r="AI1220" s="29">
        <f t="shared" si="1282"/>
        <v>0.24584599492629264</v>
      </c>
      <c r="AJ1220">
        <f t="shared" si="1283"/>
        <v>0.49131545872480636</v>
      </c>
      <c r="AK1220" s="36">
        <f t="shared" si="1296"/>
        <v>3.4646087039029898E-278</v>
      </c>
      <c r="AL1220" s="36">
        <f t="shared" si="1284"/>
        <v>-8.0447173379214066E-6</v>
      </c>
      <c r="AM1220" s="36">
        <f t="shared" si="1285"/>
        <v>-2.1702912091179458E-8</v>
      </c>
      <c r="AN1220" s="37">
        <f t="shared" si="1297"/>
        <v>1.2125139653295809E-276</v>
      </c>
      <c r="AO1220" s="36">
        <f t="shared" si="1298"/>
        <v>1.3270321852187818E-2</v>
      </c>
      <c r="AP1220" s="36">
        <f t="shared" si="1299"/>
        <v>9.8255832127421033E-5</v>
      </c>
      <c r="AQ1220" s="74">
        <f t="shared" si="1256"/>
        <v>3.0711774483446341E-273</v>
      </c>
      <c r="AR1220" s="73">
        <f t="shared" si="1257"/>
        <v>5.4304258661717397E-277</v>
      </c>
      <c r="AS1220" s="72">
        <f t="shared" si="1300"/>
        <v>2.3369228147792775E-6</v>
      </c>
      <c r="AT1220" s="37">
        <f t="shared" si="1258"/>
        <v>1.0584160971772205E-269</v>
      </c>
      <c r="AU1220" s="37">
        <f t="shared" si="1259"/>
        <v>2.0043446144194076E-3</v>
      </c>
      <c r="AV1220" s="34">
        <f t="shared" si="1260"/>
        <v>6.8511635734715761E-5</v>
      </c>
      <c r="AW1220" s="34">
        <f t="shared" si="1261"/>
        <v>3.8928797141860629E-2</v>
      </c>
      <c r="AX1220" s="37">
        <f t="shared" si="1262"/>
        <v>0.1959515383120482</v>
      </c>
      <c r="AY1220" s="7">
        <f t="shared" si="1263"/>
        <v>0.6488994298911116</v>
      </c>
      <c r="AZ1220" s="37">
        <f t="shared" si="1264"/>
        <v>0.60990212111351627</v>
      </c>
      <c r="BA1220" s="2">
        <f>BE1220*'mass balance'!$B$17+BF1220*'mass balance'!$C$17+BG1220*'mass balance'!$D$17+BH1220*'mass balance'!$E$17</f>
        <v>6.8232670586648735E-6</v>
      </c>
      <c r="BB1220" s="2">
        <f>BE1220*'mass balance'!$B$18+BF1220*'mass balance'!$C$18+BG1220*'mass balance'!$D$18+BH1220*'mass balance'!$E$18</f>
        <v>6.9282403980289493E-6</v>
      </c>
      <c r="BC1220" s="2">
        <f>BE1220*'mass balance'!$B$19+BF1220*'mass balance'!$C$19+BG1220*'mass balance'!$D$19+BH1220*'mass balance'!$E$19</f>
        <v>-8.6603004975361883E-6</v>
      </c>
      <c r="BD1220" s="2">
        <f>BE1220*'mass balance'!$B$20+BF1220*'mass balance'!$C$20+BG1220*'mass balance'!$D$20+BH1220*'mass balance'!$E$20</f>
        <v>3.1492001809222498E-7</v>
      </c>
      <c r="BE1220" s="2">
        <f>N1220*'mass balance'!$H$11+R1220*'mass balance'!$I$11+S1220*'mass balance'!$J$11</f>
        <v>-2.697721401554373E-5</v>
      </c>
      <c r="BF1220" s="2">
        <f>N1220*'mass balance'!$H$12+R1220*'mass balance'!$I$12+S1220*'mass balance'!$J$12</f>
        <v>1.0334160133981401E-5</v>
      </c>
      <c r="BG1220" s="2">
        <f>N1220*'mass balance'!$H$13+R1220*'mass balance'!$I$13+S1220*'mass balance'!$J$13</f>
        <v>5.2945539494862348E-6</v>
      </c>
      <c r="BH1220" s="2">
        <f>N1220*'mass balance'!$H$14+R1220*'mass balance'!$I$14+S1220*'mass balance'!$J$14</f>
        <v>2.9506327829500951E-6</v>
      </c>
      <c r="BI1220" s="36">
        <f t="shared" si="1265"/>
        <v>1.984873985993231E-16</v>
      </c>
      <c r="BJ1220" s="36">
        <f t="shared" si="1266"/>
        <v>1.8106743537249255E-19</v>
      </c>
      <c r="BK1220" s="36">
        <f t="shared" si="1267"/>
        <v>5.0311847755111716E-16</v>
      </c>
      <c r="BL1220" s="36">
        <f t="shared" si="1268"/>
        <v>1.9225954466412578E-16</v>
      </c>
      <c r="BM1220" s="36">
        <f t="shared" si="1301"/>
        <v>1.5630037394600134E-13</v>
      </c>
      <c r="BN1220" s="36">
        <f t="shared" ca="1" si="1269"/>
        <v>6.8587031349619187E-2</v>
      </c>
      <c r="BO1220" s="36">
        <f t="shared" ca="1" si="1286"/>
        <v>1</v>
      </c>
      <c r="BP1220" s="36">
        <f t="shared" si="1302"/>
        <v>-1.5630037393352568E-13</v>
      </c>
      <c r="BQ1220" s="36">
        <f t="shared" si="1303"/>
        <v>0.99999999992018151</v>
      </c>
      <c r="BR1220" s="2">
        <f t="shared" si="1292"/>
        <v>-5</v>
      </c>
      <c r="BS1220">
        <v>0</v>
      </c>
      <c r="BT1220" s="37">
        <f t="shared" si="1287"/>
        <v>8.6819512487800281E-3</v>
      </c>
      <c r="BU1220" s="34">
        <f t="shared" si="1270"/>
        <v>-5</v>
      </c>
      <c r="BV1220" s="34">
        <f t="shared" si="1271"/>
        <v>-5</v>
      </c>
      <c r="BW1220" s="34">
        <f t="shared" si="1272"/>
        <v>-5</v>
      </c>
      <c r="BX1220" s="34">
        <f t="shared" si="1273"/>
        <v>-5</v>
      </c>
      <c r="BY1220" s="34">
        <f t="shared" si="1274"/>
        <v>0.92413155411466841</v>
      </c>
      <c r="BZ1220" s="36">
        <f t="shared" si="1288"/>
        <v>8.6603004975361883E-6</v>
      </c>
      <c r="CA1220" s="34">
        <f t="shared" si="1289"/>
        <v>1.4234991071893854E-2</v>
      </c>
    </row>
    <row r="1221" spans="1:79" x14ac:dyDescent="0.2">
      <c r="A1221" s="75">
        <f t="shared" si="1275"/>
        <v>3.2520547945206264</v>
      </c>
      <c r="B1221" s="34">
        <f t="shared" si="1293"/>
        <v>1187.0000000000286</v>
      </c>
      <c r="C1221">
        <f t="shared" si="1276"/>
        <v>15</v>
      </c>
      <c r="D1221" s="35">
        <f t="shared" si="1236"/>
        <v>3000</v>
      </c>
      <c r="E1221" s="27">
        <v>0</v>
      </c>
      <c r="F1221" s="64">
        <f t="shared" si="1277"/>
        <v>0.46593146951268899</v>
      </c>
      <c r="G1221" s="34">
        <v>0</v>
      </c>
      <c r="H1221" s="34">
        <f t="shared" si="1237"/>
        <v>1</v>
      </c>
      <c r="I1221" s="34">
        <f t="shared" si="1278"/>
        <v>6192.2292298236371</v>
      </c>
      <c r="J1221" s="34">
        <f t="shared" si="1238"/>
        <v>3443.9324003653078</v>
      </c>
      <c r="K1221" s="34">
        <f t="shared" si="1239"/>
        <v>3056.1888292892559</v>
      </c>
      <c r="L1221" s="36">
        <f t="shared" si="1290"/>
        <v>145.17085481224967</v>
      </c>
      <c r="M1221" s="34">
        <f t="shared" si="1240"/>
        <v>20.399243190166207</v>
      </c>
      <c r="N1221" s="34">
        <f t="shared" si="1279"/>
        <v>11.345447973273057</v>
      </c>
      <c r="O1221" s="34">
        <f t="shared" si="1241"/>
        <v>9.4970811430771391</v>
      </c>
      <c r="P1221">
        <f t="shared" si="1294"/>
        <v>3.9391411078908729</v>
      </c>
      <c r="Q1221" s="36">
        <f t="shared" si="1242"/>
        <v>8.5054489098143264</v>
      </c>
      <c r="R1221" s="34">
        <f t="shared" si="1243"/>
        <v>3.9655813335186845</v>
      </c>
      <c r="S1221" s="34">
        <f t="shared" si="1244"/>
        <v>4.3059560107940369</v>
      </c>
      <c r="T1221" s="36">
        <f t="shared" si="1280"/>
        <v>2.1913625896951651E-13</v>
      </c>
      <c r="U1221" s="36">
        <f t="shared" si="1245"/>
        <v>3446.2876697264714</v>
      </c>
      <c r="V1221" s="36">
        <f t="shared" si="1246"/>
        <v>8.2407487001340349E-4</v>
      </c>
      <c r="W1221" s="68">
        <f t="shared" si="1247"/>
        <v>0.4147738708921419</v>
      </c>
      <c r="X1221">
        <f t="shared" si="1248"/>
        <v>4.5321670595585575</v>
      </c>
      <c r="Y1221">
        <f t="shared" si="1249"/>
        <v>5.9191933886892012E-3</v>
      </c>
      <c r="Z1221" s="34">
        <f t="shared" si="1250"/>
        <v>1.8175536138477263E-3</v>
      </c>
      <c r="AA1221" s="36">
        <f t="shared" si="1251"/>
        <v>1.9868051674539946E-3</v>
      </c>
      <c r="AB1221" s="34">
        <f t="shared" si="1252"/>
        <v>2.2083287929023406E-4</v>
      </c>
      <c r="AC1221" s="36">
        <f t="shared" si="1253"/>
        <v>1.4129090601411305E-2</v>
      </c>
      <c r="AD1221" s="34">
        <f t="shared" si="1254"/>
        <v>0</v>
      </c>
      <c r="AE1221">
        <f t="shared" si="1281"/>
        <v>63.980919176631588</v>
      </c>
      <c r="AF1221" s="36">
        <f t="shared" si="1295"/>
        <v>0</v>
      </c>
      <c r="AG1221" s="34">
        <f t="shared" si="1255"/>
        <v>0.24622270052800546</v>
      </c>
      <c r="AH1221">
        <f t="shared" si="1291"/>
        <v>7.4752786812855299E-3</v>
      </c>
      <c r="AI1221" s="29">
        <f t="shared" si="1282"/>
        <v>0.24622270052800546</v>
      </c>
      <c r="AJ1221">
        <f t="shared" si="1283"/>
        <v>0</v>
      </c>
      <c r="AK1221" s="36">
        <f t="shared" si="1296"/>
        <v>-5.4304258661717397E-277</v>
      </c>
      <c r="AL1221" s="36">
        <f t="shared" si="1284"/>
        <v>-8.0398404797888075E-6</v>
      </c>
      <c r="AM1221" s="36">
        <f t="shared" si="1285"/>
        <v>-2.1698118315756272E-8</v>
      </c>
      <c r="AN1221" s="37">
        <f t="shared" si="1297"/>
        <v>1.2471600523686108E-276</v>
      </c>
      <c r="AO1221" s="36">
        <f t="shared" si="1298"/>
        <v>1.3262277134849896E-2</v>
      </c>
      <c r="AP1221" s="36">
        <f t="shared" si="1299"/>
        <v>9.8234129215329851E-5</v>
      </c>
      <c r="AQ1221" s="74">
        <f t="shared" si="1256"/>
        <v>3.1646845303049793E-273</v>
      </c>
      <c r="AR1221" s="73">
        <f t="shared" si="1257"/>
        <v>5.5889679647509615E-277</v>
      </c>
      <c r="AS1221" s="72">
        <f t="shared" si="1300"/>
        <v>2.3326753317513581E-6</v>
      </c>
      <c r="AT1221" s="37">
        <f t="shared" si="1258"/>
        <v>1.0906413275364249E-269</v>
      </c>
      <c r="AU1221" s="37">
        <f t="shared" si="1259"/>
        <v>2.0039018914377246E-3</v>
      </c>
      <c r="AV1221" s="34">
        <f t="shared" si="1260"/>
        <v>1.0267767843834723E-6</v>
      </c>
      <c r="AW1221" s="34">
        <f t="shared" si="1261"/>
        <v>3.9006220912722961E-2</v>
      </c>
      <c r="AX1221" s="37">
        <f t="shared" si="1262"/>
        <v>0.19634125770016878</v>
      </c>
      <c r="AY1221" s="7">
        <f t="shared" si="1263"/>
        <v>0.65012237628181802</v>
      </c>
      <c r="AZ1221" s="37">
        <f t="shared" si="1264"/>
        <v>0.61111512859231065</v>
      </c>
      <c r="BA1221" s="2">
        <f>BE1221*'mass balance'!$B$17+BF1221*'mass balance'!$C$17+BG1221*'mass balance'!$D$17+BH1221*'mass balance'!$E$17</f>
        <v>6.8368183687558321E-6</v>
      </c>
      <c r="BB1221" s="2">
        <f>BE1221*'mass balance'!$B$18+BF1221*'mass balance'!$C$18+BG1221*'mass balance'!$D$18+BH1221*'mass balance'!$E$18</f>
        <v>6.9420001898136178E-6</v>
      </c>
      <c r="BC1221" s="2">
        <f>BE1221*'mass balance'!$B$19+BF1221*'mass balance'!$C$19+BG1221*'mass balance'!$D$19+BH1221*'mass balance'!$E$19</f>
        <v>-8.6775002372670215E-6</v>
      </c>
      <c r="BD1221" s="2">
        <f>BE1221*'mass balance'!$B$20+BF1221*'mass balance'!$C$20+BG1221*'mass balance'!$D$20+BH1221*'mass balance'!$E$20</f>
        <v>3.1554546317334619E-7</v>
      </c>
      <c r="BE1221" s="2">
        <f>N1221*'mass balance'!$H$11+R1221*'mass balance'!$I$11+S1221*'mass balance'!$J$11</f>
        <v>-2.7012971364935849E-5</v>
      </c>
      <c r="BF1221" s="2">
        <f>N1221*'mass balance'!$H$12+R1221*'mass balance'!$I$12+S1221*'mass balance'!$J$12</f>
        <v>1.0344036025272847E-5</v>
      </c>
      <c r="BG1221" s="2">
        <f>N1221*'mass balance'!$H$13+R1221*'mass balance'!$I$13+S1221*'mass balance'!$J$13</f>
        <v>5.299845912000577E-6</v>
      </c>
      <c r="BH1221" s="2">
        <f>N1221*'mass balance'!$H$14+R1221*'mass balance'!$I$14+S1221*'mass balance'!$J$14</f>
        <v>2.9545437430398582E-6</v>
      </c>
      <c r="BI1221" s="36">
        <f t="shared" si="1265"/>
        <v>1.984873985993231E-16</v>
      </c>
      <c r="BJ1221" s="36">
        <f t="shared" si="1266"/>
        <v>1.8110284941019395E-19</v>
      </c>
      <c r="BK1221" s="36">
        <f t="shared" si="1267"/>
        <v>5.0329954498648967E-16</v>
      </c>
      <c r="BL1221" s="36">
        <f t="shared" si="1268"/>
        <v>1.9237917209875146E-16</v>
      </c>
      <c r="BM1221" s="36">
        <f t="shared" si="1301"/>
        <v>1.5649263349066547E-13</v>
      </c>
      <c r="BN1221" s="36">
        <f t="shared" ca="1" si="1269"/>
        <v>0.55108895689589799</v>
      </c>
      <c r="BO1221" s="36">
        <f t="shared" ca="1" si="1286"/>
        <v>1</v>
      </c>
      <c r="BP1221" s="36">
        <f t="shared" si="1302"/>
        <v>-1.5649263347815E-13</v>
      </c>
      <c r="BQ1221" s="36">
        <f t="shared" si="1303"/>
        <v>0.9999999999200252</v>
      </c>
      <c r="BR1221" s="2">
        <f t="shared" si="1292"/>
        <v>-5</v>
      </c>
      <c r="BS1221">
        <v>0</v>
      </c>
      <c r="BT1221" s="37">
        <f t="shared" si="1287"/>
        <v>8.6991939878601886E-3</v>
      </c>
      <c r="BU1221" s="34">
        <f t="shared" si="1270"/>
        <v>-5</v>
      </c>
      <c r="BV1221" s="34">
        <f t="shared" si="1271"/>
        <v>-5</v>
      </c>
      <c r="BW1221" s="34">
        <f t="shared" si="1272"/>
        <v>-5</v>
      </c>
      <c r="BX1221" s="34">
        <f t="shared" si="1273"/>
        <v>-5</v>
      </c>
      <c r="BY1221" s="34">
        <f t="shared" si="1274"/>
        <v>0.92535645802230371</v>
      </c>
      <c r="BZ1221" s="36">
        <f t="shared" si="1288"/>
        <v>8.6775002372670215E-6</v>
      </c>
      <c r="CA1221" s="34">
        <f t="shared" si="1289"/>
        <v>1.4234951125982722E-2</v>
      </c>
    </row>
    <row r="1222" spans="1:79" x14ac:dyDescent="0.2">
      <c r="A1222" s="75">
        <f t="shared" si="1275"/>
        <v>3.2547945205480238</v>
      </c>
      <c r="B1222" s="34">
        <f t="shared" si="1293"/>
        <v>1188.0000000000286</v>
      </c>
      <c r="C1222">
        <f t="shared" si="1276"/>
        <v>15</v>
      </c>
      <c r="D1222" s="35">
        <f t="shared" si="1236"/>
        <v>3000</v>
      </c>
      <c r="E1222" s="27">
        <v>0</v>
      </c>
      <c r="F1222" s="64">
        <f t="shared" si="1277"/>
        <v>0.46593146951268899</v>
      </c>
      <c r="G1222" s="34">
        <v>0</v>
      </c>
      <c r="H1222" s="34">
        <f t="shared" si="1237"/>
        <v>1</v>
      </c>
      <c r="I1222" s="34">
        <f t="shared" si="1278"/>
        <v>6192.2292298236371</v>
      </c>
      <c r="J1222" s="34">
        <f t="shared" si="1238"/>
        <v>3448.4925063170999</v>
      </c>
      <c r="K1222" s="34">
        <f t="shared" si="1239"/>
        <v>3060.2355245347153</v>
      </c>
      <c r="L1222" s="36">
        <f t="shared" si="1290"/>
        <v>145.45928101675435</v>
      </c>
      <c r="M1222" s="34">
        <f t="shared" si="1240"/>
        <v>20.399243190166207</v>
      </c>
      <c r="N1222" s="34">
        <f t="shared" si="1279"/>
        <v>11.360470464662022</v>
      </c>
      <c r="O1222" s="34">
        <f t="shared" si="1241"/>
        <v>9.4970811430771391</v>
      </c>
      <c r="P1222">
        <f t="shared" si="1294"/>
        <v>3.9469674137993609</v>
      </c>
      <c r="Q1222" s="36">
        <f t="shared" si="1242"/>
        <v>8.5177612216174747</v>
      </c>
      <c r="R1222" s="34">
        <f t="shared" si="1243"/>
        <v>3.9734264834203872</v>
      </c>
      <c r="S1222" s="34">
        <f t="shared" si="1244"/>
        <v>4.3100651368244023</v>
      </c>
      <c r="T1222" s="36">
        <f t="shared" si="1280"/>
        <v>2.1899132388180132E-13</v>
      </c>
      <c r="U1222" s="36">
        <f t="shared" si="1245"/>
        <v>3446.2876697264714</v>
      </c>
      <c r="V1222" s="36">
        <f t="shared" si="1246"/>
        <v>8.2486127551565551E-4</v>
      </c>
      <c r="W1222" s="68">
        <f t="shared" si="1247"/>
        <v>0.41559794576215531</v>
      </c>
      <c r="X1222">
        <f t="shared" si="1248"/>
        <v>4.5351665849218161</v>
      </c>
      <c r="Y1222">
        <f t="shared" si="1249"/>
        <v>5.9191933886892012E-3</v>
      </c>
      <c r="Z1222" s="34">
        <f t="shared" si="1250"/>
        <v>1.8175536138477263E-3</v>
      </c>
      <c r="AA1222" s="36">
        <f t="shared" si="1251"/>
        <v>1.9847578264684676E-3</v>
      </c>
      <c r="AB1222" s="34">
        <f t="shared" si="1252"/>
        <v>2.2083287929023406E-4</v>
      </c>
      <c r="AC1222" s="36">
        <f t="shared" si="1253"/>
        <v>1.4129090601411305E-2</v>
      </c>
      <c r="AD1222" s="34">
        <f t="shared" si="1254"/>
        <v>0</v>
      </c>
      <c r="AE1222">
        <f t="shared" si="1281"/>
        <v>63.980919176631588</v>
      </c>
      <c r="AF1222" s="36">
        <f t="shared" si="1295"/>
        <v>0</v>
      </c>
      <c r="AG1222" s="34">
        <f t="shared" si="1255"/>
        <v>0.24659958039229982</v>
      </c>
      <c r="AH1222">
        <f t="shared" si="1291"/>
        <v>7.4783946115155875E-3</v>
      </c>
      <c r="AI1222" s="29">
        <f t="shared" si="1282"/>
        <v>0.24659958039229982</v>
      </c>
      <c r="AJ1222">
        <f t="shared" si="1283"/>
        <v>0.24659958039229982</v>
      </c>
      <c r="AK1222" s="36">
        <f t="shared" si="1296"/>
        <v>-5.5889679647509615E-277</v>
      </c>
      <c r="AL1222" s="36">
        <f t="shared" si="1284"/>
        <v>-8.0349665780988333E-6</v>
      </c>
      <c r="AM1222" s="36">
        <f t="shared" si="1285"/>
        <v>-2.1693325599190192E-8</v>
      </c>
      <c r="AN1222" s="37">
        <f t="shared" si="1297"/>
        <v>7.0411746575143685E-277</v>
      </c>
      <c r="AO1222" s="36">
        <f t="shared" si="1298"/>
        <v>1.3254237294370107E-2</v>
      </c>
      <c r="AP1222" s="36">
        <f t="shared" si="1299"/>
        <v>9.8212431097014099E-5</v>
      </c>
      <c r="AQ1222" s="74">
        <f t="shared" si="1256"/>
        <v>1.7899603940380683E-273</v>
      </c>
      <c r="AR1222" s="73">
        <f t="shared" si="1257"/>
        <v>3.1573071667205476E-277</v>
      </c>
      <c r="AS1222" s="72">
        <f t="shared" si="1300"/>
        <v>2.328435568752512E-6</v>
      </c>
      <c r="AT1222" s="37">
        <f t="shared" si="1258"/>
        <v>6.1687184352721804E-270</v>
      </c>
      <c r="AU1222" s="37">
        <f t="shared" si="1259"/>
        <v>2.0034592662454328E-3</v>
      </c>
      <c r="AV1222" s="34">
        <f t="shared" si="1260"/>
        <v>3.4899216106845905E-5</v>
      </c>
      <c r="AW1222" s="34">
        <f t="shared" si="1261"/>
        <v>3.908371867399521E-2</v>
      </c>
      <c r="AX1222" s="37">
        <f t="shared" si="1262"/>
        <v>0.19673134952555191</v>
      </c>
      <c r="AY1222" s="7">
        <f t="shared" si="1263"/>
        <v>0.65144791317780926</v>
      </c>
      <c r="AZ1222" s="37">
        <f t="shared" si="1264"/>
        <v>0.61232929528770719</v>
      </c>
      <c r="BA1222" s="2">
        <f>BE1222*'mass balance'!$B$17+BF1222*'mass balance'!$C$17+BG1222*'mass balance'!$D$17+BH1222*'mass balance'!$E$17</f>
        <v>6.850382653324889E-6</v>
      </c>
      <c r="BB1222" s="2">
        <f>BE1222*'mass balance'!$B$18+BF1222*'mass balance'!$C$18+BG1222*'mass balance'!$D$18+BH1222*'mass balance'!$E$18</f>
        <v>6.9557731556837357E-6</v>
      </c>
      <c r="BC1222" s="2">
        <f>BE1222*'mass balance'!$B$19+BF1222*'mass balance'!$C$19+BG1222*'mass balance'!$D$19+BH1222*'mass balance'!$E$19</f>
        <v>-8.6947164446046637E-6</v>
      </c>
      <c r="BD1222" s="2">
        <f>BE1222*'mass balance'!$B$20+BF1222*'mass balance'!$C$20+BG1222*'mass balance'!$D$20+BH1222*'mass balance'!$E$20</f>
        <v>3.1617150707653336E-7</v>
      </c>
      <c r="BE1222" s="2">
        <f>N1222*'mass balance'!$H$11+R1222*'mass balance'!$I$11+S1222*'mass balance'!$J$11</f>
        <v>-2.7048739201576241E-5</v>
      </c>
      <c r="BF1222" s="2">
        <f>N1222*'mass balance'!$H$12+R1222*'mass balance'!$I$12+S1222*'mass balance'!$J$12</f>
        <v>1.0353907224045881E-5</v>
      </c>
      <c r="BG1222" s="2">
        <f>N1222*'mass balance'!$H$13+R1222*'mass balance'!$I$13+S1222*'mass balance'!$J$13</f>
        <v>5.3051359386504035E-6</v>
      </c>
      <c r="BH1222" s="2">
        <f>N1222*'mass balance'!$H$14+R1222*'mass balance'!$I$14+S1222*'mass balance'!$J$14</f>
        <v>2.9584558501724011E-6</v>
      </c>
      <c r="BI1222" s="36">
        <f t="shared" si="1265"/>
        <v>1.984873985993231E-16</v>
      </c>
      <c r="BJ1222" s="36">
        <f t="shared" si="1266"/>
        <v>1.8113826635368182E-19</v>
      </c>
      <c r="BK1222" s="36">
        <f t="shared" si="1267"/>
        <v>5.0348064783589986E-16</v>
      </c>
      <c r="BL1222" s="36">
        <f t="shared" si="1268"/>
        <v>1.9249884266316758E-16</v>
      </c>
      <c r="BM1222" s="36">
        <f t="shared" si="1301"/>
        <v>1.5668501266276423E-13</v>
      </c>
      <c r="BN1222" s="36">
        <f t="shared" ca="1" si="1269"/>
        <v>0.97933068186102001</v>
      </c>
      <c r="BO1222" s="36">
        <f t="shared" ca="1" si="1286"/>
        <v>1</v>
      </c>
      <c r="BP1222" s="36">
        <f t="shared" si="1302"/>
        <v>-1.5668501265020885E-13</v>
      </c>
      <c r="BQ1222" s="36">
        <f t="shared" si="1303"/>
        <v>0.99999999991986865</v>
      </c>
      <c r="BR1222" s="2">
        <f t="shared" si="1292"/>
        <v>-5</v>
      </c>
      <c r="BS1222">
        <v>0</v>
      </c>
      <c r="BT1222" s="37">
        <f t="shared" si="1287"/>
        <v>8.7164532357161748E-3</v>
      </c>
      <c r="BU1222" s="34">
        <f t="shared" si="1270"/>
        <v>-5</v>
      </c>
      <c r="BV1222" s="34">
        <f t="shared" si="1271"/>
        <v>-5</v>
      </c>
      <c r="BW1222" s="34">
        <f t="shared" si="1272"/>
        <v>-5</v>
      </c>
      <c r="BX1222" s="34">
        <f t="shared" si="1273"/>
        <v>-5</v>
      </c>
      <c r="BY1222" s="34">
        <f t="shared" si="1274"/>
        <v>0.92658172118115933</v>
      </c>
      <c r="BZ1222" s="36">
        <f t="shared" si="1288"/>
        <v>8.6947164446046637E-6</v>
      </c>
      <c r="CA1222" s="34">
        <f t="shared" si="1289"/>
        <v>1.423491135046983E-2</v>
      </c>
    </row>
    <row r="1223" spans="1:79" x14ac:dyDescent="0.2">
      <c r="A1223" s="75">
        <f t="shared" si="1275"/>
        <v>3.2575342465754211</v>
      </c>
      <c r="B1223" s="34">
        <f t="shared" si="1293"/>
        <v>1189.0000000000286</v>
      </c>
      <c r="C1223">
        <f t="shared" si="1276"/>
        <v>15</v>
      </c>
      <c r="D1223" s="35">
        <f t="shared" si="1236"/>
        <v>3000</v>
      </c>
      <c r="E1223" s="27">
        <v>0</v>
      </c>
      <c r="F1223" s="64">
        <f t="shared" si="1277"/>
        <v>0.46593146951268899</v>
      </c>
      <c r="G1223" s="34">
        <v>0</v>
      </c>
      <c r="H1223" s="34">
        <f t="shared" si="1237"/>
        <v>1</v>
      </c>
      <c r="I1223" s="34">
        <f t="shared" si="1278"/>
        <v>6192.2292298236371</v>
      </c>
      <c r="J1223" s="34">
        <f t="shared" si="1238"/>
        <v>3453.0539465834026</v>
      </c>
      <c r="K1223" s="34">
        <f t="shared" si="1239"/>
        <v>3064.2834038676156</v>
      </c>
      <c r="L1223" s="36">
        <f t="shared" si="1290"/>
        <v>145.74798246318485</v>
      </c>
      <c r="M1223" s="34">
        <f t="shared" si="1240"/>
        <v>20.399243190166207</v>
      </c>
      <c r="N1223" s="34">
        <f t="shared" si="1279"/>
        <v>11.375497351722593</v>
      </c>
      <c r="O1223" s="34">
        <f t="shared" si="1241"/>
        <v>9.4970811430771391</v>
      </c>
      <c r="P1223">
        <f t="shared" si="1294"/>
        <v>3.9548011882647152</v>
      </c>
      <c r="Q1223" s="36">
        <f t="shared" si="1242"/>
        <v>8.5300792195141213</v>
      </c>
      <c r="R1223" s="34">
        <f t="shared" si="1243"/>
        <v>3.9812791105815224</v>
      </c>
      <c r="S1223" s="34">
        <f t="shared" si="1244"/>
        <v>4.3141723063400779</v>
      </c>
      <c r="T1223" s="36">
        <f t="shared" si="1280"/>
        <v>2.1884663370825819E-13</v>
      </c>
      <c r="U1223" s="36">
        <f t="shared" si="1245"/>
        <v>3446.2876697264714</v>
      </c>
      <c r="V1223" s="36">
        <f t="shared" si="1246"/>
        <v>8.2564730657966735E-4</v>
      </c>
      <c r="W1223" s="68">
        <f t="shared" si="1247"/>
        <v>0.41642280703767098</v>
      </c>
      <c r="X1223">
        <f t="shared" si="1248"/>
        <v>4.5381650045415309</v>
      </c>
      <c r="Y1223">
        <f t="shared" si="1249"/>
        <v>5.9191933886892012E-3</v>
      </c>
      <c r="Z1223" s="34">
        <f t="shared" si="1250"/>
        <v>1.8175536138477263E-3</v>
      </c>
      <c r="AA1223" s="36">
        <f t="shared" si="1251"/>
        <v>1.9827139451201493E-3</v>
      </c>
      <c r="AB1223" s="34">
        <f t="shared" si="1252"/>
        <v>2.2083287929023406E-4</v>
      </c>
      <c r="AC1223" s="36">
        <f t="shared" si="1253"/>
        <v>1.4129090601411305E-2</v>
      </c>
      <c r="AD1223" s="34">
        <f t="shared" si="1254"/>
        <v>0</v>
      </c>
      <c r="AE1223">
        <f t="shared" si="1281"/>
        <v>63.980919176631588</v>
      </c>
      <c r="AF1223" s="36">
        <f t="shared" si="1295"/>
        <v>0</v>
      </c>
      <c r="AG1223" s="34">
        <f t="shared" si="1255"/>
        <v>0.24697663430791619</v>
      </c>
      <c r="AH1223">
        <f t="shared" si="1291"/>
        <v>7.4815287965561972E-3</v>
      </c>
      <c r="AI1223" s="29">
        <f t="shared" si="1282"/>
        <v>0.24697663430791619</v>
      </c>
      <c r="AJ1223">
        <f t="shared" si="1283"/>
        <v>0.49357621470021601</v>
      </c>
      <c r="AK1223" s="36">
        <f t="shared" si="1296"/>
        <v>-3.1573071667205476E-277</v>
      </c>
      <c r="AL1223" s="36">
        <f t="shared" si="1284"/>
        <v>-8.0300956310592334E-6</v>
      </c>
      <c r="AM1223" s="36">
        <f t="shared" si="1285"/>
        <v>-2.1688533941247343E-8</v>
      </c>
      <c r="AN1223" s="37">
        <f t="shared" si="1297"/>
        <v>1.452206692763407E-277</v>
      </c>
      <c r="AO1223" s="36">
        <f t="shared" si="1298"/>
        <v>1.3246202327792007E-2</v>
      </c>
      <c r="AP1223" s="36">
        <f t="shared" si="1299"/>
        <v>9.8190737771414904E-5</v>
      </c>
      <c r="AQ1223" s="74">
        <f t="shared" si="1256"/>
        <v>3.6984249491727141E-274</v>
      </c>
      <c r="AR1223" s="73">
        <f t="shared" si="1257"/>
        <v>6.5157204375193252E-278</v>
      </c>
      <c r="AS1223" s="72">
        <f t="shared" si="1300"/>
        <v>2.3242035117511711E-6</v>
      </c>
      <c r="AT1223" s="37">
        <f t="shared" si="1258"/>
        <v>1.2745836299742779E-270</v>
      </c>
      <c r="AU1223" s="37">
        <f t="shared" si="1259"/>
        <v>2.0030167388209313E-3</v>
      </c>
      <c r="AV1223" s="34">
        <f t="shared" si="1260"/>
        <v>6.8823448675706074E-5</v>
      </c>
      <c r="AW1223" s="34">
        <f t="shared" si="1261"/>
        <v>3.9161290390520916E-2</v>
      </c>
      <c r="AX1223" s="37">
        <f t="shared" si="1262"/>
        <v>0.19712181361123443</v>
      </c>
      <c r="AY1223" s="7">
        <f t="shared" si="1263"/>
        <v>0.65277473448810219</v>
      </c>
      <c r="AZ1223" s="37">
        <f t="shared" si="1264"/>
        <v>0.61354462064890547</v>
      </c>
      <c r="BA1223" s="2">
        <f>BE1223*'mass balance'!$B$17+BF1223*'mass balance'!$C$17+BG1223*'mass balance'!$D$17+BH1223*'mass balance'!$E$17</f>
        <v>6.8639599062239029E-6</v>
      </c>
      <c r="BB1223" s="2">
        <f>BE1223*'mass balance'!$B$18+BF1223*'mass balance'!$C$18+BG1223*'mass balance'!$D$18+BH1223*'mass balance'!$E$18</f>
        <v>6.9695592893965818E-6</v>
      </c>
      <c r="BC1223" s="2">
        <f>BE1223*'mass balance'!$B$19+BF1223*'mass balance'!$C$19+BG1223*'mass balance'!$D$19+BH1223*'mass balance'!$E$19</f>
        <v>-8.7119491117457239E-6</v>
      </c>
      <c r="BD1223" s="2">
        <f>BE1223*'mass balance'!$B$20+BF1223*'mass balance'!$C$20+BG1223*'mass balance'!$D$20+BH1223*'mass balance'!$E$20</f>
        <v>3.1679814951802639E-7</v>
      </c>
      <c r="BE1223" s="2">
        <f>N1223*'mass balance'!$H$11+R1223*'mass balance'!$I$11+S1223*'mass balance'!$J$11</f>
        <v>-2.7084517504101411E-5</v>
      </c>
      <c r="BF1223" s="2">
        <f>N1223*'mass balance'!$H$12+R1223*'mass balance'!$I$12+S1223*'mass balance'!$J$12</f>
        <v>1.0363773722757329E-5</v>
      </c>
      <c r="BG1223" s="2">
        <f>N1223*'mass balance'!$H$13+R1223*'mass balance'!$I$13+S1223*'mass balance'!$J$13</f>
        <v>5.3104240255189545E-6</v>
      </c>
      <c r="BH1223" s="2">
        <f>N1223*'mass balance'!$H$14+R1223*'mass balance'!$I$14+S1223*'mass balance'!$J$14</f>
        <v>2.9623691020110916E-6</v>
      </c>
      <c r="BI1223" s="36">
        <f t="shared" si="1265"/>
        <v>1.984873985993231E-16</v>
      </c>
      <c r="BJ1223" s="36">
        <f t="shared" si="1266"/>
        <v>1.8117368620151192E-19</v>
      </c>
      <c r="BK1223" s="36">
        <f t="shared" si="1267"/>
        <v>5.0366178610225351E-16</v>
      </c>
      <c r="BL1223" s="36">
        <f t="shared" si="1268"/>
        <v>1.9261855636469591E-16</v>
      </c>
      <c r="BM1223" s="36">
        <f t="shared" si="1301"/>
        <v>1.5687751150542741E-13</v>
      </c>
      <c r="BN1223" s="36">
        <f t="shared" ca="1" si="1269"/>
        <v>0.59850904911926472</v>
      </c>
      <c r="BO1223" s="36">
        <f t="shared" ca="1" si="1286"/>
        <v>1</v>
      </c>
      <c r="BP1223" s="36">
        <f t="shared" si="1302"/>
        <v>-1.5687751149283204E-13</v>
      </c>
      <c r="BQ1223" s="36">
        <f t="shared" si="1303"/>
        <v>0.999999999919712</v>
      </c>
      <c r="BR1223" s="2">
        <f t="shared" si="1292"/>
        <v>-5</v>
      </c>
      <c r="BS1223">
        <v>0</v>
      </c>
      <c r="BT1223" s="37">
        <f t="shared" si="1287"/>
        <v>8.7337289845250878E-3</v>
      </c>
      <c r="BU1223" s="34">
        <f t="shared" si="1270"/>
        <v>-5</v>
      </c>
      <c r="BV1223" s="34">
        <f t="shared" si="1271"/>
        <v>-5</v>
      </c>
      <c r="BW1223" s="34">
        <f t="shared" si="1272"/>
        <v>-5</v>
      </c>
      <c r="BX1223" s="34">
        <f t="shared" si="1273"/>
        <v>-5</v>
      </c>
      <c r="BY1223" s="34">
        <f t="shared" si="1274"/>
        <v>0.92780734285940669</v>
      </c>
      <c r="BZ1223" s="36">
        <f t="shared" si="1288"/>
        <v>8.7119491117457239E-6</v>
      </c>
      <c r="CA1223" s="34">
        <f t="shared" si="1289"/>
        <v>1.4234871744597812E-2</v>
      </c>
    </row>
    <row r="1224" spans="1:79" x14ac:dyDescent="0.2">
      <c r="A1224" s="75">
        <f t="shared" si="1275"/>
        <v>3.2602739726028185</v>
      </c>
      <c r="B1224" s="34">
        <f t="shared" si="1293"/>
        <v>1190.0000000000286</v>
      </c>
      <c r="C1224">
        <f t="shared" si="1276"/>
        <v>15</v>
      </c>
      <c r="D1224" s="35">
        <f t="shared" si="1236"/>
        <v>3000</v>
      </c>
      <c r="E1224" s="27">
        <v>0</v>
      </c>
      <c r="F1224" s="64">
        <f t="shared" si="1277"/>
        <v>0.46593146951268899</v>
      </c>
      <c r="G1224" s="34">
        <v>0</v>
      </c>
      <c r="H1224" s="34">
        <f t="shared" si="1237"/>
        <v>1</v>
      </c>
      <c r="I1224" s="34">
        <f t="shared" si="1278"/>
        <v>6192.2292298236371</v>
      </c>
      <c r="J1224" s="34">
        <f t="shared" si="1238"/>
        <v>3457.6167184431911</v>
      </c>
      <c r="K1224" s="34">
        <f t="shared" si="1239"/>
        <v>3068.3324648732851</v>
      </c>
      <c r="L1224" s="36">
        <f t="shared" si="1290"/>
        <v>146.03695902048773</v>
      </c>
      <c r="M1224" s="34">
        <f t="shared" si="1240"/>
        <v>20.399243190166207</v>
      </c>
      <c r="N1224" s="34">
        <f t="shared" si="1279"/>
        <v>11.390528625490816</v>
      </c>
      <c r="O1224" s="34">
        <f t="shared" si="1241"/>
        <v>9.4970811430771391</v>
      </c>
      <c r="P1224">
        <f t="shared" si="1294"/>
        <v>3.9626424277308656</v>
      </c>
      <c r="Q1224" s="36">
        <f t="shared" si="1242"/>
        <v>8.542402896605628</v>
      </c>
      <c r="R1224" s="34">
        <f t="shared" si="1243"/>
        <v>3.9891392114354614</v>
      </c>
      <c r="S1224" s="34">
        <f t="shared" si="1244"/>
        <v>4.3182775162096636</v>
      </c>
      <c r="T1224" s="36">
        <f t="shared" si="1280"/>
        <v>2.1870218783863236E-13</v>
      </c>
      <c r="U1224" s="36">
        <f t="shared" si="1245"/>
        <v>3446.2876697264714</v>
      </c>
      <c r="V1224" s="36">
        <f t="shared" si="1246"/>
        <v>8.2643296260615157E-4</v>
      </c>
      <c r="W1224" s="68">
        <f t="shared" si="1247"/>
        <v>0.41724845434425067</v>
      </c>
      <c r="X1224">
        <f t="shared" si="1248"/>
        <v>4.5411623188211214</v>
      </c>
      <c r="Y1224">
        <f t="shared" si="1249"/>
        <v>5.9191933886892012E-3</v>
      </c>
      <c r="Z1224" s="34">
        <f t="shared" si="1250"/>
        <v>1.8175536138477263E-3</v>
      </c>
      <c r="AA1224" s="36">
        <f t="shared" si="1251"/>
        <v>1.9806735147886332E-3</v>
      </c>
      <c r="AB1224" s="34">
        <f t="shared" si="1252"/>
        <v>2.2083287929023406E-4</v>
      </c>
      <c r="AC1224" s="36">
        <f t="shared" si="1253"/>
        <v>1.4129090601411305E-2</v>
      </c>
      <c r="AD1224" s="34">
        <f t="shared" si="1254"/>
        <v>0</v>
      </c>
      <c r="AE1224">
        <f t="shared" si="1281"/>
        <v>63.980919176631588</v>
      </c>
      <c r="AF1224" s="36">
        <f t="shared" si="1295"/>
        <v>0</v>
      </c>
      <c r="AG1224" s="34">
        <f t="shared" si="1255"/>
        <v>0.24735386206368723</v>
      </c>
      <c r="AH1224">
        <f t="shared" si="1291"/>
        <v>7.4846801124994478E-3</v>
      </c>
      <c r="AI1224" s="29">
        <f t="shared" si="1282"/>
        <v>0.24735386206368723</v>
      </c>
      <c r="AJ1224">
        <f t="shared" si="1283"/>
        <v>0</v>
      </c>
      <c r="AK1224" s="36">
        <f t="shared" si="1296"/>
        <v>-6.5157204375193252E-278</v>
      </c>
      <c r="AL1224" s="36">
        <f t="shared" si="1284"/>
        <v>-8.025227636878843E-6</v>
      </c>
      <c r="AM1224" s="36">
        <f t="shared" si="1285"/>
        <v>-2.1683743341693893E-8</v>
      </c>
      <c r="AN1224" s="37">
        <f t="shared" si="1297"/>
        <v>-1.7051004739571406E-277</v>
      </c>
      <c r="AO1224" s="36">
        <f t="shared" si="1298"/>
        <v>1.3238172232160948E-2</v>
      </c>
      <c r="AP1224" s="36">
        <f t="shared" si="1299"/>
        <v>9.8169049237473651E-5</v>
      </c>
      <c r="AQ1224" s="74">
        <f t="shared" si="1256"/>
        <v>-4.3503923156700294E-274</v>
      </c>
      <c r="AR1224" s="73">
        <f t="shared" si="1257"/>
        <v>-7.6550190214767627E-278</v>
      </c>
      <c r="AS1224" s="72">
        <f t="shared" si="1300"/>
        <v>2.3199791467412696E-6</v>
      </c>
      <c r="AT1224" s="37">
        <f t="shared" si="1258"/>
        <v>-1.4992703395966532E-270</v>
      </c>
      <c r="AU1224" s="37">
        <f t="shared" si="1259"/>
        <v>2.0025743091426256E-3</v>
      </c>
      <c r="AV1224" s="34">
        <f t="shared" si="1260"/>
        <v>1.0280681303950392E-6</v>
      </c>
      <c r="AW1224" s="34">
        <f t="shared" si="1261"/>
        <v>3.9238936027087105E-2</v>
      </c>
      <c r="AX1224" s="37">
        <f t="shared" si="1262"/>
        <v>0.1975126497799688</v>
      </c>
      <c r="AY1224" s="7">
        <f t="shared" si="1263"/>
        <v>0.65400106821943693</v>
      </c>
      <c r="AZ1224" s="37">
        <f t="shared" si="1264"/>
        <v>0.61476110412421947</v>
      </c>
      <c r="BA1224" s="2">
        <f>BE1224*'mass balance'!$B$17+BF1224*'mass balance'!$C$17+BG1224*'mass balance'!$D$17+BH1224*'mass balance'!$E$17</f>
        <v>6.8775501212947995E-6</v>
      </c>
      <c r="BB1224" s="2">
        <f>BE1224*'mass balance'!$B$18+BF1224*'mass balance'!$C$18+BG1224*'mass balance'!$D$18+BH1224*'mass balance'!$E$18</f>
        <v>6.9833585846993346E-6</v>
      </c>
      <c r="BC1224" s="2">
        <f>BE1224*'mass balance'!$B$19+BF1224*'mass balance'!$C$19+BG1224*'mass balance'!$D$19+BH1224*'mass balance'!$E$19</f>
        <v>-8.7291982308741667E-6</v>
      </c>
      <c r="BD1224" s="2">
        <f>BE1224*'mass balance'!$B$20+BF1224*'mass balance'!$C$20+BG1224*'mass balance'!$D$20+BH1224*'mass balance'!$E$20</f>
        <v>3.174253902136061E-7</v>
      </c>
      <c r="BE1224" s="2">
        <f>N1224*'mass balance'!$H$11+R1224*'mass balance'!$I$11+S1224*'mass balance'!$J$11</f>
        <v>-2.7120306251168608E-5</v>
      </c>
      <c r="BF1224" s="2">
        <f>N1224*'mass balance'!$H$12+R1224*'mass balance'!$I$12+S1224*'mass balance'!$J$12</f>
        <v>1.0373635513884746E-5</v>
      </c>
      <c r="BG1224" s="2">
        <f>N1224*'mass balance'!$H$13+R1224*'mass balance'!$I$13+S1224*'mass balance'!$J$13</f>
        <v>5.3157101686994656E-6</v>
      </c>
      <c r="BH1224" s="2">
        <f>N1224*'mass balance'!$H$14+R1224*'mass balance'!$I$14+S1224*'mass balance'!$J$14</f>
        <v>2.9662834962215662E-6</v>
      </c>
      <c r="BI1224" s="36">
        <f t="shared" si="1265"/>
        <v>1.984873985993231E-16</v>
      </c>
      <c r="BJ1224" s="36">
        <f t="shared" si="1266"/>
        <v>1.8120910895224326E-19</v>
      </c>
      <c r="BK1224" s="36">
        <f t="shared" si="1267"/>
        <v>5.03842959788455E-16</v>
      </c>
      <c r="BL1224" s="36">
        <f t="shared" si="1268"/>
        <v>1.9273831321065744E-16</v>
      </c>
      <c r="BM1224" s="36">
        <f t="shared" si="1301"/>
        <v>1.5707013006179211E-13</v>
      </c>
      <c r="BN1224" s="36">
        <f t="shared" ca="1" si="1269"/>
        <v>0.18928501599278447</v>
      </c>
      <c r="BO1224" s="36">
        <f t="shared" ca="1" si="1286"/>
        <v>1</v>
      </c>
      <c r="BP1224" s="36">
        <f t="shared" si="1302"/>
        <v>-1.5707013004915663E-13</v>
      </c>
      <c r="BQ1224" s="36">
        <f t="shared" si="1303"/>
        <v>0.99999999991955513</v>
      </c>
      <c r="BR1224" s="2">
        <f t="shared" si="1292"/>
        <v>-5</v>
      </c>
      <c r="BS1224">
        <v>0</v>
      </c>
      <c r="BT1224" s="37">
        <f t="shared" si="1287"/>
        <v>8.7510212264513519E-3</v>
      </c>
      <c r="BU1224" s="34">
        <f t="shared" si="1270"/>
        <v>-5</v>
      </c>
      <c r="BV1224" s="34">
        <f t="shared" si="1271"/>
        <v>-5</v>
      </c>
      <c r="BW1224" s="34">
        <f t="shared" si="1272"/>
        <v>-5</v>
      </c>
      <c r="BX1224" s="34">
        <f t="shared" si="1273"/>
        <v>-5</v>
      </c>
      <c r="BY1224" s="34">
        <f t="shared" si="1274"/>
        <v>0.92903332232592872</v>
      </c>
      <c r="BZ1224" s="36">
        <f t="shared" si="1288"/>
        <v>8.7291982308741667E-6</v>
      </c>
      <c r="CA1224" s="34">
        <f t="shared" si="1289"/>
        <v>1.4234832307613118E-2</v>
      </c>
    </row>
    <row r="1225" spans="1:79" x14ac:dyDescent="0.2">
      <c r="A1225" s="75">
        <f t="shared" si="1275"/>
        <v>3.2630136986302158</v>
      </c>
      <c r="B1225" s="34">
        <f t="shared" si="1293"/>
        <v>1191.0000000000289</v>
      </c>
      <c r="C1225">
        <f t="shared" si="1276"/>
        <v>15</v>
      </c>
      <c r="D1225" s="35">
        <f t="shared" si="1236"/>
        <v>3000</v>
      </c>
      <c r="E1225" s="27">
        <v>0</v>
      </c>
      <c r="F1225" s="64">
        <f t="shared" si="1277"/>
        <v>0.46593146951268899</v>
      </c>
      <c r="G1225" s="34">
        <v>0</v>
      </c>
      <c r="H1225" s="34">
        <f t="shared" si="1237"/>
        <v>1</v>
      </c>
      <c r="I1225" s="34">
        <f t="shared" si="1278"/>
        <v>6192.2292298236371</v>
      </c>
      <c r="J1225" s="34">
        <f t="shared" si="1238"/>
        <v>3462.1808191780856</v>
      </c>
      <c r="K1225" s="34">
        <f t="shared" si="1239"/>
        <v>3072.3827051393991</v>
      </c>
      <c r="L1225" s="36">
        <f t="shared" si="1290"/>
        <v>146.32621055739989</v>
      </c>
      <c r="M1225" s="34">
        <f t="shared" si="1240"/>
        <v>20.399243190166207</v>
      </c>
      <c r="N1225" s="34">
        <f t="shared" si="1279"/>
        <v>11.405564277011454</v>
      </c>
      <c r="O1225" s="34">
        <f t="shared" si="1241"/>
        <v>9.4970811430771391</v>
      </c>
      <c r="P1225">
        <f t="shared" si="1294"/>
        <v>3.9704911286360498</v>
      </c>
      <c r="Q1225" s="36">
        <f t="shared" si="1242"/>
        <v>8.5547322459963837</v>
      </c>
      <c r="R1225" s="34">
        <f t="shared" si="1243"/>
        <v>3.9970067824098878</v>
      </c>
      <c r="S1225" s="34">
        <f t="shared" si="1244"/>
        <v>4.3223807633103837</v>
      </c>
      <c r="T1225" s="36">
        <f t="shared" si="1280"/>
        <v>2.1855798566469403E-13</v>
      </c>
      <c r="U1225" s="36">
        <f t="shared" si="1245"/>
        <v>3446.2876697264714</v>
      </c>
      <c r="V1225" s="36">
        <f t="shared" si="1246"/>
        <v>8.2721824299747057E-4</v>
      </c>
      <c r="W1225" s="68">
        <f t="shared" si="1247"/>
        <v>0.41807488730685682</v>
      </c>
      <c r="X1225">
        <f t="shared" si="1248"/>
        <v>4.5441585281638703</v>
      </c>
      <c r="Y1225">
        <f t="shared" si="1249"/>
        <v>5.9191933886892012E-3</v>
      </c>
      <c r="Z1225" s="34">
        <f t="shared" si="1250"/>
        <v>1.8175536138477263E-3</v>
      </c>
      <c r="AA1225" s="36">
        <f t="shared" si="1251"/>
        <v>1.9786365268821145E-3</v>
      </c>
      <c r="AB1225" s="34">
        <f t="shared" si="1252"/>
        <v>2.2083287929023406E-4</v>
      </c>
      <c r="AC1225" s="36">
        <f t="shared" si="1253"/>
        <v>1.4129090601411305E-2</v>
      </c>
      <c r="AD1225" s="34">
        <f t="shared" si="1254"/>
        <v>0</v>
      </c>
      <c r="AE1225">
        <f t="shared" si="1281"/>
        <v>63.980919176631588</v>
      </c>
      <c r="AF1225" s="36">
        <f t="shared" si="1295"/>
        <v>0</v>
      </c>
      <c r="AG1225" s="34">
        <f t="shared" si="1255"/>
        <v>0.24773126344853821</v>
      </c>
      <c r="AH1225">
        <f t="shared" si="1291"/>
        <v>7.4878474917254578E-3</v>
      </c>
      <c r="AI1225" s="29">
        <f t="shared" si="1282"/>
        <v>0.24773126344853821</v>
      </c>
      <c r="AJ1225">
        <f t="shared" si="1283"/>
        <v>0.24773126344853821</v>
      </c>
      <c r="AK1225" s="36">
        <f t="shared" si="1296"/>
        <v>7.6550190214767627E-278</v>
      </c>
      <c r="AL1225" s="36">
        <f t="shared" si="1284"/>
        <v>-8.0203625937675851E-6</v>
      </c>
      <c r="AM1225" s="36">
        <f t="shared" si="1285"/>
        <v>-2.1678953800296065E-8</v>
      </c>
      <c r="AN1225" s="37">
        <f t="shared" si="1297"/>
        <v>-2.3566725177090731E-277</v>
      </c>
      <c r="AO1225" s="36">
        <f t="shared" si="1298"/>
        <v>1.323014700452407E-2</v>
      </c>
      <c r="AP1225" s="36">
        <f t="shared" si="1299"/>
        <v>9.8147365494131956E-5</v>
      </c>
      <c r="AQ1225" s="74">
        <f t="shared" si="1256"/>
        <v>-6.0237613436751218E-274</v>
      </c>
      <c r="AR1225" s="73">
        <f t="shared" si="1257"/>
        <v>-1.0586632265364297E-277</v>
      </c>
      <c r="AS1225" s="72">
        <f t="shared" si="1300"/>
        <v>2.3157624597422001E-6</v>
      </c>
      <c r="AT1225" s="37">
        <f t="shared" si="1258"/>
        <v>-2.07596144440827E-270</v>
      </c>
      <c r="AU1225" s="37">
        <f t="shared" si="1259"/>
        <v>2.0021319771889251E-3</v>
      </c>
      <c r="AV1225" s="34">
        <f t="shared" si="1260"/>
        <v>3.5055958341794839E-5</v>
      </c>
      <c r="AW1225" s="34">
        <f t="shared" si="1261"/>
        <v>3.9316655548424444E-2</v>
      </c>
      <c r="AX1225" s="37">
        <f t="shared" si="1262"/>
        <v>0.19790385785422374</v>
      </c>
      <c r="AY1225" s="7">
        <f t="shared" si="1263"/>
        <v>0.65533045666784673</v>
      </c>
      <c r="AZ1225" s="37">
        <f t="shared" si="1264"/>
        <v>0.61597874516108053</v>
      </c>
      <c r="BA1225" s="2">
        <f>BE1225*'mass balance'!$B$17+BF1225*'mass balance'!$C$17+BG1225*'mass balance'!$D$17+BH1225*'mass balance'!$E$17</f>
        <v>6.8911532923695822E-6</v>
      </c>
      <c r="BB1225" s="2">
        <f>BE1225*'mass balance'!$B$18+BF1225*'mass balance'!$C$18+BG1225*'mass balance'!$D$18+BH1225*'mass balance'!$E$18</f>
        <v>6.9971710353291144E-6</v>
      </c>
      <c r="BC1225" s="2">
        <f>BE1225*'mass balance'!$B$19+BF1225*'mass balance'!$C$19+BG1225*'mass balance'!$D$19+BH1225*'mass balance'!$E$19</f>
        <v>-8.74646379416139E-6</v>
      </c>
      <c r="BD1225" s="2">
        <f>BE1225*'mass balance'!$B$20+BF1225*'mass balance'!$C$20+BG1225*'mass balance'!$D$20+BH1225*'mass balance'!$E$20</f>
        <v>3.1805322887859607E-7</v>
      </c>
      <c r="BE1225" s="2">
        <f>N1225*'mass balance'!$H$11+R1225*'mass balance'!$I$11+S1225*'mass balance'!$J$11</f>
        <v>-2.7156105421455842E-5</v>
      </c>
      <c r="BF1225" s="2">
        <f>N1225*'mass balance'!$H$12+R1225*'mass balance'!$I$12+S1225*'mass balance'!$J$12</f>
        <v>1.0383492589926407E-5</v>
      </c>
      <c r="BG1225" s="2">
        <f>N1225*'mass balance'!$H$13+R1225*'mass balance'!$I$13+S1225*'mass balance'!$J$13</f>
        <v>5.3209943642951417E-6</v>
      </c>
      <c r="BH1225" s="2">
        <f>N1225*'mass balance'!$H$14+R1225*'mass balance'!$I$14+S1225*'mass balance'!$J$14</f>
        <v>2.9701990304717322E-6</v>
      </c>
      <c r="BI1225" s="36">
        <f t="shared" si="1265"/>
        <v>1.984873985993231E-16</v>
      </c>
      <c r="BJ1225" s="36">
        <f t="shared" si="1266"/>
        <v>1.8124453460443679E-19</v>
      </c>
      <c r="BK1225" s="36">
        <f t="shared" si="1267"/>
        <v>5.0402416889740723E-16</v>
      </c>
      <c r="BL1225" s="36">
        <f t="shared" si="1268"/>
        <v>1.9285811320837263E-16</v>
      </c>
      <c r="BM1225" s="36">
        <f t="shared" si="1301"/>
        <v>1.5726286837500278E-13</v>
      </c>
      <c r="BN1225" s="36">
        <f t="shared" ca="1" si="1269"/>
        <v>0.16086557377168675</v>
      </c>
      <c r="BO1225" s="36">
        <f t="shared" ca="1" si="1286"/>
        <v>1</v>
      </c>
      <c r="BP1225" s="36">
        <f t="shared" si="1302"/>
        <v>-1.5726286836232709E-13</v>
      </c>
      <c r="BQ1225" s="36">
        <f t="shared" si="1303"/>
        <v>0.99999999991939803</v>
      </c>
      <c r="BR1225" s="2">
        <f t="shared" si="1292"/>
        <v>-5</v>
      </c>
      <c r="BS1225">
        <v>0</v>
      </c>
      <c r="BT1225" s="37">
        <f t="shared" si="1287"/>
        <v>8.7683299536467935E-3</v>
      </c>
      <c r="BU1225" s="34">
        <f t="shared" si="1270"/>
        <v>-5</v>
      </c>
      <c r="BV1225" s="34">
        <f t="shared" si="1271"/>
        <v>-5</v>
      </c>
      <c r="BW1225" s="34">
        <f t="shared" si="1272"/>
        <v>-5</v>
      </c>
      <c r="BX1225" s="34">
        <f t="shared" si="1273"/>
        <v>-5</v>
      </c>
      <c r="BY1225" s="34">
        <f t="shared" si="1274"/>
        <v>0.93025965885031892</v>
      </c>
      <c r="BZ1225" s="36">
        <f t="shared" si="1288"/>
        <v>8.74646379416139E-6</v>
      </c>
      <c r="CA1225" s="34">
        <f t="shared" si="1289"/>
        <v>1.4234793038766047E-2</v>
      </c>
    </row>
    <row r="1226" spans="1:79" x14ac:dyDescent="0.2">
      <c r="A1226" s="75">
        <f t="shared" si="1275"/>
        <v>3.2657534246576132</v>
      </c>
      <c r="B1226" s="34">
        <f t="shared" si="1293"/>
        <v>1192.0000000000289</v>
      </c>
      <c r="C1226">
        <f t="shared" si="1276"/>
        <v>15</v>
      </c>
      <c r="D1226" s="35">
        <f t="shared" si="1236"/>
        <v>3000</v>
      </c>
      <c r="E1226" s="27">
        <v>0</v>
      </c>
      <c r="F1226" s="64">
        <f t="shared" si="1277"/>
        <v>0.46593146951268899</v>
      </c>
      <c r="G1226" s="34">
        <v>0</v>
      </c>
      <c r="H1226" s="34">
        <f t="shared" si="1237"/>
        <v>1</v>
      </c>
      <c r="I1226" s="34">
        <f t="shared" si="1278"/>
        <v>6192.2292298236371</v>
      </c>
      <c r="J1226" s="34">
        <f t="shared" si="1238"/>
        <v>3466.7462460723477</v>
      </c>
      <c r="K1226" s="34">
        <f t="shared" si="1239"/>
        <v>3076.4341222559783</v>
      </c>
      <c r="L1226" s="36">
        <f t="shared" si="1290"/>
        <v>146.61573694244902</v>
      </c>
      <c r="M1226" s="34">
        <f t="shared" si="1240"/>
        <v>20.399243190166207</v>
      </c>
      <c r="N1226" s="34">
        <f t="shared" si="1279"/>
        <v>11.420604297337967</v>
      </c>
      <c r="O1226" s="34">
        <f t="shared" si="1241"/>
        <v>9.4970811430771391</v>
      </c>
      <c r="P1226">
        <f t="shared" si="1294"/>
        <v>3.9783472874128307</v>
      </c>
      <c r="Q1226" s="36">
        <f t="shared" si="1242"/>
        <v>8.5670672607938023</v>
      </c>
      <c r="R1226" s="34">
        <f t="shared" si="1243"/>
        <v>4.0048818199268164</v>
      </c>
      <c r="S1226" s="34">
        <f t="shared" si="1244"/>
        <v>4.3264820445280732</v>
      </c>
      <c r="T1226" s="36">
        <f t="shared" si="1280"/>
        <v>2.1841402658022973E-13</v>
      </c>
      <c r="U1226" s="36">
        <f t="shared" si="1245"/>
        <v>3446.2876697264714</v>
      </c>
      <c r="V1226" s="36">
        <f t="shared" si="1246"/>
        <v>8.2800314715763515E-4</v>
      </c>
      <c r="W1226" s="68">
        <f t="shared" si="1247"/>
        <v>0.4189021055498543</v>
      </c>
      <c r="X1226">
        <f t="shared" si="1248"/>
        <v>4.5471536329729236</v>
      </c>
      <c r="Y1226">
        <f t="shared" si="1249"/>
        <v>5.9191933886892012E-3</v>
      </c>
      <c r="Z1226" s="34">
        <f t="shared" si="1250"/>
        <v>1.8175536138477263E-3</v>
      </c>
      <c r="AA1226" s="36">
        <f t="shared" si="1251"/>
        <v>1.976602972837273E-3</v>
      </c>
      <c r="AB1226" s="34">
        <f t="shared" si="1252"/>
        <v>2.2083287929023406E-4</v>
      </c>
      <c r="AC1226" s="36">
        <f t="shared" si="1253"/>
        <v>1.4129090601411305E-2</v>
      </c>
      <c r="AD1226" s="34">
        <f t="shared" si="1254"/>
        <v>0</v>
      </c>
      <c r="AE1226">
        <f t="shared" si="1281"/>
        <v>63.980919176631588</v>
      </c>
      <c r="AF1226" s="36">
        <f t="shared" si="1295"/>
        <v>0</v>
      </c>
      <c r="AG1226" s="34">
        <f t="shared" si="1255"/>
        <v>0.24810883825148725</v>
      </c>
      <c r="AH1226">
        <f t="shared" si="1291"/>
        <v>7.491029920088238E-3</v>
      </c>
      <c r="AI1226" s="29">
        <f t="shared" si="1282"/>
        <v>0.24810883825148725</v>
      </c>
      <c r="AJ1226">
        <f t="shared" si="1283"/>
        <v>0.49584010170002546</v>
      </c>
      <c r="AK1226" s="36">
        <f t="shared" si="1296"/>
        <v>1.0586632265364297E-277</v>
      </c>
      <c r="AL1226" s="36">
        <f t="shared" si="1284"/>
        <v>-8.0155004999364652E-6</v>
      </c>
      <c r="AM1226" s="36">
        <f t="shared" si="1285"/>
        <v>-2.1674165316820126E-8</v>
      </c>
      <c r="AN1226" s="37">
        <f t="shared" si="1297"/>
        <v>-1.5911706155613969E-277</v>
      </c>
      <c r="AO1226" s="36">
        <f t="shared" si="1298"/>
        <v>1.3222126641930303E-2</v>
      </c>
      <c r="AP1226" s="36">
        <f t="shared" si="1299"/>
        <v>9.8125686540331665E-5</v>
      </c>
      <c r="AQ1226" s="74">
        <f t="shared" si="1256"/>
        <v>-4.0745095648539344E-274</v>
      </c>
      <c r="AR1226" s="73">
        <f t="shared" si="1257"/>
        <v>-7.1521667696928814E-278</v>
      </c>
      <c r="AS1226" s="72">
        <f t="shared" si="1300"/>
        <v>2.3115534367987636E-6</v>
      </c>
      <c r="AT1226" s="37">
        <f t="shared" si="1258"/>
        <v>-1.4041932073538799E-270</v>
      </c>
      <c r="AU1226" s="37">
        <f t="shared" si="1259"/>
        <v>2.0016897429382444E-3</v>
      </c>
      <c r="AV1226" s="34">
        <f t="shared" si="1260"/>
        <v>6.9135712906440893E-5</v>
      </c>
      <c r="AW1226" s="34">
        <f t="shared" si="1261"/>
        <v>3.9394448919207396E-2</v>
      </c>
      <c r="AX1226" s="37">
        <f t="shared" si="1262"/>
        <v>0.19829543765618499</v>
      </c>
      <c r="AY1226" s="7">
        <f t="shared" si="1263"/>
        <v>0.65666112783815311</v>
      </c>
      <c r="AZ1226" s="37">
        <f t="shared" si="1264"/>
        <v>0.61719754320603926</v>
      </c>
      <c r="BA1226" s="2">
        <f>BE1226*'mass balance'!$B$17+BF1226*'mass balance'!$C$17+BG1226*'mass balance'!$D$17+BH1226*'mass balance'!$E$17</f>
        <v>6.904769413270374E-6</v>
      </c>
      <c r="BB1226" s="2">
        <f>BE1226*'mass balance'!$B$18+BF1226*'mass balance'!$C$18+BG1226*'mass balance'!$D$18+BH1226*'mass balance'!$E$18</f>
        <v>7.0109966350129944E-6</v>
      </c>
      <c r="BC1226" s="2">
        <f>BE1226*'mass balance'!$B$19+BF1226*'mass balance'!$C$19+BG1226*'mass balance'!$D$19+BH1226*'mass balance'!$E$19</f>
        <v>-8.7637457937662438E-6</v>
      </c>
      <c r="BD1226" s="2">
        <f>BE1226*'mass balance'!$B$20+BF1226*'mass balance'!$C$20+BG1226*'mass balance'!$D$20+BH1226*'mass balance'!$E$20</f>
        <v>3.1868166522786335E-7</v>
      </c>
      <c r="BE1226" s="2">
        <f>N1226*'mass balance'!$H$11+R1226*'mass balance'!$I$11+S1226*'mass balance'!$J$11</f>
        <v>-2.7191914993661823E-5</v>
      </c>
      <c r="BF1226" s="2">
        <f>N1226*'mass balance'!$H$12+R1226*'mass balance'!$I$12+S1226*'mass balance'!$J$12</f>
        <v>1.0393344943401271E-5</v>
      </c>
      <c r="BG1226" s="2">
        <f>N1226*'mass balance'!$H$13+R1226*'mass balance'!$I$13+S1226*'mass balance'!$J$13</f>
        <v>5.3262766084190992E-6</v>
      </c>
      <c r="BH1226" s="2">
        <f>N1226*'mass balance'!$H$14+R1226*'mass balance'!$I$14+S1226*'mass balance'!$J$14</f>
        <v>2.9741157024317615E-6</v>
      </c>
      <c r="BI1226" s="36">
        <f t="shared" si="1265"/>
        <v>1.984873985993231E-16</v>
      </c>
      <c r="BJ1226" s="36">
        <f t="shared" si="1266"/>
        <v>1.8127996315665672E-19</v>
      </c>
      <c r="BK1226" s="36">
        <f t="shared" si="1267"/>
        <v>5.0420541343201165E-16</v>
      </c>
      <c r="BL1226" s="36">
        <f t="shared" si="1268"/>
        <v>1.9297795636516093E-16</v>
      </c>
      <c r="BM1226" s="36">
        <f t="shared" si="1301"/>
        <v>1.5745572648821116E-13</v>
      </c>
      <c r="BN1226" s="36">
        <f t="shared" ca="1" si="1269"/>
        <v>0.98534657326864872</v>
      </c>
      <c r="BO1226" s="36">
        <f t="shared" ca="1" si="1286"/>
        <v>1</v>
      </c>
      <c r="BP1226" s="36">
        <f t="shared" si="1302"/>
        <v>-1.5745572647549518E-13</v>
      </c>
      <c r="BQ1226" s="36">
        <f t="shared" si="1303"/>
        <v>0.99999999991924082</v>
      </c>
      <c r="BR1226" s="2">
        <f t="shared" si="1292"/>
        <v>-5</v>
      </c>
      <c r="BS1226">
        <v>0</v>
      </c>
      <c r="BT1226" s="37">
        <f t="shared" si="1287"/>
        <v>8.785655158250659E-3</v>
      </c>
      <c r="BU1226" s="34">
        <f t="shared" si="1270"/>
        <v>-5</v>
      </c>
      <c r="BV1226" s="34">
        <f t="shared" si="1271"/>
        <v>-5</v>
      </c>
      <c r="BW1226" s="34">
        <f t="shared" si="1272"/>
        <v>-5</v>
      </c>
      <c r="BX1226" s="34">
        <f t="shared" si="1273"/>
        <v>-5</v>
      </c>
      <c r="BY1226" s="34">
        <f t="shared" si="1274"/>
        <v>0.93148635170288074</v>
      </c>
      <c r="BZ1226" s="36">
        <f t="shared" si="1288"/>
        <v>8.7637457937662438E-6</v>
      </c>
      <c r="CA1226" s="34">
        <f t="shared" si="1289"/>
        <v>1.4234753937310701E-2</v>
      </c>
    </row>
    <row r="1227" spans="1:79" x14ac:dyDescent="0.2">
      <c r="A1227" s="75">
        <f t="shared" si="1275"/>
        <v>3.2684931506850106</v>
      </c>
      <c r="B1227" s="34">
        <f t="shared" si="1293"/>
        <v>1193.0000000000289</v>
      </c>
      <c r="C1227">
        <f t="shared" si="1276"/>
        <v>15</v>
      </c>
      <c r="D1227" s="35">
        <f t="shared" si="1236"/>
        <v>3000</v>
      </c>
      <c r="E1227" s="27">
        <v>0</v>
      </c>
      <c r="F1227" s="64">
        <f t="shared" si="1277"/>
        <v>0.46593146951268899</v>
      </c>
      <c r="G1227" s="34">
        <v>0</v>
      </c>
      <c r="H1227" s="34">
        <f t="shared" si="1237"/>
        <v>1</v>
      </c>
      <c r="I1227" s="34">
        <f t="shared" si="1278"/>
        <v>6192.2292298236371</v>
      </c>
      <c r="J1227" s="34">
        <f t="shared" si="1238"/>
        <v>3471.3129964128793</v>
      </c>
      <c r="K1227" s="34">
        <f t="shared" si="1239"/>
        <v>3080.4867138153841</v>
      </c>
      <c r="L1227" s="36">
        <f t="shared" si="1290"/>
        <v>146.90553804395418</v>
      </c>
      <c r="M1227" s="34">
        <f t="shared" si="1240"/>
        <v>20.399243190166207</v>
      </c>
      <c r="N1227" s="34">
        <f t="shared" si="1279"/>
        <v>11.435648677532518</v>
      </c>
      <c r="O1227" s="34">
        <f t="shared" si="1241"/>
        <v>9.4970811430771391</v>
      </c>
      <c r="P1227">
        <f t="shared" si="1294"/>
        <v>3.9862109004881101</v>
      </c>
      <c r="Q1227" s="36">
        <f t="shared" si="1242"/>
        <v>8.5794079341083354</v>
      </c>
      <c r="R1227" s="34">
        <f t="shared" si="1243"/>
        <v>4.0127643204026029</v>
      </c>
      <c r="S1227" s="34">
        <f t="shared" si="1244"/>
        <v>4.3305813567571683</v>
      </c>
      <c r="T1227" s="36">
        <f t="shared" si="1280"/>
        <v>2.1827030998103411E-13</v>
      </c>
      <c r="U1227" s="36">
        <f t="shared" si="1245"/>
        <v>3446.2876697264714</v>
      </c>
      <c r="V1227" s="36">
        <f t="shared" si="1246"/>
        <v>8.2878767449230011E-4</v>
      </c>
      <c r="W1227" s="68">
        <f t="shared" si="1247"/>
        <v>0.41973010869701194</v>
      </c>
      <c r="X1227">
        <f t="shared" si="1248"/>
        <v>4.5501476336512914</v>
      </c>
      <c r="Y1227">
        <f t="shared" si="1249"/>
        <v>5.9191933886892012E-3</v>
      </c>
      <c r="Z1227" s="34">
        <f t="shared" si="1250"/>
        <v>1.8175536138477263E-3</v>
      </c>
      <c r="AA1227" s="36">
        <f t="shared" si="1251"/>
        <v>1.974572844119153E-3</v>
      </c>
      <c r="AB1227" s="34">
        <f t="shared" si="1252"/>
        <v>2.2083287929023406E-4</v>
      </c>
      <c r="AC1227" s="36">
        <f t="shared" si="1253"/>
        <v>1.4129090601411305E-2</v>
      </c>
      <c r="AD1227" s="34">
        <f t="shared" si="1254"/>
        <v>0</v>
      </c>
      <c r="AE1227">
        <f t="shared" si="1281"/>
        <v>63.980919176631588</v>
      </c>
      <c r="AF1227" s="36">
        <f t="shared" si="1295"/>
        <v>0</v>
      </c>
      <c r="AG1227" s="34">
        <f t="shared" si="1255"/>
        <v>0.24848658626164508</v>
      </c>
      <c r="AH1227">
        <f t="shared" si="1291"/>
        <v>7.4942264342416631E-3</v>
      </c>
      <c r="AI1227" s="29">
        <f t="shared" si="1282"/>
        <v>0.24848658626164508</v>
      </c>
      <c r="AJ1227">
        <f t="shared" si="1283"/>
        <v>0</v>
      </c>
      <c r="AK1227" s="36">
        <f t="shared" si="1296"/>
        <v>7.1521667696928814E-278</v>
      </c>
      <c r="AL1227" s="36">
        <f t="shared" si="1284"/>
        <v>-8.0106413535975762E-6</v>
      </c>
      <c r="AM1227" s="36">
        <f t="shared" si="1285"/>
        <v>-2.1669377891032409E-8</v>
      </c>
      <c r="AN1227" s="37">
        <f t="shared" si="1297"/>
        <v>-5.325073890249672E-278</v>
      </c>
      <c r="AO1227" s="36">
        <f t="shared" si="1298"/>
        <v>1.3214111141430366E-2</v>
      </c>
      <c r="AP1227" s="36">
        <f t="shared" si="1299"/>
        <v>9.8104012375014839E-5</v>
      </c>
      <c r="AQ1227" s="74">
        <f t="shared" si="1256"/>
        <v>-1.3660742397093141E-274</v>
      </c>
      <c r="AR1227" s="73">
        <f t="shared" si="1257"/>
        <v>-2.3950181755841188E-278</v>
      </c>
      <c r="AS1227" s="72">
        <f t="shared" si="1300"/>
        <v>2.3073520639811263E-6</v>
      </c>
      <c r="AT1227" s="37">
        <f t="shared" si="1258"/>
        <v>-4.7078848082412117E-271</v>
      </c>
      <c r="AU1227" s="37">
        <f t="shared" si="1259"/>
        <v>2.0012476063690026E-3</v>
      </c>
      <c r="AV1227" s="34">
        <f t="shared" si="1260"/>
        <v>1.0293793780366422E-6</v>
      </c>
      <c r="AW1227" s="34">
        <f t="shared" si="1261"/>
        <v>3.947231610405439E-2</v>
      </c>
      <c r="AX1227" s="37">
        <f t="shared" si="1262"/>
        <v>0.19868738900775629</v>
      </c>
      <c r="AY1227" s="7">
        <f t="shared" si="1263"/>
        <v>0.65789084318820079</v>
      </c>
      <c r="AZ1227" s="37">
        <f t="shared" si="1264"/>
        <v>0.61841749770476828</v>
      </c>
      <c r="BA1227" s="2">
        <f>BE1227*'mass balance'!$B$17+BF1227*'mass balance'!$C$17+BG1227*'mass balance'!$D$17+BH1227*'mass balance'!$E$17</f>
        <v>6.9183984778094484E-6</v>
      </c>
      <c r="BB1227" s="2">
        <f>BE1227*'mass balance'!$B$18+BF1227*'mass balance'!$C$18+BG1227*'mass balance'!$D$18+BH1227*'mass balance'!$E$18</f>
        <v>7.0248353774680577E-6</v>
      </c>
      <c r="BC1227" s="2">
        <f>BE1227*'mass balance'!$B$19+BF1227*'mass balance'!$C$19+BG1227*'mass balance'!$D$19+BH1227*'mass balance'!$E$19</f>
        <v>-8.7810442218350708E-6</v>
      </c>
      <c r="BD1227" s="2">
        <f>BE1227*'mass balance'!$B$20+BF1227*'mass balance'!$C$20+BG1227*'mass balance'!$D$20+BH1227*'mass balance'!$E$20</f>
        <v>3.1931069897582082E-7</v>
      </c>
      <c r="BE1227" s="2">
        <f>N1227*'mass balance'!$H$11+R1227*'mass balance'!$I$11+S1227*'mass balance'!$J$11</f>
        <v>-2.7227734946505993E-5</v>
      </c>
      <c r="BF1227" s="2">
        <f>N1227*'mass balance'!$H$12+R1227*'mass balance'!$I$12+S1227*'mass balance'!$J$12</f>
        <v>1.0403192566848957E-5</v>
      </c>
      <c r="BG1227" s="2">
        <f>N1227*'mass balance'!$H$13+R1227*'mass balance'!$I$13+S1227*'mass balance'!$J$13</f>
        <v>5.3315568971943904E-6</v>
      </c>
      <c r="BH1227" s="2">
        <f>N1227*'mass balance'!$H$14+R1227*'mass balance'!$I$14+S1227*'mass balance'!$J$14</f>
        <v>2.9780335097740928E-6</v>
      </c>
      <c r="BI1227" s="36">
        <f t="shared" si="1265"/>
        <v>1.984873985993231E-16</v>
      </c>
      <c r="BJ1227" s="36">
        <f t="shared" si="1266"/>
        <v>1.8131539460747229E-19</v>
      </c>
      <c r="BK1227" s="36">
        <f t="shared" si="1267"/>
        <v>5.043866933951683E-16</v>
      </c>
      <c r="BL1227" s="36">
        <f t="shared" si="1268"/>
        <v>1.9309784268834144E-16</v>
      </c>
      <c r="BM1227" s="36">
        <f t="shared" si="1301"/>
        <v>1.5764870444457633E-13</v>
      </c>
      <c r="BN1227" s="36">
        <f t="shared" ca="1" si="1269"/>
        <v>0.18159408139081346</v>
      </c>
      <c r="BO1227" s="36">
        <f t="shared" ca="1" si="1286"/>
        <v>1</v>
      </c>
      <c r="BP1227" s="36">
        <f t="shared" si="1302"/>
        <v>-1.5764870443181993E-13</v>
      </c>
      <c r="BQ1227" s="36">
        <f t="shared" si="1303"/>
        <v>0.99999999991908339</v>
      </c>
      <c r="BR1227" s="2">
        <f t="shared" si="1292"/>
        <v>-5</v>
      </c>
      <c r="BS1227">
        <v>0</v>
      </c>
      <c r="BT1227" s="37">
        <f t="shared" si="1287"/>
        <v>8.8029968323896576E-3</v>
      </c>
      <c r="BU1227" s="34">
        <f t="shared" si="1270"/>
        <v>-5</v>
      </c>
      <c r="BV1227" s="34">
        <f t="shared" si="1271"/>
        <v>-5</v>
      </c>
      <c r="BW1227" s="34">
        <f t="shared" si="1272"/>
        <v>-5</v>
      </c>
      <c r="BX1227" s="34">
        <f t="shared" si="1273"/>
        <v>-5</v>
      </c>
      <c r="BY1227" s="34">
        <f t="shared" si="1274"/>
        <v>0.93271340015462689</v>
      </c>
      <c r="BZ1227" s="36">
        <f t="shared" si="1288"/>
        <v>8.7810442218350708E-6</v>
      </c>
      <c r="CA1227" s="34">
        <f t="shared" si="1289"/>
        <v>1.4234715002504986E-2</v>
      </c>
    </row>
    <row r="1228" spans="1:79" x14ac:dyDescent="0.2">
      <c r="A1228" s="75">
        <f t="shared" si="1275"/>
        <v>3.2712328767124079</v>
      </c>
      <c r="B1228" s="34">
        <f t="shared" si="1293"/>
        <v>1194.0000000000289</v>
      </c>
      <c r="C1228">
        <f t="shared" si="1276"/>
        <v>15</v>
      </c>
      <c r="D1228" s="35">
        <f t="shared" si="1236"/>
        <v>3000</v>
      </c>
      <c r="E1228" s="27">
        <v>0</v>
      </c>
      <c r="F1228" s="64">
        <f t="shared" si="1277"/>
        <v>0.46593146951268899</v>
      </c>
      <c r="G1228" s="34">
        <v>0</v>
      </c>
      <c r="H1228" s="34">
        <f t="shared" si="1237"/>
        <v>1</v>
      </c>
      <c r="I1228" s="34">
        <f t="shared" si="1278"/>
        <v>6192.2292298236371</v>
      </c>
      <c r="J1228" s="34">
        <f t="shared" si="1238"/>
        <v>3475.8810674892188</v>
      </c>
      <c r="K1228" s="34">
        <f t="shared" si="1239"/>
        <v>3084.5404774123199</v>
      </c>
      <c r="L1228" s="36">
        <f t="shared" si="1290"/>
        <v>147.19561373002648</v>
      </c>
      <c r="M1228" s="34">
        <f t="shared" si="1240"/>
        <v>20.399243190166207</v>
      </c>
      <c r="N1228" s="34">
        <f t="shared" si="1279"/>
        <v>11.450697408665953</v>
      </c>
      <c r="O1228" s="34">
        <f t="shared" si="1241"/>
        <v>9.4970811430771391</v>
      </c>
      <c r="P1228">
        <f t="shared" si="1294"/>
        <v>3.9940819642831453</v>
      </c>
      <c r="Q1228" s="36">
        <f t="shared" si="1242"/>
        <v>8.5917542590534435</v>
      </c>
      <c r="R1228" s="34">
        <f t="shared" si="1243"/>
        <v>4.0206542802479674</v>
      </c>
      <c r="S1228" s="34">
        <f t="shared" si="1244"/>
        <v>4.3346786969006716</v>
      </c>
      <c r="T1228" s="36">
        <f t="shared" si="1280"/>
        <v>2.1812683526490153E-13</v>
      </c>
      <c r="U1228" s="36">
        <f t="shared" si="1245"/>
        <v>3446.2876697264714</v>
      </c>
      <c r="V1228" s="36">
        <f t="shared" si="1246"/>
        <v>8.2957182440876356E-4</v>
      </c>
      <c r="W1228" s="68">
        <f t="shared" si="1247"/>
        <v>0.42055889637150423</v>
      </c>
      <c r="X1228">
        <f t="shared" si="1248"/>
        <v>4.5531405306018513</v>
      </c>
      <c r="Y1228">
        <f t="shared" si="1249"/>
        <v>5.9191933886892012E-3</v>
      </c>
      <c r="Z1228" s="34">
        <f t="shared" si="1250"/>
        <v>1.8175536138477263E-3</v>
      </c>
      <c r="AA1228" s="36">
        <f t="shared" si="1251"/>
        <v>1.9725461322210487E-3</v>
      </c>
      <c r="AB1228" s="34">
        <f t="shared" si="1252"/>
        <v>2.2083287929023406E-4</v>
      </c>
      <c r="AC1228" s="36">
        <f t="shared" si="1253"/>
        <v>1.4129090601411305E-2</v>
      </c>
      <c r="AD1228" s="34">
        <f t="shared" si="1254"/>
        <v>0</v>
      </c>
      <c r="AE1228">
        <f t="shared" si="1281"/>
        <v>63.980919176631588</v>
      </c>
      <c r="AF1228" s="36">
        <f t="shared" si="1295"/>
        <v>0</v>
      </c>
      <c r="AG1228" s="34">
        <f t="shared" si="1255"/>
        <v>0.24886450726821482</v>
      </c>
      <c r="AH1228">
        <f t="shared" si="1291"/>
        <v>7.4974361190993377E-3</v>
      </c>
      <c r="AI1228" s="29">
        <f t="shared" si="1282"/>
        <v>0.24886450726821482</v>
      </c>
      <c r="AJ1228">
        <f t="shared" si="1283"/>
        <v>0.24886450726821482</v>
      </c>
      <c r="AK1228" s="36">
        <f t="shared" si="1296"/>
        <v>2.3950181755841188E-278</v>
      </c>
      <c r="AL1228" s="36">
        <f t="shared" si="1284"/>
        <v>-8.0057851529640887E-6</v>
      </c>
      <c r="AM1228" s="36">
        <f t="shared" si="1285"/>
        <v>-2.1664591522699282E-8</v>
      </c>
      <c r="AN1228" s="37">
        <f t="shared" si="1297"/>
        <v>1.8270928794432094E-278</v>
      </c>
      <c r="AO1228" s="36">
        <f t="shared" si="1298"/>
        <v>1.3206100500076768E-2</v>
      </c>
      <c r="AP1228" s="36">
        <f t="shared" si="1299"/>
        <v>9.8082342997123814E-5</v>
      </c>
      <c r="AQ1228" s="74">
        <f t="shared" si="1256"/>
        <v>4.6956893774652728E-275</v>
      </c>
      <c r="AR1228" s="73">
        <f t="shared" si="1257"/>
        <v>8.2225418696063108E-279</v>
      </c>
      <c r="AS1228" s="72">
        <f t="shared" si="1300"/>
        <v>2.3031583273847723E-6</v>
      </c>
      <c r="AT1228" s="37">
        <f t="shared" si="1258"/>
        <v>1.618269640242427E-271</v>
      </c>
      <c r="AU1228" s="37">
        <f t="shared" si="1259"/>
        <v>2.000805567459624E-3</v>
      </c>
      <c r="AV1228" s="34">
        <f t="shared" si="1260"/>
        <v>3.5212933603200046E-5</v>
      </c>
      <c r="AW1228" s="34">
        <f t="shared" si="1261"/>
        <v>3.955025706752794E-2</v>
      </c>
      <c r="AX1228" s="37">
        <f t="shared" si="1262"/>
        <v>0.19907971173055994</v>
      </c>
      <c r="AY1228" s="7">
        <f t="shared" si="1263"/>
        <v>0.65922407810319528</v>
      </c>
      <c r="AZ1228" s="37">
        <f t="shared" si="1264"/>
        <v>0.61963860810206417</v>
      </c>
      <c r="BA1228" s="2">
        <f>BE1228*'mass balance'!$B$17+BF1228*'mass balance'!$C$17+BG1228*'mass balance'!$D$17+BH1228*'mass balance'!$E$17</f>
        <v>6.9320404797892414E-6</v>
      </c>
      <c r="BB1228" s="2">
        <f>BE1228*'mass balance'!$B$18+BF1228*'mass balance'!$C$18+BG1228*'mass balance'!$D$18+BH1228*'mass balance'!$E$18</f>
        <v>7.0386872564013848E-6</v>
      </c>
      <c r="BC1228" s="2">
        <f>BE1228*'mass balance'!$B$19+BF1228*'mass balance'!$C$19+BG1228*'mass balance'!$D$19+BH1228*'mass balance'!$E$19</f>
        <v>-8.798359070501725E-6</v>
      </c>
      <c r="BD1228" s="2">
        <f>BE1228*'mass balance'!$B$20+BF1228*'mass balance'!$C$20+BG1228*'mass balance'!$D$20+BH1228*'mass balance'!$E$20</f>
        <v>3.1994032983642642E-7</v>
      </c>
      <c r="BE1228" s="2">
        <f>N1228*'mass balance'!$H$11+R1228*'mass balance'!$I$11+S1228*'mass balance'!$J$11</f>
        <v>-2.7263565258728455E-5</v>
      </c>
      <c r="BF1228" s="2">
        <f>N1228*'mass balance'!$H$12+R1228*'mass balance'!$I$12+S1228*'mass balance'!$J$12</f>
        <v>1.0413035452829667E-5</v>
      </c>
      <c r="BG1228" s="2">
        <f>N1228*'mass balance'!$H$13+R1228*'mass balance'!$I$13+S1228*'mass balance'!$J$13</f>
        <v>5.3368352267539897E-6</v>
      </c>
      <c r="BH1228" s="2">
        <f>N1228*'mass balance'!$H$14+R1228*'mass balance'!$I$14+S1228*'mass balance'!$J$14</f>
        <v>2.9819524501734246E-6</v>
      </c>
      <c r="BI1228" s="36">
        <f t="shared" si="1265"/>
        <v>1.984873985993231E-16</v>
      </c>
      <c r="BJ1228" s="36">
        <f t="shared" si="1266"/>
        <v>1.8135082895545156E-19</v>
      </c>
      <c r="BK1228" s="36">
        <f t="shared" si="1267"/>
        <v>5.0456800878977574E-16</v>
      </c>
      <c r="BL1228" s="36">
        <f t="shared" si="1268"/>
        <v>1.9321777218523234E-16</v>
      </c>
      <c r="BM1228" s="36">
        <f t="shared" si="1301"/>
        <v>1.5784180228726467E-13</v>
      </c>
      <c r="BN1228" s="36">
        <f t="shared" ca="1" si="1269"/>
        <v>0.64749010503629478</v>
      </c>
      <c r="BO1228" s="36">
        <f t="shared" ca="1" si="1286"/>
        <v>1</v>
      </c>
      <c r="BP1228" s="36">
        <f t="shared" si="1302"/>
        <v>-1.5784180227446776E-13</v>
      </c>
      <c r="BQ1228" s="36">
        <f t="shared" si="1303"/>
        <v>0.99999999991892574</v>
      </c>
      <c r="BR1228" s="2">
        <f t="shared" si="1292"/>
        <v>-5</v>
      </c>
      <c r="BS1228">
        <v>0</v>
      </c>
      <c r="BT1228" s="37">
        <f t="shared" si="1287"/>
        <v>8.8203549681779795E-3</v>
      </c>
      <c r="BU1228" s="34">
        <f t="shared" si="1270"/>
        <v>-5</v>
      </c>
      <c r="BV1228" s="34">
        <f t="shared" si="1271"/>
        <v>-5</v>
      </c>
      <c r="BW1228" s="34">
        <f t="shared" si="1272"/>
        <v>-5</v>
      </c>
      <c r="BX1228" s="34">
        <f t="shared" si="1273"/>
        <v>-5</v>
      </c>
      <c r="BY1228" s="34">
        <f t="shared" si="1274"/>
        <v>0.93394080347727837</v>
      </c>
      <c r="BZ1228" s="36">
        <f t="shared" si="1288"/>
        <v>8.798359070501725E-6</v>
      </c>
      <c r="CA1228" s="34">
        <f t="shared" si="1289"/>
        <v>1.4234676233610558E-2</v>
      </c>
    </row>
    <row r="1229" spans="1:79" x14ac:dyDescent="0.2">
      <c r="A1229" s="75">
        <f t="shared" si="1275"/>
        <v>3.2739726027398053</v>
      </c>
      <c r="B1229" s="34">
        <f t="shared" si="1293"/>
        <v>1195.0000000000289</v>
      </c>
      <c r="C1229">
        <f t="shared" si="1276"/>
        <v>15</v>
      </c>
      <c r="D1229" s="35">
        <f t="shared" si="1236"/>
        <v>3000</v>
      </c>
      <c r="E1229" s="27">
        <v>0</v>
      </c>
      <c r="F1229" s="64">
        <f t="shared" si="1277"/>
        <v>0.46593146951268899</v>
      </c>
      <c r="G1229" s="34">
        <v>0</v>
      </c>
      <c r="H1229" s="34">
        <f t="shared" si="1237"/>
        <v>1</v>
      </c>
      <c r="I1229" s="34">
        <f t="shared" si="1278"/>
        <v>6192.2292298236371</v>
      </c>
      <c r="J1229" s="34">
        <f t="shared" si="1238"/>
        <v>3480.4504565935426</v>
      </c>
      <c r="K1229" s="34">
        <f t="shared" si="1239"/>
        <v>3088.5954106438285</v>
      </c>
      <c r="L1229" s="36">
        <f t="shared" si="1290"/>
        <v>147.48596386856954</v>
      </c>
      <c r="M1229" s="34">
        <f t="shared" si="1240"/>
        <v>20.399243190166207</v>
      </c>
      <c r="N1229" s="34">
        <f t="shared" si="1279"/>
        <v>11.465750481817809</v>
      </c>
      <c r="O1229" s="34">
        <f t="shared" si="1241"/>
        <v>9.4970811430771391</v>
      </c>
      <c r="P1229">
        <f t="shared" si="1294"/>
        <v>4.0019604752135658</v>
      </c>
      <c r="Q1229" s="36">
        <f t="shared" si="1242"/>
        <v>8.6041062287456409</v>
      </c>
      <c r="R1229" s="34">
        <f t="shared" si="1243"/>
        <v>4.0285516958680017</v>
      </c>
      <c r="S1229" s="34">
        <f t="shared" si="1244"/>
        <v>4.3387740618701711</v>
      </c>
      <c r="T1229" s="36">
        <f t="shared" si="1280"/>
        <v>2.179836018316179E-13</v>
      </c>
      <c r="U1229" s="36">
        <f t="shared" si="1245"/>
        <v>3446.2876697264714</v>
      </c>
      <c r="V1229" s="36">
        <f t="shared" si="1246"/>
        <v>8.3035559631596304E-4</v>
      </c>
      <c r="W1229" s="68">
        <f t="shared" si="1247"/>
        <v>0.42138846819591297</v>
      </c>
      <c r="X1229">
        <f t="shared" si="1248"/>
        <v>4.5561323242273399</v>
      </c>
      <c r="Y1229">
        <f t="shared" si="1249"/>
        <v>5.9191933886892012E-3</v>
      </c>
      <c r="Z1229" s="34">
        <f t="shared" si="1250"/>
        <v>1.8175536138477263E-3</v>
      </c>
      <c r="AA1229" s="36">
        <f t="shared" si="1251"/>
        <v>1.970522828664386E-3</v>
      </c>
      <c r="AB1229" s="34">
        <f t="shared" si="1252"/>
        <v>2.2083287929023406E-4</v>
      </c>
      <c r="AC1229" s="36">
        <f t="shared" si="1253"/>
        <v>1.4129090601411305E-2</v>
      </c>
      <c r="AD1229" s="34">
        <f t="shared" si="1254"/>
        <v>0</v>
      </c>
      <c r="AE1229">
        <f t="shared" si="1281"/>
        <v>63.980919176631588</v>
      </c>
      <c r="AF1229" s="36">
        <f t="shared" si="1295"/>
        <v>0</v>
      </c>
      <c r="AG1229" s="34">
        <f t="shared" si="1255"/>
        <v>0.24924260106049298</v>
      </c>
      <c r="AH1229">
        <f t="shared" si="1291"/>
        <v>7.5006581054225252E-3</v>
      </c>
      <c r="AI1229" s="29">
        <f t="shared" si="1282"/>
        <v>0.24924260106049298</v>
      </c>
      <c r="AJ1229">
        <f t="shared" si="1283"/>
        <v>0.4981071083287078</v>
      </c>
      <c r="AK1229" s="36">
        <f t="shared" si="1296"/>
        <v>-8.2225418696063108E-279</v>
      </c>
      <c r="AL1229" s="36">
        <f t="shared" si="1284"/>
        <v>-8.0009318962502656E-6</v>
      </c>
      <c r="AM1229" s="36">
        <f t="shared" si="1285"/>
        <v>-2.1659806211587177E-8</v>
      </c>
      <c r="AN1229" s="37">
        <f t="shared" si="1297"/>
        <v>4.2221110550273281E-278</v>
      </c>
      <c r="AO1229" s="36">
        <f t="shared" si="1298"/>
        <v>1.3198094714923805E-2</v>
      </c>
      <c r="AP1229" s="36">
        <f t="shared" si="1299"/>
        <v>9.8060678405601111E-5</v>
      </c>
      <c r="AQ1229" s="74">
        <f t="shared" si="1256"/>
        <v>1.0870723752332349E-274</v>
      </c>
      <c r="AR1229" s="73">
        <f t="shared" si="1257"/>
        <v>1.9012420670223108E-278</v>
      </c>
      <c r="AS1229" s="72">
        <f t="shared" si="1300"/>
        <v>2.2989722131304594E-6</v>
      </c>
      <c r="AT1229" s="37">
        <f t="shared" si="1258"/>
        <v>3.7463641228665951E-271</v>
      </c>
      <c r="AU1229" s="37">
        <f t="shared" si="1259"/>
        <v>2.000363626188537E-3</v>
      </c>
      <c r="AV1229" s="34">
        <f t="shared" si="1260"/>
        <v>6.9448423090665018E-5</v>
      </c>
      <c r="AW1229" s="34">
        <f t="shared" si="1261"/>
        <v>3.9628271774134839E-2</v>
      </c>
      <c r="AX1229" s="37">
        <f t="shared" si="1262"/>
        <v>0.19947240564593768</v>
      </c>
      <c r="AY1229" s="7">
        <f t="shared" si="1263"/>
        <v>0.66055859403907613</v>
      </c>
      <c r="AZ1229" s="37">
        <f t="shared" si="1264"/>
        <v>0.62086087384185062</v>
      </c>
      <c r="BA1229" s="2">
        <f>BE1229*'mass balance'!$B$17+BF1229*'mass balance'!$C$17+BG1229*'mass balance'!$D$17+BH1229*'mass balance'!$E$17</f>
        <v>6.9456954130023916E-6</v>
      </c>
      <c r="BB1229" s="2">
        <f>BE1229*'mass balance'!$B$18+BF1229*'mass balance'!$C$18+BG1229*'mass balance'!$D$18+BH1229*'mass balance'!$E$18</f>
        <v>7.052552265510118E-6</v>
      </c>
      <c r="BC1229" s="2">
        <f>BE1229*'mass balance'!$B$19+BF1229*'mass balance'!$C$19+BG1229*'mass balance'!$D$19+BH1229*'mass balance'!$E$19</f>
        <v>-8.8156903318876464E-6</v>
      </c>
      <c r="BD1229" s="2">
        <f>BE1229*'mass balance'!$B$20+BF1229*'mass balance'!$C$20+BG1229*'mass balance'!$D$20+BH1229*'mass balance'!$E$20</f>
        <v>3.2057055752318724E-7</v>
      </c>
      <c r="BE1229" s="2">
        <f>N1229*'mass balance'!$H$11+R1229*'mass balance'!$I$11+S1229*'mass balance'!$J$11</f>
        <v>-2.7299405909090018E-5</v>
      </c>
      <c r="BF1229" s="2">
        <f>N1229*'mass balance'!$H$12+R1229*'mass balance'!$I$12+S1229*'mass balance'!$J$12</f>
        <v>1.0422873593924223E-5</v>
      </c>
      <c r="BG1229" s="2">
        <f>N1229*'mass balance'!$H$13+R1229*'mass balance'!$I$13+S1229*'mass balance'!$J$13</f>
        <v>5.3421115932407506E-6</v>
      </c>
      <c r="BH1229" s="2">
        <f>N1229*'mass balance'!$H$14+R1229*'mass balance'!$I$14+S1229*'mass balance'!$J$14</f>
        <v>2.9858725213067206E-6</v>
      </c>
      <c r="BI1229" s="36">
        <f t="shared" si="1265"/>
        <v>1.984873985993231E-16</v>
      </c>
      <c r="BJ1229" s="36">
        <f t="shared" si="1266"/>
        <v>1.8138626619916858E-19</v>
      </c>
      <c r="BK1229" s="36">
        <f t="shared" si="1267"/>
        <v>5.0474935961873118E-16</v>
      </c>
      <c r="BL1229" s="36">
        <f t="shared" si="1268"/>
        <v>1.9333774486315099E-16</v>
      </c>
      <c r="BM1229" s="36">
        <f t="shared" si="1301"/>
        <v>1.5803502005944991E-13</v>
      </c>
      <c r="BN1229" s="36">
        <f t="shared" ca="1" si="1269"/>
        <v>0.34321914464318204</v>
      </c>
      <c r="BO1229" s="36">
        <f t="shared" ca="1" si="1286"/>
        <v>1</v>
      </c>
      <c r="BP1229" s="36">
        <f t="shared" si="1302"/>
        <v>-1.5803502004661238E-13</v>
      </c>
      <c r="BQ1229" s="36">
        <f t="shared" si="1303"/>
        <v>0.99999999991876787</v>
      </c>
      <c r="BR1229" s="2">
        <f t="shared" si="1292"/>
        <v>-5</v>
      </c>
      <c r="BS1229">
        <v>0</v>
      </c>
      <c r="BT1229" s="37">
        <f t="shared" si="1287"/>
        <v>8.8377295577173661E-3</v>
      </c>
      <c r="BU1229" s="34">
        <f t="shared" si="1270"/>
        <v>-5</v>
      </c>
      <c r="BV1229" s="34">
        <f t="shared" si="1271"/>
        <v>-5</v>
      </c>
      <c r="BW1229" s="34">
        <f t="shared" si="1272"/>
        <v>-5</v>
      </c>
      <c r="BX1229" s="34">
        <f t="shared" si="1273"/>
        <v>-5</v>
      </c>
      <c r="BY1229" s="34">
        <f t="shared" si="1274"/>
        <v>0.93516856094326528</v>
      </c>
      <c r="BZ1229" s="36">
        <f t="shared" si="1288"/>
        <v>8.8156903318876464E-6</v>
      </c>
      <c r="CA1229" s="34">
        <f t="shared" si="1289"/>
        <v>1.4234637629892853E-2</v>
      </c>
    </row>
    <row r="1230" spans="1:79" x14ac:dyDescent="0.2">
      <c r="A1230" s="75">
        <f t="shared" si="1275"/>
        <v>3.2767123287672026</v>
      </c>
      <c r="B1230" s="34">
        <f t="shared" si="1293"/>
        <v>1196.0000000000289</v>
      </c>
      <c r="C1230">
        <f t="shared" si="1276"/>
        <v>15</v>
      </c>
      <c r="D1230" s="35">
        <f t="shared" si="1236"/>
        <v>3000</v>
      </c>
      <c r="E1230" s="27">
        <v>0</v>
      </c>
      <c r="F1230" s="64">
        <f t="shared" si="1277"/>
        <v>0.46593146951268899</v>
      </c>
      <c r="G1230" s="34">
        <v>0</v>
      </c>
      <c r="H1230" s="34">
        <f t="shared" si="1237"/>
        <v>1</v>
      </c>
      <c r="I1230" s="34">
        <f t="shared" si="1278"/>
        <v>6192.2292298236371</v>
      </c>
      <c r="J1230" s="34">
        <f t="shared" si="1238"/>
        <v>3485.0211610206602</v>
      </c>
      <c r="K1230" s="34">
        <f t="shared" si="1239"/>
        <v>3092.6515111092904</v>
      </c>
      <c r="L1230" s="36">
        <f t="shared" si="1290"/>
        <v>147.77658832728011</v>
      </c>
      <c r="M1230" s="34">
        <f t="shared" si="1240"/>
        <v>20.399243190166207</v>
      </c>
      <c r="N1230" s="34">
        <f t="shared" si="1279"/>
        <v>11.480807888076299</v>
      </c>
      <c r="O1230" s="34">
        <f t="shared" si="1241"/>
        <v>9.4970811430771391</v>
      </c>
      <c r="P1230">
        <f t="shared" si="1294"/>
        <v>4.0098464296893868</v>
      </c>
      <c r="Q1230" s="36">
        <f t="shared" si="1242"/>
        <v>8.6164638363044652</v>
      </c>
      <c r="R1230" s="34">
        <f t="shared" si="1243"/>
        <v>4.0364565636621919</v>
      </c>
      <c r="S1230" s="34">
        <f t="shared" si="1244"/>
        <v>4.3428674485857988</v>
      </c>
      <c r="T1230" s="36">
        <f t="shared" si="1280"/>
        <v>2.1784060908295232E-13</v>
      </c>
      <c r="U1230" s="36">
        <f t="shared" si="1245"/>
        <v>3446.2876697264714</v>
      </c>
      <c r="V1230" s="36">
        <f t="shared" si="1246"/>
        <v>8.3113898962447323E-4</v>
      </c>
      <c r="W1230" s="68">
        <f t="shared" si="1247"/>
        <v>0.42221882379222891</v>
      </c>
      <c r="X1230">
        <f t="shared" si="1248"/>
        <v>4.5591230149303632</v>
      </c>
      <c r="Y1230">
        <f t="shared" si="1249"/>
        <v>5.9191933886892012E-3</v>
      </c>
      <c r="Z1230" s="34">
        <f t="shared" si="1250"/>
        <v>1.8175536138477263E-3</v>
      </c>
      <c r="AA1230" s="36">
        <f t="shared" si="1251"/>
        <v>1.9685029249986051E-3</v>
      </c>
      <c r="AB1230" s="34">
        <f t="shared" si="1252"/>
        <v>2.2083287929023406E-4</v>
      </c>
      <c r="AC1230" s="36">
        <f t="shared" si="1253"/>
        <v>1.4129090601411305E-2</v>
      </c>
      <c r="AD1230" s="34">
        <f t="shared" si="1254"/>
        <v>0</v>
      </c>
      <c r="AE1230">
        <f t="shared" si="1281"/>
        <v>63.980919176631588</v>
      </c>
      <c r="AF1230" s="36">
        <f t="shared" si="1295"/>
        <v>0</v>
      </c>
      <c r="AG1230" s="34">
        <f t="shared" si="1255"/>
        <v>0.24962086742786863</v>
      </c>
      <c r="AH1230">
        <f t="shared" si="1291"/>
        <v>7.5038915675270379E-3</v>
      </c>
      <c r="AI1230" s="29">
        <f t="shared" si="1282"/>
        <v>0.24962086742786863</v>
      </c>
      <c r="AJ1230">
        <f t="shared" si="1283"/>
        <v>0</v>
      </c>
      <c r="AK1230" s="36">
        <f t="shared" si="1296"/>
        <v>-1.9012420670223108E-278</v>
      </c>
      <c r="AL1230" s="36">
        <f t="shared" si="1284"/>
        <v>-7.996081581671446E-6</v>
      </c>
      <c r="AM1230" s="36">
        <f t="shared" si="1285"/>
        <v>-2.1655021957462573E-8</v>
      </c>
      <c r="AN1230" s="37">
        <f t="shared" si="1297"/>
        <v>3.3998568680666972E-278</v>
      </c>
      <c r="AO1230" s="36">
        <f t="shared" si="1298"/>
        <v>1.3190093783027554E-2</v>
      </c>
      <c r="AP1230" s="36">
        <f t="shared" si="1299"/>
        <v>9.8039018599389526E-5</v>
      </c>
      <c r="AQ1230" s="74">
        <f t="shared" si="1256"/>
        <v>8.7695945092446386E-275</v>
      </c>
      <c r="AR1230" s="73">
        <f t="shared" si="1257"/>
        <v>1.5319009694581248E-278</v>
      </c>
      <c r="AS1230" s="72">
        <f t="shared" si="1300"/>
        <v>2.2947937073641693E-6</v>
      </c>
      <c r="AT1230" s="37">
        <f t="shared" si="1258"/>
        <v>3.0222545425711009E-271</v>
      </c>
      <c r="AU1230" s="37">
        <f t="shared" si="1259"/>
        <v>1.999921782534175E-3</v>
      </c>
      <c r="AV1230" s="34">
        <f t="shared" si="1260"/>
        <v>1.0307069451948058E-6</v>
      </c>
      <c r="AW1230" s="34">
        <f t="shared" si="1261"/>
        <v>3.9706360188326281E-2</v>
      </c>
      <c r="AX1230" s="37">
        <f t="shared" si="1262"/>
        <v>0.1998654705749516</v>
      </c>
      <c r="AY1230" s="7">
        <f t="shared" si="1263"/>
        <v>0.66179168526245202</v>
      </c>
      <c r="AZ1230" s="37">
        <f t="shared" si="1264"/>
        <v>0.62208429436718049</v>
      </c>
      <c r="BA1230" s="2">
        <f>BE1230*'mass balance'!$B$17+BF1230*'mass balance'!$C$17+BG1230*'mass balance'!$D$17+BH1230*'mass balance'!$E$17</f>
        <v>6.9593632712317458E-6</v>
      </c>
      <c r="BB1230" s="2">
        <f>BE1230*'mass balance'!$B$18+BF1230*'mass balance'!$C$18+BG1230*'mass balance'!$D$18+BH1230*'mass balance'!$E$18</f>
        <v>7.0664303984814656E-6</v>
      </c>
      <c r="BC1230" s="2">
        <f>BE1230*'mass balance'!$B$19+BF1230*'mass balance'!$C$19+BG1230*'mass balance'!$D$19+BH1230*'mass balance'!$E$19</f>
        <v>-8.8330379981018302E-6</v>
      </c>
      <c r="BD1230" s="2">
        <f>BE1230*'mass balance'!$B$20+BF1230*'mass balance'!$C$20+BG1230*'mass balance'!$D$20+BH1230*'mass balance'!$E$20</f>
        <v>3.2120138174915741E-7</v>
      </c>
      <c r="BE1230" s="2">
        <f>N1230*'mass balance'!$H$11+R1230*'mass balance'!$I$11+S1230*'mass balance'!$J$11</f>
        <v>-2.7335256876372138E-5</v>
      </c>
      <c r="BF1230" s="2">
        <f>N1230*'mass balance'!$H$12+R1230*'mass balance'!$I$12+S1230*'mass balance'!$J$12</f>
        <v>1.0432706982733974E-5</v>
      </c>
      <c r="BG1230" s="2">
        <f>N1230*'mass balance'!$H$13+R1230*'mass balance'!$I$13+S1230*'mass balance'!$J$13</f>
        <v>5.3473859928074289E-6</v>
      </c>
      <c r="BH1230" s="2">
        <f>N1230*'mass balance'!$H$14+R1230*'mass balance'!$I$14+S1230*'mass balance'!$J$14</f>
        <v>2.9897937208532026E-6</v>
      </c>
      <c r="BI1230" s="36">
        <f t="shared" si="1265"/>
        <v>1.984873985993231E-16</v>
      </c>
      <c r="BJ1230" s="36">
        <f t="shared" si="1266"/>
        <v>1.814217063371995E-19</v>
      </c>
      <c r="BK1230" s="36">
        <f t="shared" si="1267"/>
        <v>5.0493074588493033E-16</v>
      </c>
      <c r="BL1230" s="36">
        <f t="shared" si="1268"/>
        <v>1.9345776072941417E-16</v>
      </c>
      <c r="BM1230" s="36">
        <f t="shared" si="1301"/>
        <v>1.5822835780431307E-13</v>
      </c>
      <c r="BN1230" s="36">
        <f t="shared" ca="1" si="1269"/>
        <v>0.65478522874640888</v>
      </c>
      <c r="BO1230" s="36">
        <f t="shared" ca="1" si="1286"/>
        <v>1</v>
      </c>
      <c r="BP1230" s="36">
        <f t="shared" si="1302"/>
        <v>-1.5822835779143485E-13</v>
      </c>
      <c r="BQ1230" s="36">
        <f t="shared" si="1303"/>
        <v>0.99999999991860988</v>
      </c>
      <c r="BR1230" s="2">
        <f t="shared" si="1292"/>
        <v>-5</v>
      </c>
      <c r="BS1230">
        <v>0</v>
      </c>
      <c r="BT1230" s="37">
        <f t="shared" si="1287"/>
        <v>8.8551205930970846E-3</v>
      </c>
      <c r="BU1230" s="34">
        <f t="shared" si="1270"/>
        <v>-5</v>
      </c>
      <c r="BV1230" s="34">
        <f t="shared" si="1271"/>
        <v>-5</v>
      </c>
      <c r="BW1230" s="34">
        <f t="shared" si="1272"/>
        <v>-5</v>
      </c>
      <c r="BX1230" s="34">
        <f t="shared" si="1273"/>
        <v>-5</v>
      </c>
      <c r="BY1230" s="34">
        <f t="shared" si="1274"/>
        <v>0.93639667182572506</v>
      </c>
      <c r="BZ1230" s="36">
        <f t="shared" si="1288"/>
        <v>8.8330379981018302E-6</v>
      </c>
      <c r="CA1230" s="34">
        <f t="shared" si="1289"/>
        <v>1.4234599190620969E-2</v>
      </c>
    </row>
    <row r="1231" spans="1:79" x14ac:dyDescent="0.2">
      <c r="A1231" s="75">
        <f t="shared" si="1275"/>
        <v>3.2794520547946</v>
      </c>
      <c r="B1231" s="34">
        <f t="shared" si="1293"/>
        <v>1197.0000000000291</v>
      </c>
      <c r="C1231">
        <f t="shared" si="1276"/>
        <v>15</v>
      </c>
      <c r="D1231" s="35">
        <f t="shared" si="1236"/>
        <v>3000</v>
      </c>
      <c r="E1231" s="27">
        <v>0</v>
      </c>
      <c r="F1231" s="64">
        <f t="shared" si="1277"/>
        <v>0.46593146951268899</v>
      </c>
      <c r="G1231" s="34">
        <v>0</v>
      </c>
      <c r="H1231" s="34">
        <f t="shared" si="1237"/>
        <v>1</v>
      </c>
      <c r="I1231" s="34">
        <f t="shared" si="1278"/>
        <v>6192.2292298236371</v>
      </c>
      <c r="J1231" s="34">
        <f t="shared" si="1238"/>
        <v>3489.5931780680121</v>
      </c>
      <c r="K1231" s="34">
        <f t="shared" si="1239"/>
        <v>3096.7087764104194</v>
      </c>
      <c r="L1231" s="36">
        <f t="shared" si="1290"/>
        <v>148.06748697364867</v>
      </c>
      <c r="M1231" s="34">
        <f t="shared" si="1240"/>
        <v>20.399243190166207</v>
      </c>
      <c r="N1231" s="34">
        <f t="shared" si="1279"/>
        <v>11.495869618538297</v>
      </c>
      <c r="O1231" s="34">
        <f t="shared" si="1241"/>
        <v>9.4970811430771391</v>
      </c>
      <c r="P1231">
        <f t="shared" si="1294"/>
        <v>4.0177398241150248</v>
      </c>
      <c r="Q1231" s="36">
        <f t="shared" si="1242"/>
        <v>8.628827074852488</v>
      </c>
      <c r="R1231" s="34">
        <f t="shared" si="1243"/>
        <v>4.0443688800244271</v>
      </c>
      <c r="S1231" s="34">
        <f t="shared" si="1244"/>
        <v>4.3469588539762283</v>
      </c>
      <c r="T1231" s="36">
        <f t="shared" si="1280"/>
        <v>2.1769785642264906E-13</v>
      </c>
      <c r="U1231" s="36">
        <f t="shared" si="1245"/>
        <v>3446.2876697264714</v>
      </c>
      <c r="V1231" s="36">
        <f t="shared" si="1246"/>
        <v>8.3192200374650313E-4</v>
      </c>
      <c r="W1231" s="68">
        <f t="shared" si="1247"/>
        <v>0.42304996278185336</v>
      </c>
      <c r="X1231">
        <f t="shared" si="1248"/>
        <v>4.5621126031133885</v>
      </c>
      <c r="Y1231">
        <f t="shared" si="1249"/>
        <v>5.9191933886892012E-3</v>
      </c>
      <c r="Z1231" s="34">
        <f t="shared" si="1250"/>
        <v>1.8175536138477263E-3</v>
      </c>
      <c r="AA1231" s="36">
        <f t="shared" si="1251"/>
        <v>1.9664864128010467E-3</v>
      </c>
      <c r="AB1231" s="34">
        <f t="shared" si="1252"/>
        <v>2.2083287929023406E-4</v>
      </c>
      <c r="AC1231" s="36">
        <f t="shared" si="1253"/>
        <v>1.4129090601411305E-2</v>
      </c>
      <c r="AD1231" s="34">
        <f t="shared" si="1254"/>
        <v>0</v>
      </c>
      <c r="AE1231">
        <f t="shared" si="1281"/>
        <v>63.980919176631588</v>
      </c>
      <c r="AF1231" s="36">
        <f t="shared" si="1295"/>
        <v>0</v>
      </c>
      <c r="AG1231" s="34">
        <f t="shared" si="1255"/>
        <v>0.2499993061598236</v>
      </c>
      <c r="AH1231">
        <f t="shared" si="1291"/>
        <v>7.5071357211056455E-3</v>
      </c>
      <c r="AI1231" s="29">
        <f t="shared" si="1282"/>
        <v>0.2499993061598236</v>
      </c>
      <c r="AJ1231">
        <f t="shared" si="1283"/>
        <v>0.2499993061598236</v>
      </c>
      <c r="AK1231" s="36">
        <f t="shared" si="1296"/>
        <v>-1.5319009694581248E-278</v>
      </c>
      <c r="AL1231" s="36">
        <f t="shared" si="1284"/>
        <v>-7.9912342074440527E-6</v>
      </c>
      <c r="AM1231" s="36">
        <f t="shared" si="1285"/>
        <v>-2.1650238760091998E-8</v>
      </c>
      <c r="AN1231" s="37">
        <f t="shared" si="1297"/>
        <v>1.4986148010443864E-278</v>
      </c>
      <c r="AO1231" s="36">
        <f t="shared" si="1298"/>
        <v>1.3182097701445883E-2</v>
      </c>
      <c r="AP1231" s="36">
        <f t="shared" si="1299"/>
        <v>9.801736357743207E-5</v>
      </c>
      <c r="AQ1231" s="74">
        <f t="shared" si="1256"/>
        <v>3.8725672498450966E-275</v>
      </c>
      <c r="AR1231" s="73">
        <f t="shared" si="1257"/>
        <v>6.7565091611432413E-279</v>
      </c>
      <c r="AS1231" s="72">
        <f t="shared" si="1300"/>
        <v>2.2906227962570667E-6</v>
      </c>
      <c r="AT1231" s="37">
        <f t="shared" si="1258"/>
        <v>1.3345980763327815E-271</v>
      </c>
      <c r="AU1231" s="37">
        <f t="shared" si="1259"/>
        <v>1.9994800364749763E-3</v>
      </c>
      <c r="AV1231" s="34">
        <f t="shared" si="1260"/>
        <v>3.5370137706633384E-5</v>
      </c>
      <c r="AW1231" s="34">
        <f t="shared" si="1261"/>
        <v>3.9784522274498052E-2</v>
      </c>
      <c r="AX1231" s="37">
        <f t="shared" si="1262"/>
        <v>0.20025890633838464</v>
      </c>
      <c r="AY1231" s="7">
        <f t="shared" si="1263"/>
        <v>0.6631287615324426</v>
      </c>
      <c r="AZ1231" s="37">
        <f t="shared" si="1264"/>
        <v>0.62330886912023797</v>
      </c>
      <c r="BA1231" s="2">
        <f>BE1231*'mass balance'!$B$17+BF1231*'mass balance'!$C$17+BG1231*'mass balance'!$D$17+BH1231*'mass balance'!$E$17</f>
        <v>6.9730440482504233E-6</v>
      </c>
      <c r="BB1231" s="2">
        <f>BE1231*'mass balance'!$B$18+BF1231*'mass balance'!$C$18+BG1231*'mass balance'!$D$18+BH1231*'mass balance'!$E$18</f>
        <v>7.0803216489927374E-6</v>
      </c>
      <c r="BC1231" s="2">
        <f>BE1231*'mass balance'!$B$19+BF1231*'mass balance'!$C$19+BG1231*'mass balance'!$D$19+BH1231*'mass balance'!$E$19</f>
        <v>-8.8504020612409205E-6</v>
      </c>
      <c r="BD1231" s="2">
        <f>BE1231*'mass balance'!$B$20+BF1231*'mass balance'!$C$20+BG1231*'mass balance'!$D$20+BH1231*'mass balance'!$E$20</f>
        <v>3.2183280222694248E-7</v>
      </c>
      <c r="BE1231" s="2">
        <f>N1231*'mass balance'!$H$11+R1231*'mass balance'!$I$11+S1231*'mass balance'!$J$11</f>
        <v>-2.7371118139376895E-5</v>
      </c>
      <c r="BF1231" s="2">
        <f>N1231*'mass balance'!$H$12+R1231*'mass balance'!$I$12+S1231*'mass balance'!$J$12</f>
        <v>1.044253561188079E-5</v>
      </c>
      <c r="BG1231" s="2">
        <f>N1231*'mass balance'!$H$13+R1231*'mass balance'!$I$13+S1231*'mass balance'!$J$13</f>
        <v>5.3526584216166216E-6</v>
      </c>
      <c r="BH1231" s="2">
        <f>N1231*'mass balance'!$H$14+R1231*'mass balance'!$I$14+S1231*'mass balance'!$J$14</f>
        <v>2.9937160464943477E-6</v>
      </c>
      <c r="BI1231" s="36">
        <f t="shared" si="1265"/>
        <v>1.984873985993231E-16</v>
      </c>
      <c r="BJ1231" s="36">
        <f t="shared" si="1266"/>
        <v>1.8145714936812184E-19</v>
      </c>
      <c r="BK1231" s="36">
        <f t="shared" si="1267"/>
        <v>5.051121675912675E-16</v>
      </c>
      <c r="BL1231" s="36">
        <f t="shared" si="1268"/>
        <v>1.9357781979133804E-16</v>
      </c>
      <c r="BM1231" s="36">
        <f t="shared" si="1301"/>
        <v>1.5842181556504249E-13</v>
      </c>
      <c r="BN1231" s="36">
        <f t="shared" ca="1" si="1269"/>
        <v>9.8483598578208764E-2</v>
      </c>
      <c r="BO1231" s="36">
        <f t="shared" ca="1" si="1286"/>
        <v>1</v>
      </c>
      <c r="BP1231" s="36">
        <f t="shared" si="1302"/>
        <v>-1.5842181555212345E-13</v>
      </c>
      <c r="BQ1231" s="36">
        <f t="shared" si="1303"/>
        <v>0.99999999991845168</v>
      </c>
      <c r="BR1231" s="2">
        <f t="shared" si="1292"/>
        <v>-5</v>
      </c>
      <c r="BS1231">
        <v>0</v>
      </c>
      <c r="BT1231" s="37">
        <f t="shared" si="1287"/>
        <v>8.8725280663940215E-3</v>
      </c>
      <c r="BU1231" s="34">
        <f t="shared" si="1270"/>
        <v>-5</v>
      </c>
      <c r="BV1231" s="34">
        <f t="shared" si="1271"/>
        <v>-5</v>
      </c>
      <c r="BW1231" s="34">
        <f t="shared" si="1272"/>
        <v>-5</v>
      </c>
      <c r="BX1231" s="34">
        <f t="shared" si="1273"/>
        <v>-5</v>
      </c>
      <c r="BY1231" s="34">
        <f t="shared" si="1274"/>
        <v>0.93762513539850212</v>
      </c>
      <c r="BZ1231" s="36">
        <f t="shared" si="1288"/>
        <v>8.8504020612409205E-6</v>
      </c>
      <c r="CA1231" s="34">
        <f t="shared" si="1289"/>
        <v>1.4234560915067754E-2</v>
      </c>
    </row>
    <row r="1232" spans="1:79" x14ac:dyDescent="0.2">
      <c r="A1232" s="75">
        <f t="shared" si="1275"/>
        <v>3.2821917808219974</v>
      </c>
      <c r="B1232" s="34">
        <f t="shared" si="1293"/>
        <v>1198.0000000000291</v>
      </c>
      <c r="C1232">
        <f t="shared" si="1276"/>
        <v>15</v>
      </c>
      <c r="D1232" s="35">
        <f t="shared" si="1236"/>
        <v>3000</v>
      </c>
      <c r="E1232" s="27">
        <v>0</v>
      </c>
      <c r="F1232" s="64">
        <f t="shared" si="1277"/>
        <v>0.46593146951268899</v>
      </c>
      <c r="G1232" s="34">
        <v>0</v>
      </c>
      <c r="H1232" s="34">
        <f t="shared" si="1237"/>
        <v>1</v>
      </c>
      <c r="I1232" s="34">
        <f t="shared" si="1278"/>
        <v>6192.2292298236371</v>
      </c>
      <c r="J1232" s="34">
        <f t="shared" si="1238"/>
        <v>3494.1665050356664</v>
      </c>
      <c r="K1232" s="34">
        <f t="shared" si="1239"/>
        <v>3100.7672041512628</v>
      </c>
      <c r="L1232" s="36">
        <f t="shared" si="1290"/>
        <v>148.35865967495994</v>
      </c>
      <c r="M1232" s="34">
        <f t="shared" si="1240"/>
        <v>20.399243190166207</v>
      </c>
      <c r="N1232" s="34">
        <f t="shared" si="1279"/>
        <v>11.510935664309342</v>
      </c>
      <c r="O1232" s="34">
        <f t="shared" si="1241"/>
        <v>9.4970811430771391</v>
      </c>
      <c r="P1232">
        <f t="shared" si="1294"/>
        <v>4.0256406548893171</v>
      </c>
      <c r="Q1232" s="36">
        <f t="shared" si="1242"/>
        <v>8.6411959375153256</v>
      </c>
      <c r="R1232" s="34">
        <f t="shared" si="1243"/>
        <v>4.0522886413430248</v>
      </c>
      <c r="S1232" s="34">
        <f t="shared" si="1244"/>
        <v>4.3510482749786643</v>
      </c>
      <c r="T1232" s="36">
        <f t="shared" si="1280"/>
        <v>2.1755534325641935E-13</v>
      </c>
      <c r="U1232" s="36">
        <f t="shared" si="1245"/>
        <v>3446.2876697264714</v>
      </c>
      <c r="V1232" s="36">
        <f t="shared" si="1246"/>
        <v>8.3270463809589391E-4</v>
      </c>
      <c r="W1232" s="68">
        <f t="shared" si="1247"/>
        <v>0.42388188478559985</v>
      </c>
      <c r="X1232">
        <f t="shared" si="1248"/>
        <v>4.5651010891787474</v>
      </c>
      <c r="Y1232">
        <f t="shared" si="1249"/>
        <v>5.9191933886892012E-3</v>
      </c>
      <c r="Z1232" s="34">
        <f t="shared" si="1250"/>
        <v>1.8175536138477263E-3</v>
      </c>
      <c r="AA1232" s="36">
        <f t="shared" si="1251"/>
        <v>1.9644732836768368E-3</v>
      </c>
      <c r="AB1232" s="34">
        <f t="shared" si="1252"/>
        <v>2.2083287929023406E-4</v>
      </c>
      <c r="AC1232" s="36">
        <f t="shared" si="1253"/>
        <v>1.4129090601411305E-2</v>
      </c>
      <c r="AD1232" s="34">
        <f t="shared" si="1254"/>
        <v>0</v>
      </c>
      <c r="AE1232">
        <f t="shared" si="1281"/>
        <v>63.980919176631588</v>
      </c>
      <c r="AF1232" s="36">
        <f t="shared" si="1295"/>
        <v>0</v>
      </c>
      <c r="AG1232" s="34">
        <f t="shared" si="1255"/>
        <v>0.25037791704593304</v>
      </c>
      <c r="AH1232">
        <f t="shared" si="1291"/>
        <v>7.5103898211597853E-3</v>
      </c>
      <c r="AI1232" s="29">
        <f t="shared" si="1282"/>
        <v>0.25037791704593304</v>
      </c>
      <c r="AJ1232">
        <f t="shared" si="1283"/>
        <v>0.50037722320575662</v>
      </c>
      <c r="AK1232" s="36">
        <f t="shared" si="1296"/>
        <v>-6.7565091611432413E-279</v>
      </c>
      <c r="AL1232" s="36">
        <f t="shared" si="1284"/>
        <v>-7.9863897717855898E-6</v>
      </c>
      <c r="AM1232" s="36">
        <f t="shared" si="1285"/>
        <v>-2.164545661924204E-8</v>
      </c>
      <c r="AN1232" s="37">
        <f t="shared" si="1297"/>
        <v>-3.3286168413738482E-280</v>
      </c>
      <c r="AO1232" s="36">
        <f t="shared" si="1298"/>
        <v>1.3174106467238439E-2</v>
      </c>
      <c r="AP1232" s="36">
        <f t="shared" si="1299"/>
        <v>9.7995713338671985E-5</v>
      </c>
      <c r="AQ1232" s="74">
        <f t="shared" si="1256"/>
        <v>-8.6171336487154945E-277</v>
      </c>
      <c r="AR1232" s="73">
        <f t="shared" si="1257"/>
        <v>-1.501614504037844E-280</v>
      </c>
      <c r="AS1232" s="72">
        <f t="shared" si="1300"/>
        <v>2.2864594660054487E-6</v>
      </c>
      <c r="AT1232" s="37">
        <f t="shared" si="1258"/>
        <v>-2.9697121441953526E-273</v>
      </c>
      <c r="AU1232" s="37">
        <f t="shared" si="1259"/>
        <v>1.9990383879893844E-3</v>
      </c>
      <c r="AV1232" s="34">
        <f t="shared" si="1260"/>
        <v>6.976157443300748E-5</v>
      </c>
      <c r="AW1232" s="34">
        <f t="shared" si="1261"/>
        <v>3.9862757996990635E-2</v>
      </c>
      <c r="AX1232" s="37">
        <f t="shared" si="1262"/>
        <v>0.20065271275674146</v>
      </c>
      <c r="AY1232" s="7">
        <f t="shared" si="1263"/>
        <v>0.66446711711376505</v>
      </c>
      <c r="AZ1232" s="37">
        <f t="shared" si="1264"/>
        <v>0.62453459754234131</v>
      </c>
      <c r="BA1232" s="2">
        <f>BE1232*'mass balance'!$B$17+BF1232*'mass balance'!$C$17+BG1232*'mass balance'!$D$17+BH1232*'mass balance'!$E$17</f>
        <v>6.9867377378218019E-6</v>
      </c>
      <c r="BB1232" s="2">
        <f>BE1232*'mass balance'!$B$18+BF1232*'mass balance'!$C$18+BG1232*'mass balance'!$D$18+BH1232*'mass balance'!$E$18</f>
        <v>7.0942260107113678E-6</v>
      </c>
      <c r="BC1232" s="2">
        <f>BE1232*'mass balance'!$B$19+BF1232*'mass balance'!$C$19+BG1232*'mass balance'!$D$19+BH1232*'mass balance'!$E$19</f>
        <v>-8.8677825133892129E-6</v>
      </c>
      <c r="BD1232" s="2">
        <f>BE1232*'mass balance'!$B$20+BF1232*'mass balance'!$C$20+BG1232*'mass balance'!$D$20+BH1232*'mass balance'!$E$20</f>
        <v>3.2246481866869847E-7</v>
      </c>
      <c r="BE1232" s="2">
        <f>N1232*'mass balance'!$H$11+R1232*'mass balance'!$I$11+S1232*'mass balance'!$J$11</f>
        <v>-2.7406989676927E-5</v>
      </c>
      <c r="BF1232" s="2">
        <f>N1232*'mass balance'!$H$12+R1232*'mass balance'!$I$12+S1232*'mass balance'!$J$12</f>
        <v>1.0452359474007033E-5</v>
      </c>
      <c r="BG1232" s="2">
        <f>N1232*'mass balance'!$H$13+R1232*'mass balance'!$I$13+S1232*'mass balance'!$J$13</f>
        <v>5.3579288758407825E-6</v>
      </c>
      <c r="BH1232" s="2">
        <f>N1232*'mass balance'!$H$14+R1232*'mass balance'!$I$14+S1232*'mass balance'!$J$14</f>
        <v>2.9976394959138906E-6</v>
      </c>
      <c r="BI1232" s="36">
        <f t="shared" si="1265"/>
        <v>1.984873985993231E-16</v>
      </c>
      <c r="BJ1232" s="36">
        <f t="shared" si="1266"/>
        <v>1.8149259529051849E-19</v>
      </c>
      <c r="BK1232" s="36">
        <f t="shared" si="1267"/>
        <v>5.0529362474063566E-16</v>
      </c>
      <c r="BL1232" s="36">
        <f t="shared" si="1268"/>
        <v>1.9369792205623789E-16</v>
      </c>
      <c r="BM1232" s="36">
        <f t="shared" si="1301"/>
        <v>1.5861539338483384E-13</v>
      </c>
      <c r="BN1232" s="36">
        <f t="shared" ca="1" si="1269"/>
        <v>0.34813526997737465</v>
      </c>
      <c r="BO1232" s="36">
        <f t="shared" ca="1" si="1286"/>
        <v>1</v>
      </c>
      <c r="BP1232" s="36">
        <f t="shared" si="1302"/>
        <v>-1.586153933718739E-13</v>
      </c>
      <c r="BQ1232" s="36">
        <f t="shared" si="1303"/>
        <v>0.99999999991829325</v>
      </c>
      <c r="BR1232" s="2">
        <f t="shared" si="1292"/>
        <v>-5</v>
      </c>
      <c r="BS1232">
        <v>0</v>
      </c>
      <c r="BT1232" s="37">
        <f t="shared" si="1287"/>
        <v>8.889951969672686E-3</v>
      </c>
      <c r="BU1232" s="34">
        <f t="shared" si="1270"/>
        <v>-5</v>
      </c>
      <c r="BV1232" s="34">
        <f t="shared" si="1271"/>
        <v>-5</v>
      </c>
      <c r="BW1232" s="34">
        <f t="shared" si="1272"/>
        <v>-5</v>
      </c>
      <c r="BX1232" s="34">
        <f t="shared" si="1273"/>
        <v>-5</v>
      </c>
      <c r="BY1232" s="34">
        <f t="shared" si="1274"/>
        <v>0.93885395093614654</v>
      </c>
      <c r="BZ1232" s="36">
        <f t="shared" si="1288"/>
        <v>8.8677825133892129E-6</v>
      </c>
      <c r="CA1232" s="34">
        <f t="shared" si="1289"/>
        <v>1.4234522802509716E-2</v>
      </c>
    </row>
    <row r="1233" spans="1:79" x14ac:dyDescent="0.2">
      <c r="A1233" s="75">
        <f t="shared" si="1275"/>
        <v>3.2849315068493947</v>
      </c>
      <c r="B1233" s="34">
        <f t="shared" si="1293"/>
        <v>1199.0000000000291</v>
      </c>
      <c r="C1233">
        <f t="shared" si="1276"/>
        <v>15</v>
      </c>
      <c r="D1233" s="35">
        <f t="shared" si="1236"/>
        <v>3000</v>
      </c>
      <c r="E1233" s="27">
        <v>0</v>
      </c>
      <c r="F1233" s="64">
        <f t="shared" si="1277"/>
        <v>0.46593146951268899</v>
      </c>
      <c r="G1233" s="34">
        <v>0</v>
      </c>
      <c r="H1233" s="34">
        <f t="shared" si="1237"/>
        <v>1</v>
      </c>
      <c r="I1233" s="34">
        <f t="shared" si="1278"/>
        <v>6192.2292298236371</v>
      </c>
      <c r="J1233" s="34">
        <f t="shared" si="1238"/>
        <v>3498.7411392263216</v>
      </c>
      <c r="K1233" s="34">
        <f t="shared" si="1239"/>
        <v>3104.8267919382015</v>
      </c>
      <c r="L1233" s="36">
        <f t="shared" si="1290"/>
        <v>148.65010629829351</v>
      </c>
      <c r="M1233" s="34">
        <f t="shared" si="1240"/>
        <v>20.399243190166207</v>
      </c>
      <c r="N1233" s="34">
        <f t="shared" si="1279"/>
        <v>11.526006016503633</v>
      </c>
      <c r="O1233" s="34">
        <f t="shared" si="1241"/>
        <v>9.4970811430771391</v>
      </c>
      <c r="P1233">
        <f t="shared" si="1294"/>
        <v>4.03354891840553</v>
      </c>
      <c r="Q1233" s="36">
        <f t="shared" si="1242"/>
        <v>8.6535704174216281</v>
      </c>
      <c r="R1233" s="34">
        <f t="shared" si="1243"/>
        <v>4.0602158440007345</v>
      </c>
      <c r="S1233" s="34">
        <f t="shared" si="1244"/>
        <v>4.355135708538822</v>
      </c>
      <c r="T1233" s="36">
        <f t="shared" si="1280"/>
        <v>2.1741306899193315E-13</v>
      </c>
      <c r="U1233" s="36">
        <f t="shared" si="1245"/>
        <v>3446.2876697264714</v>
      </c>
      <c r="V1233" s="36">
        <f t="shared" si="1246"/>
        <v>8.3348689208811587E-4</v>
      </c>
      <c r="W1233" s="68">
        <f t="shared" si="1247"/>
        <v>0.42471458942369572</v>
      </c>
      <c r="X1233">
        <f t="shared" si="1248"/>
        <v>4.568088473528638</v>
      </c>
      <c r="Y1233">
        <f t="shared" si="1249"/>
        <v>5.9191933886892012E-3</v>
      </c>
      <c r="Z1233" s="34">
        <f t="shared" si="1250"/>
        <v>1.8175536138477263E-3</v>
      </c>
      <c r="AA1233" s="36">
        <f t="shared" si="1251"/>
        <v>1.9624635292587712E-3</v>
      </c>
      <c r="AB1233" s="34">
        <f t="shared" si="1252"/>
        <v>2.2083287929023406E-4</v>
      </c>
      <c r="AC1233" s="36">
        <f t="shared" si="1253"/>
        <v>1.4129090601411305E-2</v>
      </c>
      <c r="AD1233" s="34">
        <f t="shared" si="1254"/>
        <v>0</v>
      </c>
      <c r="AE1233">
        <f t="shared" si="1281"/>
        <v>63.980919176631588</v>
      </c>
      <c r="AF1233" s="36">
        <f t="shared" si="1295"/>
        <v>0</v>
      </c>
      <c r="AG1233" s="34">
        <f t="shared" si="1255"/>
        <v>0.25075669987586496</v>
      </c>
      <c r="AH1233">
        <f t="shared" si="1291"/>
        <v>7.5136531600337175E-3</v>
      </c>
      <c r="AI1233" s="29">
        <f t="shared" si="1282"/>
        <v>0.25075669987586496</v>
      </c>
      <c r="AJ1233">
        <f t="shared" si="1283"/>
        <v>0</v>
      </c>
      <c r="AK1233" s="36">
        <f t="shared" si="1296"/>
        <v>1.501614504037844E-280</v>
      </c>
      <c r="AL1233" s="36">
        <f t="shared" si="1284"/>
        <v>-7.9815482729146418E-6</v>
      </c>
      <c r="AM1233" s="36">
        <f t="shared" si="1285"/>
        <v>-2.1640675534679331E-8</v>
      </c>
      <c r="AN1233" s="37">
        <f t="shared" si="1297"/>
        <v>-7.0893708452806261E-279</v>
      </c>
      <c r="AO1233" s="36">
        <f t="shared" si="1298"/>
        <v>1.3166120077466653E-2</v>
      </c>
      <c r="AP1233" s="36">
        <f t="shared" si="1299"/>
        <v>9.7974067882052743E-5</v>
      </c>
      <c r="AQ1233" s="74">
        <f t="shared" si="1256"/>
        <v>-1.838640360847008E-275</v>
      </c>
      <c r="AR1233" s="73">
        <f t="shared" si="1257"/>
        <v>-3.2001080310074068E-279</v>
      </c>
      <c r="AS1233" s="72">
        <f t="shared" si="1300"/>
        <v>2.2823037028307028E-6</v>
      </c>
      <c r="AT1233" s="37">
        <f t="shared" si="1258"/>
        <v>-6.3364836046485242E-272</v>
      </c>
      <c r="AU1233" s="37">
        <f t="shared" si="1259"/>
        <v>1.9985968370558461E-3</v>
      </c>
      <c r="AV1233" s="34">
        <f t="shared" si="1260"/>
        <v>1.0320477616368152E-6</v>
      </c>
      <c r="AW1233" s="34">
        <f t="shared" si="1261"/>
        <v>3.9941067320089396E-2</v>
      </c>
      <c r="AX1233" s="37">
        <f t="shared" si="1262"/>
        <v>0.20104688965024933</v>
      </c>
      <c r="AY1233" s="7">
        <f t="shared" si="1263"/>
        <v>0.66570357844179606</v>
      </c>
      <c r="AZ1233" s="37">
        <f t="shared" si="1264"/>
        <v>0.62576147907394508</v>
      </c>
      <c r="BA1233" s="2">
        <f>BE1233*'mass balance'!$B$17+BF1233*'mass balance'!$C$17+BG1233*'mass balance'!$D$17+BH1233*'mass balance'!$E$17</f>
        <v>7.0004443336995854E-6</v>
      </c>
      <c r="BB1233" s="2">
        <f>BE1233*'mass balance'!$B$18+BF1233*'mass balance'!$C$18+BG1233*'mass balance'!$D$18+BH1233*'mass balance'!$E$18</f>
        <v>7.1081434772949646E-6</v>
      </c>
      <c r="BC1233" s="2">
        <f>BE1233*'mass balance'!$B$19+BF1233*'mass balance'!$C$19+BG1233*'mass balance'!$D$19+BH1233*'mass balance'!$E$19</f>
        <v>-8.8851793466187062E-6</v>
      </c>
      <c r="BD1233" s="2">
        <f>BE1233*'mass balance'!$B$20+BF1233*'mass balance'!$C$20+BG1233*'mass balance'!$D$20+BH1233*'mass balance'!$E$20</f>
        <v>3.2309743078613469E-7</v>
      </c>
      <c r="BE1233" s="2">
        <f>N1233*'mass balance'!$H$11+R1233*'mass balance'!$I$11+S1233*'mass balance'!$J$11</f>
        <v>-2.7442871467865789E-5</v>
      </c>
      <c r="BF1233" s="2">
        <f>N1233*'mass balance'!$H$12+R1233*'mass balance'!$I$12+S1233*'mass balance'!$J$12</f>
        <v>1.0462178561775508E-5</v>
      </c>
      <c r="BG1233" s="2">
        <f>N1233*'mass balance'!$H$13+R1233*'mass balance'!$I$13+S1233*'mass balance'!$J$13</f>
        <v>5.363197351662201E-6</v>
      </c>
      <c r="BH1233" s="2">
        <f>N1233*'mass balance'!$H$14+R1233*'mass balance'!$I$14+S1233*'mass balance'!$J$14</f>
        <v>3.0015640667978204E-6</v>
      </c>
      <c r="BI1233" s="36">
        <f t="shared" si="1265"/>
        <v>1.984873985993231E-16</v>
      </c>
      <c r="BJ1233" s="36">
        <f t="shared" si="1266"/>
        <v>1.8152804410297332E-19</v>
      </c>
      <c r="BK1233" s="36">
        <f t="shared" si="1267"/>
        <v>5.0547511733592617E-16</v>
      </c>
      <c r="BL1233" s="36">
        <f t="shared" si="1268"/>
        <v>1.9381806753142828E-16</v>
      </c>
      <c r="BM1233" s="36">
        <f t="shared" si="1301"/>
        <v>1.5880909130689007E-13</v>
      </c>
      <c r="BN1233" s="36">
        <f t="shared" ca="1" si="1269"/>
        <v>0.85499427330039657</v>
      </c>
      <c r="BO1233" s="36">
        <f t="shared" ca="1" si="1286"/>
        <v>1</v>
      </c>
      <c r="BP1233" s="36">
        <f t="shared" si="1302"/>
        <v>-1.5880909129388911E-13</v>
      </c>
      <c r="BQ1233" s="36">
        <f t="shared" si="1303"/>
        <v>0.9999999999181346</v>
      </c>
      <c r="BR1233" s="2">
        <f t="shared" si="1292"/>
        <v>-5</v>
      </c>
      <c r="BS1233">
        <v>0</v>
      </c>
      <c r="BT1233" s="37">
        <f t="shared" si="1287"/>
        <v>8.9073922949852533E-3</v>
      </c>
      <c r="BU1233" s="34">
        <f t="shared" si="1270"/>
        <v>-5</v>
      </c>
      <c r="BV1233" s="34">
        <f t="shared" si="1271"/>
        <v>-5</v>
      </c>
      <c r="BW1233" s="34">
        <f t="shared" si="1272"/>
        <v>-5</v>
      </c>
      <c r="BX1233" s="34">
        <f t="shared" si="1273"/>
        <v>-5</v>
      </c>
      <c r="BY1233" s="34">
        <f t="shared" si="1274"/>
        <v>0.94008311771391595</v>
      </c>
      <c r="BZ1233" s="36">
        <f t="shared" si="1288"/>
        <v>8.8851793466187062E-6</v>
      </c>
      <c r="CA1233" s="34">
        <f t="shared" si="1289"/>
        <v>1.4234484852227031E-2</v>
      </c>
    </row>
    <row r="1234" spans="1:79" x14ac:dyDescent="0.2">
      <c r="A1234" s="75">
        <f t="shared" si="1275"/>
        <v>3.2876712328767921</v>
      </c>
      <c r="B1234" s="34">
        <f t="shared" si="1293"/>
        <v>1200.0000000000291</v>
      </c>
      <c r="C1234">
        <f t="shared" si="1276"/>
        <v>15</v>
      </c>
      <c r="D1234" s="35">
        <f t="shared" si="1236"/>
        <v>3000</v>
      </c>
      <c r="E1234" s="27">
        <v>0</v>
      </c>
      <c r="F1234" s="64">
        <f t="shared" si="1277"/>
        <v>0.46593146951268899</v>
      </c>
      <c r="G1234" s="34">
        <v>0</v>
      </c>
      <c r="H1234" s="34">
        <f t="shared" si="1237"/>
        <v>1</v>
      </c>
      <c r="I1234" s="34">
        <f t="shared" si="1278"/>
        <v>6192.2292298236371</v>
      </c>
      <c r="J1234" s="34">
        <f t="shared" si="1238"/>
        <v>3503.3170779453008</v>
      </c>
      <c r="K1234" s="34">
        <f t="shared" si="1239"/>
        <v>3108.8875373799451</v>
      </c>
      <c r="L1234" s="36">
        <f t="shared" si="1290"/>
        <v>148.94182671052434</v>
      </c>
      <c r="M1234" s="34">
        <f t="shared" si="1240"/>
        <v>20.399243190166207</v>
      </c>
      <c r="N1234" s="34">
        <f t="shared" si="1279"/>
        <v>11.541080666244016</v>
      </c>
      <c r="O1234" s="34">
        <f t="shared" si="1241"/>
        <v>9.4970811430771391</v>
      </c>
      <c r="P1234">
        <f t="shared" si="1294"/>
        <v>4.0414646110513823</v>
      </c>
      <c r="Q1234" s="36">
        <f t="shared" si="1242"/>
        <v>8.6659505077030925</v>
      </c>
      <c r="R1234" s="34">
        <f t="shared" si="1243"/>
        <v>4.0681504843747627</v>
      </c>
      <c r="S1234" s="34">
        <f t="shared" si="1244"/>
        <v>4.3592211516109183</v>
      </c>
      <c r="T1234" s="36">
        <f t="shared" si="1280"/>
        <v>2.1727103303881128E-13</v>
      </c>
      <c r="U1234" s="36">
        <f t="shared" si="1245"/>
        <v>3446.2876697264714</v>
      </c>
      <c r="V1234" s="36">
        <f t="shared" si="1246"/>
        <v>8.3426876514026613E-4</v>
      </c>
      <c r="W1234" s="68">
        <f t="shared" si="1247"/>
        <v>0.42554807631578384</v>
      </c>
      <c r="X1234">
        <f t="shared" si="1248"/>
        <v>4.5710747565651193</v>
      </c>
      <c r="Y1234">
        <f t="shared" si="1249"/>
        <v>5.9191933886892012E-3</v>
      </c>
      <c r="Z1234" s="34">
        <f t="shared" si="1250"/>
        <v>1.8175536138477263E-3</v>
      </c>
      <c r="AA1234" s="36">
        <f t="shared" si="1251"/>
        <v>1.9604571412072027E-3</v>
      </c>
      <c r="AB1234" s="34">
        <f t="shared" si="1252"/>
        <v>2.2083287929023406E-4</v>
      </c>
      <c r="AC1234" s="36">
        <f t="shared" si="1253"/>
        <v>1.4129090601411305E-2</v>
      </c>
      <c r="AD1234" s="34">
        <f t="shared" si="1254"/>
        <v>0</v>
      </c>
      <c r="AE1234">
        <f t="shared" si="1281"/>
        <v>63.980919176631588</v>
      </c>
      <c r="AF1234" s="36">
        <f t="shared" si="1295"/>
        <v>0</v>
      </c>
      <c r="AG1234" s="34">
        <f t="shared" si="1255"/>
        <v>0.25113565443938057</v>
      </c>
      <c r="AH1234">
        <f t="shared" si="1291"/>
        <v>7.5169250655476305E-3</v>
      </c>
      <c r="AI1234" s="29">
        <f t="shared" si="1282"/>
        <v>0.25113565443938057</v>
      </c>
      <c r="AJ1234">
        <f t="shared" si="1283"/>
        <v>0.25113565443938057</v>
      </c>
      <c r="AK1234" s="36">
        <f t="shared" si="1296"/>
        <v>3.2001080310074068E-279</v>
      </c>
      <c r="AL1234" s="36">
        <f t="shared" si="1284"/>
        <v>-7.9767097090508742E-6</v>
      </c>
      <c r="AM1234" s="36">
        <f t="shared" si="1285"/>
        <v>-2.1635895506170553E-8</v>
      </c>
      <c r="AN1234" s="37">
        <f t="shared" si="1297"/>
        <v>-6.9392093948768416E-279</v>
      </c>
      <c r="AO1234" s="36">
        <f t="shared" si="1298"/>
        <v>1.3158138529193739E-2</v>
      </c>
      <c r="AP1234" s="36">
        <f t="shared" si="1299"/>
        <v>9.7952427206518059E-5</v>
      </c>
      <c r="AQ1234" s="74">
        <f t="shared" si="1256"/>
        <v>-1.802972733839592E-275</v>
      </c>
      <c r="AR1234" s="73">
        <f t="shared" si="1257"/>
        <v>-3.1342182476559721E-279</v>
      </c>
      <c r="AS1234" s="72">
        <f t="shared" si="1300"/>
        <v>2.2781554929792598E-6</v>
      </c>
      <c r="AT1234" s="37">
        <f t="shared" si="1258"/>
        <v>-6.2135627014844623E-272</v>
      </c>
      <c r="AU1234" s="37">
        <f t="shared" si="1259"/>
        <v>1.9981553836528145E-3</v>
      </c>
      <c r="AV1234" s="34">
        <f t="shared" si="1260"/>
        <v>3.5527566954987265E-5</v>
      </c>
      <c r="AW1234" s="34">
        <f t="shared" si="1261"/>
        <v>4.0019450208024741E-2</v>
      </c>
      <c r="AX1234" s="37">
        <f t="shared" si="1262"/>
        <v>0.20144143683885887</v>
      </c>
      <c r="AY1234" s="7">
        <f t="shared" si="1263"/>
        <v>0.66704449092962248</v>
      </c>
      <c r="AZ1234" s="37">
        <f t="shared" si="1264"/>
        <v>0.62698951315464269</v>
      </c>
      <c r="BA1234" s="2">
        <f>BE1234*'mass balance'!$B$17+BF1234*'mass balance'!$C$17+BG1234*'mass balance'!$D$17+BH1234*'mass balance'!$E$17</f>
        <v>7.0141638296277925E-6</v>
      </c>
      <c r="BB1234" s="2">
        <f>BE1234*'mass balance'!$B$18+BF1234*'mass balance'!$C$18+BG1234*'mass balance'!$D$18+BH1234*'mass balance'!$E$18</f>
        <v>7.1220740423912958E-6</v>
      </c>
      <c r="BC1234" s="2">
        <f>BE1234*'mass balance'!$B$19+BF1234*'mass balance'!$C$19+BG1234*'mass balance'!$D$19+BH1234*'mass balance'!$E$19</f>
        <v>-8.9025925529891238E-6</v>
      </c>
      <c r="BD1234" s="2">
        <f>BE1234*'mass balance'!$B$20+BF1234*'mass balance'!$C$20+BG1234*'mass balance'!$D$20+BH1234*'mass balance'!$E$20</f>
        <v>3.2373063829051349E-7</v>
      </c>
      <c r="BE1234" s="2">
        <f>N1234*'mass balance'!$H$11+R1234*'mass balance'!$I$11+S1234*'mass balance'!$J$11</f>
        <v>-2.7478763491057177E-5</v>
      </c>
      <c r="BF1234" s="2">
        <f>N1234*'mass balance'!$H$12+R1234*'mass balance'!$I$12+S1234*'mass balance'!$J$12</f>
        <v>1.0471992867869447E-5</v>
      </c>
      <c r="BG1234" s="2">
        <f>N1234*'mass balance'!$H$13+R1234*'mass balance'!$I$13+S1234*'mass balance'!$J$13</f>
        <v>5.3684638452729915E-6</v>
      </c>
      <c r="BH1234" s="2">
        <f>N1234*'mass balance'!$H$14+R1234*'mass balance'!$I$14+S1234*'mass balance'!$J$14</f>
        <v>3.0054897568343787E-6</v>
      </c>
      <c r="BI1234" s="36">
        <f t="shared" si="1265"/>
        <v>1.984873985993231E-16</v>
      </c>
      <c r="BJ1234" s="36">
        <f t="shared" si="1266"/>
        <v>1.8156349580407289E-19</v>
      </c>
      <c r="BK1234" s="36">
        <f t="shared" si="1267"/>
        <v>5.0565664538002914E-16</v>
      </c>
      <c r="BL1234" s="36">
        <f t="shared" si="1268"/>
        <v>1.9393825622422286E-16</v>
      </c>
      <c r="BM1234" s="36">
        <f t="shared" si="1301"/>
        <v>1.5900290937442149E-13</v>
      </c>
      <c r="BN1234" s="36">
        <f t="shared" ca="1" si="1269"/>
        <v>0.47129578253542115</v>
      </c>
      <c r="BO1234" s="36">
        <f t="shared" ca="1" si="1286"/>
        <v>1</v>
      </c>
      <c r="BP1234" s="36">
        <f t="shared" si="1302"/>
        <v>-1.5900290936137941E-13</v>
      </c>
      <c r="BQ1234" s="36">
        <f t="shared" si="1303"/>
        <v>0.99999999991797583</v>
      </c>
      <c r="BR1234" s="2">
        <f t="shared" si="1292"/>
        <v>-5</v>
      </c>
      <c r="BS1234">
        <v>0</v>
      </c>
      <c r="BT1234" s="37">
        <f t="shared" si="1287"/>
        <v>8.9248490343715962E-3</v>
      </c>
      <c r="BU1234" s="34">
        <f t="shared" si="1270"/>
        <v>-5</v>
      </c>
      <c r="BV1234" s="34">
        <f t="shared" si="1271"/>
        <v>-5</v>
      </c>
      <c r="BW1234" s="34">
        <f t="shared" si="1272"/>
        <v>-5</v>
      </c>
      <c r="BX1234" s="34">
        <f t="shared" si="1273"/>
        <v>-5</v>
      </c>
      <c r="BY1234" s="34">
        <f t="shared" si="1274"/>
        <v>0.9413126350077724</v>
      </c>
      <c r="BZ1234" s="36">
        <f t="shared" si="1288"/>
        <v>8.9025925529891238E-6</v>
      </c>
      <c r="CA1234" s="34">
        <f t="shared" si="1289"/>
        <v>1.4234447063503505E-2</v>
      </c>
    </row>
    <row r="1235" spans="1:79" x14ac:dyDescent="0.2">
      <c r="A1235" s="75">
        <f t="shared" si="1275"/>
        <v>3.2904109589041894</v>
      </c>
      <c r="B1235" s="34">
        <f t="shared" si="1293"/>
        <v>1201.0000000000291</v>
      </c>
      <c r="C1235">
        <f t="shared" si="1276"/>
        <v>15</v>
      </c>
      <c r="D1235" s="35">
        <f t="shared" si="1236"/>
        <v>3000</v>
      </c>
      <c r="E1235" s="27">
        <v>0</v>
      </c>
      <c r="F1235" s="64">
        <f t="shared" si="1277"/>
        <v>0.46593146951268899</v>
      </c>
      <c r="G1235" s="34">
        <v>0</v>
      </c>
      <c r="H1235" s="34">
        <f t="shared" si="1237"/>
        <v>1</v>
      </c>
      <c r="I1235" s="34">
        <f t="shared" si="1278"/>
        <v>6192.2292298236371</v>
      </c>
      <c r="J1235" s="34">
        <f t="shared" si="1238"/>
        <v>3507.8943185005455</v>
      </c>
      <c r="K1235" s="34">
        <f t="shared" si="1239"/>
        <v>3112.9494380875271</v>
      </c>
      <c r="L1235" s="36">
        <f t="shared" si="1290"/>
        <v>149.23382077832343</v>
      </c>
      <c r="M1235" s="34">
        <f t="shared" si="1240"/>
        <v>20.399243190166207</v>
      </c>
      <c r="N1235" s="34">
        <f t="shared" si="1279"/>
        <v>11.556159604661964</v>
      </c>
      <c r="O1235" s="34">
        <f t="shared" si="1241"/>
        <v>9.4970811430771391</v>
      </c>
      <c r="P1235">
        <f t="shared" si="1294"/>
        <v>4.0493877292090534</v>
      </c>
      <c r="Q1235" s="36">
        <f t="shared" si="1242"/>
        <v>8.6783362014944512</v>
      </c>
      <c r="R1235" s="34">
        <f t="shared" si="1243"/>
        <v>4.0760925588367813</v>
      </c>
      <c r="S1235" s="34">
        <f t="shared" si="1244"/>
        <v>4.363304601157652</v>
      </c>
      <c r="T1235" s="36">
        <f t="shared" si="1280"/>
        <v>2.1712923480861732E-13</v>
      </c>
      <c r="U1235" s="36">
        <f t="shared" si="1245"/>
        <v>3446.2876697264714</v>
      </c>
      <c r="V1235" s="36">
        <f t="shared" si="1246"/>
        <v>8.3505025667106553E-4</v>
      </c>
      <c r="W1235" s="68">
        <f t="shared" si="1247"/>
        <v>0.4263823450809241</v>
      </c>
      <c r="X1235">
        <f t="shared" si="1248"/>
        <v>4.5740599386901168</v>
      </c>
      <c r="Y1235">
        <f t="shared" si="1249"/>
        <v>5.9191933886892012E-3</v>
      </c>
      <c r="Z1235" s="34">
        <f t="shared" si="1250"/>
        <v>1.8175536138477263E-3</v>
      </c>
      <c r="AA1235" s="36">
        <f t="shared" si="1251"/>
        <v>1.9584541112099268E-3</v>
      </c>
      <c r="AB1235" s="34">
        <f t="shared" si="1252"/>
        <v>2.2083287929023406E-4</v>
      </c>
      <c r="AC1235" s="36">
        <f t="shared" si="1253"/>
        <v>1.4129090601411305E-2</v>
      </c>
      <c r="AD1235" s="34">
        <f t="shared" si="1254"/>
        <v>0</v>
      </c>
      <c r="AE1235">
        <f t="shared" si="1281"/>
        <v>63.980919176631588</v>
      </c>
      <c r="AF1235" s="36">
        <f t="shared" si="1295"/>
        <v>0</v>
      </c>
      <c r="AG1235" s="34">
        <f t="shared" si="1255"/>
        <v>0.25151478052633408</v>
      </c>
      <c r="AH1235">
        <f t="shared" si="1291"/>
        <v>7.5202048992237813E-3</v>
      </c>
      <c r="AI1235" s="29">
        <f t="shared" si="1282"/>
        <v>0.25151478052633408</v>
      </c>
      <c r="AJ1235">
        <f t="shared" si="1283"/>
        <v>0.5026504349657146</v>
      </c>
      <c r="AK1235" s="36">
        <f t="shared" si="1296"/>
        <v>3.1342182476559721E-279</v>
      </c>
      <c r="AL1235" s="36">
        <f t="shared" si="1284"/>
        <v>-7.9718740784150284E-6</v>
      </c>
      <c r="AM1235" s="36">
        <f t="shared" si="1285"/>
        <v>-2.1631116533482441E-8</v>
      </c>
      <c r="AN1235" s="37">
        <f t="shared" si="1297"/>
        <v>-3.7391013638694347E-279</v>
      </c>
      <c r="AO1235" s="36">
        <f t="shared" si="1298"/>
        <v>1.3150161819484689E-2</v>
      </c>
      <c r="AP1235" s="36">
        <f t="shared" si="1299"/>
        <v>9.7930791311011894E-5</v>
      </c>
      <c r="AQ1235" s="74">
        <f t="shared" si="1256"/>
        <v>-9.7327703634564717E-276</v>
      </c>
      <c r="AR1235" s="73">
        <f t="shared" si="1257"/>
        <v>-1.6898524218606738E-279</v>
      </c>
      <c r="AS1235" s="72">
        <f t="shared" si="1300"/>
        <v>2.2740148227225474E-6</v>
      </c>
      <c r="AT1235" s="37">
        <f t="shared" si="1258"/>
        <v>-3.3541926495859538E-272</v>
      </c>
      <c r="AU1235" s="37">
        <f t="shared" si="1259"/>
        <v>1.9977140277587474E-3</v>
      </c>
      <c r="AV1235" s="34">
        <f t="shared" si="1260"/>
        <v>7.0075162602138089E-5</v>
      </c>
      <c r="AW1235" s="34">
        <f t="shared" si="1261"/>
        <v>4.0097906624972243E-2</v>
      </c>
      <c r="AX1235" s="37">
        <f t="shared" si="1262"/>
        <v>0.20183635414224463</v>
      </c>
      <c r="AY1235" s="7">
        <f t="shared" si="1263"/>
        <v>0.66838668101074317</v>
      </c>
      <c r="AZ1235" s="37">
        <f t="shared" si="1264"/>
        <v>0.62821869922316875</v>
      </c>
      <c r="BA1235" s="2">
        <f>BE1235*'mass balance'!$B$17+BF1235*'mass balance'!$C$17+BG1235*'mass balance'!$D$17+BH1235*'mass balance'!$E$17</f>
        <v>7.0278962193408037E-6</v>
      </c>
      <c r="BB1235" s="2">
        <f>BE1235*'mass balance'!$B$18+BF1235*'mass balance'!$C$18+BG1235*'mass balance'!$D$18+BH1235*'mass balance'!$E$18</f>
        <v>7.1360176996383544E-6</v>
      </c>
      <c r="BC1235" s="2">
        <f>BE1235*'mass balance'!$B$19+BF1235*'mass balance'!$C$19+BG1235*'mass balance'!$D$19+BH1235*'mass balance'!$E$19</f>
        <v>-8.9200221245479409E-6</v>
      </c>
      <c r="BD1235" s="2">
        <f>BE1235*'mass balance'!$B$20+BF1235*'mass balance'!$C$20+BG1235*'mass balance'!$D$20+BH1235*'mass balance'!$E$20</f>
        <v>3.2436444089265243E-7</v>
      </c>
      <c r="BE1235" s="2">
        <f>N1235*'mass balance'!$H$11+R1235*'mass balance'!$I$11+S1235*'mass balance'!$J$11</f>
        <v>-2.7514665725385626E-5</v>
      </c>
      <c r="BF1235" s="2">
        <f>N1235*'mass balance'!$H$12+R1235*'mass balance'!$I$12+S1235*'mass balance'!$J$12</f>
        <v>1.0481802384992454E-5</v>
      </c>
      <c r="BG1235" s="2">
        <f>N1235*'mass balance'!$H$13+R1235*'mass balance'!$I$13+S1235*'mass balance'!$J$13</f>
        <v>5.3737283528750539E-6</v>
      </c>
      <c r="BH1235" s="2">
        <f>N1235*'mass balance'!$H$14+R1235*'mass balance'!$I$14+S1235*'mass balance'!$J$14</f>
        <v>3.0094165637140526E-6</v>
      </c>
      <c r="BI1235" s="36">
        <f t="shared" si="1265"/>
        <v>1.984873985993231E-16</v>
      </c>
      <c r="BJ1235" s="36">
        <f t="shared" si="1266"/>
        <v>1.815989503924076E-19</v>
      </c>
      <c r="BK1235" s="36">
        <f t="shared" si="1267"/>
        <v>5.0583820887583325E-16</v>
      </c>
      <c r="BL1235" s="36">
        <f t="shared" si="1268"/>
        <v>1.9405848814193489E-16</v>
      </c>
      <c r="BM1235" s="36">
        <f t="shared" si="1301"/>
        <v>1.5919684763064571E-13</v>
      </c>
      <c r="BN1235" s="36">
        <f t="shared" ca="1" si="1269"/>
        <v>0.89864461009344054</v>
      </c>
      <c r="BO1235" s="36">
        <f t="shared" ca="1" si="1286"/>
        <v>1</v>
      </c>
      <c r="BP1235" s="36">
        <f t="shared" si="1302"/>
        <v>-1.5919684761756241E-13</v>
      </c>
      <c r="BQ1235" s="36">
        <f t="shared" si="1303"/>
        <v>0.99999999991781685</v>
      </c>
      <c r="BR1235" s="2">
        <f t="shared" si="1292"/>
        <v>-5</v>
      </c>
      <c r="BS1235">
        <v>0</v>
      </c>
      <c r="BT1235" s="37">
        <f t="shared" si="1287"/>
        <v>8.9423221798593105E-3</v>
      </c>
      <c r="BU1235" s="34">
        <f t="shared" si="1270"/>
        <v>-5</v>
      </c>
      <c r="BV1235" s="34">
        <f t="shared" si="1271"/>
        <v>-5</v>
      </c>
      <c r="BW1235" s="34">
        <f t="shared" si="1272"/>
        <v>-5</v>
      </c>
      <c r="BX1235" s="34">
        <f t="shared" si="1273"/>
        <v>-5</v>
      </c>
      <c r="BY1235" s="34">
        <f t="shared" si="1274"/>
        <v>0.94254250209438184</v>
      </c>
      <c r="BZ1235" s="36">
        <f t="shared" si="1288"/>
        <v>8.9200221245479409E-6</v>
      </c>
      <c r="CA1235" s="34">
        <f t="shared" si="1289"/>
        <v>1.4234409435626549E-2</v>
      </c>
    </row>
    <row r="1236" spans="1:79" x14ac:dyDescent="0.2">
      <c r="A1236" s="75">
        <f t="shared" si="1275"/>
        <v>3.2931506849315868</v>
      </c>
      <c r="B1236" s="34">
        <f t="shared" si="1293"/>
        <v>1202.0000000000291</v>
      </c>
      <c r="C1236">
        <f t="shared" si="1276"/>
        <v>15</v>
      </c>
      <c r="D1236" s="35">
        <f t="shared" si="1236"/>
        <v>3000</v>
      </c>
      <c r="E1236" s="27">
        <v>0</v>
      </c>
      <c r="F1236" s="64">
        <f t="shared" si="1277"/>
        <v>0.46593146951268899</v>
      </c>
      <c r="G1236" s="34">
        <v>0</v>
      </c>
      <c r="H1236" s="34">
        <f t="shared" si="1237"/>
        <v>1</v>
      </c>
      <c r="I1236" s="34">
        <f t="shared" si="1278"/>
        <v>6192.2292298236371</v>
      </c>
      <c r="J1236" s="34">
        <f t="shared" si="1238"/>
        <v>3512.4728582026219</v>
      </c>
      <c r="K1236" s="34">
        <f t="shared" si="1239"/>
        <v>3117.0124916743098</v>
      </c>
      <c r="L1236" s="36">
        <f t="shared" si="1290"/>
        <v>149.5260883681583</v>
      </c>
      <c r="M1236" s="34">
        <f t="shared" si="1240"/>
        <v>20.399243190166207</v>
      </c>
      <c r="N1236" s="34">
        <f t="shared" si="1279"/>
        <v>11.571242822897595</v>
      </c>
      <c r="O1236" s="34">
        <f t="shared" si="1241"/>
        <v>9.4970811430771391</v>
      </c>
      <c r="P1236">
        <f t="shared" si="1294"/>
        <v>4.0573182692552061</v>
      </c>
      <c r="Q1236" s="36">
        <f t="shared" si="1242"/>
        <v>8.6907274919334885</v>
      </c>
      <c r="R1236" s="34">
        <f t="shared" si="1243"/>
        <v>4.0840420637529515</v>
      </c>
      <c r="S1236" s="34">
        <f t="shared" si="1244"/>
        <v>4.3673860541501979</v>
      </c>
      <c r="T1236" s="36">
        <f t="shared" si="1280"/>
        <v>2.1698767371484957E-13</v>
      </c>
      <c r="U1236" s="36">
        <f t="shared" si="1245"/>
        <v>3446.2876697264714</v>
      </c>
      <c r="V1236" s="36">
        <f t="shared" si="1246"/>
        <v>8.3583136610085665E-4</v>
      </c>
      <c r="W1236" s="68">
        <f t="shared" si="1247"/>
        <v>0.42721739533759517</v>
      </c>
      <c r="X1236">
        <f t="shared" si="1248"/>
        <v>4.5770440203054221</v>
      </c>
      <c r="Y1236">
        <f t="shared" si="1249"/>
        <v>5.9191933886892012E-3</v>
      </c>
      <c r="Z1236" s="34">
        <f t="shared" si="1250"/>
        <v>1.8175536138477263E-3</v>
      </c>
      <c r="AA1236" s="36">
        <f t="shared" si="1251"/>
        <v>1.9564544309820697E-3</v>
      </c>
      <c r="AB1236" s="34">
        <f t="shared" si="1252"/>
        <v>2.2083287929023406E-4</v>
      </c>
      <c r="AC1236" s="36">
        <f t="shared" si="1253"/>
        <v>1.4129090601411305E-2</v>
      </c>
      <c r="AD1236" s="34">
        <f t="shared" si="1254"/>
        <v>0</v>
      </c>
      <c r="AE1236">
        <f t="shared" si="1281"/>
        <v>63.980919176631588</v>
      </c>
      <c r="AF1236" s="36">
        <f t="shared" si="1295"/>
        <v>0</v>
      </c>
      <c r="AG1236" s="34">
        <f t="shared" si="1255"/>
        <v>0.25189407792667301</v>
      </c>
      <c r="AH1236">
        <f t="shared" si="1291"/>
        <v>7.5234920546015105E-3</v>
      </c>
      <c r="AI1236" s="29">
        <f t="shared" si="1282"/>
        <v>0.25189407792667301</v>
      </c>
      <c r="AJ1236">
        <f t="shared" si="1283"/>
        <v>0</v>
      </c>
      <c r="AK1236" s="36">
        <f t="shared" si="1296"/>
        <v>1.6898524218606738E-279</v>
      </c>
      <c r="AL1236" s="36">
        <f t="shared" si="1284"/>
        <v>-7.9670413792289297E-6</v>
      </c>
      <c r="AM1236" s="36">
        <f t="shared" si="1285"/>
        <v>-2.1626338616381793E-8</v>
      </c>
      <c r="AN1236" s="37">
        <f t="shared" si="1297"/>
        <v>-6.0488311621346262E-280</v>
      </c>
      <c r="AO1236" s="36">
        <f t="shared" si="1298"/>
        <v>1.3142189945406274E-2</v>
      </c>
      <c r="AP1236" s="36">
        <f t="shared" si="1299"/>
        <v>9.7909160194478411E-5</v>
      </c>
      <c r="AQ1236" s="74">
        <f t="shared" si="1256"/>
        <v>-1.5773598141961904E-276</v>
      </c>
      <c r="AR1236" s="73">
        <f t="shared" si="1257"/>
        <v>-2.7353650947559985E-280</v>
      </c>
      <c r="AS1236" s="72">
        <f t="shared" si="1300"/>
        <v>2.2698816783569463E-6</v>
      </c>
      <c r="AT1236" s="37">
        <f t="shared" si="1258"/>
        <v>-5.4360356783864128E-273</v>
      </c>
      <c r="AU1236" s="37">
        <f t="shared" si="1259"/>
        <v>1.9972727693521059E-3</v>
      </c>
      <c r="AV1236" s="34">
        <f t="shared" si="1260"/>
        <v>1.0333991960056099E-6</v>
      </c>
      <c r="AW1236" s="34">
        <f t="shared" si="1261"/>
        <v>4.0176436535052831E-2</v>
      </c>
      <c r="AX1236" s="37">
        <f t="shared" si="1262"/>
        <v>0.20223164137980612</v>
      </c>
      <c r="AY1236" s="7">
        <f t="shared" si="1263"/>
        <v>0.66962650665165013</v>
      </c>
      <c r="AZ1236" s="37">
        <f t="shared" si="1264"/>
        <v>0.62944903671740127</v>
      </c>
      <c r="BA1236" s="2">
        <f>BE1236*'mass balance'!$B$17+BF1236*'mass balance'!$C$17+BG1236*'mass balance'!$D$17+BH1236*'mass balance'!$E$17</f>
        <v>7.0416414965633915E-6</v>
      </c>
      <c r="BB1236" s="2">
        <f>BE1236*'mass balance'!$B$18+BF1236*'mass balance'!$C$18+BG1236*'mass balance'!$D$18+BH1236*'mass balance'!$E$18</f>
        <v>7.1499744426643682E-6</v>
      </c>
      <c r="BC1236" s="2">
        <f>BE1236*'mass balance'!$B$19+BF1236*'mass balance'!$C$19+BG1236*'mass balance'!$D$19+BH1236*'mass balance'!$E$19</f>
        <v>-8.9374680533304577E-6</v>
      </c>
      <c r="BD1236" s="2">
        <f>BE1236*'mass balance'!$B$20+BF1236*'mass balance'!$C$20+BG1236*'mass balance'!$D$20+BH1236*'mass balance'!$E$20</f>
        <v>3.2499883830292575E-7</v>
      </c>
      <c r="BE1236" s="2">
        <f>N1236*'mass balance'!$H$11+R1236*'mass balance'!$I$11+S1236*'mass balance'!$J$11</f>
        <v>-2.7550578149756177E-5</v>
      </c>
      <c r="BF1236" s="2">
        <f>N1236*'mass balance'!$H$12+R1236*'mass balance'!$I$12+S1236*'mass balance'!$J$12</f>
        <v>1.0491607105868495E-5</v>
      </c>
      <c r="BG1236" s="2">
        <f>N1236*'mass balance'!$H$13+R1236*'mass balance'!$I$13+S1236*'mass balance'!$J$13</f>
        <v>5.37899087068008E-6</v>
      </c>
      <c r="BH1236" s="2">
        <f>N1236*'mass balance'!$H$14+R1236*'mass balance'!$I$14+S1236*'mass balance'!$J$14</f>
        <v>3.0133444851295816E-6</v>
      </c>
      <c r="BI1236" s="36">
        <f t="shared" si="1265"/>
        <v>1.984873985993231E-16</v>
      </c>
      <c r="BJ1236" s="36">
        <f t="shared" si="1266"/>
        <v>1.8163440786656942E-19</v>
      </c>
      <c r="BK1236" s="36">
        <f t="shared" si="1267"/>
        <v>5.0601980782622566E-16</v>
      </c>
      <c r="BL1236" s="36">
        <f t="shared" si="1268"/>
        <v>1.9417876329187648E-16</v>
      </c>
      <c r="BM1236" s="36">
        <f t="shared" si="1301"/>
        <v>1.5939090611878765E-13</v>
      </c>
      <c r="BN1236" s="36">
        <f t="shared" ca="1" si="1269"/>
        <v>0.76712762090206388</v>
      </c>
      <c r="BO1236" s="36">
        <f t="shared" ca="1" si="1286"/>
        <v>1</v>
      </c>
      <c r="BP1236" s="36">
        <f t="shared" si="1302"/>
        <v>-1.5939090610566302E-13</v>
      </c>
      <c r="BQ1236" s="36">
        <f t="shared" si="1303"/>
        <v>0.99999999991765764</v>
      </c>
      <c r="BR1236" s="2">
        <f t="shared" si="1292"/>
        <v>-5</v>
      </c>
      <c r="BS1236">
        <v>0</v>
      </c>
      <c r="BT1236" s="37">
        <f t="shared" si="1287"/>
        <v>8.9598117234637835E-3</v>
      </c>
      <c r="BU1236" s="34">
        <f t="shared" si="1270"/>
        <v>-5</v>
      </c>
      <c r="BV1236" s="34">
        <f t="shared" si="1271"/>
        <v>-5</v>
      </c>
      <c r="BW1236" s="34">
        <f t="shared" si="1272"/>
        <v>-5</v>
      </c>
      <c r="BX1236" s="34">
        <f t="shared" si="1273"/>
        <v>-5</v>
      </c>
      <c r="BY1236" s="34">
        <f t="shared" si="1274"/>
        <v>0.94377271825111553</v>
      </c>
      <c r="BZ1236" s="36">
        <f t="shared" si="1288"/>
        <v>8.9374680533304577E-6</v>
      </c>
      <c r="CA1236" s="34">
        <f t="shared" si="1289"/>
        <v>1.4234371967887209E-2</v>
      </c>
    </row>
    <row r="1237" spans="1:79" x14ac:dyDescent="0.2">
      <c r="A1237" s="75">
        <f t="shared" si="1275"/>
        <v>3.2958904109589842</v>
      </c>
      <c r="B1237" s="34">
        <f t="shared" si="1293"/>
        <v>1203.0000000000293</v>
      </c>
      <c r="C1237">
        <f t="shared" si="1276"/>
        <v>15</v>
      </c>
      <c r="D1237" s="35">
        <f t="shared" si="1236"/>
        <v>3000</v>
      </c>
      <c r="E1237" s="27">
        <v>0</v>
      </c>
      <c r="F1237" s="64">
        <f t="shared" si="1277"/>
        <v>0.46593146951268899</v>
      </c>
      <c r="G1237" s="34">
        <v>0</v>
      </c>
      <c r="H1237" s="34">
        <f t="shared" si="1237"/>
        <v>1</v>
      </c>
      <c r="I1237" s="34">
        <f t="shared" si="1278"/>
        <v>6192.2292298236371</v>
      </c>
      <c r="J1237" s="34">
        <f t="shared" si="1238"/>
        <v>3517.0526943647146</v>
      </c>
      <c r="K1237" s="34">
        <f t="shared" si="1239"/>
        <v>3121.0766957559813</v>
      </c>
      <c r="L1237" s="36">
        <f t="shared" si="1290"/>
        <v>149.81862934629362</v>
      </c>
      <c r="M1237" s="34">
        <f t="shared" si="1240"/>
        <v>20.399243190166207</v>
      </c>
      <c r="N1237" s="34">
        <f t="shared" si="1279"/>
        <v>11.586330312099657</v>
      </c>
      <c r="O1237" s="34">
        <f t="shared" si="1241"/>
        <v>9.4970811430771391</v>
      </c>
      <c r="P1237">
        <f t="shared" si="1294"/>
        <v>4.0652562275609956</v>
      </c>
      <c r="Q1237" s="36">
        <f t="shared" si="1242"/>
        <v>8.7031243721610316</v>
      </c>
      <c r="R1237" s="34">
        <f t="shared" si="1243"/>
        <v>4.0919989954839284</v>
      </c>
      <c r="S1237" s="34">
        <f t="shared" si="1244"/>
        <v>4.3714655075681863</v>
      </c>
      <c r="T1237" s="36">
        <f t="shared" si="1280"/>
        <v>2.168463491729332E-13</v>
      </c>
      <c r="U1237" s="36">
        <f t="shared" si="1245"/>
        <v>3446.2876697264714</v>
      </c>
      <c r="V1237" s="36">
        <f t="shared" si="1246"/>
        <v>8.3661209285160133E-4</v>
      </c>
      <c r="W1237" s="68">
        <f t="shared" si="1247"/>
        <v>0.42805322670369605</v>
      </c>
      <c r="X1237">
        <f t="shared" si="1248"/>
        <v>4.5800270018126863</v>
      </c>
      <c r="Y1237">
        <f t="shared" si="1249"/>
        <v>5.9191933886892012E-3</v>
      </c>
      <c r="Z1237" s="34">
        <f t="shared" si="1250"/>
        <v>1.8175536138477263E-3</v>
      </c>
      <c r="AA1237" s="36">
        <f t="shared" si="1251"/>
        <v>1.9544580922659766E-3</v>
      </c>
      <c r="AB1237" s="34">
        <f t="shared" si="1252"/>
        <v>2.2083287929023406E-4</v>
      </c>
      <c r="AC1237" s="36">
        <f t="shared" si="1253"/>
        <v>1.4129090601411305E-2</v>
      </c>
      <c r="AD1237" s="34">
        <f t="shared" si="1254"/>
        <v>0</v>
      </c>
      <c r="AE1237">
        <f t="shared" si="1281"/>
        <v>63.980919176631588</v>
      </c>
      <c r="AF1237" s="36">
        <f t="shared" si="1295"/>
        <v>0</v>
      </c>
      <c r="AG1237" s="34">
        <f t="shared" si="1255"/>
        <v>0.25227354643043809</v>
      </c>
      <c r="AH1237">
        <f t="shared" si="1291"/>
        <v>7.5267859556364947E-3</v>
      </c>
      <c r="AI1237" s="29">
        <f t="shared" si="1282"/>
        <v>0.25227354643043809</v>
      </c>
      <c r="AJ1237">
        <f t="shared" si="1283"/>
        <v>0.25227354643043809</v>
      </c>
      <c r="AK1237" s="36">
        <f t="shared" si="1296"/>
        <v>2.7353650947559985E-280</v>
      </c>
      <c r="AL1237" s="36">
        <f t="shared" si="1284"/>
        <v>-7.9622116097154759E-6</v>
      </c>
      <c r="AM1237" s="36">
        <f t="shared" si="1285"/>
        <v>-2.1621561754635439E-8</v>
      </c>
      <c r="AN1237" s="37">
        <f t="shared" si="1297"/>
        <v>1.0849693056472112E-279</v>
      </c>
      <c r="AO1237" s="36">
        <f t="shared" si="1298"/>
        <v>1.3134222904027045E-2</v>
      </c>
      <c r="AP1237" s="36">
        <f t="shared" si="1299"/>
        <v>9.788753385586203E-5</v>
      </c>
      <c r="AQ1237" s="74">
        <f t="shared" si="1256"/>
        <v>2.8344371635586874E-276</v>
      </c>
      <c r="AR1237" s="73">
        <f t="shared" si="1257"/>
        <v>4.9093454121450189E-280</v>
      </c>
      <c r="AS1237" s="72">
        <f t="shared" si="1300"/>
        <v>2.2657560462037436E-6</v>
      </c>
      <c r="AT1237" s="37">
        <f t="shared" si="1258"/>
        <v>9.7682858473868576E-273</v>
      </c>
      <c r="AU1237" s="37">
        <f t="shared" si="1259"/>
        <v>1.9968316084113574E-3</v>
      </c>
      <c r="AV1237" s="34">
        <f t="shared" si="1260"/>
        <v>3.5685218069121735E-5</v>
      </c>
      <c r="AW1237" s="34">
        <f t="shared" si="1261"/>
        <v>4.0255039902332916E-2</v>
      </c>
      <c r="AX1237" s="37">
        <f t="shared" si="1262"/>
        <v>0.20262729837066848</v>
      </c>
      <c r="AY1237" s="7">
        <f t="shared" si="1263"/>
        <v>0.67097125019476656</v>
      </c>
      <c r="AZ1237" s="37">
        <f t="shared" si="1264"/>
        <v>0.63068052507436456</v>
      </c>
      <c r="BA1237" s="2">
        <f>BE1237*'mass balance'!$B$17+BF1237*'mass balance'!$C$17+BG1237*'mass balance'!$D$17+BH1237*'mass balance'!$E$17</f>
        <v>7.0553996550107357E-6</v>
      </c>
      <c r="BB1237" s="2">
        <f>BE1237*'mass balance'!$B$18+BF1237*'mass balance'!$C$18+BG1237*'mass balance'!$D$18+BH1237*'mass balance'!$E$18</f>
        <v>7.1639442650878222E-6</v>
      </c>
      <c r="BC1237" s="2">
        <f>BE1237*'mass balance'!$B$19+BF1237*'mass balance'!$C$19+BG1237*'mass balance'!$D$19+BH1237*'mass balance'!$E$19</f>
        <v>-8.9549303313597802E-6</v>
      </c>
      <c r="BD1237" s="2">
        <f>BE1237*'mass balance'!$B$20+BF1237*'mass balance'!$C$20+BG1237*'mass balance'!$D$20+BH1237*'mass balance'!$E$20</f>
        <v>3.2563383023126478E-7</v>
      </c>
      <c r="BE1237" s="2">
        <f>N1237*'mass balance'!$H$11+R1237*'mass balance'!$I$11+S1237*'mass balance'!$J$11</f>
        <v>-2.758650074309442E-5</v>
      </c>
      <c r="BF1237" s="2">
        <f>N1237*'mass balance'!$H$12+R1237*'mass balance'!$I$12+S1237*'mass balance'!$J$12</f>
        <v>1.0501407023241854E-5</v>
      </c>
      <c r="BG1237" s="2">
        <f>N1237*'mass balance'!$H$13+R1237*'mass balance'!$I$13+S1237*'mass balance'!$J$13</f>
        <v>5.3842513949095549E-6</v>
      </c>
      <c r="BH1237" s="2">
        <f>N1237*'mass balance'!$H$14+R1237*'mass balance'!$I$14+S1237*'mass balance'!$J$14</f>
        <v>3.0172735187759518E-6</v>
      </c>
      <c r="BI1237" s="36">
        <f t="shared" si="1265"/>
        <v>1.984873985993231E-16</v>
      </c>
      <c r="BJ1237" s="36">
        <f t="shared" si="1266"/>
        <v>1.8166986822515261E-19</v>
      </c>
      <c r="BK1237" s="36">
        <f t="shared" si="1267"/>
        <v>5.062014422340922E-16</v>
      </c>
      <c r="BL1237" s="36">
        <f t="shared" si="1268"/>
        <v>1.9429908168135909E-16</v>
      </c>
      <c r="BM1237" s="36">
        <f t="shared" si="1301"/>
        <v>1.5958508488207953E-13</v>
      </c>
      <c r="BN1237" s="36">
        <f t="shared" ca="1" si="1269"/>
        <v>0.52980457276723669</v>
      </c>
      <c r="BO1237" s="36">
        <f t="shared" ca="1" si="1286"/>
        <v>1</v>
      </c>
      <c r="BP1237" s="36">
        <f t="shared" si="1302"/>
        <v>-1.5958508486891348E-13</v>
      </c>
      <c r="BQ1237" s="36">
        <f t="shared" si="1303"/>
        <v>0.99999999991749822</v>
      </c>
      <c r="BR1237" s="2">
        <f t="shared" si="1292"/>
        <v>-5</v>
      </c>
      <c r="BS1237">
        <v>0</v>
      </c>
      <c r="BT1237" s="37">
        <f t="shared" si="1287"/>
        <v>8.9773176571881792E-3</v>
      </c>
      <c r="BU1237" s="34">
        <f t="shared" si="1270"/>
        <v>-5</v>
      </c>
      <c r="BV1237" s="34">
        <f t="shared" si="1271"/>
        <v>-5</v>
      </c>
      <c r="BW1237" s="34">
        <f t="shared" si="1272"/>
        <v>-5</v>
      </c>
      <c r="BX1237" s="34">
        <f t="shared" si="1273"/>
        <v>-5</v>
      </c>
      <c r="BY1237" s="34">
        <f t="shared" si="1274"/>
        <v>0.94500328275604806</v>
      </c>
      <c r="BZ1237" s="36">
        <f t="shared" si="1288"/>
        <v>8.9549303313597802E-6</v>
      </c>
      <c r="CA1237" s="34">
        <f t="shared" si="1289"/>
        <v>1.423433465958006E-2</v>
      </c>
    </row>
    <row r="1238" spans="1:79" x14ac:dyDescent="0.2">
      <c r="A1238" s="75">
        <f t="shared" si="1275"/>
        <v>3.2986301369863815</v>
      </c>
      <c r="B1238" s="34">
        <f t="shared" si="1293"/>
        <v>1204.0000000000293</v>
      </c>
      <c r="C1238">
        <f t="shared" si="1276"/>
        <v>15</v>
      </c>
      <c r="D1238" s="35">
        <f t="shared" si="1236"/>
        <v>3000</v>
      </c>
      <c r="E1238" s="27">
        <v>0</v>
      </c>
      <c r="F1238" s="64">
        <f t="shared" si="1277"/>
        <v>0.46593146951268899</v>
      </c>
      <c r="G1238" s="34">
        <v>0</v>
      </c>
      <c r="H1238" s="34">
        <f t="shared" si="1237"/>
        <v>1</v>
      </c>
      <c r="I1238" s="34">
        <f t="shared" si="1278"/>
        <v>6192.2292298236371</v>
      </c>
      <c r="J1238" s="34">
        <f t="shared" si="1238"/>
        <v>3521.6338243026239</v>
      </c>
      <c r="K1238" s="34">
        <f t="shared" si="1239"/>
        <v>3125.1420479505468</v>
      </c>
      <c r="L1238" s="36">
        <f t="shared" si="1290"/>
        <v>150.11144357879166</v>
      </c>
      <c r="M1238" s="34">
        <f t="shared" si="1240"/>
        <v>20.399243190166207</v>
      </c>
      <c r="N1238" s="34">
        <f t="shared" si="1279"/>
        <v>11.601422063425506</v>
      </c>
      <c r="O1238" s="34">
        <f t="shared" si="1241"/>
        <v>9.4970811430771391</v>
      </c>
      <c r="P1238">
        <f t="shared" si="1294"/>
        <v>4.0732016004920863</v>
      </c>
      <c r="Q1238" s="36">
        <f t="shared" si="1242"/>
        <v>8.7155268353209614</v>
      </c>
      <c r="R1238" s="34">
        <f t="shared" si="1243"/>
        <v>4.0999633503848862</v>
      </c>
      <c r="S1238" s="34">
        <f t="shared" si="1244"/>
        <v>4.3755429583997003</v>
      </c>
      <c r="T1238" s="36">
        <f t="shared" si="1280"/>
        <v>2.1670526060021229E-13</v>
      </c>
      <c r="U1238" s="36">
        <f t="shared" si="1245"/>
        <v>3446.2876697264714</v>
      </c>
      <c r="V1238" s="36">
        <f t="shared" si="1246"/>
        <v>8.3739243634687677E-4</v>
      </c>
      <c r="W1238" s="68">
        <f t="shared" si="1247"/>
        <v>0.42888983879654763</v>
      </c>
      <c r="X1238">
        <f t="shared" si="1248"/>
        <v>4.5830088836134291</v>
      </c>
      <c r="Y1238">
        <f t="shared" si="1249"/>
        <v>5.9191933886892012E-3</v>
      </c>
      <c r="Z1238" s="34">
        <f t="shared" si="1250"/>
        <v>1.8175536138477263E-3</v>
      </c>
      <c r="AA1238" s="36">
        <f t="shared" si="1251"/>
        <v>1.9524650868310975E-3</v>
      </c>
      <c r="AB1238" s="34">
        <f t="shared" si="1252"/>
        <v>2.2083287929023406E-4</v>
      </c>
      <c r="AC1238" s="36">
        <f t="shared" si="1253"/>
        <v>1.4129090601411305E-2</v>
      </c>
      <c r="AD1238" s="34">
        <f t="shared" si="1254"/>
        <v>0</v>
      </c>
      <c r="AE1238">
        <f t="shared" si="1281"/>
        <v>63.980919176631588</v>
      </c>
      <c r="AF1238" s="36">
        <f t="shared" si="1295"/>
        <v>0</v>
      </c>
      <c r="AG1238" s="34">
        <f t="shared" si="1255"/>
        <v>0.25265318582776353</v>
      </c>
      <c r="AH1238">
        <f t="shared" si="1291"/>
        <v>7.5300860551801296E-3</v>
      </c>
      <c r="AI1238" s="29">
        <f t="shared" si="1282"/>
        <v>0.25265318582776353</v>
      </c>
      <c r="AJ1238">
        <f t="shared" si="1283"/>
        <v>0.50492673225820162</v>
      </c>
      <c r="AK1238" s="36">
        <f t="shared" si="1296"/>
        <v>-4.9093454121450189E-280</v>
      </c>
      <c r="AL1238" s="36">
        <f t="shared" si="1284"/>
        <v>-7.9573847680986455E-6</v>
      </c>
      <c r="AM1238" s="36">
        <f t="shared" si="1285"/>
        <v>-2.1616785948010281E-8</v>
      </c>
      <c r="AN1238" s="37">
        <f t="shared" si="1297"/>
        <v>1.3585058151228111E-279</v>
      </c>
      <c r="AO1238" s="36">
        <f t="shared" si="1298"/>
        <v>1.3126260692417329E-2</v>
      </c>
      <c r="AP1238" s="36">
        <f t="shared" si="1299"/>
        <v>9.786591229410739E-5</v>
      </c>
      <c r="AQ1238" s="74">
        <f t="shared" si="1256"/>
        <v>3.5555022289550117E-276</v>
      </c>
      <c r="AR1238" s="73">
        <f t="shared" si="1257"/>
        <v>6.150776393253297E-280</v>
      </c>
      <c r="AS1238" s="72">
        <f t="shared" si="1300"/>
        <v>2.2616379126090895E-6</v>
      </c>
      <c r="AT1238" s="37">
        <f t="shared" si="1258"/>
        <v>1.225328349133274E-272</v>
      </c>
      <c r="AU1238" s="37">
        <f t="shared" si="1259"/>
        <v>1.9963905449149736E-3</v>
      </c>
      <c r="AV1238" s="34">
        <f t="shared" si="1260"/>
        <v>7.0389183664884035E-5</v>
      </c>
      <c r="AW1238" s="34">
        <f t="shared" si="1261"/>
        <v>4.0333716690824507E-2</v>
      </c>
      <c r="AX1238" s="37">
        <f t="shared" si="1262"/>
        <v>0.20302332493368297</v>
      </c>
      <c r="AY1238" s="7">
        <f t="shared" si="1263"/>
        <v>0.67231726960472005</v>
      </c>
      <c r="AZ1238" s="37">
        <f t="shared" si="1264"/>
        <v>0.63191316373023065</v>
      </c>
      <c r="BA1238" s="2">
        <f>BE1238*'mass balance'!$B$17+BF1238*'mass balance'!$C$17+BG1238*'mass balance'!$D$17+BH1238*'mass balance'!$E$17</f>
        <v>7.0691706883884531E-6</v>
      </c>
      <c r="BB1238" s="2">
        <f>BE1238*'mass balance'!$B$18+BF1238*'mass balance'!$C$18+BG1238*'mass balance'!$D$18+BH1238*'mass balance'!$E$18</f>
        <v>7.1779271605175064E-6</v>
      </c>
      <c r="BC1238" s="2">
        <f>BE1238*'mass balance'!$B$19+BF1238*'mass balance'!$C$19+BG1238*'mass balance'!$D$19+BH1238*'mass balance'!$E$19</f>
        <v>-8.9724089506468836E-6</v>
      </c>
      <c r="BD1238" s="2">
        <f>BE1238*'mass balance'!$B$20+BF1238*'mass balance'!$C$20+BG1238*'mass balance'!$D$20+BH1238*'mass balance'!$E$20</f>
        <v>3.2626941638715935E-7</v>
      </c>
      <c r="BE1238" s="2">
        <f>N1238*'mass balance'!$H$11+R1238*'mass balance'!$I$11+S1238*'mass balance'!$J$11</f>
        <v>-2.7622433484346441E-5</v>
      </c>
      <c r="BF1238" s="2">
        <f>N1238*'mass balance'!$H$12+R1238*'mass balance'!$I$12+S1238*'mass balance'!$J$12</f>
        <v>1.0511202129877111E-5</v>
      </c>
      <c r="BG1238" s="2">
        <f>N1238*'mass balance'!$H$13+R1238*'mass balance'!$I$13+S1238*'mass balance'!$J$13</f>
        <v>5.3895099217946885E-6</v>
      </c>
      <c r="BH1238" s="2">
        <f>N1238*'mass balance'!$H$14+R1238*'mass balance'!$I$14+S1238*'mass balance'!$J$14</f>
        <v>3.0212036623503916E-6</v>
      </c>
      <c r="BI1238" s="36">
        <f t="shared" si="1265"/>
        <v>1.984873985993231E-16</v>
      </c>
      <c r="BJ1238" s="36">
        <f t="shared" si="1266"/>
        <v>1.8170533146675624E-19</v>
      </c>
      <c r="BK1238" s="36">
        <f t="shared" si="1267"/>
        <v>5.0638311210231736E-16</v>
      </c>
      <c r="BL1238" s="36">
        <f t="shared" si="1268"/>
        <v>1.9441944331769369E-16</v>
      </c>
      <c r="BM1238" s="36">
        <f t="shared" si="1301"/>
        <v>1.597793839637609E-13</v>
      </c>
      <c r="BN1238" s="36">
        <f t="shared" ca="1" si="1269"/>
        <v>0.85682104048752072</v>
      </c>
      <c r="BO1238" s="36">
        <f t="shared" ca="1" si="1286"/>
        <v>1</v>
      </c>
      <c r="BP1238" s="36">
        <f t="shared" si="1302"/>
        <v>-1.5977938395055333E-13</v>
      </c>
      <c r="BQ1238" s="36">
        <f t="shared" si="1303"/>
        <v>0.99999999991733868</v>
      </c>
      <c r="BR1238" s="2">
        <f t="shared" si="1292"/>
        <v>-5</v>
      </c>
      <c r="BS1238">
        <v>0</v>
      </c>
      <c r="BT1238" s="37">
        <f t="shared" si="1287"/>
        <v>8.9948399730235013E-3</v>
      </c>
      <c r="BU1238" s="34">
        <f t="shared" si="1270"/>
        <v>-5</v>
      </c>
      <c r="BV1238" s="34">
        <f t="shared" si="1271"/>
        <v>-5</v>
      </c>
      <c r="BW1238" s="34">
        <f t="shared" si="1272"/>
        <v>-5</v>
      </c>
      <c r="BX1238" s="34">
        <f t="shared" si="1273"/>
        <v>-5</v>
      </c>
      <c r="BY1238" s="34">
        <f t="shared" si="1274"/>
        <v>0.9462341948879569</v>
      </c>
      <c r="BZ1238" s="36">
        <f t="shared" si="1288"/>
        <v>8.9724089506468836E-6</v>
      </c>
      <c r="CA1238" s="34">
        <f t="shared" si="1289"/>
        <v>1.4234297510003255E-2</v>
      </c>
    </row>
    <row r="1239" spans="1:79" x14ac:dyDescent="0.2">
      <c r="A1239" s="75">
        <f t="shared" si="1275"/>
        <v>3.3013698630137789</v>
      </c>
      <c r="B1239" s="34">
        <f t="shared" si="1293"/>
        <v>1205.0000000000293</v>
      </c>
      <c r="C1239">
        <f t="shared" si="1276"/>
        <v>15</v>
      </c>
      <c r="D1239" s="35">
        <f t="shared" si="1236"/>
        <v>3000</v>
      </c>
      <c r="E1239" s="27">
        <v>0</v>
      </c>
      <c r="F1239" s="64">
        <f t="shared" si="1277"/>
        <v>0.46593146951268899</v>
      </c>
      <c r="G1239" s="34">
        <v>0</v>
      </c>
      <c r="H1239" s="34">
        <f t="shared" si="1237"/>
        <v>1</v>
      </c>
      <c r="I1239" s="34">
        <f t="shared" si="1278"/>
        <v>6192.2292298236371</v>
      </c>
      <c r="J1239" s="34">
        <f t="shared" si="1238"/>
        <v>3526.2162453347632</v>
      </c>
      <c r="K1239" s="34">
        <f t="shared" si="1239"/>
        <v>3129.208545878334</v>
      </c>
      <c r="L1239" s="36">
        <f t="shared" si="1290"/>
        <v>150.40453093151308</v>
      </c>
      <c r="M1239" s="34">
        <f t="shared" si="1240"/>
        <v>20.399243190166207</v>
      </c>
      <c r="N1239" s="34">
        <f t="shared" si="1279"/>
        <v>11.616518068041119</v>
      </c>
      <c r="O1239" s="34">
        <f t="shared" si="1241"/>
        <v>9.4970811430771391</v>
      </c>
      <c r="P1239">
        <f t="shared" si="1294"/>
        <v>4.0811543844086717</v>
      </c>
      <c r="Q1239" s="36">
        <f t="shared" si="1242"/>
        <v>8.7279348745602086</v>
      </c>
      <c r="R1239" s="34">
        <f t="shared" si="1243"/>
        <v>4.1079351248055271</v>
      </c>
      <c r="S1239" s="34">
        <f t="shared" si="1244"/>
        <v>4.3796184036412482</v>
      </c>
      <c r="T1239" s="36">
        <f t="shared" si="1280"/>
        <v>2.16564407415942E-13</v>
      </c>
      <c r="U1239" s="36">
        <f t="shared" si="1245"/>
        <v>3446.2876697264714</v>
      </c>
      <c r="V1239" s="36">
        <f t="shared" si="1246"/>
        <v>8.3817239601187443E-4</v>
      </c>
      <c r="W1239" s="68">
        <f t="shared" si="1247"/>
        <v>0.42972723123289452</v>
      </c>
      <c r="X1239">
        <f t="shared" si="1248"/>
        <v>4.5859896661090325</v>
      </c>
      <c r="Y1239">
        <f t="shared" si="1249"/>
        <v>5.9191933886892012E-3</v>
      </c>
      <c r="Z1239" s="34">
        <f t="shared" si="1250"/>
        <v>1.8175536138477263E-3</v>
      </c>
      <c r="AA1239" s="36">
        <f t="shared" si="1251"/>
        <v>1.9504754064738788E-3</v>
      </c>
      <c r="AB1239" s="34">
        <f t="shared" si="1252"/>
        <v>2.2083287929023406E-4</v>
      </c>
      <c r="AC1239" s="36">
        <f t="shared" si="1253"/>
        <v>1.4129090601411305E-2</v>
      </c>
      <c r="AD1239" s="34">
        <f t="shared" si="1254"/>
        <v>0</v>
      </c>
      <c r="AE1239">
        <f t="shared" si="1281"/>
        <v>63.980919176631588</v>
      </c>
      <c r="AF1239" s="36">
        <f t="shared" si="1295"/>
        <v>0</v>
      </c>
      <c r="AG1239" s="34">
        <f t="shared" si="1255"/>
        <v>0.2530329959088769</v>
      </c>
      <c r="AH1239">
        <f t="shared" si="1291"/>
        <v>7.5333918335345196E-3</v>
      </c>
      <c r="AI1239" s="29">
        <f t="shared" si="1282"/>
        <v>0.2530329959088769</v>
      </c>
      <c r="AJ1239">
        <f t="shared" si="1283"/>
        <v>0</v>
      </c>
      <c r="AK1239" s="36">
        <f t="shared" si="1296"/>
        <v>-6.150776393253297E-280</v>
      </c>
      <c r="AL1239" s="36">
        <f t="shared" si="1284"/>
        <v>-7.9525608526034913E-6</v>
      </c>
      <c r="AM1239" s="36">
        <f t="shared" si="1285"/>
        <v>-2.1612011196273252E-8</v>
      </c>
      <c r="AN1239" s="37">
        <f t="shared" si="1297"/>
        <v>8.675712739083092E-280</v>
      </c>
      <c r="AO1239" s="36">
        <f t="shared" si="1298"/>
        <v>1.311830330764923E-2</v>
      </c>
      <c r="AP1239" s="36">
        <f t="shared" si="1299"/>
        <v>9.7844295508159386E-5</v>
      </c>
      <c r="AQ1239" s="74">
        <f t="shared" si="1256"/>
        <v>2.2747553177998872E-276</v>
      </c>
      <c r="AR1239" s="73">
        <f t="shared" si="1257"/>
        <v>3.9303923077591665E-280</v>
      </c>
      <c r="AS1239" s="72">
        <f t="shared" si="1300"/>
        <v>2.2575272639439508E-6</v>
      </c>
      <c r="AT1239" s="37">
        <f t="shared" si="1258"/>
        <v>7.8394612033785351E-273</v>
      </c>
      <c r="AU1239" s="37">
        <f t="shared" si="1259"/>
        <v>1.9959495788414304E-3</v>
      </c>
      <c r="AV1239" s="34">
        <f t="shared" si="1260"/>
        <v>1.0347589932268676E-6</v>
      </c>
      <c r="AW1239" s="34">
        <f t="shared" si="1261"/>
        <v>4.0412466864485484E-2</v>
      </c>
      <c r="AX1239" s="37">
        <f t="shared" si="1262"/>
        <v>0.20341972088742841</v>
      </c>
      <c r="AY1239" s="7">
        <f t="shared" si="1263"/>
        <v>0.67356045374380169</v>
      </c>
      <c r="AZ1239" s="37">
        <f t="shared" si="1264"/>
        <v>0.6331469521203229</v>
      </c>
      <c r="BA1239" s="2">
        <f>BE1239*'mass balance'!$B$17+BF1239*'mass balance'!$C$17+BG1239*'mass balance'!$D$17+BH1239*'mass balance'!$E$17</f>
        <v>7.082954590392629E-6</v>
      </c>
      <c r="BB1239" s="2">
        <f>BE1239*'mass balance'!$B$18+BF1239*'mass balance'!$C$18+BG1239*'mass balance'!$D$18+BH1239*'mass balance'!$E$18</f>
        <v>7.1919231225525157E-6</v>
      </c>
      <c r="BC1239" s="2">
        <f>BE1239*'mass balance'!$B$19+BF1239*'mass balance'!$C$19+BG1239*'mass balance'!$D$19+BH1239*'mass balance'!$E$19</f>
        <v>-8.9899039031906455E-6</v>
      </c>
      <c r="BD1239" s="2">
        <f>BE1239*'mass balance'!$B$20+BF1239*'mass balance'!$C$20+BG1239*'mass balance'!$D$20+BH1239*'mass balance'!$E$20</f>
        <v>3.269055964796599E-7</v>
      </c>
      <c r="BE1239" s="2">
        <f>N1239*'mass balance'!$H$11+R1239*'mass balance'!$I$11+S1239*'mass balance'!$J$11</f>
        <v>-2.7658376352478853E-5</v>
      </c>
      <c r="BF1239" s="2">
        <f>N1239*'mass balance'!$H$12+R1239*'mass balance'!$I$12+S1239*'mass balance'!$J$12</f>
        <v>1.0520992418559096E-5</v>
      </c>
      <c r="BG1239" s="2">
        <f>N1239*'mass balance'!$H$13+R1239*'mass balance'!$I$13+S1239*'mass balance'!$J$13</f>
        <v>5.3947664475764546E-6</v>
      </c>
      <c r="BH1239" s="2">
        <f>N1239*'mass balance'!$H$14+R1239*'mass balance'!$I$14+S1239*'mass balance'!$J$14</f>
        <v>3.0251349135523743E-6</v>
      </c>
      <c r="BI1239" s="36">
        <f t="shared" si="1265"/>
        <v>1.984873985993231E-16</v>
      </c>
      <c r="BJ1239" s="36">
        <f t="shared" si="1266"/>
        <v>1.8174079758998017E-19</v>
      </c>
      <c r="BK1239" s="36">
        <f t="shared" si="1267"/>
        <v>5.0656481743378411E-16</v>
      </c>
      <c r="BL1239" s="36">
        <f t="shared" si="1268"/>
        <v>1.945398482081901E-16</v>
      </c>
      <c r="BM1239" s="36">
        <f t="shared" si="1301"/>
        <v>1.5997380340707861E-13</v>
      </c>
      <c r="BN1239" s="36">
        <f t="shared" ca="1" si="1269"/>
        <v>0.77866024270089196</v>
      </c>
      <c r="BO1239" s="36">
        <f t="shared" ca="1" si="1286"/>
        <v>1</v>
      </c>
      <c r="BP1239" s="36">
        <f t="shared" si="1302"/>
        <v>-1.5997380339382941E-13</v>
      </c>
      <c r="BQ1239" s="36">
        <f t="shared" si="1303"/>
        <v>0.99999999991717892</v>
      </c>
      <c r="BR1239" s="2">
        <f t="shared" si="1292"/>
        <v>-5</v>
      </c>
      <c r="BS1239">
        <v>0</v>
      </c>
      <c r="BT1239" s="37">
        <f t="shared" si="1287"/>
        <v>9.0123786629486211E-3</v>
      </c>
      <c r="BU1239" s="34">
        <f t="shared" si="1270"/>
        <v>-5</v>
      </c>
      <c r="BV1239" s="34">
        <f t="shared" si="1271"/>
        <v>-5</v>
      </c>
      <c r="BW1239" s="34">
        <f t="shared" si="1272"/>
        <v>-5</v>
      </c>
      <c r="BX1239" s="34">
        <f t="shared" si="1273"/>
        <v>-5</v>
      </c>
      <c r="BY1239" s="34">
        <f t="shared" si="1274"/>
        <v>0.94746545392632175</v>
      </c>
      <c r="BZ1239" s="36">
        <f t="shared" si="1288"/>
        <v>8.9899039031906455E-6</v>
      </c>
      <c r="CA1239" s="34">
        <f t="shared" si="1289"/>
        <v>1.4234260518458461E-2</v>
      </c>
    </row>
    <row r="1240" spans="1:79" x14ac:dyDescent="0.2">
      <c r="A1240" s="75">
        <f t="shared" si="1275"/>
        <v>3.3041095890411762</v>
      </c>
      <c r="B1240" s="34">
        <f t="shared" si="1293"/>
        <v>1206.0000000000293</v>
      </c>
      <c r="C1240">
        <f t="shared" si="1276"/>
        <v>15</v>
      </c>
      <c r="D1240" s="35">
        <f t="shared" si="1236"/>
        <v>3000</v>
      </c>
      <c r="E1240" s="27">
        <v>0</v>
      </c>
      <c r="F1240" s="64">
        <f t="shared" si="1277"/>
        <v>0.46593146951268899</v>
      </c>
      <c r="G1240" s="34">
        <v>0</v>
      </c>
      <c r="H1240" s="34">
        <f t="shared" si="1237"/>
        <v>1</v>
      </c>
      <c r="I1240" s="34">
        <f t="shared" si="1278"/>
        <v>6192.2292298236371</v>
      </c>
      <c r="J1240" s="34">
        <f t="shared" si="1238"/>
        <v>3530.7999547821591</v>
      </c>
      <c r="K1240" s="34">
        <f t="shared" si="1239"/>
        <v>3133.2761871619878</v>
      </c>
      <c r="L1240" s="36">
        <f t="shared" si="1290"/>
        <v>150.69789127011722</v>
      </c>
      <c r="M1240" s="34">
        <f t="shared" si="1240"/>
        <v>20.399243190166207</v>
      </c>
      <c r="N1240" s="34">
        <f t="shared" si="1279"/>
        <v>11.631618317121069</v>
      </c>
      <c r="O1240" s="34">
        <f t="shared" si="1241"/>
        <v>9.4970811430771391</v>
      </c>
      <c r="P1240">
        <f t="shared" si="1294"/>
        <v>4.0891145756654836</v>
      </c>
      <c r="Q1240" s="36">
        <f t="shared" si="1242"/>
        <v>8.7403484830287503</v>
      </c>
      <c r="R1240" s="34">
        <f t="shared" si="1243"/>
        <v>4.1159143150900999</v>
      </c>
      <c r="S1240" s="34">
        <f t="shared" si="1244"/>
        <v>4.3836918402977565</v>
      </c>
      <c r="T1240" s="36">
        <f t="shared" si="1280"/>
        <v>2.1642378904128062E-13</v>
      </c>
      <c r="U1240" s="36">
        <f t="shared" si="1245"/>
        <v>3446.2876697264714</v>
      </c>
      <c r="V1240" s="36">
        <f t="shared" si="1246"/>
        <v>8.3895197127339699E-4</v>
      </c>
      <c r="W1240" s="68">
        <f t="shared" si="1247"/>
        <v>0.43056540362890638</v>
      </c>
      <c r="X1240">
        <f t="shared" si="1248"/>
        <v>4.5889693497007427</v>
      </c>
      <c r="Y1240">
        <f t="shared" si="1249"/>
        <v>5.9191933886892012E-3</v>
      </c>
      <c r="Z1240" s="34">
        <f t="shared" si="1250"/>
        <v>1.8175536138477263E-3</v>
      </c>
      <c r="AA1240" s="36">
        <f t="shared" si="1251"/>
        <v>1.9484890430176522E-3</v>
      </c>
      <c r="AB1240" s="34">
        <f t="shared" si="1252"/>
        <v>2.2083287929023406E-4</v>
      </c>
      <c r="AC1240" s="36">
        <f t="shared" si="1253"/>
        <v>1.4129090601411305E-2</v>
      </c>
      <c r="AD1240" s="34">
        <f t="shared" si="1254"/>
        <v>0</v>
      </c>
      <c r="AE1240">
        <f t="shared" si="1281"/>
        <v>63.980919176631588</v>
      </c>
      <c r="AF1240" s="36">
        <f t="shared" si="1295"/>
        <v>0</v>
      </c>
      <c r="AG1240" s="34">
        <f t="shared" si="1255"/>
        <v>0.25341297646409894</v>
      </c>
      <c r="AH1240">
        <f t="shared" si="1291"/>
        <v>7.5367027970798528E-3</v>
      </c>
      <c r="AI1240" s="29">
        <f t="shared" si="1282"/>
        <v>0.25341297646409894</v>
      </c>
      <c r="AJ1240">
        <f t="shared" si="1283"/>
        <v>0.25341297646409894</v>
      </c>
      <c r="AK1240" s="36">
        <f t="shared" si="1296"/>
        <v>-3.9303923077591665E-280</v>
      </c>
      <c r="AL1240" s="36">
        <f t="shared" si="1284"/>
        <v>-7.9477398614561465E-6</v>
      </c>
      <c r="AM1240" s="36">
        <f t="shared" si="1285"/>
        <v>-2.1607237499191352E-8</v>
      </c>
      <c r="AN1240" s="37">
        <f t="shared" si="1297"/>
        <v>2.524936345829795E-280</v>
      </c>
      <c r="AO1240" s="36">
        <f t="shared" si="1298"/>
        <v>1.3110350746796626E-2</v>
      </c>
      <c r="AP1240" s="36">
        <f t="shared" si="1299"/>
        <v>9.7822683496963115E-5</v>
      </c>
      <c r="AQ1240" s="74">
        <f t="shared" si="1256"/>
        <v>6.6323896216179928E-277</v>
      </c>
      <c r="AR1240" s="73">
        <f t="shared" si="1257"/>
        <v>1.1445729355901555E-280</v>
      </c>
      <c r="AS1240" s="72">
        <f t="shared" si="1300"/>
        <v>2.253424086604063E-6</v>
      </c>
      <c r="AT1240" s="37">
        <f t="shared" si="1258"/>
        <v>2.2857122573804089E-273</v>
      </c>
      <c r="AU1240" s="37">
        <f t="shared" si="1259"/>
        <v>1.995508710169209E-3</v>
      </c>
      <c r="AV1240" s="34">
        <f t="shared" si="1260"/>
        <v>3.5843088128403293E-5</v>
      </c>
      <c r="AW1240" s="34">
        <f t="shared" si="1261"/>
        <v>4.0491290387219603E-2</v>
      </c>
      <c r="AX1240" s="37">
        <f t="shared" si="1262"/>
        <v>0.2038164860502111</v>
      </c>
      <c r="AY1240" s="7">
        <f t="shared" si="1263"/>
        <v>0.67490902315446544</v>
      </c>
      <c r="AZ1240" s="37">
        <f t="shared" si="1264"/>
        <v>0.63438188967911746</v>
      </c>
      <c r="BA1240" s="2">
        <f>BE1240*'mass balance'!$B$17+BF1240*'mass balance'!$C$17+BG1240*'mass balance'!$D$17+BH1240*'mass balance'!$E$17</f>
        <v>7.0967513547098398E-6</v>
      </c>
      <c r="BB1240" s="2">
        <f>BE1240*'mass balance'!$B$18+BF1240*'mass balance'!$C$18+BG1240*'mass balance'!$D$18+BH1240*'mass balance'!$E$18</f>
        <v>7.2059321447823006E-6</v>
      </c>
      <c r="BC1240" s="2">
        <f>BE1240*'mass balance'!$B$19+BF1240*'mass balance'!$C$19+BG1240*'mass balance'!$D$19+BH1240*'mass balance'!$E$19</f>
        <v>-9.0074151809778749E-6</v>
      </c>
      <c r="BD1240" s="2">
        <f>BE1240*'mass balance'!$B$20+BF1240*'mass balance'!$C$20+BG1240*'mass balance'!$D$20+BH1240*'mass balance'!$E$20</f>
        <v>3.275423702173773E-7</v>
      </c>
      <c r="BE1240" s="2">
        <f>N1240*'mass balance'!$H$11+R1240*'mass balance'!$I$11+S1240*'mass balance'!$J$11</f>
        <v>-2.7694329326478732E-5</v>
      </c>
      <c r="BF1240" s="2">
        <f>N1240*'mass balance'!$H$12+R1240*'mass balance'!$I$12+S1240*'mass balance'!$J$12</f>
        <v>1.0530777882092854E-5</v>
      </c>
      <c r="BG1240" s="2">
        <f>N1240*'mass balance'!$H$13+R1240*'mass balance'!$I$13+S1240*'mass balance'!$J$13</f>
        <v>5.4000209685055387E-6</v>
      </c>
      <c r="BH1240" s="2">
        <f>N1240*'mass balance'!$H$14+R1240*'mass balance'!$I$14+S1240*'mass balance'!$J$14</f>
        <v>3.029067270083611E-6</v>
      </c>
      <c r="BI1240" s="36">
        <f t="shared" si="1265"/>
        <v>1.984873985993231E-16</v>
      </c>
      <c r="BJ1240" s="36">
        <f t="shared" si="1266"/>
        <v>1.8177626659342693E-19</v>
      </c>
      <c r="BK1240" s="36">
        <f t="shared" si="1267"/>
        <v>5.0674655823137408E-16</v>
      </c>
      <c r="BL1240" s="36">
        <f t="shared" si="1268"/>
        <v>1.9466029636015751E-16</v>
      </c>
      <c r="BM1240" s="36">
        <f t="shared" si="1301"/>
        <v>1.6016834325528679E-13</v>
      </c>
      <c r="BN1240" s="36">
        <f t="shared" ca="1" si="1269"/>
        <v>0.67174655879874401</v>
      </c>
      <c r="BO1240" s="36">
        <f t="shared" ca="1" si="1286"/>
        <v>1</v>
      </c>
      <c r="BP1240" s="36">
        <f t="shared" si="1302"/>
        <v>-1.6016834324199586E-13</v>
      </c>
      <c r="BQ1240" s="36">
        <f t="shared" si="1303"/>
        <v>0.99999999991701893</v>
      </c>
      <c r="BR1240" s="2">
        <f t="shared" si="1292"/>
        <v>-5</v>
      </c>
      <c r="BS1240">
        <v>0</v>
      </c>
      <c r="BT1240" s="37">
        <f t="shared" si="1287"/>
        <v>9.0299337189303202E-3</v>
      </c>
      <c r="BU1240" s="34">
        <f t="shared" si="1270"/>
        <v>-5</v>
      </c>
      <c r="BV1240" s="34">
        <f t="shared" si="1271"/>
        <v>-5</v>
      </c>
      <c r="BW1240" s="34">
        <f t="shared" si="1272"/>
        <v>-5</v>
      </c>
      <c r="BX1240" s="34">
        <f t="shared" si="1273"/>
        <v>-5</v>
      </c>
      <c r="BY1240" s="34">
        <f t="shared" si="1274"/>
        <v>0.9486970591513243</v>
      </c>
      <c r="BZ1240" s="36">
        <f t="shared" si="1288"/>
        <v>9.0074151809778749E-6</v>
      </c>
      <c r="CA1240" s="34">
        <f t="shared" si="1289"/>
        <v>1.4234223684250875E-2</v>
      </c>
    </row>
    <row r="1241" spans="1:79" x14ac:dyDescent="0.2">
      <c r="A1241" s="75">
        <f t="shared" si="1275"/>
        <v>3.3068493150685736</v>
      </c>
      <c r="B1241" s="34">
        <f t="shared" si="1293"/>
        <v>1207.0000000000293</v>
      </c>
      <c r="C1241">
        <f t="shared" si="1276"/>
        <v>15</v>
      </c>
      <c r="D1241" s="35">
        <f t="shared" si="1236"/>
        <v>3000</v>
      </c>
      <c r="E1241" s="27">
        <v>0</v>
      </c>
      <c r="F1241" s="64">
        <f t="shared" si="1277"/>
        <v>0.46593146951268899</v>
      </c>
      <c r="G1241" s="34">
        <v>0</v>
      </c>
      <c r="H1241" s="34">
        <f t="shared" si="1237"/>
        <v>1</v>
      </c>
      <c r="I1241" s="34">
        <f t="shared" si="1278"/>
        <v>6192.2292298236371</v>
      </c>
      <c r="J1241" s="34">
        <f t="shared" si="1238"/>
        <v>3535.3849499684475</v>
      </c>
      <c r="K1241" s="34">
        <f t="shared" si="1239"/>
        <v>3137.3449694264691</v>
      </c>
      <c r="L1241" s="36">
        <f t="shared" si="1290"/>
        <v>150.99152446006292</v>
      </c>
      <c r="M1241" s="34">
        <f t="shared" si="1240"/>
        <v>20.399243190166207</v>
      </c>
      <c r="N1241" s="34">
        <f t="shared" si="1279"/>
        <v>11.646722801848535</v>
      </c>
      <c r="O1241" s="34">
        <f t="shared" si="1241"/>
        <v>9.4970811430771391</v>
      </c>
      <c r="P1241">
        <f t="shared" si="1294"/>
        <v>4.0970821706118121</v>
      </c>
      <c r="Q1241" s="36">
        <f t="shared" si="1242"/>
        <v>8.7527676538796229</v>
      </c>
      <c r="R1241" s="34">
        <f t="shared" si="1243"/>
        <v>4.1239009175774157</v>
      </c>
      <c r="S1241" s="34">
        <f t="shared" si="1244"/>
        <v>4.3877632653825556</v>
      </c>
      <c r="T1241" s="36">
        <f t="shared" si="1280"/>
        <v>2.16283404899282E-13</v>
      </c>
      <c r="U1241" s="36">
        <f t="shared" si="1245"/>
        <v>3446.2876697264714</v>
      </c>
      <c r="V1241" s="36">
        <f t="shared" si="1246"/>
        <v>8.3973116155985526E-4</v>
      </c>
      <c r="W1241" s="68">
        <f t="shared" si="1247"/>
        <v>0.43140435560017976</v>
      </c>
      <c r="X1241">
        <f t="shared" si="1248"/>
        <v>4.5919479347896708</v>
      </c>
      <c r="Y1241">
        <f t="shared" si="1249"/>
        <v>5.9191933886892012E-3</v>
      </c>
      <c r="Z1241" s="34">
        <f t="shared" si="1250"/>
        <v>1.8175536138477263E-3</v>
      </c>
      <c r="AA1241" s="36">
        <f t="shared" si="1251"/>
        <v>1.9465059883125235E-3</v>
      </c>
      <c r="AB1241" s="34">
        <f t="shared" si="1252"/>
        <v>2.2083287929023406E-4</v>
      </c>
      <c r="AC1241" s="36">
        <f t="shared" si="1253"/>
        <v>1.4129090601411305E-2</v>
      </c>
      <c r="AD1241" s="34">
        <f t="shared" si="1254"/>
        <v>0</v>
      </c>
      <c r="AE1241">
        <f t="shared" si="1281"/>
        <v>63.980919176631588</v>
      </c>
      <c r="AF1241" s="36">
        <f t="shared" si="1295"/>
        <v>0</v>
      </c>
      <c r="AG1241" s="34">
        <f t="shared" si="1255"/>
        <v>0.25379312728384418</v>
      </c>
      <c r="AH1241">
        <f t="shared" si="1291"/>
        <v>7.5400184769711109E-3</v>
      </c>
      <c r="AI1241" s="29">
        <f t="shared" si="1282"/>
        <v>0.25379312728384418</v>
      </c>
      <c r="AJ1241">
        <f t="shared" si="1283"/>
        <v>0.50720610374794317</v>
      </c>
      <c r="AK1241" s="36">
        <f t="shared" si="1296"/>
        <v>-1.1445729355901555E-280</v>
      </c>
      <c r="AL1241" s="36">
        <f t="shared" si="1284"/>
        <v>-7.9429217928838154E-6</v>
      </c>
      <c r="AM1241" s="36">
        <f t="shared" si="1285"/>
        <v>-2.1602464856531627E-8</v>
      </c>
      <c r="AN1241" s="37">
        <f t="shared" si="1297"/>
        <v>-1.4054559619293715E-280</v>
      </c>
      <c r="AO1241" s="36">
        <f t="shared" si="1298"/>
        <v>1.310240300693517E-2</v>
      </c>
      <c r="AP1241" s="36">
        <f t="shared" si="1299"/>
        <v>9.7801076259463921E-5</v>
      </c>
      <c r="AQ1241" s="74">
        <f t="shared" si="1256"/>
        <v>-3.6985109688564953E-277</v>
      </c>
      <c r="AR1241" s="73">
        <f t="shared" si="1257"/>
        <v>-6.3748883402971864E-281</v>
      </c>
      <c r="AS1241" s="72">
        <f t="shared" si="1300"/>
        <v>2.2493283670098928E-6</v>
      </c>
      <c r="AT1241" s="37">
        <f t="shared" si="1258"/>
        <v>-1.2746132748318346E-273</v>
      </c>
      <c r="AU1241" s="37">
        <f t="shared" si="1259"/>
        <v>1.9950679388767954E-3</v>
      </c>
      <c r="AV1241" s="34">
        <f t="shared" si="1260"/>
        <v>7.070363402974398E-5</v>
      </c>
      <c r="AW1241" s="34">
        <f t="shared" si="1261"/>
        <v>4.0570187222876752E-2</v>
      </c>
      <c r="AX1241" s="37">
        <f t="shared" si="1262"/>
        <v>0.20421362024006626</v>
      </c>
      <c r="AY1241" s="7">
        <f t="shared" si="1263"/>
        <v>0.67625886669715252</v>
      </c>
      <c r="AZ1241" s="37">
        <f t="shared" si="1264"/>
        <v>0.63561797584024604</v>
      </c>
      <c r="BA1241" s="2">
        <f>BE1241*'mass balance'!$B$17+BF1241*'mass balance'!$C$17+BG1241*'mass balance'!$D$17+BH1241*'mass balance'!$E$17</f>
        <v>7.1105609750171953E-6</v>
      </c>
      <c r="BB1241" s="2">
        <f>BE1241*'mass balance'!$B$18+BF1241*'mass balance'!$C$18+BG1241*'mass balance'!$D$18+BH1241*'mass balance'!$E$18</f>
        <v>7.2199542207866927E-6</v>
      </c>
      <c r="BC1241" s="2">
        <f>BE1241*'mass balance'!$B$19+BF1241*'mass balance'!$C$19+BG1241*'mass balance'!$D$19+BH1241*'mass balance'!$E$19</f>
        <v>-9.0249427759833667E-6</v>
      </c>
      <c r="BD1241" s="2">
        <f>BE1241*'mass balance'!$B$20+BF1241*'mass balance'!$C$20+BG1241*'mass balance'!$D$20+BH1241*'mass balance'!$E$20</f>
        <v>3.2817973730848592E-7</v>
      </c>
      <c r="BE1241" s="2">
        <f>N1241*'mass balance'!$H$11+R1241*'mass balance'!$I$11+S1241*'mass balance'!$J$11</f>
        <v>-2.7730292385353651E-5</v>
      </c>
      <c r="BF1241" s="2">
        <f>N1241*'mass balance'!$H$12+R1241*'mass balance'!$I$12+S1241*'mass balance'!$J$12</f>
        <v>1.054055851330362E-5</v>
      </c>
      <c r="BG1241" s="2">
        <f>N1241*'mass balance'!$H$13+R1241*'mass balance'!$I$13+S1241*'mass balance'!$J$13</f>
        <v>5.4052734808423498E-6</v>
      </c>
      <c r="BH1241" s="2">
        <f>N1241*'mass balance'!$H$14+R1241*'mass balance'!$I$14+S1241*'mass balance'!$J$14</f>
        <v>3.0330007296480556E-6</v>
      </c>
      <c r="BI1241" s="36">
        <f t="shared" si="1265"/>
        <v>1.984873985993231E-16</v>
      </c>
      <c r="BJ1241" s="36">
        <f t="shared" si="1266"/>
        <v>1.8181173847570236E-19</v>
      </c>
      <c r="BK1241" s="36">
        <f t="shared" si="1267"/>
        <v>5.0692833449796748E-16</v>
      </c>
      <c r="BL1241" s="36">
        <f t="shared" si="1268"/>
        <v>1.9478078778090424E-16</v>
      </c>
      <c r="BM1241" s="36">
        <f t="shared" si="1301"/>
        <v>1.6036300355164695E-13</v>
      </c>
      <c r="BN1241" s="36">
        <f t="shared" ca="1" si="1269"/>
        <v>0.43982420169744585</v>
      </c>
      <c r="BO1241" s="36">
        <f t="shared" ca="1" si="1286"/>
        <v>1</v>
      </c>
      <c r="BP1241" s="36">
        <f t="shared" si="1302"/>
        <v>-1.6036300353831417E-13</v>
      </c>
      <c r="BQ1241" s="36">
        <f t="shared" si="1303"/>
        <v>0.99999999991685873</v>
      </c>
      <c r="BR1241" s="2">
        <f t="shared" si="1292"/>
        <v>-5</v>
      </c>
      <c r="BS1241">
        <v>0</v>
      </c>
      <c r="BT1241" s="37">
        <f t="shared" si="1287"/>
        <v>9.0475051329233242E-3</v>
      </c>
      <c r="BU1241" s="34">
        <f t="shared" si="1270"/>
        <v>-5</v>
      </c>
      <c r="BV1241" s="34">
        <f t="shared" si="1271"/>
        <v>-5</v>
      </c>
      <c r="BW1241" s="34">
        <f t="shared" si="1272"/>
        <v>-5</v>
      </c>
      <c r="BX1241" s="34">
        <f t="shared" si="1273"/>
        <v>-5</v>
      </c>
      <c r="BY1241" s="34">
        <f t="shared" si="1274"/>
        <v>0.94992900984384765</v>
      </c>
      <c r="BZ1241" s="36">
        <f t="shared" si="1288"/>
        <v>9.0249427759833667E-6</v>
      </c>
      <c r="CA1241" s="34">
        <f t="shared" si="1289"/>
        <v>1.4234187006689207E-2</v>
      </c>
    </row>
    <row r="1242" spans="1:79" x14ac:dyDescent="0.2">
      <c r="A1242" s="75">
        <f t="shared" si="1275"/>
        <v>3.309589041095971</v>
      </c>
      <c r="B1242" s="34">
        <f t="shared" si="1293"/>
        <v>1208.0000000000293</v>
      </c>
      <c r="C1242">
        <f t="shared" si="1276"/>
        <v>15</v>
      </c>
      <c r="D1242" s="35">
        <f t="shared" si="1236"/>
        <v>3000</v>
      </c>
      <c r="E1242" s="27">
        <v>0</v>
      </c>
      <c r="F1242" s="64">
        <f t="shared" si="1277"/>
        <v>0.46593146951268899</v>
      </c>
      <c r="G1242" s="34">
        <v>0</v>
      </c>
      <c r="H1242" s="34">
        <f t="shared" si="1237"/>
        <v>1</v>
      </c>
      <c r="I1242" s="34">
        <f t="shared" si="1278"/>
        <v>6192.2292298236371</v>
      </c>
      <c r="J1242" s="34">
        <f t="shared" si="1238"/>
        <v>3539.9712282198725</v>
      </c>
      <c r="K1242" s="34">
        <f t="shared" si="1239"/>
        <v>3141.4148902990537</v>
      </c>
      <c r="L1242" s="36">
        <f t="shared" si="1290"/>
        <v>151.28543036660886</v>
      </c>
      <c r="M1242" s="34">
        <f t="shared" si="1240"/>
        <v>20.399243190166207</v>
      </c>
      <c r="N1242" s="34">
        <f t="shared" si="1279"/>
        <v>11.661831513415283</v>
      </c>
      <c r="O1242" s="34">
        <f t="shared" si="1241"/>
        <v>9.4970811430771391</v>
      </c>
      <c r="P1242">
        <f t="shared" si="1294"/>
        <v>4.105057165591516</v>
      </c>
      <c r="Q1242" s="36">
        <f t="shared" si="1242"/>
        <v>8.7651923802689229</v>
      </c>
      <c r="R1242" s="34">
        <f t="shared" si="1243"/>
        <v>4.1318949286008584</v>
      </c>
      <c r="S1242" s="34">
        <f t="shared" si="1244"/>
        <v>4.3918326759173745</v>
      </c>
      <c r="T1242" s="36">
        <f t="shared" si="1280"/>
        <v>2.1614325441488758E-13</v>
      </c>
      <c r="U1242" s="36">
        <f t="shared" si="1245"/>
        <v>3446.2876697264714</v>
      </c>
      <c r="V1242" s="36">
        <f t="shared" si="1246"/>
        <v>8.4050996630126613E-4</v>
      </c>
      <c r="W1242" s="68">
        <f t="shared" si="1247"/>
        <v>0.43224408676173959</v>
      </c>
      <c r="X1242">
        <f t="shared" si="1248"/>
        <v>4.5949254217767939</v>
      </c>
      <c r="Y1242">
        <f t="shared" si="1249"/>
        <v>5.9191933886892012E-3</v>
      </c>
      <c r="Z1242" s="34">
        <f t="shared" si="1250"/>
        <v>1.8175536138477263E-3</v>
      </c>
      <c r="AA1242" s="36">
        <f t="shared" si="1251"/>
        <v>1.9445262342352638E-3</v>
      </c>
      <c r="AB1242" s="34">
        <f t="shared" si="1252"/>
        <v>2.2083287929023406E-4</v>
      </c>
      <c r="AC1242" s="36">
        <f t="shared" si="1253"/>
        <v>1.4129090601411305E-2</v>
      </c>
      <c r="AD1242" s="34">
        <f t="shared" si="1254"/>
        <v>0</v>
      </c>
      <c r="AE1242">
        <f t="shared" si="1281"/>
        <v>63.980919176631588</v>
      </c>
      <c r="AF1242" s="36">
        <f t="shared" si="1295"/>
        <v>0</v>
      </c>
      <c r="AG1242" s="34">
        <f t="shared" si="1255"/>
        <v>0.25417344815862064</v>
      </c>
      <c r="AH1242">
        <f t="shared" si="1291"/>
        <v>7.5433384278990046E-3</v>
      </c>
      <c r="AI1242" s="29">
        <f t="shared" si="1282"/>
        <v>0.25417344815862064</v>
      </c>
      <c r="AJ1242">
        <f t="shared" si="1283"/>
        <v>0</v>
      </c>
      <c r="AK1242" s="36">
        <f t="shared" si="1296"/>
        <v>6.3748883402971864E-281</v>
      </c>
      <c r="AL1242" s="36">
        <f t="shared" si="1284"/>
        <v>-7.9381066451147778E-6</v>
      </c>
      <c r="AM1242" s="36">
        <f t="shared" si="1285"/>
        <v>-2.1597693268061173E-8</v>
      </c>
      <c r="AN1242" s="37">
        <f t="shared" si="1297"/>
        <v>-2.5500288975195272E-280</v>
      </c>
      <c r="AO1242" s="36">
        <f t="shared" si="1298"/>
        <v>1.3094460085142286E-2</v>
      </c>
      <c r="AP1242" s="36">
        <f t="shared" si="1299"/>
        <v>9.7779473794607389E-5</v>
      </c>
      <c r="AQ1242" s="74">
        <f t="shared" si="1256"/>
        <v>-6.7227172040934734E-277</v>
      </c>
      <c r="AR1242" s="73">
        <f t="shared" si="1257"/>
        <v>-1.1573447459970025E-280</v>
      </c>
      <c r="AS1242" s="72">
        <f t="shared" si="1300"/>
        <v>2.2452400916065852E-6</v>
      </c>
      <c r="AT1242" s="37">
        <f t="shared" si="1258"/>
        <v>-2.3168417407525543E-273</v>
      </c>
      <c r="AU1242" s="37">
        <f t="shared" si="1259"/>
        <v>1.9946272649426799E-3</v>
      </c>
      <c r="AV1242" s="34">
        <f t="shared" si="1260"/>
        <v>1.0361252208435988E-6</v>
      </c>
      <c r="AW1242" s="34">
        <f t="shared" si="1261"/>
        <v>4.0649157335253032E-2</v>
      </c>
      <c r="AX1242" s="37">
        <f t="shared" si="1262"/>
        <v>0.20461112327475853</v>
      </c>
      <c r="AY1242" s="7">
        <f t="shared" si="1263"/>
        <v>0.67750540349697197</v>
      </c>
      <c r="AZ1242" s="37">
        <f t="shared" si="1264"/>
        <v>0.63685521003649814</v>
      </c>
      <c r="BA1242" s="2">
        <f>BE1242*'mass balance'!$B$17+BF1242*'mass balance'!$C$17+BG1242*'mass balance'!$D$17+BH1242*'mass balance'!$E$17</f>
        <v>7.1243834449823223E-6</v>
      </c>
      <c r="BB1242" s="2">
        <f>BE1242*'mass balance'!$B$18+BF1242*'mass balance'!$C$18+BG1242*'mass balance'!$D$18+BH1242*'mass balance'!$E$18</f>
        <v>7.2339893441358971E-6</v>
      </c>
      <c r="BC1242" s="2">
        <f>BE1242*'mass balance'!$B$19+BF1242*'mass balance'!$C$19+BG1242*'mass balance'!$D$19+BH1242*'mass balance'!$E$19</f>
        <v>-9.0424866801698693E-6</v>
      </c>
      <c r="BD1242" s="2">
        <f>BE1242*'mass balance'!$B$20+BF1242*'mass balance'!$C$20+BG1242*'mass balance'!$D$20+BH1242*'mass balance'!$E$20</f>
        <v>3.2881769746072262E-7</v>
      </c>
      <c r="BE1242" s="2">
        <f>N1242*'mass balance'!$H$11+R1242*'mass balance'!$I$11+S1242*'mass balance'!$J$11</f>
        <v>-2.7766265508131622E-5</v>
      </c>
      <c r="BF1242" s="2">
        <f>N1242*'mass balance'!$H$12+R1242*'mass balance'!$I$12+S1242*'mass balance'!$J$12</f>
        <v>1.0550334305036808E-5</v>
      </c>
      <c r="BG1242" s="2">
        <f>N1242*'mass balance'!$H$13+R1242*'mass balance'!$I$13+S1242*'mass balance'!$J$13</f>
        <v>5.4105239808569825E-6</v>
      </c>
      <c r="BH1242" s="2">
        <f>N1242*'mass balance'!$H$14+R1242*'mass balance'!$I$14+S1242*'mass balance'!$J$14</f>
        <v>3.0369352899518961E-6</v>
      </c>
      <c r="BI1242" s="36">
        <f t="shared" si="1265"/>
        <v>1.984873985993231E-16</v>
      </c>
      <c r="BJ1242" s="36">
        <f t="shared" si="1266"/>
        <v>1.8184721323541399E-19</v>
      </c>
      <c r="BK1242" s="36">
        <f t="shared" si="1267"/>
        <v>5.0711014623644317E-16</v>
      </c>
      <c r="BL1242" s="36">
        <f t="shared" si="1268"/>
        <v>1.9490132247773788E-16</v>
      </c>
      <c r="BM1242" s="36">
        <f t="shared" si="1301"/>
        <v>1.6055778433942786E-13</v>
      </c>
      <c r="BN1242" s="36">
        <f t="shared" ca="1" si="1269"/>
        <v>0.35408481121923363</v>
      </c>
      <c r="BO1242" s="36">
        <f t="shared" ca="1" si="1286"/>
        <v>1</v>
      </c>
      <c r="BP1242" s="36">
        <f t="shared" si="1302"/>
        <v>-1.6055778432605315E-13</v>
      </c>
      <c r="BQ1242" s="36">
        <f t="shared" si="1303"/>
        <v>0.99999999991669841</v>
      </c>
      <c r="BR1242" s="2">
        <f t="shared" si="1292"/>
        <v>-5</v>
      </c>
      <c r="BS1242">
        <v>0</v>
      </c>
      <c r="BT1242" s="37">
        <f t="shared" si="1287"/>
        <v>9.0650928968702936E-3</v>
      </c>
      <c r="BU1242" s="34">
        <f t="shared" si="1270"/>
        <v>-5</v>
      </c>
      <c r="BV1242" s="34">
        <f t="shared" si="1271"/>
        <v>-5</v>
      </c>
      <c r="BW1242" s="34">
        <f t="shared" si="1272"/>
        <v>-5</v>
      </c>
      <c r="BX1242" s="34">
        <f t="shared" si="1273"/>
        <v>-5</v>
      </c>
      <c r="BY1242" s="34">
        <f t="shared" si="1274"/>
        <v>0.95116130528547504</v>
      </c>
      <c r="BZ1242" s="36">
        <f t="shared" si="1288"/>
        <v>9.0424866801698693E-6</v>
      </c>
      <c r="CA1242" s="34">
        <f t="shared" si="1289"/>
        <v>1.4234150485085572E-2</v>
      </c>
    </row>
    <row r="1243" spans="1:79" x14ac:dyDescent="0.2">
      <c r="A1243" s="75">
        <f t="shared" si="1275"/>
        <v>3.3123287671233683</v>
      </c>
      <c r="B1243" s="34">
        <f t="shared" si="1293"/>
        <v>1209.0000000000293</v>
      </c>
      <c r="C1243">
        <f t="shared" si="1276"/>
        <v>15</v>
      </c>
      <c r="D1243" s="35">
        <f t="shared" si="1236"/>
        <v>3000</v>
      </c>
      <c r="E1243" s="27">
        <v>0</v>
      </c>
      <c r="F1243" s="64">
        <f t="shared" si="1277"/>
        <v>0.46593146951268899</v>
      </c>
      <c r="G1243" s="34">
        <v>0</v>
      </c>
      <c r="H1243" s="34">
        <f t="shared" si="1237"/>
        <v>1</v>
      </c>
      <c r="I1243" s="34">
        <f t="shared" si="1278"/>
        <v>6192.2292298236371</v>
      </c>
      <c r="J1243" s="34">
        <f t="shared" si="1238"/>
        <v>3544.5587868652851</v>
      </c>
      <c r="K1243" s="34">
        <f t="shared" si="1239"/>
        <v>3145.4859474093305</v>
      </c>
      <c r="L1243" s="36">
        <f t="shared" si="1290"/>
        <v>151.5796088548143</v>
      </c>
      <c r="M1243" s="34">
        <f t="shared" si="1240"/>
        <v>20.399243190166207</v>
      </c>
      <c r="N1243" s="34">
        <f t="shared" si="1279"/>
        <v>11.676944443021668</v>
      </c>
      <c r="O1243" s="34">
        <f t="shared" si="1241"/>
        <v>9.4970811430771391</v>
      </c>
      <c r="P1243">
        <f t="shared" si="1294"/>
        <v>4.1130395569430442</v>
      </c>
      <c r="Q1243" s="36">
        <f t="shared" si="1242"/>
        <v>8.7776226553558008</v>
      </c>
      <c r="R1243" s="34">
        <f t="shared" si="1243"/>
        <v>4.1398963444884069</v>
      </c>
      <c r="S1243" s="34">
        <f t="shared" si="1244"/>
        <v>4.3959000689323151</v>
      </c>
      <c r="T1243" s="36">
        <f t="shared" si="1280"/>
        <v>2.1600333701491887E-13</v>
      </c>
      <c r="U1243" s="36">
        <f t="shared" si="1245"/>
        <v>3446.2876697264714</v>
      </c>
      <c r="V1243" s="36">
        <f t="shared" si="1246"/>
        <v>8.4128838492924976E-4</v>
      </c>
      <c r="W1243" s="68">
        <f t="shared" si="1247"/>
        <v>0.43308459672804084</v>
      </c>
      <c r="X1243">
        <f t="shared" si="1248"/>
        <v>4.5979018110629504</v>
      </c>
      <c r="Y1243">
        <f t="shared" si="1249"/>
        <v>5.9191933886892012E-3</v>
      </c>
      <c r="Z1243" s="34">
        <f t="shared" si="1250"/>
        <v>1.8175536138477263E-3</v>
      </c>
      <c r="AA1243" s="36">
        <f t="shared" si="1251"/>
        <v>1.9425497726892004E-3</v>
      </c>
      <c r="AB1243" s="34">
        <f t="shared" si="1252"/>
        <v>2.2083287929023406E-4</v>
      </c>
      <c r="AC1243" s="36">
        <f t="shared" si="1253"/>
        <v>1.4129090601411305E-2</v>
      </c>
      <c r="AD1243" s="34">
        <f t="shared" si="1254"/>
        <v>0</v>
      </c>
      <c r="AE1243">
        <f t="shared" si="1281"/>
        <v>63.980919176631588</v>
      </c>
      <c r="AF1243" s="36">
        <f t="shared" si="1295"/>
        <v>0</v>
      </c>
      <c r="AG1243" s="34">
        <f t="shared" si="1255"/>
        <v>0.25455393887903</v>
      </c>
      <c r="AH1243">
        <f t="shared" si="1291"/>
        <v>7.5466622269134143E-3</v>
      </c>
      <c r="AI1243" s="29">
        <f t="shared" si="1282"/>
        <v>0.25455393887903</v>
      </c>
      <c r="AJ1243">
        <f t="shared" si="1283"/>
        <v>0.25455393887903</v>
      </c>
      <c r="AK1243" s="36">
        <f t="shared" si="1296"/>
        <v>1.1573447459970025E-280</v>
      </c>
      <c r="AL1243" s="36">
        <f t="shared" si="1284"/>
        <v>-7.9332944163783891E-6</v>
      </c>
      <c r="AM1243" s="36">
        <f t="shared" si="1285"/>
        <v>-2.1592922733547137E-8</v>
      </c>
      <c r="AN1243" s="37">
        <f t="shared" si="1297"/>
        <v>-1.9125400634898086E-280</v>
      </c>
      <c r="AO1243" s="36">
        <f t="shared" si="1298"/>
        <v>1.3086521978497171E-2</v>
      </c>
      <c r="AP1243" s="36">
        <f t="shared" si="1299"/>
        <v>9.7757876101339322E-5</v>
      </c>
      <c r="AQ1243" s="74">
        <f t="shared" si="1256"/>
        <v>-5.0512673364256786E-277</v>
      </c>
      <c r="AR1243" s="73">
        <f t="shared" si="1257"/>
        <v>-8.6854132475427292E-281</v>
      </c>
      <c r="AS1243" s="72">
        <f t="shared" si="1300"/>
        <v>2.2411592468639215E-6</v>
      </c>
      <c r="AT1243" s="37">
        <f t="shared" si="1258"/>
        <v>-1.7408120338016032E-273</v>
      </c>
      <c r="AU1243" s="37">
        <f t="shared" si="1259"/>
        <v>1.9941866883453579E-3</v>
      </c>
      <c r="AV1243" s="34">
        <f t="shared" si="1260"/>
        <v>3.6001174519724413E-5</v>
      </c>
      <c r="AW1243" s="34">
        <f t="shared" si="1261"/>
        <v>4.0728200688090993E-2</v>
      </c>
      <c r="AX1243" s="37">
        <f t="shared" si="1262"/>
        <v>0.20500899497178263</v>
      </c>
      <c r="AY1243" s="7">
        <f t="shared" si="1263"/>
        <v>0.67885779356243425</v>
      </c>
      <c r="AZ1243" s="37">
        <f t="shared" si="1264"/>
        <v>0.63809359169982349</v>
      </c>
      <c r="BA1243" s="2">
        <f>BE1243*'mass balance'!$B$17+BF1243*'mass balance'!$C$17+BG1243*'mass balance'!$D$17+BH1243*'mass balance'!$E$17</f>
        <v>7.1382187582634452E-6</v>
      </c>
      <c r="BB1243" s="2">
        <f>BE1243*'mass balance'!$B$18+BF1243*'mass balance'!$C$18+BG1243*'mass balance'!$D$18+BH1243*'mass balance'!$E$18</f>
        <v>7.2480375083905762E-6</v>
      </c>
      <c r="BC1243" s="2">
        <f>BE1243*'mass balance'!$B$19+BF1243*'mass balance'!$C$19+BG1243*'mass balance'!$D$19+BH1243*'mass balance'!$E$19</f>
        <v>-9.0600468854882198E-6</v>
      </c>
      <c r="BD1243" s="2">
        <f>BE1243*'mass balance'!$B$20+BF1243*'mass balance'!$C$20+BG1243*'mass balance'!$D$20+BH1243*'mass balance'!$E$20</f>
        <v>3.294562503813897E-7</v>
      </c>
      <c r="BE1243" s="2">
        <f>N1243*'mass balance'!$H$11+R1243*'mass balance'!$I$11+S1243*'mass balance'!$J$11</f>
        <v>-2.7802248673861111E-5</v>
      </c>
      <c r="BF1243" s="2">
        <f>N1243*'mass balance'!$H$12+R1243*'mass balance'!$I$12+S1243*'mass balance'!$J$12</f>
        <v>1.0560105250157943E-5</v>
      </c>
      <c r="BG1243" s="2">
        <f>N1243*'mass balance'!$H$13+R1243*'mass balance'!$I$13+S1243*'mass balance'!$J$13</f>
        <v>5.4157724648292156E-6</v>
      </c>
      <c r="BH1243" s="2">
        <f>N1243*'mass balance'!$H$14+R1243*'mass balance'!$I$14+S1243*'mass balance'!$J$14</f>
        <v>3.0408709487035587E-6</v>
      </c>
      <c r="BI1243" s="36">
        <f t="shared" si="1265"/>
        <v>1.984873985993231E-16</v>
      </c>
      <c r="BJ1243" s="36">
        <f t="shared" si="1266"/>
        <v>1.8188269087117305E-19</v>
      </c>
      <c r="BK1243" s="36">
        <f t="shared" si="1267"/>
        <v>5.0729199344967862E-16</v>
      </c>
      <c r="BL1243" s="36">
        <f t="shared" si="1268"/>
        <v>1.9502190045796542E-16</v>
      </c>
      <c r="BM1243" s="36">
        <f t="shared" si="1301"/>
        <v>1.6075268566190561E-13</v>
      </c>
      <c r="BN1243" s="36">
        <f t="shared" ca="1" si="1269"/>
        <v>0.95555843710681543</v>
      </c>
      <c r="BO1243" s="36">
        <f t="shared" ca="1" si="1286"/>
        <v>1</v>
      </c>
      <c r="BP1243" s="36">
        <f t="shared" si="1302"/>
        <v>-1.6075268564848884E-13</v>
      </c>
      <c r="BQ1243" s="36">
        <f t="shared" si="1303"/>
        <v>0.99999999991653787</v>
      </c>
      <c r="BR1243" s="2">
        <f t="shared" si="1292"/>
        <v>-5</v>
      </c>
      <c r="BS1243">
        <v>0</v>
      </c>
      <c r="BT1243" s="37">
        <f t="shared" si="1287"/>
        <v>9.0826970027019401E-3</v>
      </c>
      <c r="BU1243" s="34">
        <f t="shared" si="1270"/>
        <v>-5</v>
      </c>
      <c r="BV1243" s="34">
        <f t="shared" si="1271"/>
        <v>-5</v>
      </c>
      <c r="BW1243" s="34">
        <f t="shared" si="1272"/>
        <v>-5</v>
      </c>
      <c r="BX1243" s="34">
        <f t="shared" si="1273"/>
        <v>-5</v>
      </c>
      <c r="BY1243" s="34">
        <f t="shared" si="1274"/>
        <v>0.95239394475849082</v>
      </c>
      <c r="BZ1243" s="36">
        <f t="shared" si="1288"/>
        <v>9.0600468854882198E-6</v>
      </c>
      <c r="CA1243" s="34">
        <f t="shared" si="1289"/>
        <v>1.4234114118755617E-2</v>
      </c>
    </row>
    <row r="1244" spans="1:79" x14ac:dyDescent="0.2">
      <c r="A1244" s="75">
        <f t="shared" si="1275"/>
        <v>3.3150684931507657</v>
      </c>
      <c r="B1244" s="34">
        <f t="shared" si="1293"/>
        <v>1210.0000000000296</v>
      </c>
      <c r="C1244">
        <f t="shared" si="1276"/>
        <v>15</v>
      </c>
      <c r="D1244" s="35">
        <f t="shared" si="1236"/>
        <v>3000</v>
      </c>
      <c r="E1244" s="27">
        <v>0</v>
      </c>
      <c r="F1244" s="64">
        <f t="shared" si="1277"/>
        <v>0.46593146951268899</v>
      </c>
      <c r="G1244" s="34">
        <v>0</v>
      </c>
      <c r="H1244" s="34">
        <f t="shared" si="1237"/>
        <v>1</v>
      </c>
      <c r="I1244" s="34">
        <f t="shared" si="1278"/>
        <v>6192.2292298236371</v>
      </c>
      <c r="J1244" s="34">
        <f t="shared" si="1238"/>
        <v>3549.147623236137</v>
      </c>
      <c r="K1244" s="34">
        <f t="shared" si="1239"/>
        <v>3149.5581383891958</v>
      </c>
      <c r="L1244" s="36">
        <f t="shared" si="1290"/>
        <v>151.87405978953953</v>
      </c>
      <c r="M1244" s="34">
        <f t="shared" si="1240"/>
        <v>20.399243190166207</v>
      </c>
      <c r="N1244" s="34">
        <f t="shared" si="1279"/>
        <v>11.692061581876612</v>
      </c>
      <c r="O1244" s="34">
        <f t="shared" si="1241"/>
        <v>9.4970811430771391</v>
      </c>
      <c r="P1244">
        <f t="shared" si="1294"/>
        <v>4.1210293409994456</v>
      </c>
      <c r="Q1244" s="36">
        <f t="shared" si="1242"/>
        <v>8.7900584723024675</v>
      </c>
      <c r="R1244" s="34">
        <f t="shared" si="1243"/>
        <v>4.1479051615626457</v>
      </c>
      <c r="S1244" s="34">
        <f t="shared" si="1244"/>
        <v>4.3999654414658433</v>
      </c>
      <c r="T1244" s="36">
        <f t="shared" si="1280"/>
        <v>2.1586365212806954E-13</v>
      </c>
      <c r="U1244" s="36">
        <f t="shared" si="1245"/>
        <v>3446.2876697264714</v>
      </c>
      <c r="V1244" s="36">
        <f t="shared" si="1246"/>
        <v>8.4206641687702719E-4</v>
      </c>
      <c r="W1244" s="68">
        <f t="shared" si="1247"/>
        <v>0.43392588511297009</v>
      </c>
      <c r="X1244">
        <f t="shared" si="1248"/>
        <v>4.6008771030488447</v>
      </c>
      <c r="Y1244">
        <f t="shared" si="1249"/>
        <v>5.9191933886892012E-3</v>
      </c>
      <c r="Z1244" s="34">
        <f t="shared" si="1250"/>
        <v>1.8175536138477263E-3</v>
      </c>
      <c r="AA1244" s="36">
        <f t="shared" si="1251"/>
        <v>1.9405765956041088E-3</v>
      </c>
      <c r="AB1244" s="34">
        <f t="shared" si="1252"/>
        <v>2.2083287929023406E-4</v>
      </c>
      <c r="AC1244" s="36">
        <f t="shared" si="1253"/>
        <v>1.4129090601411305E-2</v>
      </c>
      <c r="AD1244" s="34">
        <f t="shared" si="1254"/>
        <v>0</v>
      </c>
      <c r="AE1244">
        <f t="shared" si="1281"/>
        <v>63.980919176631588</v>
      </c>
      <c r="AF1244" s="36">
        <f t="shared" si="1295"/>
        <v>0</v>
      </c>
      <c r="AG1244" s="34">
        <f t="shared" si="1255"/>
        <v>0.25493459923576745</v>
      </c>
      <c r="AH1244">
        <f t="shared" si="1291"/>
        <v>7.5499894723051741E-3</v>
      </c>
      <c r="AI1244" s="29">
        <f t="shared" si="1282"/>
        <v>0.25493459923576745</v>
      </c>
      <c r="AJ1244">
        <f t="shared" si="1283"/>
        <v>0.50948853811479744</v>
      </c>
      <c r="AK1244" s="36">
        <f t="shared" si="1296"/>
        <v>8.6854132475427292E-281</v>
      </c>
      <c r="AL1244" s="36">
        <f t="shared" si="1284"/>
        <v>-7.9284851049050756E-6</v>
      </c>
      <c r="AM1244" s="36">
        <f t="shared" si="1285"/>
        <v>-2.1588153252756723E-8</v>
      </c>
      <c r="AN1244" s="37">
        <f t="shared" si="1297"/>
        <v>-7.5519531749280613E-281</v>
      </c>
      <c r="AO1244" s="36">
        <f t="shared" si="1298"/>
        <v>1.3078588684080792E-2</v>
      </c>
      <c r="AP1244" s="36">
        <f t="shared" si="1299"/>
        <v>9.7736283178605769E-5</v>
      </c>
      <c r="AQ1244" s="74">
        <f t="shared" si="1256"/>
        <v>-1.9982010041611212E-277</v>
      </c>
      <c r="AR1244" s="73">
        <f t="shared" si="1257"/>
        <v>-3.4316385460690058E-281</v>
      </c>
      <c r="AS1244" s="72">
        <f t="shared" si="1300"/>
        <v>2.2370858192762768E-6</v>
      </c>
      <c r="AT1244" s="37">
        <f t="shared" si="1258"/>
        <v>-6.8863754822755804E-274</v>
      </c>
      <c r="AU1244" s="37">
        <f t="shared" si="1259"/>
        <v>1.9937462090633298E-3</v>
      </c>
      <c r="AV1244" s="34">
        <f t="shared" si="1260"/>
        <v>7.1018510398458337E-5</v>
      </c>
      <c r="AW1244" s="34">
        <f t="shared" si="1261"/>
        <v>4.0807317245079681E-2</v>
      </c>
      <c r="AX1244" s="37">
        <f t="shared" si="1262"/>
        <v>0.20540723514836431</v>
      </c>
      <c r="AY1244" s="7">
        <f t="shared" si="1263"/>
        <v>0.68021145601681254</v>
      </c>
      <c r="AZ1244" s="37">
        <f t="shared" si="1264"/>
        <v>0.63933312026133438</v>
      </c>
      <c r="BA1244" s="2">
        <f>BE1244*'mass balance'!$B$17+BF1244*'mass balance'!$C$17+BG1244*'mass balance'!$D$17+BH1244*'mass balance'!$E$17</f>
        <v>7.1520669085093678E-6</v>
      </c>
      <c r="BB1244" s="2">
        <f>BE1244*'mass balance'!$B$18+BF1244*'mass balance'!$C$18+BG1244*'mass balance'!$D$18+BH1244*'mass balance'!$E$18</f>
        <v>7.262098707101821E-6</v>
      </c>
      <c r="BC1244" s="2">
        <f>BE1244*'mass balance'!$B$19+BF1244*'mass balance'!$C$19+BG1244*'mass balance'!$D$19+BH1244*'mass balance'!$E$19</f>
        <v>-9.0776233838772736E-6</v>
      </c>
      <c r="BD1244" s="2">
        <f>BE1244*'mass balance'!$B$20+BF1244*'mass balance'!$C$20+BG1244*'mass balance'!$D$20+BH1244*'mass balance'!$E$20</f>
        <v>3.3009539577735538E-7</v>
      </c>
      <c r="BE1244" s="2">
        <f>N1244*'mass balance'!$H$11+R1244*'mass balance'!$I$11+S1244*'mass balance'!$J$11</f>
        <v>-2.7838241861610977E-5</v>
      </c>
      <c r="BF1244" s="2">
        <f>N1244*'mass balance'!$H$12+R1244*'mass balance'!$I$12+S1244*'mass balance'!$J$12</f>
        <v>1.0569871341552642E-5</v>
      </c>
      <c r="BG1244" s="2">
        <f>N1244*'mass balance'!$H$13+R1244*'mass balance'!$I$13+S1244*'mass balance'!$J$13</f>
        <v>5.421018929048489E-6</v>
      </c>
      <c r="BH1244" s="2">
        <f>N1244*'mass balance'!$H$14+R1244*'mass balance'!$I$14+S1244*'mass balance'!$J$14</f>
        <v>3.0448077036137005E-6</v>
      </c>
      <c r="BI1244" s="36">
        <f t="shared" si="1265"/>
        <v>1.984873985993231E-16</v>
      </c>
      <c r="BJ1244" s="36">
        <f t="shared" si="1266"/>
        <v>1.8191817138159248E-19</v>
      </c>
      <c r="BK1244" s="36">
        <f t="shared" si="1267"/>
        <v>5.0747387614054982E-16</v>
      </c>
      <c r="BL1244" s="36">
        <f t="shared" si="1268"/>
        <v>1.9514252172889265E-16</v>
      </c>
      <c r="BM1244" s="36">
        <f t="shared" si="1301"/>
        <v>1.6094770756236357E-13</v>
      </c>
      <c r="BN1244" s="36">
        <f t="shared" ca="1" si="1269"/>
        <v>0.11261056889261167</v>
      </c>
      <c r="BO1244" s="36">
        <f t="shared" ca="1" si="1286"/>
        <v>1</v>
      </c>
      <c r="BP1244" s="36">
        <f t="shared" si="1302"/>
        <v>-1.6094770754890467E-13</v>
      </c>
      <c r="BQ1244" s="36">
        <f t="shared" si="1303"/>
        <v>0.99999999991637711</v>
      </c>
      <c r="BR1244" s="2">
        <f t="shared" si="1292"/>
        <v>-5</v>
      </c>
      <c r="BS1244">
        <v>0</v>
      </c>
      <c r="BT1244" s="37">
        <f t="shared" si="1287"/>
        <v>9.1003174423369675E-3</v>
      </c>
      <c r="BU1244" s="34">
        <f t="shared" si="1270"/>
        <v>-5</v>
      </c>
      <c r="BV1244" s="34">
        <f t="shared" si="1271"/>
        <v>-5</v>
      </c>
      <c r="BW1244" s="34">
        <f t="shared" si="1272"/>
        <v>-5</v>
      </c>
      <c r="BX1244" s="34">
        <f t="shared" si="1273"/>
        <v>-5</v>
      </c>
      <c r="BY1244" s="34">
        <f t="shared" si="1274"/>
        <v>0.95362692754587808</v>
      </c>
      <c r="BZ1244" s="36">
        <f t="shared" si="1288"/>
        <v>9.0776233838772736E-6</v>
      </c>
      <c r="CA1244" s="34">
        <f t="shared" si="1289"/>
        <v>1.4234077907018354E-2</v>
      </c>
    </row>
    <row r="1245" spans="1:79" x14ac:dyDescent="0.2">
      <c r="A1245" s="75">
        <f t="shared" si="1275"/>
        <v>3.317808219178163</v>
      </c>
      <c r="B1245" s="34">
        <f t="shared" si="1293"/>
        <v>1211.0000000000296</v>
      </c>
      <c r="C1245">
        <f t="shared" si="1276"/>
        <v>15</v>
      </c>
      <c r="D1245" s="35">
        <f t="shared" si="1236"/>
        <v>3000</v>
      </c>
      <c r="E1245" s="27">
        <v>0</v>
      </c>
      <c r="F1245" s="64">
        <f t="shared" si="1277"/>
        <v>0.46593146951268899</v>
      </c>
      <c r="G1245" s="34">
        <v>0</v>
      </c>
      <c r="H1245" s="34">
        <f t="shared" si="1237"/>
        <v>1</v>
      </c>
      <c r="I1245" s="34">
        <f t="shared" si="1278"/>
        <v>6192.2292298236371</v>
      </c>
      <c r="J1245" s="34">
        <f t="shared" si="1238"/>
        <v>3553.7377346664825</v>
      </c>
      <c r="K1245" s="34">
        <f t="shared" si="1239"/>
        <v>3153.6314608728567</v>
      </c>
      <c r="L1245" s="36">
        <f t="shared" si="1290"/>
        <v>152.16878303544649</v>
      </c>
      <c r="M1245" s="34">
        <f t="shared" si="1240"/>
        <v>20.399243190166207</v>
      </c>
      <c r="N1245" s="34">
        <f t="shared" si="1279"/>
        <v>11.707182921197612</v>
      </c>
      <c r="O1245" s="34">
        <f t="shared" si="1241"/>
        <v>9.4970811430771391</v>
      </c>
      <c r="P1245">
        <f t="shared" si="1294"/>
        <v>4.1290265140883866</v>
      </c>
      <c r="Q1245" s="36">
        <f t="shared" si="1242"/>
        <v>8.8024998242741948</v>
      </c>
      <c r="R1245" s="34">
        <f t="shared" si="1243"/>
        <v>4.1559213761407792</v>
      </c>
      <c r="S1245" s="34">
        <f t="shared" si="1244"/>
        <v>4.4040287905647748</v>
      </c>
      <c r="T1245" s="36">
        <f t="shared" si="1280"/>
        <v>2.1572419918489809E-13</v>
      </c>
      <c r="U1245" s="36">
        <f t="shared" si="1245"/>
        <v>3446.2876697264714</v>
      </c>
      <c r="V1245" s="36">
        <f t="shared" si="1246"/>
        <v>8.428440615794176E-4</v>
      </c>
      <c r="W1245" s="68">
        <f t="shared" si="1247"/>
        <v>0.4347679515298471</v>
      </c>
      <c r="X1245">
        <f t="shared" si="1248"/>
        <v>4.6038512981350461</v>
      </c>
      <c r="Y1245">
        <f t="shared" si="1249"/>
        <v>5.9191933886892012E-3</v>
      </c>
      <c r="Z1245" s="34">
        <f t="shared" si="1250"/>
        <v>1.8175536138477263E-3</v>
      </c>
      <c r="AA1245" s="36">
        <f t="shared" si="1251"/>
        <v>1.938606694936105E-3</v>
      </c>
      <c r="AB1245" s="34">
        <f t="shared" si="1252"/>
        <v>2.2083287929023406E-4</v>
      </c>
      <c r="AC1245" s="36">
        <f t="shared" si="1253"/>
        <v>1.4129090601411305E-2</v>
      </c>
      <c r="AD1245" s="34">
        <f t="shared" si="1254"/>
        <v>0</v>
      </c>
      <c r="AE1245">
        <f t="shared" si="1281"/>
        <v>63.980919176631588</v>
      </c>
      <c r="AF1245" s="36">
        <f t="shared" si="1295"/>
        <v>0</v>
      </c>
      <c r="AG1245" s="34">
        <f t="shared" si="1255"/>
        <v>0.25531542901962201</v>
      </c>
      <c r="AH1245">
        <f t="shared" si="1291"/>
        <v>7.5533197825444764E-3</v>
      </c>
      <c r="AI1245" s="29">
        <f t="shared" si="1282"/>
        <v>0.25531542901962201</v>
      </c>
      <c r="AJ1245">
        <f t="shared" si="1283"/>
        <v>0</v>
      </c>
      <c r="AK1245" s="36">
        <f t="shared" si="1296"/>
        <v>3.4316385460690058E-281</v>
      </c>
      <c r="AL1245" s="36">
        <f t="shared" si="1284"/>
        <v>-7.923678708926341E-6</v>
      </c>
      <c r="AM1245" s="36">
        <f t="shared" si="1285"/>
        <v>-2.1583384825457181E-8</v>
      </c>
      <c r="AN1245" s="37">
        <f t="shared" si="1297"/>
        <v>1.133460072614668E-281</v>
      </c>
      <c r="AO1245" s="36">
        <f t="shared" si="1298"/>
        <v>1.3070660198975887E-2</v>
      </c>
      <c r="AP1245" s="36">
        <f t="shared" si="1299"/>
        <v>9.7714695025353019E-5</v>
      </c>
      <c r="AQ1245" s="74">
        <f t="shared" si="1256"/>
        <v>3.0045274932614584E-278</v>
      </c>
      <c r="AR1245" s="73">
        <f t="shared" si="1257"/>
        <v>5.15360085281696E-282</v>
      </c>
      <c r="AS1245" s="72">
        <f t="shared" si="1300"/>
        <v>2.233019795362572E-6</v>
      </c>
      <c r="AT1245" s="37">
        <f t="shared" si="1258"/>
        <v>1.0354466053381232E-274</v>
      </c>
      <c r="AU1245" s="37">
        <f t="shared" si="1259"/>
        <v>1.9933058270751002E-3</v>
      </c>
      <c r="AV1245" s="34">
        <f t="shared" si="1260"/>
        <v>1.0374962230046722E-6</v>
      </c>
      <c r="AW1245" s="34">
        <f t="shared" si="1261"/>
        <v>4.0886506969854873E-2</v>
      </c>
      <c r="AX1245" s="37">
        <f t="shared" si="1262"/>
        <v>0.20580584362146098</v>
      </c>
      <c r="AY1245" s="7">
        <f t="shared" si="1263"/>
        <v>0.68146133961738597</v>
      </c>
      <c r="AZ1245" s="37">
        <f t="shared" si="1264"/>
        <v>0.64057379515130808</v>
      </c>
      <c r="BA1245" s="2">
        <f>BE1245*'mass balance'!$B$17+BF1245*'mass balance'!$C$17+BG1245*'mass balance'!$D$17+BH1245*'mass balance'!$E$17</f>
        <v>7.1659278893595377E-6</v>
      </c>
      <c r="BB1245" s="2">
        <f>BE1245*'mass balance'!$B$18+BF1245*'mass balance'!$C$18+BG1245*'mass balance'!$D$18+BH1245*'mass balance'!$E$18</f>
        <v>7.2761729338112245E-6</v>
      </c>
      <c r="BC1245" s="2">
        <f>BE1245*'mass balance'!$B$19+BF1245*'mass balance'!$C$19+BG1245*'mass balance'!$D$19+BH1245*'mass balance'!$E$19</f>
        <v>-9.0952161672640274E-6</v>
      </c>
      <c r="BD1245" s="2">
        <f>BE1245*'mass balance'!$B$20+BF1245*'mass balance'!$C$20+BG1245*'mass balance'!$D$20+BH1245*'mass balance'!$E$20</f>
        <v>3.3073513335505555E-7</v>
      </c>
      <c r="BE1245" s="2">
        <f>N1245*'mass balance'!$H$11+R1245*'mass balance'!$I$11+S1245*'mass balance'!$J$11</f>
        <v>-2.7874245050470504E-5</v>
      </c>
      <c r="BF1245" s="2">
        <f>N1245*'mass balance'!$H$12+R1245*'mass balance'!$I$12+S1245*'mass balance'!$J$12</f>
        <v>1.0579632572126583E-5</v>
      </c>
      <c r="BG1245" s="2">
        <f>N1245*'mass balance'!$H$13+R1245*'mass balance'!$I$13+S1245*'mass balance'!$J$13</f>
        <v>5.4262633698138932E-6</v>
      </c>
      <c r="BH1245" s="2">
        <f>N1245*'mass balance'!$H$14+R1245*'mass balance'!$I$14+S1245*'mass balance'!$J$14</f>
        <v>3.048745552395211E-6</v>
      </c>
      <c r="BI1245" s="36">
        <f t="shared" si="1265"/>
        <v>1.984873985993231E-16</v>
      </c>
      <c r="BJ1245" s="36">
        <f t="shared" si="1266"/>
        <v>1.8195365476528791E-19</v>
      </c>
      <c r="BK1245" s="36">
        <f t="shared" si="1267"/>
        <v>5.0765579431193138E-16</v>
      </c>
      <c r="BL1245" s="36">
        <f t="shared" si="1268"/>
        <v>1.9526318629782465E-16</v>
      </c>
      <c r="BM1245" s="36">
        <f t="shared" si="1301"/>
        <v>1.6114285008409246E-13</v>
      </c>
      <c r="BN1245" s="36">
        <f t="shared" ca="1" si="1269"/>
        <v>0.44644499020710338</v>
      </c>
      <c r="BO1245" s="36">
        <f t="shared" ca="1" si="1286"/>
        <v>1</v>
      </c>
      <c r="BP1245" s="36">
        <f t="shared" si="1302"/>
        <v>-1.6114285007059127E-13</v>
      </c>
      <c r="BQ1245" s="36">
        <f t="shared" si="1303"/>
        <v>0.99999999991621613</v>
      </c>
      <c r="BR1245" s="2">
        <f t="shared" si="1292"/>
        <v>-5</v>
      </c>
      <c r="BS1245">
        <v>0</v>
      </c>
      <c r="BT1245" s="37">
        <f t="shared" si="1287"/>
        <v>9.1179542076821867E-3</v>
      </c>
      <c r="BU1245" s="34">
        <f t="shared" si="1270"/>
        <v>-5</v>
      </c>
      <c r="BV1245" s="34">
        <f t="shared" si="1271"/>
        <v>-5</v>
      </c>
      <c r="BW1245" s="34">
        <f t="shared" si="1272"/>
        <v>-5</v>
      </c>
      <c r="BX1245" s="34">
        <f t="shared" si="1273"/>
        <v>-5</v>
      </c>
      <c r="BY1245" s="34">
        <f t="shared" si="1274"/>
        <v>0.95486025293131882</v>
      </c>
      <c r="BZ1245" s="36">
        <f t="shared" si="1288"/>
        <v>9.0952161672640274E-6</v>
      </c>
      <c r="CA1245" s="34">
        <f t="shared" si="1289"/>
        <v>1.4234041849196253E-2</v>
      </c>
    </row>
    <row r="1246" spans="1:79" x14ac:dyDescent="0.2">
      <c r="A1246" s="75">
        <f t="shared" si="1275"/>
        <v>3.3205479452055604</v>
      </c>
      <c r="B1246" s="34">
        <f t="shared" si="1293"/>
        <v>1212.0000000000296</v>
      </c>
      <c r="C1246">
        <f t="shared" si="1276"/>
        <v>15</v>
      </c>
      <c r="D1246" s="35">
        <f t="shared" si="1236"/>
        <v>3000</v>
      </c>
      <c r="E1246" s="27">
        <v>0</v>
      </c>
      <c r="F1246" s="64">
        <f t="shared" si="1277"/>
        <v>0.46593146951268899</v>
      </c>
      <c r="G1246" s="34">
        <v>0</v>
      </c>
      <c r="H1246" s="34">
        <f t="shared" si="1237"/>
        <v>1</v>
      </c>
      <c r="I1246" s="34">
        <f t="shared" si="1278"/>
        <v>6192.2292298236371</v>
      </c>
      <c r="J1246" s="34">
        <f t="shared" si="1238"/>
        <v>3558.3291184929767</v>
      </c>
      <c r="K1246" s="34">
        <f t="shared" si="1239"/>
        <v>3157.7059124968264</v>
      </c>
      <c r="L1246" s="36">
        <f t="shared" si="1290"/>
        <v>152.46377845699928</v>
      </c>
      <c r="M1246" s="34">
        <f t="shared" si="1240"/>
        <v>20.399243190166207</v>
      </c>
      <c r="N1246" s="34">
        <f t="shared" si="1279"/>
        <v>11.722308452210733</v>
      </c>
      <c r="O1246" s="34">
        <f t="shared" si="1241"/>
        <v>9.4970811430771391</v>
      </c>
      <c r="P1246">
        <f t="shared" si="1294"/>
        <v>4.1370310725321673</v>
      </c>
      <c r="Q1246" s="36">
        <f t="shared" si="1242"/>
        <v>8.8149467044393184</v>
      </c>
      <c r="R1246" s="34">
        <f t="shared" si="1243"/>
        <v>4.1639449845346528</v>
      </c>
      <c r="S1246" s="34">
        <f t="shared" si="1244"/>
        <v>4.4080901132842634</v>
      </c>
      <c r="T1246" s="36">
        <f t="shared" si="1280"/>
        <v>2.1558497761781991E-13</v>
      </c>
      <c r="U1246" s="36">
        <f t="shared" si="1245"/>
        <v>3446.2876697264714</v>
      </c>
      <c r="V1246" s="36">
        <f t="shared" si="1246"/>
        <v>8.4362131847283569E-4</v>
      </c>
      <c r="W1246" s="68">
        <f t="shared" si="1247"/>
        <v>0.43561079559142651</v>
      </c>
      <c r="X1246">
        <f t="shared" si="1248"/>
        <v>4.6068243967219873</v>
      </c>
      <c r="Y1246">
        <f t="shared" si="1249"/>
        <v>5.9191933886892012E-3</v>
      </c>
      <c r="Z1246" s="34">
        <f t="shared" si="1250"/>
        <v>1.8175536138477263E-3</v>
      </c>
      <c r="AA1246" s="36">
        <f t="shared" si="1251"/>
        <v>1.9366400626675366E-3</v>
      </c>
      <c r="AB1246" s="34">
        <f t="shared" si="1252"/>
        <v>2.2083287929023406E-4</v>
      </c>
      <c r="AC1246" s="36">
        <f t="shared" si="1253"/>
        <v>1.4129090601411305E-2</v>
      </c>
      <c r="AD1246" s="34">
        <f t="shared" si="1254"/>
        <v>0</v>
      </c>
      <c r="AE1246">
        <f t="shared" si="1281"/>
        <v>63.980919176631588</v>
      </c>
      <c r="AF1246" s="36">
        <f t="shared" si="1295"/>
        <v>0</v>
      </c>
      <c r="AG1246" s="34">
        <f t="shared" si="1255"/>
        <v>0.25569642802147646</v>
      </c>
      <c r="AH1246">
        <f t="shared" si="1291"/>
        <v>7.5566527952717344E-3</v>
      </c>
      <c r="AI1246" s="29">
        <f t="shared" si="1282"/>
        <v>0.25569642802147646</v>
      </c>
      <c r="AJ1246">
        <f t="shared" si="1283"/>
        <v>0.25569642802147646</v>
      </c>
      <c r="AK1246" s="36">
        <f t="shared" si="1296"/>
        <v>-5.15360085281696E-282</v>
      </c>
      <c r="AL1246" s="36">
        <f t="shared" si="1284"/>
        <v>-7.918875226674756E-6</v>
      </c>
      <c r="AM1246" s="36">
        <f t="shared" si="1285"/>
        <v>-2.1578617451415818E-8</v>
      </c>
      <c r="AN1246" s="37">
        <f t="shared" si="1297"/>
        <v>4.5650986186836737E-281</v>
      </c>
      <c r="AO1246" s="36">
        <f t="shared" si="1298"/>
        <v>1.3062736520266962E-2</v>
      </c>
      <c r="AP1246" s="36">
        <f t="shared" si="1299"/>
        <v>9.7693111640527567E-5</v>
      </c>
      <c r="AQ1246" s="74">
        <f t="shared" si="1256"/>
        <v>1.2123002422449959E-277</v>
      </c>
      <c r="AR1246" s="73">
        <f t="shared" si="1257"/>
        <v>2.0769068651258537E-281</v>
      </c>
      <c r="AS1246" s="72">
        <f t="shared" si="1300"/>
        <v>2.2289611616662319E-6</v>
      </c>
      <c r="AT1246" s="37">
        <f t="shared" si="1258"/>
        <v>4.1779353768553779E-274</v>
      </c>
      <c r="AU1246" s="37">
        <f t="shared" si="1259"/>
        <v>1.9928655423591787E-3</v>
      </c>
      <c r="AV1246" s="34">
        <f t="shared" si="1260"/>
        <v>3.6159474893794723E-5</v>
      </c>
      <c r="AW1246" s="34">
        <f t="shared" si="1261"/>
        <v>4.0965769825999185E-2</v>
      </c>
      <c r="AX1246" s="37">
        <f t="shared" si="1262"/>
        <v>0.20620482020776251</v>
      </c>
      <c r="AY1246" s="7">
        <f t="shared" si="1263"/>
        <v>0.68281754510008197</v>
      </c>
      <c r="AZ1246" s="37">
        <f t="shared" si="1264"/>
        <v>0.641815615799189</v>
      </c>
      <c r="BA1246" s="2">
        <f>BE1246*'mass balance'!$B$17+BF1246*'mass balance'!$C$17+BG1246*'mass balance'!$D$17+BH1246*'mass balance'!$E$17</f>
        <v>7.1798016944440442E-6</v>
      </c>
      <c r="BB1246" s="2">
        <f>BE1246*'mass balance'!$B$18+BF1246*'mass balance'!$C$18+BG1246*'mass balance'!$D$18+BH1246*'mass balance'!$E$18</f>
        <v>7.2902601820508746E-6</v>
      </c>
      <c r="BC1246" s="2">
        <f>BE1246*'mass balance'!$B$19+BF1246*'mass balance'!$C$19+BG1246*'mass balance'!$D$19+BH1246*'mass balance'!$E$19</f>
        <v>-9.1128252275635924E-6</v>
      </c>
      <c r="BD1246" s="2">
        <f>BE1246*'mass balance'!$B$20+BF1246*'mass balance'!$C$20+BG1246*'mass balance'!$D$20+BH1246*'mass balance'!$E$20</f>
        <v>3.3137546282049434E-7</v>
      </c>
      <c r="BE1246" s="2">
        <f>N1246*'mass balance'!$H$11+R1246*'mass balance'!$I$11+S1246*'mass balance'!$J$11</f>
        <v>-2.7910258219549362E-5</v>
      </c>
      <c r="BF1246" s="2">
        <f>N1246*'mass balance'!$H$12+R1246*'mass balance'!$I$12+S1246*'mass balance'!$J$12</f>
        <v>1.0589388934805472E-5</v>
      </c>
      <c r="BG1246" s="2">
        <f>N1246*'mass balance'!$H$13+R1246*'mass balance'!$I$13+S1246*'mass balance'!$J$13</f>
        <v>5.4315057834341644E-6</v>
      </c>
      <c r="BH1246" s="2">
        <f>N1246*'mass balance'!$H$14+R1246*'mass balance'!$I$14+S1246*'mass balance'!$J$14</f>
        <v>3.0526844927632111E-6</v>
      </c>
      <c r="BI1246" s="36">
        <f t="shared" si="1265"/>
        <v>1.984873985993231E-16</v>
      </c>
      <c r="BJ1246" s="36">
        <f t="shared" si="1266"/>
        <v>1.8198914102087731E-19</v>
      </c>
      <c r="BK1246" s="36">
        <f t="shared" si="1267"/>
        <v>5.0783774796669662E-16</v>
      </c>
      <c r="BL1246" s="36">
        <f t="shared" si="1268"/>
        <v>1.9538389417206585E-16</v>
      </c>
      <c r="BM1246" s="36">
        <f t="shared" si="1301"/>
        <v>1.6133811327039029E-13</v>
      </c>
      <c r="BN1246" s="36">
        <f t="shared" ca="1" si="1269"/>
        <v>0.18174999865203367</v>
      </c>
      <c r="BO1246" s="36">
        <f t="shared" ca="1" si="1286"/>
        <v>1</v>
      </c>
      <c r="BP1246" s="36">
        <f t="shared" si="1302"/>
        <v>-1.6133811325684678E-13</v>
      </c>
      <c r="BQ1246" s="36">
        <f t="shared" si="1303"/>
        <v>0.99999999991605504</v>
      </c>
      <c r="BR1246" s="2">
        <f t="shared" si="1292"/>
        <v>-5</v>
      </c>
      <c r="BS1246">
        <v>0</v>
      </c>
      <c r="BT1246" s="37">
        <f t="shared" si="1287"/>
        <v>9.1356072906325012E-3</v>
      </c>
      <c r="BU1246" s="34">
        <f t="shared" si="1270"/>
        <v>-5</v>
      </c>
      <c r="BV1246" s="34">
        <f t="shared" si="1271"/>
        <v>-5</v>
      </c>
      <c r="BW1246" s="34">
        <f t="shared" si="1272"/>
        <v>-5</v>
      </c>
      <c r="BX1246" s="34">
        <f t="shared" si="1273"/>
        <v>-5</v>
      </c>
      <c r="BY1246" s="34">
        <f t="shared" si="1274"/>
        <v>0.95609392019919404</v>
      </c>
      <c r="BZ1246" s="36">
        <f t="shared" si="1288"/>
        <v>9.1128252275635924E-6</v>
      </c>
      <c r="CA1246" s="34">
        <f t="shared" si="1289"/>
        <v>1.4234005944615168E-2</v>
      </c>
    </row>
    <row r="1247" spans="1:79" x14ac:dyDescent="0.2">
      <c r="A1247" s="75">
        <f t="shared" si="1275"/>
        <v>3.3232876712329578</v>
      </c>
      <c r="B1247" s="34">
        <f t="shared" si="1293"/>
        <v>1213.0000000000296</v>
      </c>
      <c r="C1247">
        <f t="shared" si="1276"/>
        <v>15</v>
      </c>
      <c r="D1247" s="35">
        <f t="shared" si="1236"/>
        <v>3000</v>
      </c>
      <c r="E1247" s="27">
        <v>0</v>
      </c>
      <c r="F1247" s="64">
        <f t="shared" si="1277"/>
        <v>0.46593146951268899</v>
      </c>
      <c r="G1247" s="34">
        <v>0</v>
      </c>
      <c r="H1247" s="34">
        <f t="shared" si="1237"/>
        <v>1</v>
      </c>
      <c r="I1247" s="34">
        <f t="shared" si="1278"/>
        <v>6192.2292298236371</v>
      </c>
      <c r="J1247" s="34">
        <f t="shared" si="1238"/>
        <v>3562.92177205487</v>
      </c>
      <c r="K1247" s="34">
        <f t="shared" si="1239"/>
        <v>3161.781490899923</v>
      </c>
      <c r="L1247" s="36">
        <f t="shared" si="1290"/>
        <v>152.75904591846478</v>
      </c>
      <c r="M1247" s="34">
        <f t="shared" si="1240"/>
        <v>20.399243190166207</v>
      </c>
      <c r="N1247" s="34">
        <f t="shared" si="1279"/>
        <v>11.737438166150588</v>
      </c>
      <c r="O1247" s="34">
        <f t="shared" si="1241"/>
        <v>9.4970811430771391</v>
      </c>
      <c r="P1247">
        <f t="shared" si="1294"/>
        <v>4.1450430126477329</v>
      </c>
      <c r="Q1247" s="36">
        <f t="shared" si="1242"/>
        <v>8.8273991059692403</v>
      </c>
      <c r="R1247" s="34">
        <f t="shared" si="1243"/>
        <v>4.1719759830507597</v>
      </c>
      <c r="S1247" s="34">
        <f t="shared" si="1244"/>
        <v>4.4121494066877887</v>
      </c>
      <c r="T1247" s="36">
        <f t="shared" si="1280"/>
        <v>2.1544598686110003E-13</v>
      </c>
      <c r="U1247" s="36">
        <f t="shared" si="1245"/>
        <v>3446.2876697264714</v>
      </c>
      <c r="V1247" s="36">
        <f t="shared" si="1246"/>
        <v>8.4439818699528959E-4</v>
      </c>
      <c r="W1247" s="68">
        <f t="shared" si="1247"/>
        <v>0.43645441690989933</v>
      </c>
      <c r="X1247">
        <f t="shared" si="1248"/>
        <v>4.6097963992099649</v>
      </c>
      <c r="Y1247">
        <f t="shared" si="1249"/>
        <v>5.9191933886892012E-3</v>
      </c>
      <c r="Z1247" s="34">
        <f t="shared" si="1250"/>
        <v>1.8175536138477263E-3</v>
      </c>
      <c r="AA1247" s="36">
        <f t="shared" si="1251"/>
        <v>1.934676690806878E-3</v>
      </c>
      <c r="AB1247" s="34">
        <f t="shared" si="1252"/>
        <v>2.2083287929023406E-4</v>
      </c>
      <c r="AC1247" s="36">
        <f t="shared" si="1253"/>
        <v>1.4129090601411305E-2</v>
      </c>
      <c r="AD1247" s="34">
        <f t="shared" si="1254"/>
        <v>0</v>
      </c>
      <c r="AE1247">
        <f t="shared" si="1281"/>
        <v>63.980919176631588</v>
      </c>
      <c r="AF1247" s="36">
        <f t="shared" si="1295"/>
        <v>0</v>
      </c>
      <c r="AG1247" s="34">
        <f t="shared" si="1255"/>
        <v>0.25607759603230734</v>
      </c>
      <c r="AH1247">
        <f t="shared" si="1291"/>
        <v>7.5599881663390156E-3</v>
      </c>
      <c r="AI1247" s="29">
        <f t="shared" si="1282"/>
        <v>0.25607759603230734</v>
      </c>
      <c r="AJ1247">
        <f t="shared" si="1283"/>
        <v>0.5117740240537838</v>
      </c>
      <c r="AK1247" s="36">
        <f t="shared" si="1296"/>
        <v>-2.0769068651258537E-281</v>
      </c>
      <c r="AL1247" s="36">
        <f t="shared" si="1284"/>
        <v>-7.9140746563839623E-6</v>
      </c>
      <c r="AM1247" s="36">
        <f t="shared" si="1285"/>
        <v>-2.1573851130399985E-8</v>
      </c>
      <c r="AN1247" s="37">
        <f t="shared" si="1297"/>
        <v>4.0497385334019775E-281</v>
      </c>
      <c r="AO1247" s="36">
        <f t="shared" si="1298"/>
        <v>1.3054817645040287E-2</v>
      </c>
      <c r="AP1247" s="36">
        <f t="shared" si="1299"/>
        <v>9.7671533023076151E-5</v>
      </c>
      <c r="AQ1247" s="74">
        <f t="shared" si="1256"/>
        <v>1.0774002804158956E-277</v>
      </c>
      <c r="AR1247" s="73">
        <f t="shared" si="1257"/>
        <v>1.8435552084058451E-281</v>
      </c>
      <c r="AS1247" s="72">
        <f t="shared" si="1300"/>
        <v>2.2249099047551375E-6</v>
      </c>
      <c r="AT1247" s="37">
        <f t="shared" si="1258"/>
        <v>3.7130313017571734E-274</v>
      </c>
      <c r="AU1247" s="37">
        <f t="shared" si="1259"/>
        <v>1.9924253548940798E-3</v>
      </c>
      <c r="AV1247" s="34">
        <f t="shared" si="1260"/>
        <v>7.1333809724488133E-5</v>
      </c>
      <c r="AW1247" s="34">
        <f t="shared" si="1261"/>
        <v>4.1045105777042235E-2</v>
      </c>
      <c r="AX1247" s="37">
        <f t="shared" si="1262"/>
        <v>0.20660416472369197</v>
      </c>
      <c r="AY1247" s="7">
        <f t="shared" si="1263"/>
        <v>0.684175021220358</v>
      </c>
      <c r="AZ1247" s="37">
        <f t="shared" si="1264"/>
        <v>0.64305858163359131</v>
      </c>
      <c r="BA1247" s="2">
        <f>BE1247*'mass balance'!$B$17+BF1247*'mass balance'!$C$17+BG1247*'mass balance'!$D$17+BH1247*'mass balance'!$E$17</f>
        <v>7.19368831738364E-6</v>
      </c>
      <c r="BB1247" s="2">
        <f>BE1247*'mass balance'!$B$18+BF1247*'mass balance'!$C$18+BG1247*'mass balance'!$D$18+BH1247*'mass balance'!$E$18</f>
        <v>7.3043604453433908E-6</v>
      </c>
      <c r="BC1247" s="2">
        <f>BE1247*'mass balance'!$B$19+BF1247*'mass balance'!$C$19+BG1247*'mass balance'!$D$19+BH1247*'mass balance'!$E$19</f>
        <v>-9.1304505566792381E-6</v>
      </c>
      <c r="BD1247" s="2">
        <f>BE1247*'mass balance'!$B$20+BF1247*'mass balance'!$C$20+BG1247*'mass balance'!$D$20+BH1247*'mass balance'!$E$20</f>
        <v>3.3201638387924507E-7</v>
      </c>
      <c r="BE1247" s="2">
        <f>N1247*'mass balance'!$H$11+R1247*'mass balance'!$I$11+S1247*'mass balance'!$J$11</f>
        <v>-2.7946281347977586E-5</v>
      </c>
      <c r="BF1247" s="2">
        <f>N1247*'mass balance'!$H$12+R1247*'mass balance'!$I$12+S1247*'mass balance'!$J$12</f>
        <v>1.0599140422535018E-5</v>
      </c>
      <c r="BG1247" s="2">
        <f>N1247*'mass balance'!$H$13+R1247*'mass balance'!$I$13+S1247*'mass balance'!$J$13</f>
        <v>5.4367461662276536E-6</v>
      </c>
      <c r="BH1247" s="2">
        <f>N1247*'mass balance'!$H$14+R1247*'mass balance'!$I$14+S1247*'mass balance'!$J$14</f>
        <v>3.0566245224350483E-6</v>
      </c>
      <c r="BI1247" s="36">
        <f t="shared" si="1265"/>
        <v>1.984873985993231E-16</v>
      </c>
      <c r="BJ1247" s="36">
        <f t="shared" si="1266"/>
        <v>1.8202463014698113E-19</v>
      </c>
      <c r="BK1247" s="36">
        <f t="shared" si="1267"/>
        <v>5.0801973710771748E-16</v>
      </c>
      <c r="BL1247" s="36">
        <f t="shared" si="1268"/>
        <v>1.9550464535891975E-16</v>
      </c>
      <c r="BM1247" s="36">
        <f t="shared" si="1301"/>
        <v>1.6153349716456236E-13</v>
      </c>
      <c r="BN1247" s="36">
        <f t="shared" ca="1" si="1269"/>
        <v>0.33674367690362383</v>
      </c>
      <c r="BO1247" s="36">
        <f t="shared" ca="1" si="1286"/>
        <v>1</v>
      </c>
      <c r="BP1247" s="36">
        <f t="shared" si="1302"/>
        <v>-1.6153349715097638E-13</v>
      </c>
      <c r="BQ1247" s="36">
        <f t="shared" si="1303"/>
        <v>0.99999999991589372</v>
      </c>
      <c r="BR1247" s="2">
        <f t="shared" si="1292"/>
        <v>-5</v>
      </c>
      <c r="BS1247">
        <v>0</v>
      </c>
      <c r="BT1247" s="37">
        <f t="shared" si="1287"/>
        <v>9.1532766830709367E-3</v>
      </c>
      <c r="BU1247" s="34">
        <f t="shared" si="1270"/>
        <v>-5</v>
      </c>
      <c r="BV1247" s="34">
        <f t="shared" si="1271"/>
        <v>-5</v>
      </c>
      <c r="BW1247" s="34">
        <f t="shared" si="1272"/>
        <v>-5</v>
      </c>
      <c r="BX1247" s="34">
        <f t="shared" si="1273"/>
        <v>-5</v>
      </c>
      <c r="BY1247" s="34">
        <f t="shared" si="1274"/>
        <v>0.95732792863458205</v>
      </c>
      <c r="BZ1247" s="36">
        <f t="shared" si="1288"/>
        <v>9.1304505566792381E-6</v>
      </c>
      <c r="CA1247" s="34">
        <f t="shared" si="1289"/>
        <v>1.4233970192604299E-2</v>
      </c>
    </row>
    <row r="1248" spans="1:79" x14ac:dyDescent="0.2">
      <c r="A1248" s="75">
        <f t="shared" si="1275"/>
        <v>3.3260273972603551</v>
      </c>
      <c r="B1248" s="34">
        <f t="shared" si="1293"/>
        <v>1214.0000000000296</v>
      </c>
      <c r="C1248">
        <f t="shared" si="1276"/>
        <v>15</v>
      </c>
      <c r="D1248" s="35">
        <f t="shared" si="1236"/>
        <v>3000</v>
      </c>
      <c r="E1248" s="27">
        <v>0</v>
      </c>
      <c r="F1248" s="64">
        <f t="shared" si="1277"/>
        <v>0.46593146951268899</v>
      </c>
      <c r="G1248" s="34">
        <v>0</v>
      </c>
      <c r="H1248" s="34">
        <f t="shared" si="1237"/>
        <v>1</v>
      </c>
      <c r="I1248" s="34">
        <f t="shared" si="1278"/>
        <v>6192.2292298236371</v>
      </c>
      <c r="J1248" s="34">
        <f t="shared" si="1238"/>
        <v>3567.5156926940072</v>
      </c>
      <c r="K1248" s="34">
        <f t="shared" si="1239"/>
        <v>3165.8581937232661</v>
      </c>
      <c r="L1248" s="36">
        <f t="shared" si="1290"/>
        <v>153.05458528391313</v>
      </c>
      <c r="M1248" s="34">
        <f t="shared" si="1240"/>
        <v>20.399243190166207</v>
      </c>
      <c r="N1248" s="34">
        <f t="shared" si="1279"/>
        <v>11.752572054260339</v>
      </c>
      <c r="O1248" s="34">
        <f t="shared" si="1241"/>
        <v>9.4970811430771391</v>
      </c>
      <c r="P1248">
        <f t="shared" si="1294"/>
        <v>4.1530623307466943</v>
      </c>
      <c r="Q1248" s="36">
        <f t="shared" si="1242"/>
        <v>8.8398570220384318</v>
      </c>
      <c r="R1248" s="34">
        <f t="shared" si="1243"/>
        <v>4.1800143679902648</v>
      </c>
      <c r="S1248" s="34">
        <f t="shared" si="1244"/>
        <v>4.416206667847141</v>
      </c>
      <c r="T1248" s="36">
        <f t="shared" si="1280"/>
        <v>2.1530722635084532E-13</v>
      </c>
      <c r="U1248" s="36">
        <f t="shared" si="1245"/>
        <v>3446.2876697264714</v>
      </c>
      <c r="V1248" s="36">
        <f t="shared" si="1246"/>
        <v>8.4517466658637754E-4</v>
      </c>
      <c r="W1248" s="68">
        <f t="shared" si="1247"/>
        <v>0.43729881509689461</v>
      </c>
      <c r="X1248">
        <f t="shared" si="1248"/>
        <v>4.6127673059991423</v>
      </c>
      <c r="Y1248">
        <f t="shared" si="1249"/>
        <v>5.9191933886892012E-3</v>
      </c>
      <c r="Z1248" s="34">
        <f t="shared" si="1250"/>
        <v>1.8175536138477263E-3</v>
      </c>
      <c r="AA1248" s="36">
        <f t="shared" si="1251"/>
        <v>1.932716571388623E-3</v>
      </c>
      <c r="AB1248" s="34">
        <f t="shared" si="1252"/>
        <v>2.2083287929023406E-4</v>
      </c>
      <c r="AC1248" s="36">
        <f t="shared" si="1253"/>
        <v>1.4129090601411305E-2</v>
      </c>
      <c r="AD1248" s="34">
        <f t="shared" si="1254"/>
        <v>0</v>
      </c>
      <c r="AE1248">
        <f t="shared" si="1281"/>
        <v>63.980919176631588</v>
      </c>
      <c r="AF1248" s="36">
        <f t="shared" si="1295"/>
        <v>0</v>
      </c>
      <c r="AG1248" s="34">
        <f t="shared" si="1255"/>
        <v>0.25645893284318533</v>
      </c>
      <c r="AH1248">
        <f t="shared" si="1291"/>
        <v>7.5633255689000478E-3</v>
      </c>
      <c r="AI1248" s="29">
        <f t="shared" si="1282"/>
        <v>0.25645893284318533</v>
      </c>
      <c r="AJ1248">
        <f t="shared" si="1283"/>
        <v>0</v>
      </c>
      <c r="AK1248" s="36">
        <f t="shared" si="1296"/>
        <v>-1.8435552084058451E-281</v>
      </c>
      <c r="AL1248" s="36">
        <f t="shared" si="1284"/>
        <v>-7.9092769962886805E-6</v>
      </c>
      <c r="AM1248" s="36">
        <f t="shared" si="1285"/>
        <v>-2.1569085862177086E-8</v>
      </c>
      <c r="AN1248" s="37">
        <f t="shared" si="1297"/>
        <v>1.9728316682761238E-281</v>
      </c>
      <c r="AO1248" s="36">
        <f t="shared" si="1298"/>
        <v>1.3046903570383902E-2</v>
      </c>
      <c r="AP1248" s="36">
        <f t="shared" si="1299"/>
        <v>9.7649959171945753E-5</v>
      </c>
      <c r="AQ1248" s="74">
        <f t="shared" si="1256"/>
        <v>5.2581164774697436E-278</v>
      </c>
      <c r="AR1248" s="73">
        <f t="shared" si="1257"/>
        <v>8.9863121493066281E-282</v>
      </c>
      <c r="AS1248" s="72">
        <f t="shared" si="1300"/>
        <v>2.2208660112215849E-6</v>
      </c>
      <c r="AT1248" s="37">
        <f t="shared" si="1258"/>
        <v>1.8120981982289708E-274</v>
      </c>
      <c r="AU1248" s="37">
        <f t="shared" si="1259"/>
        <v>1.9919852646583225E-3</v>
      </c>
      <c r="AV1248" s="34">
        <f t="shared" si="1260"/>
        <v>1.0388705810155812E-6</v>
      </c>
      <c r="AW1248" s="34">
        <f t="shared" si="1261"/>
        <v>4.1124514786460779E-2</v>
      </c>
      <c r="AX1248" s="37">
        <f t="shared" si="1262"/>
        <v>0.20700387698540654</v>
      </c>
      <c r="AY1248" s="7">
        <f t="shared" si="1263"/>
        <v>0.68542824573934291</v>
      </c>
      <c r="AZ1248" s="37">
        <f t="shared" si="1264"/>
        <v>0.64430269208230118</v>
      </c>
      <c r="BA1248" s="2">
        <f>BE1248*'mass balance'!$B$17+BF1248*'mass balance'!$C$17+BG1248*'mass balance'!$D$17+BH1248*'mass balance'!$E$17</f>
        <v>7.2075877517898146E-6</v>
      </c>
      <c r="BB1248" s="2">
        <f>BE1248*'mass balance'!$B$18+BF1248*'mass balance'!$C$18+BG1248*'mass balance'!$D$18+BH1248*'mass balance'!$E$18</f>
        <v>7.3184737172019688E-6</v>
      </c>
      <c r="BC1248" s="2">
        <f>BE1248*'mass balance'!$B$19+BF1248*'mass balance'!$C$19+BG1248*'mass balance'!$D$19+BH1248*'mass balance'!$E$19</f>
        <v>-9.1480921465024555E-6</v>
      </c>
      <c r="BD1248" s="2">
        <f>BE1248*'mass balance'!$B$20+BF1248*'mass balance'!$C$20+BG1248*'mass balance'!$D$20+BH1248*'mass balance'!$E$20</f>
        <v>3.326578962364528E-7</v>
      </c>
      <c r="BE1248" s="2">
        <f>N1248*'mass balance'!$H$11+R1248*'mass balance'!$I$11+S1248*'mass balance'!$J$11</f>
        <v>-2.7982314414905567E-5</v>
      </c>
      <c r="BF1248" s="2">
        <f>N1248*'mass balance'!$H$12+R1248*'mass balance'!$I$12+S1248*'mass balance'!$J$12</f>
        <v>1.0608887028280891E-5</v>
      </c>
      <c r="BG1248" s="2">
        <f>N1248*'mass balance'!$H$13+R1248*'mass balance'!$I$13+S1248*'mass balance'!$J$13</f>
        <v>5.4419845145222992E-6</v>
      </c>
      <c r="BH1248" s="2">
        <f>N1248*'mass balance'!$H$14+R1248*'mass balance'!$I$14+S1248*'mass balance'!$J$14</f>
        <v>3.0605656391302961E-6</v>
      </c>
      <c r="BI1248" s="36">
        <f t="shared" si="1265"/>
        <v>1.984873985993231E-16</v>
      </c>
      <c r="BJ1248" s="36">
        <f t="shared" si="1266"/>
        <v>1.8206012214222194E-19</v>
      </c>
      <c r="BK1248" s="36">
        <f t="shared" si="1267"/>
        <v>5.0820176173786445E-16</v>
      </c>
      <c r="BL1248" s="36">
        <f t="shared" si="1268"/>
        <v>1.95625439865689E-16</v>
      </c>
      <c r="BM1248" s="36">
        <f t="shared" si="1301"/>
        <v>1.6172900180992128E-13</v>
      </c>
      <c r="BN1248" s="36">
        <f t="shared" ca="1" si="1269"/>
        <v>0.50587848880344288</v>
      </c>
      <c r="BO1248" s="36">
        <f t="shared" ca="1" si="1286"/>
        <v>1</v>
      </c>
      <c r="BP1248" s="36">
        <f t="shared" si="1302"/>
        <v>-1.6172900179629274E-13</v>
      </c>
      <c r="BQ1248" s="36">
        <f t="shared" si="1303"/>
        <v>0.99999999991573219</v>
      </c>
      <c r="BR1248" s="2">
        <f t="shared" si="1292"/>
        <v>-5</v>
      </c>
      <c r="BS1248">
        <v>0</v>
      </c>
      <c r="BT1248" s="37">
        <f t="shared" si="1287"/>
        <v>9.1709623768687111E-3</v>
      </c>
      <c r="BU1248" s="34">
        <f t="shared" si="1270"/>
        <v>-5</v>
      </c>
      <c r="BV1248" s="34">
        <f t="shared" si="1271"/>
        <v>-5</v>
      </c>
      <c r="BW1248" s="34">
        <f t="shared" si="1272"/>
        <v>-5</v>
      </c>
      <c r="BX1248" s="34">
        <f t="shared" si="1273"/>
        <v>-5</v>
      </c>
      <c r="BY1248" s="34">
        <f t="shared" si="1274"/>
        <v>0.9585622775232584</v>
      </c>
      <c r="BZ1248" s="36">
        <f t="shared" si="1288"/>
        <v>9.1480921465024555E-6</v>
      </c>
      <c r="CA1248" s="34">
        <f t="shared" si="1289"/>
        <v>1.4233934592496226E-2</v>
      </c>
    </row>
    <row r="1249" spans="1:79" x14ac:dyDescent="0.2">
      <c r="A1249" s="75">
        <f t="shared" si="1275"/>
        <v>3.3287671232877525</v>
      </c>
      <c r="B1249" s="34">
        <f t="shared" si="1293"/>
        <v>1215.0000000000296</v>
      </c>
      <c r="C1249">
        <f t="shared" si="1276"/>
        <v>15</v>
      </c>
      <c r="D1249" s="35">
        <f t="shared" si="1236"/>
        <v>3000</v>
      </c>
      <c r="E1249" s="27">
        <v>0</v>
      </c>
      <c r="F1249" s="64">
        <f t="shared" si="1277"/>
        <v>0.46593146951268899</v>
      </c>
      <c r="G1249" s="34">
        <v>0</v>
      </c>
      <c r="H1249" s="34">
        <f t="shared" si="1237"/>
        <v>1</v>
      </c>
      <c r="I1249" s="34">
        <f t="shared" si="1278"/>
        <v>6192.2292298236371</v>
      </c>
      <c r="J1249" s="34">
        <f t="shared" si="1238"/>
        <v>3572.1108777548284</v>
      </c>
      <c r="K1249" s="34">
        <f t="shared" si="1239"/>
        <v>3169.9360186102786</v>
      </c>
      <c r="L1249" s="36">
        <f t="shared" si="1290"/>
        <v>153.35039641721835</v>
      </c>
      <c r="M1249" s="34">
        <f t="shared" si="1240"/>
        <v>20.399243190166207</v>
      </c>
      <c r="N1249" s="34">
        <f t="shared" si="1279"/>
        <v>11.767710107791697</v>
      </c>
      <c r="O1249" s="34">
        <f t="shared" si="1241"/>
        <v>9.4970811430771391</v>
      </c>
      <c r="P1249">
        <f t="shared" si="1294"/>
        <v>4.1610890231353386</v>
      </c>
      <c r="Q1249" s="36">
        <f t="shared" si="1242"/>
        <v>8.8523204458244305</v>
      </c>
      <c r="R1249" s="34">
        <f t="shared" si="1243"/>
        <v>4.1880601356490139</v>
      </c>
      <c r="S1249" s="34">
        <f t="shared" si="1244"/>
        <v>4.4202618938424054</v>
      </c>
      <c r="T1249" s="36">
        <f t="shared" si="1280"/>
        <v>2.1516869552499725E-13</v>
      </c>
      <c r="U1249" s="36">
        <f t="shared" si="1245"/>
        <v>3446.2876697264714</v>
      </c>
      <c r="V1249" s="36">
        <f t="shared" si="1246"/>
        <v>8.4595075668728568E-4</v>
      </c>
      <c r="W1249" s="68">
        <f t="shared" si="1247"/>
        <v>0.43814398976348101</v>
      </c>
      <c r="X1249">
        <f t="shared" si="1248"/>
        <v>4.6157371174895445</v>
      </c>
      <c r="Y1249">
        <f t="shared" si="1249"/>
        <v>5.9191933886892012E-3</v>
      </c>
      <c r="Z1249" s="34">
        <f t="shared" si="1250"/>
        <v>1.8175536138477263E-3</v>
      </c>
      <c r="AA1249" s="36">
        <f t="shared" si="1251"/>
        <v>1.9307596964731777E-3</v>
      </c>
      <c r="AB1249" s="34">
        <f t="shared" si="1252"/>
        <v>2.2083287929023406E-4</v>
      </c>
      <c r="AC1249" s="36">
        <f t="shared" si="1253"/>
        <v>1.4129090601411305E-2</v>
      </c>
      <c r="AD1249" s="34">
        <f t="shared" si="1254"/>
        <v>0</v>
      </c>
      <c r="AE1249">
        <f t="shared" si="1281"/>
        <v>63.980919176631588</v>
      </c>
      <c r="AF1249" s="36">
        <f t="shared" si="1295"/>
        <v>0</v>
      </c>
      <c r="AG1249" s="34">
        <f t="shared" si="1255"/>
        <v>0.25684043824527475</v>
      </c>
      <c r="AH1249">
        <f t="shared" si="1291"/>
        <v>7.5666646925444669E-3</v>
      </c>
      <c r="AI1249" s="29">
        <f t="shared" si="1282"/>
        <v>0.25684043824527475</v>
      </c>
      <c r="AJ1249">
        <f t="shared" si="1283"/>
        <v>0.25684043824527475</v>
      </c>
      <c r="AK1249" s="36">
        <f t="shared" si="1296"/>
        <v>-8.9863121493066281E-282</v>
      </c>
      <c r="AL1249" s="36">
        <f t="shared" si="1284"/>
        <v>-7.9044822446246883E-6</v>
      </c>
      <c r="AM1249" s="36">
        <f t="shared" si="1285"/>
        <v>-2.156432164651458E-8</v>
      </c>
      <c r="AN1249" s="37">
        <f t="shared" si="1297"/>
        <v>1.2927645987027875E-282</v>
      </c>
      <c r="AO1249" s="36">
        <f t="shared" si="1298"/>
        <v>1.3038994293387613E-2</v>
      </c>
      <c r="AP1249" s="36">
        <f t="shared" si="1299"/>
        <v>9.7628390086083573E-5</v>
      </c>
      <c r="AQ1249" s="74">
        <f t="shared" si="1256"/>
        <v>3.4518323476516702E-279</v>
      </c>
      <c r="AR1249" s="73">
        <f t="shared" si="1257"/>
        <v>5.8921423026752591E-283</v>
      </c>
      <c r="AS1249" s="72">
        <f t="shared" si="1300"/>
        <v>2.2168294676822397E-6</v>
      </c>
      <c r="AT1249" s="37">
        <f t="shared" si="1258"/>
        <v>1.1896007257675025E-275</v>
      </c>
      <c r="AU1249" s="37">
        <f t="shared" si="1259"/>
        <v>1.9915452716304303E-3</v>
      </c>
      <c r="AV1249" s="34">
        <f t="shared" si="1260"/>
        <v>3.6317987127665976E-5</v>
      </c>
      <c r="AW1249" s="34">
        <f t="shared" si="1261"/>
        <v>4.1203996817678883E-2</v>
      </c>
      <c r="AX1249" s="37">
        <f t="shared" si="1262"/>
        <v>0.20740395680879792</v>
      </c>
      <c r="AY1249" s="7">
        <f t="shared" si="1263"/>
        <v>0.68678826137708537</v>
      </c>
      <c r="AZ1249" s="37">
        <f t="shared" si="1264"/>
        <v>0.64554794657227887</v>
      </c>
      <c r="BA1249" s="2">
        <f>BE1249*'mass balance'!$B$17+BF1249*'mass balance'!$C$17+BG1249*'mass balance'!$D$17+BH1249*'mass balance'!$E$17</f>
        <v>7.2214999912647646E-6</v>
      </c>
      <c r="BB1249" s="2">
        <f>BE1249*'mass balance'!$B$18+BF1249*'mass balance'!$C$18+BG1249*'mass balance'!$D$18+BH1249*'mass balance'!$E$18</f>
        <v>7.3325999911303774E-6</v>
      </c>
      <c r="BC1249" s="2">
        <f>BE1249*'mass balance'!$B$19+BF1249*'mass balance'!$C$19+BG1249*'mass balance'!$D$19+BH1249*'mass balance'!$E$19</f>
        <v>-9.1657499889129734E-6</v>
      </c>
      <c r="BD1249" s="2">
        <f>BE1249*'mass balance'!$B$20+BF1249*'mass balance'!$C$20+BG1249*'mass balance'!$D$20+BH1249*'mass balance'!$E$20</f>
        <v>3.3329999959683513E-7</v>
      </c>
      <c r="BE1249" s="2">
        <f>N1249*'mass balance'!$H$11+R1249*'mass balance'!$I$11+S1249*'mass balance'!$J$11</f>
        <v>-2.8018357399504037E-5</v>
      </c>
      <c r="BF1249" s="2">
        <f>N1249*'mass balance'!$H$12+R1249*'mass balance'!$I$12+S1249*'mass balance'!$J$12</f>
        <v>1.061862874502869E-5</v>
      </c>
      <c r="BG1249" s="2">
        <f>N1249*'mass balance'!$H$13+R1249*'mass balance'!$I$13+S1249*'mass balance'!$J$13</f>
        <v>5.4472208246556512E-6</v>
      </c>
      <c r="BH1249" s="2">
        <f>N1249*'mass balance'!$H$14+R1249*'mass balance'!$I$14+S1249*'mass balance'!$J$14</f>
        <v>3.0645078405707538E-6</v>
      </c>
      <c r="BI1249" s="36">
        <f t="shared" si="1265"/>
        <v>1.984873985993231E-16</v>
      </c>
      <c r="BJ1249" s="36">
        <f t="shared" si="1266"/>
        <v>1.8209561700522637E-19</v>
      </c>
      <c r="BK1249" s="36">
        <f t="shared" si="1267"/>
        <v>5.083838218600067E-16</v>
      </c>
      <c r="BL1249" s="36">
        <f t="shared" si="1268"/>
        <v>1.9574627769967554E-16</v>
      </c>
      <c r="BM1249" s="36">
        <f t="shared" si="1301"/>
        <v>1.6192462724978697E-13</v>
      </c>
      <c r="BN1249" s="36">
        <f t="shared" ca="1" si="1269"/>
        <v>0.23635795196296927</v>
      </c>
      <c r="BO1249" s="36">
        <f t="shared" ca="1" si="1286"/>
        <v>1</v>
      </c>
      <c r="BP1249" s="36">
        <f t="shared" si="1302"/>
        <v>-1.6192462723611575E-13</v>
      </c>
      <c r="BQ1249" s="36">
        <f t="shared" si="1303"/>
        <v>0.99999999991557043</v>
      </c>
      <c r="BR1249" s="2">
        <f t="shared" si="1292"/>
        <v>-5</v>
      </c>
      <c r="BS1249">
        <v>0</v>
      </c>
      <c r="BT1249" s="37">
        <f t="shared" si="1287"/>
        <v>9.1886643638852562E-3</v>
      </c>
      <c r="BU1249" s="34">
        <f t="shared" si="1270"/>
        <v>-5</v>
      </c>
      <c r="BV1249" s="34">
        <f t="shared" si="1271"/>
        <v>-5</v>
      </c>
      <c r="BW1249" s="34">
        <f t="shared" si="1272"/>
        <v>-5</v>
      </c>
      <c r="BX1249" s="34">
        <f t="shared" si="1273"/>
        <v>-5</v>
      </c>
      <c r="BY1249" s="34">
        <f t="shared" si="1274"/>
        <v>0.95979696615169596</v>
      </c>
      <c r="BZ1249" s="36">
        <f t="shared" si="1288"/>
        <v>9.1657499889129734E-6</v>
      </c>
      <c r="CA1249" s="34">
        <f t="shared" si="1289"/>
        <v>1.4233899143626888E-2</v>
      </c>
    </row>
    <row r="1250" spans="1:79" x14ac:dyDescent="0.2">
      <c r="A1250" s="75">
        <f t="shared" si="1275"/>
        <v>3.3315068493151498</v>
      </c>
      <c r="B1250" s="34">
        <f t="shared" si="1293"/>
        <v>1216.0000000000298</v>
      </c>
      <c r="C1250">
        <f t="shared" si="1276"/>
        <v>15</v>
      </c>
      <c r="D1250" s="35">
        <f t="shared" ref="D1250:D1313" si="1304">IF($B$31=1,$B$28,IF(E1250=0,$B$28,0))</f>
        <v>3000</v>
      </c>
      <c r="E1250" s="27">
        <v>0</v>
      </c>
      <c r="F1250" s="64">
        <f t="shared" si="1277"/>
        <v>0.46593146951268899</v>
      </c>
      <c r="G1250" s="34">
        <v>0</v>
      </c>
      <c r="H1250" s="34">
        <f t="shared" ref="H1250:H1313" si="1305">IF(AE1250&gt;$F$24,IF(L1250&gt;0,1,0),1)</f>
        <v>1</v>
      </c>
      <c r="I1250" s="34">
        <f t="shared" si="1278"/>
        <v>6192.2292298236371</v>
      </c>
      <c r="J1250" s="34">
        <f t="shared" ref="J1250:J1313" si="1306">IF(AE1250&lt;$F$24,0,I1250*W1250^(2/3))</f>
        <v>3576.7073245843612</v>
      </c>
      <c r="K1250" s="34">
        <f t="shared" ref="K1250:K1313" si="1307">IF(AE1250&lt;$F$24,0,IF(E1250&gt;=0,I1250*(D1250/($F$29+D1250))*W1250^(2/3)-1*(M1250/$D$25)*W1250^(2/3),-1*(M1250/$D$25)*W1250^(2/3)))</f>
        <v>3174.0149632066796</v>
      </c>
      <c r="L1250" s="36">
        <f t="shared" si="1290"/>
        <v>153.64647918205893</v>
      </c>
      <c r="M1250" s="34">
        <f t="shared" ref="M1250:M1313" si="1308">$H$24*F1250</f>
        <v>20.399243190166207</v>
      </c>
      <c r="N1250" s="34">
        <f t="shared" si="1279"/>
        <v>11.782852318004897</v>
      </c>
      <c r="O1250" s="34">
        <f t="shared" ref="O1250:O1313" si="1309">$D$29*F1250</f>
        <v>9.4970811430771391</v>
      </c>
      <c r="P1250">
        <f t="shared" si="1294"/>
        <v>4.1691230861146451</v>
      </c>
      <c r="Q1250" s="36">
        <f t="shared" ref="Q1250:Q1313" si="1310">W1250*U1250*($D$30*(Y1250/W1250^(1/3))+O1250)/($D$27*U1250+$D$30)</f>
        <v>8.8647893705078449</v>
      </c>
      <c r="R1250" s="34">
        <f t="shared" ref="R1250:R1313" si="1311">IF(AE1250&gt;=$F$25,P1250+AC1250+(1-$D$28)*AG1250,P1250+AC1250+AF1250)</f>
        <v>4.1961132823175484</v>
      </c>
      <c r="S1250" s="34">
        <f t="shared" ref="S1250:S1313" si="1312">Q1250-P1250-AC1250-AG1250-AF1250</f>
        <v>4.4243150817619545</v>
      </c>
      <c r="T1250" s="36">
        <f t="shared" si="1280"/>
        <v>2.1503039382332425E-13</v>
      </c>
      <c r="U1250" s="36">
        <f t="shared" ref="U1250:U1313" si="1313">IF(AE1250&lt;$F$24,AT1250,U1249+T1249)</f>
        <v>3446.2876697264714</v>
      </c>
      <c r="V1250" s="36">
        <f t="shared" ref="V1250:V1313" si="1314">W1250*AA1250</f>
        <v>8.4672645674078594E-4</v>
      </c>
      <c r="W1250" s="68">
        <f t="shared" ref="W1250:W1313" si="1315">IF(AE1250&lt;$F$24,AS1250,W1249+V1249)</f>
        <v>0.43898994052016832</v>
      </c>
      <c r="X1250">
        <f t="shared" ref="X1250:X1313" si="1316">W1250^(1/3)/$L$24</f>
        <v>4.6187058340810623</v>
      </c>
      <c r="Y1250">
        <f t="shared" ref="Y1250:Y1313" si="1317">M1250/$H$30</f>
        <v>5.9191933886892012E-3</v>
      </c>
      <c r="Z1250" s="34">
        <f t="shared" ref="Z1250:Z1313" si="1318">$H$28*F1250</f>
        <v>1.8175536138477263E-3</v>
      </c>
      <c r="AA1250" s="36">
        <f t="shared" ref="AA1250:AA1313" si="1319">Y1250*(((U1250/$H$30)/W1250^(1/3)-(1+G1250/W1250^(1/3))/$H$29^(1/3))/(U1250/$H$30+$H$27))</f>
        <v>1.9288060581467588E-3</v>
      </c>
      <c r="AB1250" s="34">
        <f t="shared" ref="AB1250:AB1313" si="1320">$D$31*F1250</f>
        <v>2.2083287929023406E-4</v>
      </c>
      <c r="AC1250" s="36">
        <f t="shared" ref="AC1250:AC1313" si="1321">AB1250*AE1250</f>
        <v>1.4129090601411305E-2</v>
      </c>
      <c r="AD1250" s="34">
        <f t="shared" ref="AD1250:AD1313" si="1322">IF(AE1250&lt;$F$24,AM1250*M1250,IF(AE1250&lt;$F$25,(1-$D$27)*Q1250-AC1250,0))</f>
        <v>0</v>
      </c>
      <c r="AE1250">
        <f t="shared" si="1281"/>
        <v>63.980919176631588</v>
      </c>
      <c r="AF1250" s="36">
        <f t="shared" si="1295"/>
        <v>0</v>
      </c>
      <c r="AG1250" s="34">
        <f t="shared" ref="AG1250:AG1313" si="1323">IF(AE1250&gt;=$F$25,(1-$D$27)*Q1250-AC1250,0)</f>
        <v>0.25722211202983403</v>
      </c>
      <c r="AH1250">
        <f t="shared" si="1291"/>
        <v>7.5700052424765296E-3</v>
      </c>
      <c r="AI1250" s="29">
        <f t="shared" si="1282"/>
        <v>0.25722211202983403</v>
      </c>
      <c r="AJ1250">
        <f t="shared" si="1283"/>
        <v>0.51406255027510883</v>
      </c>
      <c r="AK1250" s="36">
        <f t="shared" si="1296"/>
        <v>-5.8921423026752591E-283</v>
      </c>
      <c r="AL1250" s="36">
        <f t="shared" si="1284"/>
        <v>-7.8996903996288461E-6</v>
      </c>
      <c r="AM1250" s="36">
        <f t="shared" si="1285"/>
        <v>-2.1559558483179979E-8</v>
      </c>
      <c r="AN1250" s="37">
        <f t="shared" si="1297"/>
        <v>-7.6935475506038406E-282</v>
      </c>
      <c r="AO1250" s="36">
        <f t="shared" si="1298"/>
        <v>1.3031089811142989E-2</v>
      </c>
      <c r="AP1250" s="36">
        <f t="shared" si="1299"/>
        <v>9.7606825764437054E-5</v>
      </c>
      <c r="AQ1250" s="74">
        <f t="shared" ref="AQ1250:AQ1313" si="1324">(AN1250*Y1250)/AO1250^3</f>
        <v>-2.0580075212521475E-278</v>
      </c>
      <c r="AR1250" s="73">
        <f t="shared" ref="AR1250:AR1313" si="1325">AO1250^2*(($H$27*AQ1250)/($H$27+AQ1250))*(1+((Z1250*AO1250)/Y1250))</f>
        <v>-3.5086716352274733E-282</v>
      </c>
      <c r="AS1250" s="72">
        <f t="shared" si="1300"/>
        <v>2.2128002607780911E-6</v>
      </c>
      <c r="AT1250" s="37">
        <f t="shared" ref="AT1250:AT1313" si="1326">AN1250*M1250/AS1250</f>
        <v>-7.0924859446956716E-275</v>
      </c>
      <c r="AU1250" s="37">
        <f t="shared" ref="AU1250:AU1313" si="1327">AP1250*M1250</f>
        <v>1.991105375788932E-3</v>
      </c>
      <c r="AV1250" s="34">
        <f t="shared" ref="AV1250:AV1313" si="1328">(((AH1250+AJ1250)/$X$27)*$L$29)/(1-$J$24)</f>
        <v>7.164952917741546E-5</v>
      </c>
      <c r="AW1250" s="34">
        <f t="shared" ref="AW1250:AW1313" si="1329">L1250/$L$25/(1-$L$26)</f>
        <v>4.1283551834068073E-2</v>
      </c>
      <c r="AX1250" s="37">
        <f t="shared" ref="AX1250:AX1313" si="1330">(((U1250*W1250)/$X$27)*$L$29)/$X$24</f>
        <v>0.20780440400949346</v>
      </c>
      <c r="AY1250" s="7">
        <f t="shared" ref="AY1250:AY1313" si="1331">AX1250+W1250+AV1250+AW1250</f>
        <v>0.68814954589290722</v>
      </c>
      <c r="AZ1250" s="37">
        <f t="shared" ref="AZ1250:AZ1313" si="1332">AX1250+W1250</f>
        <v>0.64679434452966178</v>
      </c>
      <c r="BA1250" s="2">
        <f>BE1250*'mass balance'!$B$17+BF1250*'mass balance'!$C$17+BG1250*'mass balance'!$D$17+BH1250*'mass balance'!$E$17</f>
        <v>7.2354250294014456E-6</v>
      </c>
      <c r="BB1250" s="2">
        <f>BE1250*'mass balance'!$B$18+BF1250*'mass balance'!$C$18+BG1250*'mass balance'!$D$18+BH1250*'mass balance'!$E$18</f>
        <v>7.3467392606230054E-6</v>
      </c>
      <c r="BC1250" s="2">
        <f>BE1250*'mass balance'!$B$19+BF1250*'mass balance'!$C$19+BG1250*'mass balance'!$D$19+BH1250*'mass balance'!$E$19</f>
        <v>-9.1834240757787606E-6</v>
      </c>
      <c r="BD1250" s="2">
        <f>BE1250*'mass balance'!$B$20+BF1250*'mass balance'!$C$20+BG1250*'mass balance'!$D$20+BH1250*'mass balance'!$E$20</f>
        <v>3.3394269366468217E-7</v>
      </c>
      <c r="BE1250" s="2">
        <f>N1250*'mass balance'!$H$11+R1250*'mass balance'!$I$11+S1250*'mass balance'!$J$11</f>
        <v>-2.8054410280964038E-5</v>
      </c>
      <c r="BF1250" s="2">
        <f>N1250*'mass balance'!$H$12+R1250*'mass balance'!$I$12+S1250*'mass balance'!$J$12</f>
        <v>1.0628365565783921E-5</v>
      </c>
      <c r="BG1250" s="2">
        <f>N1250*'mass balance'!$H$13+R1250*'mass balance'!$I$13+S1250*'mass balance'!$J$13</f>
        <v>5.4524550929748181E-6</v>
      </c>
      <c r="BH1250" s="2">
        <f>N1250*'mass balance'!$H$14+R1250*'mass balance'!$I$14+S1250*'mass balance'!$J$14</f>
        <v>3.0684511244804414E-6</v>
      </c>
      <c r="BI1250" s="36">
        <f t="shared" ref="BI1250:BI1313" si="1333">$F$26*EXP($P$24*(1/(273+$P$29)-1/(273+C1250)))/(1+EXP($P$25*(1/(273+C1250)-1/$P$27))+EXP($P$26*(1/$P$28-1/(273+C1250))))</f>
        <v>1.984873985993231E-16</v>
      </c>
      <c r="BJ1250" s="36">
        <f t="shared" ref="BJ1250:BJ1313" si="1334">($F$27*(W1250/$H$29)*BK1250+BI1250)*(U1250/$H$30)*((Y1250/W1250^(1/3))-AA1250)-AA1250*BK1250</f>
        <v>1.821311147346216E-19</v>
      </c>
      <c r="BK1250" s="36">
        <f t="shared" ref="BK1250:BK1313" si="1335">IF(AE1250&gt;$F$24,BK1249+BJ1249,0)</f>
        <v>5.0856591747701195E-16</v>
      </c>
      <c r="BL1250" s="36">
        <f t="shared" ref="BL1250:BL1313" si="1336">BK1250-AA1250*BM1250</f>
        <v>1.9586715886818027E-16</v>
      </c>
      <c r="BM1250" s="36">
        <f t="shared" si="1301"/>
        <v>1.6212037352748665E-13</v>
      </c>
      <c r="BN1250" s="36">
        <f t="shared" ref="BN1250:BN1313" ca="1" si="1337">RAND()</f>
        <v>0.47819236570242174</v>
      </c>
      <c r="BO1250" s="36">
        <f t="shared" ca="1" si="1286"/>
        <v>1</v>
      </c>
      <c r="BP1250" s="36">
        <f t="shared" si="1302"/>
        <v>-1.6212037351377266E-13</v>
      </c>
      <c r="BQ1250" s="36">
        <f t="shared" si="1303"/>
        <v>0.99999999991540856</v>
      </c>
      <c r="BR1250" s="2">
        <f t="shared" si="1292"/>
        <v>-5</v>
      </c>
      <c r="BS1250">
        <v>0</v>
      </c>
      <c r="BT1250" s="37">
        <f t="shared" si="1287"/>
        <v>9.206382635968206E-3</v>
      </c>
      <c r="BU1250" s="34">
        <f t="shared" ref="BU1250:BU1313" si="1338">IF(AE1250&lt;=$F$25,X1250,-5)</f>
        <v>-5</v>
      </c>
      <c r="BV1250" s="34">
        <f t="shared" ref="BV1250:BV1313" si="1339">IF(AE1250&lt;=$F$25,AY1250,-5)</f>
        <v>-5</v>
      </c>
      <c r="BW1250" s="34">
        <f t="shared" ref="BW1250:BW1313" si="1340">IF(AE1250&lt;=$F$24,X1250,-5)</f>
        <v>-5</v>
      </c>
      <c r="BX1250" s="34">
        <f t="shared" ref="BX1250:BX1313" si="1341">IF(AE1250&lt;=$F$24,AY1250,-5)</f>
        <v>-5</v>
      </c>
      <c r="BY1250" s="34">
        <f t="shared" ref="BY1250:BY1313" si="1342">J1250/$L$25/(1-$L$26)</f>
        <v>0.9610319938070625</v>
      </c>
      <c r="BZ1250" s="36">
        <f t="shared" si="1288"/>
        <v>9.1834240757787606E-6</v>
      </c>
      <c r="CA1250" s="34">
        <f t="shared" si="1289"/>
        <v>1.4233863845335469E-2</v>
      </c>
    </row>
    <row r="1251" spans="1:79" x14ac:dyDescent="0.2">
      <c r="A1251" s="75">
        <f t="shared" ref="A1251:A1314" si="1343">IF($B$31=24,A1250+1/(365*24),A1250+1/365)</f>
        <v>3.3342465753425472</v>
      </c>
      <c r="B1251" s="34">
        <f t="shared" si="1293"/>
        <v>1217.0000000000298</v>
      </c>
      <c r="C1251">
        <f t="shared" ref="C1251:C1314" si="1344">$B$29</f>
        <v>15</v>
      </c>
      <c r="D1251" s="35">
        <f t="shared" si="1304"/>
        <v>3000</v>
      </c>
      <c r="E1251" s="27">
        <v>0</v>
      </c>
      <c r="F1251" s="64">
        <f t="shared" ref="F1251:F1314" si="1345">EXP($P$24*(1/($P$29)-1/(273+C1251)))/(1+EXP($P$25*(1/(273+C1251)-1/$P$27))+EXP($P$26*(1/$P$28-1/(273+C1251))))</f>
        <v>0.46593146951268899</v>
      </c>
      <c r="G1251" s="34">
        <v>0</v>
      </c>
      <c r="H1251" s="34">
        <f t="shared" si="1305"/>
        <v>1</v>
      </c>
      <c r="I1251" s="34">
        <f t="shared" ref="I1251:I1314" si="1346">$H$25*F1251</f>
        <v>6192.2292298236371</v>
      </c>
      <c r="J1251" s="34">
        <f t="shared" si="1306"/>
        <v>3581.3050305322245</v>
      </c>
      <c r="K1251" s="34">
        <f t="shared" si="1307"/>
        <v>3178.0950251604877</v>
      </c>
      <c r="L1251" s="36">
        <f t="shared" si="1290"/>
        <v>153.9428334419182</v>
      </c>
      <c r="M1251" s="34">
        <f t="shared" si="1308"/>
        <v>20.399243190166207</v>
      </c>
      <c r="N1251" s="34">
        <f t="shared" ref="N1251:N1314" si="1347">IF(AE1251&lt;$F$24,0,IF(L1251&gt;0.0000001*$F$28*W1251,H1251*M1251*W1251^(2/3),0))</f>
        <v>11.79799867616871</v>
      </c>
      <c r="O1251" s="34">
        <f t="shared" si="1309"/>
        <v>9.4970811430771391</v>
      </c>
      <c r="P1251">
        <f t="shared" si="1294"/>
        <v>4.1771645159803032</v>
      </c>
      <c r="Q1251" s="36">
        <f t="shared" si="1310"/>
        <v>8.8772637892723587</v>
      </c>
      <c r="R1251" s="34">
        <f t="shared" si="1311"/>
        <v>4.2041738042811252</v>
      </c>
      <c r="S1251" s="34">
        <f t="shared" si="1312"/>
        <v>4.4283662287024281</v>
      </c>
      <c r="T1251" s="36">
        <f t="shared" ref="T1251:T1314" si="1348">IF(AE1251&lt;$F$24,(M1251*0-U1251*Y1251)/W1251^(1/3),IF(L1251/$F$28&lt;0.0000001,(M1251*0-U1251*Y1251)/W1251^(1/3),(M1251*H1251-U1251*Y1251)/W1251^(1/3)))</f>
        <v>2.1489232068741442E-13</v>
      </c>
      <c r="U1251" s="36">
        <f t="shared" si="1313"/>
        <v>3446.2876697264714</v>
      </c>
      <c r="V1251" s="36">
        <f t="shared" si="1314"/>
        <v>8.4750176619123293E-4</v>
      </c>
      <c r="W1251" s="68">
        <f t="shared" si="1315"/>
        <v>0.4398366669769091</v>
      </c>
      <c r="X1251">
        <f t="shared" si="1316"/>
        <v>4.6216734561734514</v>
      </c>
      <c r="Y1251">
        <f t="shared" si="1317"/>
        <v>5.9191933886892012E-3</v>
      </c>
      <c r="Z1251" s="34">
        <f t="shared" si="1318"/>
        <v>1.8175536138477263E-3</v>
      </c>
      <c r="AA1251" s="36">
        <f t="shared" si="1319"/>
        <v>1.9268556485212856E-3</v>
      </c>
      <c r="AB1251" s="34">
        <f t="shared" si="1320"/>
        <v>2.2083287929023406E-4</v>
      </c>
      <c r="AC1251" s="36">
        <f t="shared" si="1321"/>
        <v>1.4129090601411305E-2</v>
      </c>
      <c r="AD1251" s="34">
        <f t="shared" si="1322"/>
        <v>0</v>
      </c>
      <c r="AE1251">
        <f t="shared" ref="AE1251:AE1314" si="1349">IF(AE1250&lt;$F$24,AU1251,AE1250+AD1250)</f>
        <v>63.980919176631588</v>
      </c>
      <c r="AF1251" s="36">
        <f t="shared" si="1295"/>
        <v>0</v>
      </c>
      <c r="AG1251" s="34">
        <f t="shared" si="1323"/>
        <v>0.25760395398821578</v>
      </c>
      <c r="AH1251">
        <f t="shared" si="1291"/>
        <v>7.5733469387344599E-3</v>
      </c>
      <c r="AI1251" s="29">
        <f t="shared" ref="AI1251:AI1314" si="1350">IF(AE1250&gt;=$F$25,IF(B1250&gt;=$J$29,IF(AH1250&gt;($D$28/$J$30)*((1-$D$27)*($H$30*(Y1251*W1251^(2/3)+Z1251*W1251)/(1+(1/$H$27)))-AC1251),($D$28/$J$30)*((1-$D$27)*($H$30*(Y1251*W1251^(2/3)+Z1251*W1251)/(1+(1/$H$27)))-AC1251),AG1251),0),0)</f>
        <v>0.25760395398821578</v>
      </c>
      <c r="AJ1251">
        <f t="shared" ref="AJ1251:AJ1314" si="1351">IF(AJ1250&gt;$J$27*$J$28,0,AI1251+AJ1250)</f>
        <v>0</v>
      </c>
      <c r="AK1251" s="36">
        <f t="shared" si="1296"/>
        <v>3.5086716352274733E-282</v>
      </c>
      <c r="AL1251" s="36">
        <f t="shared" ref="AL1251:AL1314" si="1352">(Y1250*AQ1250-Z1250*$H$27*AO1250)/(3*(AQ1250+$H$27))</f>
        <v>-7.8949014595390762E-6</v>
      </c>
      <c r="AM1251" s="36">
        <f t="shared" ref="AM1251:AM1314" si="1353">(1-$D$27)*AR1250-AB1250*AP1250</f>
        <v>-2.1554796371940837E-8</v>
      </c>
      <c r="AN1251" s="37">
        <f t="shared" si="1297"/>
        <v>-8.2827617808713662E-282</v>
      </c>
      <c r="AO1251" s="36">
        <f t="shared" si="1298"/>
        <v>1.302319012074336E-2</v>
      </c>
      <c r="AP1251" s="36">
        <f t="shared" si="1299"/>
        <v>9.7585266205953868E-5</v>
      </c>
      <c r="AQ1251" s="74">
        <f t="shared" si="1324"/>
        <v>-2.2196554113382688E-278</v>
      </c>
      <c r="AR1251" s="73">
        <f t="shared" si="1325"/>
        <v>-3.7796672056891158E-282</v>
      </c>
      <c r="AS1251" s="72">
        <f t="shared" si="1300"/>
        <v>2.2087783771744097E-6</v>
      </c>
      <c r="AT1251" s="37">
        <f t="shared" si="1326"/>
        <v>-7.6495710751367757E-275</v>
      </c>
      <c r="AU1251" s="37">
        <f t="shared" si="1327"/>
        <v>1.9906655771123609E-3</v>
      </c>
      <c r="AV1251" s="34">
        <f t="shared" si="1328"/>
        <v>1.0402470795158253E-6</v>
      </c>
      <c r="AW1251" s="34">
        <f t="shared" si="1329"/>
        <v>4.1363179798947443E-2</v>
      </c>
      <c r="AX1251" s="37">
        <f t="shared" si="1330"/>
        <v>0.20820521840285652</v>
      </c>
      <c r="AY1251" s="7">
        <f t="shared" si="1331"/>
        <v>0.6894061054257925</v>
      </c>
      <c r="AZ1251" s="37">
        <f t="shared" si="1332"/>
        <v>0.64804188537976559</v>
      </c>
      <c r="BA1251" s="2">
        <f>BE1251*'mass balance'!$B$17+BF1251*'mass balance'!$C$17+BG1251*'mass balance'!$D$17+BH1251*'mass balance'!$E$17</f>
        <v>7.2493628597836051E-6</v>
      </c>
      <c r="BB1251" s="2">
        <f>BE1251*'mass balance'!$B$18+BF1251*'mass balance'!$C$18+BG1251*'mass balance'!$D$18+BH1251*'mass balance'!$E$18</f>
        <v>7.3608915191648872E-6</v>
      </c>
      <c r="BC1251" s="2">
        <f>BE1251*'mass balance'!$B$19+BF1251*'mass balance'!$C$19+BG1251*'mass balance'!$D$19+BH1251*'mass balance'!$E$19</f>
        <v>-9.201114398956112E-6</v>
      </c>
      <c r="BD1251" s="2">
        <f>BE1251*'mass balance'!$B$20+BF1251*'mass balance'!$C$20+BG1251*'mass balance'!$D$20+BH1251*'mass balance'!$E$20</f>
        <v>3.345859781438587E-7</v>
      </c>
      <c r="BE1251" s="2">
        <f>N1251*'mass balance'!$H$11+R1251*'mass balance'!$I$11+S1251*'mass balance'!$J$11</f>
        <v>-2.8090473038496927E-5</v>
      </c>
      <c r="BF1251" s="2">
        <f>N1251*'mass balance'!$H$12+R1251*'mass balance'!$I$12+S1251*'mass balance'!$J$12</f>
        <v>1.0638097483571954E-5</v>
      </c>
      <c r="BG1251" s="2">
        <f>N1251*'mass balance'!$H$13+R1251*'mass balance'!$I$13+S1251*'mass balance'!$J$13</f>
        <v>5.4576873158364765E-6</v>
      </c>
      <c r="BH1251" s="2">
        <f>N1251*'mass balance'!$H$14+R1251*'mass balance'!$I$14+S1251*'mass balance'!$J$14</f>
        <v>3.072395488585601E-6</v>
      </c>
      <c r="BI1251" s="36">
        <f t="shared" si="1333"/>
        <v>1.984873985993231E-16</v>
      </c>
      <c r="BJ1251" s="36">
        <f t="shared" si="1334"/>
        <v>1.8216661532903754E-19</v>
      </c>
      <c r="BK1251" s="36">
        <f t="shared" si="1335"/>
        <v>5.087480485917466E-16</v>
      </c>
      <c r="BL1251" s="36">
        <f t="shared" si="1336"/>
        <v>1.9598808337850327E-16</v>
      </c>
      <c r="BM1251" s="36">
        <f t="shared" si="1301"/>
        <v>1.6231624068635483E-13</v>
      </c>
      <c r="BN1251" s="36">
        <f t="shared" ca="1" si="1337"/>
        <v>0.85757910919823332</v>
      </c>
      <c r="BO1251" s="36">
        <f t="shared" ref="BO1251:BO1314" ca="1" si="1354">IF(BO1250=1,IF(BN1251&lt;BM1251,0,1),0)</f>
        <v>1</v>
      </c>
      <c r="BP1251" s="36">
        <f t="shared" si="1302"/>
        <v>-1.6231624067259796E-13</v>
      </c>
      <c r="BQ1251" s="36">
        <f t="shared" si="1303"/>
        <v>0.99999999991524646</v>
      </c>
      <c r="BR1251" s="2">
        <f t="shared" si="1292"/>
        <v>-5</v>
      </c>
      <c r="BS1251">
        <v>0</v>
      </c>
      <c r="BT1251" s="37">
        <f t="shared" ref="BT1251:BT1314" si="1355">IF($B$31=24,(-1*BC1251*(0.082058*(20+273.15))/(0.082058*293.15))*24.06*1000,(-1*BC1251*(0.082058*(20+273.15))/(0.082058*293.15))*24.06*1000/24)</f>
        <v>9.2241171849535026E-3</v>
      </c>
      <c r="BU1251" s="34">
        <f t="shared" si="1338"/>
        <v>-5</v>
      </c>
      <c r="BV1251" s="34">
        <f t="shared" si="1339"/>
        <v>-5</v>
      </c>
      <c r="BW1251" s="34">
        <f t="shared" si="1340"/>
        <v>-5</v>
      </c>
      <c r="BX1251" s="34">
        <f t="shared" si="1341"/>
        <v>-5</v>
      </c>
      <c r="BY1251" s="34">
        <f t="shared" si="1342"/>
        <v>0.96226735977722255</v>
      </c>
      <c r="BZ1251" s="36">
        <f t="shared" ref="BZ1251:BZ1314" si="1356">BC1251*-1</f>
        <v>9.201114398956112E-6</v>
      </c>
      <c r="CA1251" s="34">
        <f t="shared" ref="CA1251:CA1314" si="1357">BT1251/AZ1251</f>
        <v>1.4233828696964525E-2</v>
      </c>
    </row>
    <row r="1252" spans="1:79" x14ac:dyDescent="0.2">
      <c r="A1252" s="75">
        <f t="shared" si="1343"/>
        <v>3.3369863013699446</v>
      </c>
      <c r="B1252" s="34">
        <f t="shared" si="1293"/>
        <v>1218.0000000000298</v>
      </c>
      <c r="C1252">
        <f t="shared" si="1344"/>
        <v>15</v>
      </c>
      <c r="D1252" s="35">
        <f t="shared" si="1304"/>
        <v>3000</v>
      </c>
      <c r="E1252" s="27">
        <v>0</v>
      </c>
      <c r="F1252" s="64">
        <f t="shared" si="1345"/>
        <v>0.46593146951268899</v>
      </c>
      <c r="G1252" s="34">
        <v>0</v>
      </c>
      <c r="H1252" s="34">
        <f t="shared" si="1305"/>
        <v>1</v>
      </c>
      <c r="I1252" s="34">
        <f t="shared" si="1346"/>
        <v>6192.2292298236371</v>
      </c>
      <c r="J1252" s="34">
        <f t="shared" si="1306"/>
        <v>3585.9039929506221</v>
      </c>
      <c r="K1252" s="34">
        <f t="shared" si="1307"/>
        <v>3182.1762021220147</v>
      </c>
      <c r="L1252" s="36">
        <f t="shared" ref="L1252:L1315" si="1358">IF(L1251+K1252&gt;$F$28*W1252,$F$28*W1252,L1251+K1252)</f>
        <v>154.23945906008512</v>
      </c>
      <c r="M1252" s="34">
        <f t="shared" si="1308"/>
        <v>20.399243190166207</v>
      </c>
      <c r="N1252" s="34">
        <f t="shared" si="1347"/>
        <v>11.813149173560422</v>
      </c>
      <c r="O1252" s="34">
        <f t="shared" si="1309"/>
        <v>9.4970811430771391</v>
      </c>
      <c r="P1252">
        <f t="shared" si="1294"/>
        <v>4.1852133090227222</v>
      </c>
      <c r="Q1252" s="36">
        <f t="shared" si="1310"/>
        <v>8.8897436953047304</v>
      </c>
      <c r="R1252" s="34">
        <f t="shared" si="1311"/>
        <v>4.212241697819727</v>
      </c>
      <c r="S1252" s="34">
        <f t="shared" si="1312"/>
        <v>4.4324153317687305</v>
      </c>
      <c r="T1252" s="36">
        <f t="shared" si="1348"/>
        <v>2.1475447556066796E-13</v>
      </c>
      <c r="U1252" s="36">
        <f t="shared" si="1313"/>
        <v>3446.2876697264714</v>
      </c>
      <c r="V1252" s="36">
        <f t="shared" si="1314"/>
        <v>8.4827668448456128E-4</v>
      </c>
      <c r="W1252" s="68">
        <f t="shared" si="1315"/>
        <v>0.44068416874310035</v>
      </c>
      <c r="X1252">
        <f t="shared" si="1316"/>
        <v>4.6246399841663317</v>
      </c>
      <c r="Y1252">
        <f t="shared" si="1317"/>
        <v>5.9191933886892012E-3</v>
      </c>
      <c r="Z1252" s="34">
        <f t="shared" si="1318"/>
        <v>1.8175536138477263E-3</v>
      </c>
      <c r="AA1252" s="36">
        <f t="shared" si="1319"/>
        <v>1.9249084597342766E-3</v>
      </c>
      <c r="AB1252" s="34">
        <f t="shared" si="1320"/>
        <v>2.2083287929023406E-4</v>
      </c>
      <c r="AC1252" s="36">
        <f t="shared" si="1321"/>
        <v>1.4129090601411305E-2</v>
      </c>
      <c r="AD1252" s="34">
        <f t="shared" si="1322"/>
        <v>0</v>
      </c>
      <c r="AE1252">
        <f t="shared" si="1349"/>
        <v>63.980919176631588</v>
      </c>
      <c r="AF1252" s="36">
        <f t="shared" si="1295"/>
        <v>0</v>
      </c>
      <c r="AG1252" s="34">
        <f t="shared" si="1323"/>
        <v>0.25798596391186673</v>
      </c>
      <c r="AH1252">
        <f t="shared" ref="AH1252:AH1315" si="1359">IF(AH1251&lt;0,0,AH1251*$D$28+AG1252-AI1251)</f>
        <v>7.5766895154487091E-3</v>
      </c>
      <c r="AI1252" s="29">
        <f t="shared" si="1350"/>
        <v>0.25798596391186673</v>
      </c>
      <c r="AJ1252">
        <f t="shared" si="1351"/>
        <v>0.25798596391186673</v>
      </c>
      <c r="AK1252" s="36">
        <f t="shared" si="1296"/>
        <v>3.7796672056891158E-282</v>
      </c>
      <c r="AL1252" s="36">
        <f t="shared" si="1352"/>
        <v>-7.8901154225943667E-6</v>
      </c>
      <c r="AM1252" s="36">
        <f t="shared" si="1353"/>
        <v>-2.1550035312564768E-8</v>
      </c>
      <c r="AN1252" s="37">
        <f t="shared" si="1297"/>
        <v>-4.774090145643893E-282</v>
      </c>
      <c r="AO1252" s="36">
        <f t="shared" si="1298"/>
        <v>1.3015295219283822E-2</v>
      </c>
      <c r="AP1252" s="36">
        <f t="shared" si="1299"/>
        <v>9.7563711409581934E-5</v>
      </c>
      <c r="AQ1252" s="74">
        <f t="shared" si="1324"/>
        <v>-1.2817138407961695E-278</v>
      </c>
      <c r="AR1252" s="73">
        <f t="shared" si="1325"/>
        <v>-2.1798736187378439E-282</v>
      </c>
      <c r="AS1252" s="72">
        <f t="shared" si="1300"/>
        <v>2.2047638035607029E-6</v>
      </c>
      <c r="AT1252" s="37">
        <f t="shared" si="1326"/>
        <v>-4.4171546056536317E-275</v>
      </c>
      <c r="AU1252" s="37">
        <f t="shared" si="1327"/>
        <v>1.9902258755792553E-3</v>
      </c>
      <c r="AV1252" s="34">
        <f t="shared" si="1328"/>
        <v>3.6476709292602518E-5</v>
      </c>
      <c r="AW1252" s="34">
        <f t="shared" si="1329"/>
        <v>4.144288067558384E-2</v>
      </c>
      <c r="AX1252" s="37">
        <f t="shared" si="1330"/>
        <v>0.20860639980398768</v>
      </c>
      <c r="AY1252" s="7">
        <f t="shared" si="1331"/>
        <v>0.69076992593196451</v>
      </c>
      <c r="AZ1252" s="37">
        <f t="shared" si="1332"/>
        <v>0.649290568547088</v>
      </c>
      <c r="BA1252" s="2">
        <f>BE1252*'mass balance'!$B$17+BF1252*'mass balance'!$C$17+BG1252*'mass balance'!$D$17+BH1252*'mass balance'!$E$17</f>
        <v>7.2633134759857772E-6</v>
      </c>
      <c r="BB1252" s="2">
        <f>BE1252*'mass balance'!$B$18+BF1252*'mass balance'!$C$18+BG1252*'mass balance'!$D$18+BH1252*'mass balance'!$E$18</f>
        <v>7.3750567602317124E-6</v>
      </c>
      <c r="BC1252" s="2">
        <f>BE1252*'mass balance'!$B$19+BF1252*'mass balance'!$C$19+BG1252*'mass balance'!$D$19+BH1252*'mass balance'!$E$19</f>
        <v>-9.2188209502896367E-6</v>
      </c>
      <c r="BD1252" s="2">
        <f>BE1252*'mass balance'!$B$20+BF1252*'mass balance'!$C$20+BG1252*'mass balance'!$D$20+BH1252*'mass balance'!$E$20</f>
        <v>3.3522985273780504E-7</v>
      </c>
      <c r="BE1252" s="2">
        <f>N1252*'mass balance'!$H$11+R1252*'mass balance'!$I$11+S1252*'mass balance'!$J$11</f>
        <v>-2.8126545651334335E-5</v>
      </c>
      <c r="BF1252" s="2">
        <f>N1252*'mass balance'!$H$12+R1252*'mass balance'!$I$12+S1252*'mass balance'!$J$12</f>
        <v>1.0647824491438008E-5</v>
      </c>
      <c r="BG1252" s="2">
        <f>N1252*'mass balance'!$H$13+R1252*'mass balance'!$I$13+S1252*'mass balance'!$J$13</f>
        <v>5.4629174896068339E-6</v>
      </c>
      <c r="BH1252" s="2">
        <f>N1252*'mass balance'!$H$14+R1252*'mass balance'!$I$14+S1252*'mass balance'!$J$14</f>
        <v>3.0763409306146928E-6</v>
      </c>
      <c r="BI1252" s="36">
        <f t="shared" si="1333"/>
        <v>1.984873985993231E-16</v>
      </c>
      <c r="BJ1252" s="36">
        <f t="shared" si="1334"/>
        <v>1.8220211878710677E-19</v>
      </c>
      <c r="BK1252" s="36">
        <f t="shared" si="1335"/>
        <v>5.0893021520707562E-16</v>
      </c>
      <c r="BL1252" s="36">
        <f t="shared" si="1336"/>
        <v>1.9610905123794381E-16</v>
      </c>
      <c r="BM1252" s="36">
        <f t="shared" si="1301"/>
        <v>1.6251222876973335E-13</v>
      </c>
      <c r="BN1252" s="36">
        <f t="shared" ca="1" si="1337"/>
        <v>0.93067764446207413</v>
      </c>
      <c r="BO1252" s="36">
        <f t="shared" ca="1" si="1354"/>
        <v>1</v>
      </c>
      <c r="BP1252" s="36">
        <f t="shared" si="1302"/>
        <v>-1.6251222875593348E-13</v>
      </c>
      <c r="BQ1252" s="36">
        <f t="shared" si="1303"/>
        <v>0.99999999991508415</v>
      </c>
      <c r="BR1252" s="2">
        <f t="shared" ref="BR1252:BR1315" si="1360">IF(AJ1252-AJ1251&lt;-10000,$N$28*0.7,-5)</f>
        <v>-5</v>
      </c>
      <c r="BS1252">
        <v>0</v>
      </c>
      <c r="BT1252" s="37">
        <f t="shared" si="1355"/>
        <v>9.2418680026653596E-3</v>
      </c>
      <c r="BU1252" s="34">
        <f t="shared" si="1338"/>
        <v>-5</v>
      </c>
      <c r="BV1252" s="34">
        <f t="shared" si="1339"/>
        <v>-5</v>
      </c>
      <c r="BW1252" s="34">
        <f t="shared" si="1340"/>
        <v>-5</v>
      </c>
      <c r="BX1252" s="34">
        <f t="shared" si="1341"/>
        <v>-5</v>
      </c>
      <c r="BY1252" s="34">
        <f t="shared" si="1342"/>
        <v>0.96350306335073488</v>
      </c>
      <c r="BZ1252" s="36">
        <f t="shared" si="1356"/>
        <v>9.2188209502896367E-6</v>
      </c>
      <c r="CA1252" s="34">
        <f t="shared" si="1357"/>
        <v>1.4233793697859818E-2</v>
      </c>
    </row>
    <row r="1253" spans="1:79" x14ac:dyDescent="0.2">
      <c r="A1253" s="75">
        <f t="shared" si="1343"/>
        <v>3.3397260273973419</v>
      </c>
      <c r="B1253" s="34">
        <f t="shared" si="1293"/>
        <v>1219.0000000000298</v>
      </c>
      <c r="C1253">
        <f t="shared" si="1344"/>
        <v>15</v>
      </c>
      <c r="D1253" s="35">
        <f t="shared" si="1304"/>
        <v>3000</v>
      </c>
      <c r="E1253" s="27">
        <v>0</v>
      </c>
      <c r="F1253" s="64">
        <f t="shared" si="1345"/>
        <v>0.46593146951268899</v>
      </c>
      <c r="G1253" s="34">
        <v>0</v>
      </c>
      <c r="H1253" s="34">
        <f t="shared" si="1305"/>
        <v>1</v>
      </c>
      <c r="I1253" s="34">
        <f t="shared" si="1346"/>
        <v>6192.2292298236371</v>
      </c>
      <c r="J1253" s="34">
        <f t="shared" si="1306"/>
        <v>3590.5042091943428</v>
      </c>
      <c r="K1253" s="34">
        <f t="shared" si="1307"/>
        <v>3186.2584917438676</v>
      </c>
      <c r="L1253" s="36">
        <f t="shared" si="1358"/>
        <v>154.53635589965472</v>
      </c>
      <c r="M1253" s="34">
        <f t="shared" si="1308"/>
        <v>20.399243190166207</v>
      </c>
      <c r="N1253" s="34">
        <f t="shared" si="1347"/>
        <v>11.828303801465836</v>
      </c>
      <c r="O1253" s="34">
        <f t="shared" si="1309"/>
        <v>9.4970811430771391</v>
      </c>
      <c r="P1253">
        <f t="shared" si="1294"/>
        <v>4.1932694615270529</v>
      </c>
      <c r="Q1253" s="36">
        <f t="shared" si="1310"/>
        <v>8.9022290817947862</v>
      </c>
      <c r="R1253" s="34">
        <f>IF(AE1253&gt;=$F$25,P1253+AC1253+(1-$D$28)*AG1253,P1253+AC1253+AF1253)</f>
        <v>4.2203169592080805</v>
      </c>
      <c r="S1253" s="34">
        <f t="shared" si="1312"/>
        <v>4.4364623880739948</v>
      </c>
      <c r="T1253" s="36">
        <f t="shared" si="1348"/>
        <v>2.146168578882901E-13</v>
      </c>
      <c r="U1253" s="36">
        <f t="shared" si="1313"/>
        <v>3446.2876697264714</v>
      </c>
      <c r="V1253" s="36">
        <f t="shared" si="1314"/>
        <v>8.4905121106828359E-4</v>
      </c>
      <c r="W1253" s="68">
        <f t="shared" si="1315"/>
        <v>0.44153244542758491</v>
      </c>
      <c r="X1253">
        <f t="shared" si="1316"/>
        <v>4.6276054184591855</v>
      </c>
      <c r="Y1253">
        <f t="shared" si="1317"/>
        <v>5.9191933886892012E-3</v>
      </c>
      <c r="Z1253" s="34">
        <f t="shared" si="1318"/>
        <v>1.8175536138477263E-3</v>
      </c>
      <c r="AA1253" s="36">
        <f t="shared" si="1319"/>
        <v>1.9229644839487458E-3</v>
      </c>
      <c r="AB1253" s="34">
        <f t="shared" si="1320"/>
        <v>2.2083287929023406E-4</v>
      </c>
      <c r="AC1253" s="36">
        <f t="shared" si="1321"/>
        <v>1.4129090601411305E-2</v>
      </c>
      <c r="AD1253" s="34">
        <f t="shared" si="1322"/>
        <v>0</v>
      </c>
      <c r="AE1253">
        <f t="shared" si="1349"/>
        <v>63.980919176631588</v>
      </c>
      <c r="AF1253" s="36">
        <f t="shared" si="1295"/>
        <v>0</v>
      </c>
      <c r="AG1253" s="34">
        <f t="shared" si="1323"/>
        <v>0.25836814159232729</v>
      </c>
      <c r="AH1253">
        <f t="shared" si="1359"/>
        <v>7.5800327201368534E-3</v>
      </c>
      <c r="AI1253" s="29">
        <f t="shared" si="1350"/>
        <v>0.25836814159232729</v>
      </c>
      <c r="AJ1253">
        <f t="shared" si="1351"/>
        <v>0.51635410550419403</v>
      </c>
      <c r="AK1253" s="36">
        <f t="shared" si="1296"/>
        <v>2.1798736187378439E-282</v>
      </c>
      <c r="AL1253" s="36">
        <f t="shared" si="1352"/>
        <v>-7.8853322870347813E-6</v>
      </c>
      <c r="AM1253" s="36">
        <f t="shared" si="1353"/>
        <v>-2.1545275304819438E-8</v>
      </c>
      <c r="AN1253" s="37">
        <f t="shared" si="1297"/>
        <v>-9.9442293995477717E-283</v>
      </c>
      <c r="AO1253" s="36">
        <f t="shared" si="1298"/>
        <v>1.3007405103861227E-2</v>
      </c>
      <c r="AP1253" s="36">
        <f t="shared" si="1299"/>
        <v>9.7542161374269371E-5</v>
      </c>
      <c r="AQ1253" s="74">
        <f t="shared" si="1324"/>
        <v>-2.6746173965456206E-279</v>
      </c>
      <c r="AR1253" s="73">
        <f t="shared" si="1325"/>
        <v>-4.5433285499844107E-283</v>
      </c>
      <c r="AS1253" s="72">
        <f t="shared" si="1300"/>
        <v>2.2007565266506693E-6</v>
      </c>
      <c r="AT1253" s="37">
        <f t="shared" si="1326"/>
        <v>-9.2175009549511627E-276</v>
      </c>
      <c r="AU1253" s="37">
        <f t="shared" si="1327"/>
        <v>1.9897862711681577E-3</v>
      </c>
      <c r="AV1253" s="34">
        <f t="shared" si="1328"/>
        <v>7.196566611242247E-5</v>
      </c>
      <c r="AW1253" s="34">
        <f t="shared" si="1329"/>
        <v>4.1522654427192031E-2</v>
      </c>
      <c r="AX1253" s="37">
        <f t="shared" si="1330"/>
        <v>0.20900794802772507</v>
      </c>
      <c r="AY1253" s="7">
        <f t="shared" si="1331"/>
        <v>0.69213501354861451</v>
      </c>
      <c r="AZ1253" s="37">
        <f t="shared" si="1332"/>
        <v>0.65054039345531001</v>
      </c>
      <c r="BA1253" s="2">
        <f>BE1253*'mass balance'!$B$17+BF1253*'mass balance'!$C$17+BG1253*'mass balance'!$D$17+BH1253*'mass balance'!$E$17</f>
        <v>7.2772768715733585E-6</v>
      </c>
      <c r="BB1253" s="2">
        <f>BE1253*'mass balance'!$B$18+BF1253*'mass balance'!$C$18+BG1253*'mass balance'!$D$18+BH1253*'mass balance'!$E$18</f>
        <v>7.3892349772898696E-6</v>
      </c>
      <c r="BC1253" s="2">
        <f>BE1253*'mass balance'!$B$19+BF1253*'mass balance'!$C$19+BG1253*'mass balance'!$D$19+BH1253*'mass balance'!$E$19</f>
        <v>-9.2365437216123346E-6</v>
      </c>
      <c r="BD1253" s="2">
        <f>BE1253*'mass balance'!$B$20+BF1253*'mass balance'!$C$20+BG1253*'mass balance'!$D$20+BH1253*'mass balance'!$E$20</f>
        <v>3.3587431714953958E-7</v>
      </c>
      <c r="BE1253" s="2">
        <f>N1253*'mass balance'!$H$11+R1253*'mass balance'!$I$11+S1253*'mass balance'!$J$11</f>
        <v>-2.8162628098728179E-5</v>
      </c>
      <c r="BF1253" s="2">
        <f>N1253*'mass balance'!$H$12+R1253*'mass balance'!$I$12+S1253*'mass balance'!$J$12</f>
        <v>1.0657546582447071E-5</v>
      </c>
      <c r="BG1253" s="2">
        <f>N1253*'mass balance'!$H$13+R1253*'mass balance'!$I$13+S1253*'mass balance'!$J$13</f>
        <v>5.4681456106616584E-6</v>
      </c>
      <c r="BH1253" s="2">
        <f>N1253*'mass balance'!$H$14+R1253*'mass balance'!$I$14+S1253*'mass balance'!$J$14</f>
        <v>3.0802874482983942E-6</v>
      </c>
      <c r="BI1253" s="36">
        <f t="shared" si="1333"/>
        <v>1.984873985993231E-16</v>
      </c>
      <c r="BJ1253" s="36">
        <f t="shared" si="1334"/>
        <v>1.8223762510746478E-19</v>
      </c>
      <c r="BK1253" s="36">
        <f t="shared" si="1335"/>
        <v>5.0911241732586276E-16</v>
      </c>
      <c r="BL1253" s="36">
        <f t="shared" si="1336"/>
        <v>1.9623006245380053E-16</v>
      </c>
      <c r="BM1253" s="36">
        <f t="shared" si="1301"/>
        <v>1.6270833782097129E-13</v>
      </c>
      <c r="BN1253" s="36">
        <f t="shared" ca="1" si="1337"/>
        <v>0.52627779530378616</v>
      </c>
      <c r="BO1253" s="36">
        <f t="shared" ca="1" si="1354"/>
        <v>1</v>
      </c>
      <c r="BP1253" s="36">
        <f t="shared" si="1302"/>
        <v>-1.6270833780712833E-13</v>
      </c>
      <c r="BQ1253" s="36">
        <f t="shared" si="1303"/>
        <v>0.99999999991492161</v>
      </c>
      <c r="BR1253" s="2">
        <f t="shared" si="1360"/>
        <v>-5</v>
      </c>
      <c r="BS1253">
        <v>0</v>
      </c>
      <c r="BT1253" s="37">
        <f t="shared" si="1355"/>
        <v>9.2596350809163643E-3</v>
      </c>
      <c r="BU1253" s="34">
        <f t="shared" si="1338"/>
        <v>-5</v>
      </c>
      <c r="BV1253" s="34">
        <f t="shared" si="1339"/>
        <v>-5</v>
      </c>
      <c r="BW1253" s="34">
        <f t="shared" si="1340"/>
        <v>-5</v>
      </c>
      <c r="BX1253" s="34">
        <f t="shared" si="1341"/>
        <v>-5</v>
      </c>
      <c r="BY1253" s="34">
        <f t="shared" si="1342"/>
        <v>0.96473910381685268</v>
      </c>
      <c r="BZ1253" s="36">
        <f t="shared" si="1356"/>
        <v>9.2365437216123346E-6</v>
      </c>
      <c r="CA1253" s="34">
        <f t="shared" si="1357"/>
        <v>1.4233758847370437E-2</v>
      </c>
    </row>
    <row r="1254" spans="1:79" x14ac:dyDescent="0.2">
      <c r="A1254" s="75">
        <f t="shared" si="1343"/>
        <v>3.3424657534247393</v>
      </c>
      <c r="B1254" s="34">
        <f t="shared" si="1293"/>
        <v>1220.0000000000298</v>
      </c>
      <c r="C1254">
        <f t="shared" si="1344"/>
        <v>15</v>
      </c>
      <c r="D1254" s="35">
        <f t="shared" si="1304"/>
        <v>3000</v>
      </c>
      <c r="E1254" s="27">
        <v>0</v>
      </c>
      <c r="F1254" s="64">
        <f t="shared" si="1345"/>
        <v>0.46593146951268899</v>
      </c>
      <c r="G1254" s="34">
        <v>0</v>
      </c>
      <c r="H1254" s="34">
        <f t="shared" si="1305"/>
        <v>1</v>
      </c>
      <c r="I1254" s="34">
        <f t="shared" si="1346"/>
        <v>6192.2292298236371</v>
      </c>
      <c r="J1254" s="34">
        <f t="shared" si="1306"/>
        <v>3595.1056766207571</v>
      </c>
      <c r="K1254" s="34">
        <f t="shared" si="1307"/>
        <v>3190.3418916809437</v>
      </c>
      <c r="L1254" s="36">
        <f t="shared" si="1358"/>
        <v>154.83352382352862</v>
      </c>
      <c r="M1254" s="34">
        <f t="shared" si="1308"/>
        <v>20.399243190166207</v>
      </c>
      <c r="N1254" s="34">
        <f t="shared" si="1347"/>
        <v>11.843462551179263</v>
      </c>
      <c r="O1254" s="34">
        <f t="shared" si="1309"/>
        <v>9.4970811430771391</v>
      </c>
      <c r="P1254">
        <f t="shared" si="1294"/>
        <v>4.2013329697731958</v>
      </c>
      <c r="Q1254" s="36">
        <f t="shared" si="1310"/>
        <v>8.9147199419354397</v>
      </c>
      <c r="R1254" s="34">
        <f t="shared" si="1311"/>
        <v>4.2283995847156683</v>
      </c>
      <c r="S1254" s="34">
        <f t="shared" si="1312"/>
        <v>4.4405073947395994</v>
      </c>
      <c r="T1254" s="36">
        <f t="shared" si="1348"/>
        <v>2.1447946711728351E-13</v>
      </c>
      <c r="U1254" s="36">
        <f t="shared" si="1313"/>
        <v>3446.2876697264714</v>
      </c>
      <c r="V1254" s="36">
        <f t="shared" si="1314"/>
        <v>8.4982534539148767E-4</v>
      </c>
      <c r="W1254" s="68">
        <f t="shared" si="1315"/>
        <v>0.44238149663865317</v>
      </c>
      <c r="X1254">
        <f t="shared" si="1316"/>
        <v>4.6305697594513635</v>
      </c>
      <c r="Y1254">
        <f t="shared" si="1317"/>
        <v>5.9191933886892012E-3</v>
      </c>
      <c r="Z1254" s="34">
        <f t="shared" si="1318"/>
        <v>1.8175536138477263E-3</v>
      </c>
      <c r="AA1254" s="36">
        <f t="shared" si="1319"/>
        <v>1.9210237133531005E-3</v>
      </c>
      <c r="AB1254" s="34">
        <f t="shared" si="1320"/>
        <v>2.2083287929023406E-4</v>
      </c>
      <c r="AC1254" s="36">
        <f t="shared" si="1321"/>
        <v>1.4129090601411305E-2</v>
      </c>
      <c r="AD1254" s="34">
        <f t="shared" si="1322"/>
        <v>0</v>
      </c>
      <c r="AE1254">
        <f t="shared" si="1349"/>
        <v>63.980919176631588</v>
      </c>
      <c r="AF1254" s="36">
        <f t="shared" si="1295"/>
        <v>0</v>
      </c>
      <c r="AG1254" s="34">
        <f t="shared" si="1323"/>
        <v>0.25875048682123269</v>
      </c>
      <c r="AH1254">
        <f t="shared" si="1359"/>
        <v>7.5833763130354059E-3</v>
      </c>
      <c r="AI1254" s="29">
        <f t="shared" si="1350"/>
        <v>0.25875048682123269</v>
      </c>
      <c r="AJ1254">
        <f t="shared" si="1351"/>
        <v>0</v>
      </c>
      <c r="AK1254" s="36">
        <f t="shared" si="1296"/>
        <v>4.5433285499844107E-283</v>
      </c>
      <c r="AL1254" s="36">
        <f t="shared" si="1352"/>
        <v>-7.8805520511014443E-6</v>
      </c>
      <c r="AM1254" s="36">
        <f t="shared" si="1353"/>
        <v>-2.1540516348472559E-8</v>
      </c>
      <c r="AN1254" s="37">
        <f t="shared" si="1297"/>
        <v>1.1854506787830668E-282</v>
      </c>
      <c r="AO1254" s="36">
        <f t="shared" si="1298"/>
        <v>1.2999519771574191E-2</v>
      </c>
      <c r="AP1254" s="36">
        <f t="shared" si="1299"/>
        <v>9.7520616098964558E-5</v>
      </c>
      <c r="AQ1254" s="74">
        <f t="shared" si="1324"/>
        <v>3.1942146134443754E-279</v>
      </c>
      <c r="AR1254" s="73">
        <f t="shared" si="1325"/>
        <v>5.4193700780496431E-283</v>
      </c>
      <c r="AS1254" s="72">
        <f t="shared" si="1300"/>
        <v>2.1967565331821583E-6</v>
      </c>
      <c r="AT1254" s="37">
        <f t="shared" si="1326"/>
        <v>1.1008182436773548E-275</v>
      </c>
      <c r="AU1254" s="37">
        <f t="shared" si="1327"/>
        <v>1.9893467638576155E-3</v>
      </c>
      <c r="AV1254" s="34">
        <f t="shared" si="1328"/>
        <v>1.0416246774801505E-6</v>
      </c>
      <c r="AW1254" s="34">
        <f t="shared" si="1329"/>
        <v>4.1602501016934801E-2</v>
      </c>
      <c r="AX1254" s="37">
        <f t="shared" si="1330"/>
        <v>0.20940986288864538</v>
      </c>
      <c r="AY1254" s="7">
        <f t="shared" si="1331"/>
        <v>0.69339490216891098</v>
      </c>
      <c r="AZ1254" s="37">
        <f t="shared" si="1332"/>
        <v>0.65179135952729861</v>
      </c>
      <c r="BA1254" s="2">
        <f>BE1254*'mass balance'!$B$17+BF1254*'mass balance'!$C$17+BG1254*'mass balance'!$D$17+BH1254*'mass balance'!$E$17</f>
        <v>7.2912530401025993E-6</v>
      </c>
      <c r="BB1254" s="2">
        <f>BE1254*'mass balance'!$B$18+BF1254*'mass balance'!$C$18+BG1254*'mass balance'!$D$18+BH1254*'mass balance'!$E$18</f>
        <v>7.4034261637964865E-6</v>
      </c>
      <c r="BC1254" s="2">
        <f>BE1254*'mass balance'!$B$19+BF1254*'mass balance'!$C$19+BG1254*'mass balance'!$D$19+BH1254*'mass balance'!$E$19</f>
        <v>-9.2542827047456029E-6</v>
      </c>
      <c r="BD1254" s="2">
        <f>BE1254*'mass balance'!$B$20+BF1254*'mass balance'!$C$20+BG1254*'mass balance'!$D$20+BH1254*'mass balance'!$E$20</f>
        <v>3.3651937108165842E-7</v>
      </c>
      <c r="BE1254" s="2">
        <f>N1254*'mass balance'!$H$11+R1254*'mass balance'!$I$11+S1254*'mass balance'!$J$11</f>
        <v>-2.8198720359950625E-5</v>
      </c>
      <c r="BF1254" s="2">
        <f>N1254*'mass balance'!$H$12+R1254*'mass balance'!$I$12+S1254*'mass balance'!$J$12</f>
        <v>1.0667263749683939E-5</v>
      </c>
      <c r="BG1254" s="2">
        <f>N1254*'mass balance'!$H$13+R1254*'mass balance'!$I$13+S1254*'mass balance'!$J$13</f>
        <v>5.473371675386196E-6</v>
      </c>
      <c r="BH1254" s="2">
        <f>N1254*'mass balance'!$H$14+R1254*'mass balance'!$I$14+S1254*'mass balance'!$J$14</f>
        <v>3.0842350393695992E-6</v>
      </c>
      <c r="BI1254" s="36">
        <f t="shared" si="1333"/>
        <v>1.984873985993231E-16</v>
      </c>
      <c r="BJ1254" s="36">
        <f t="shared" si="1334"/>
        <v>1.822731342887478E-19</v>
      </c>
      <c r="BK1254" s="36">
        <f t="shared" si="1335"/>
        <v>5.0929465495097021E-16</v>
      </c>
      <c r="BL1254" s="36">
        <f t="shared" si="1336"/>
        <v>1.963511170333707E-16</v>
      </c>
      <c r="BM1254" s="36">
        <f t="shared" si="1301"/>
        <v>1.6290456788342509E-13</v>
      </c>
      <c r="BN1254" s="36">
        <f t="shared" ca="1" si="1337"/>
        <v>0.96990419429360997</v>
      </c>
      <c r="BO1254" s="36">
        <f t="shared" ca="1" si="1354"/>
        <v>1</v>
      </c>
      <c r="BP1254" s="36">
        <f t="shared" si="1302"/>
        <v>-1.6290456786953892E-13</v>
      </c>
      <c r="BQ1254" s="36">
        <f t="shared" si="1303"/>
        <v>0.99999999991475885</v>
      </c>
      <c r="BR1254" s="2">
        <f t="shared" si="1360"/>
        <v>-5</v>
      </c>
      <c r="BS1254">
        <v>0</v>
      </c>
      <c r="BT1254" s="37">
        <f t="shared" si="1355"/>
        <v>9.2774184115074661E-3</v>
      </c>
      <c r="BU1254" s="34">
        <f t="shared" si="1338"/>
        <v>-5</v>
      </c>
      <c r="BV1254" s="34">
        <f t="shared" si="1339"/>
        <v>-5</v>
      </c>
      <c r="BW1254" s="34">
        <f t="shared" si="1340"/>
        <v>-5</v>
      </c>
      <c r="BX1254" s="34">
        <f t="shared" si="1341"/>
        <v>-5</v>
      </c>
      <c r="BY1254" s="34">
        <f t="shared" si="1342"/>
        <v>0.9659754804655234</v>
      </c>
      <c r="BZ1254" s="36">
        <f t="shared" si="1356"/>
        <v>9.2542827047456029E-6</v>
      </c>
      <c r="CA1254" s="34">
        <f t="shared" si="1357"/>
        <v>1.4233724144848693E-2</v>
      </c>
    </row>
    <row r="1255" spans="1:79" x14ac:dyDescent="0.2">
      <c r="A1255" s="75">
        <f t="shared" si="1343"/>
        <v>3.3452054794521366</v>
      </c>
      <c r="B1255" s="34">
        <f t="shared" si="1293"/>
        <v>1221.0000000000298</v>
      </c>
      <c r="C1255">
        <f t="shared" si="1344"/>
        <v>15</v>
      </c>
      <c r="D1255" s="35">
        <f t="shared" si="1304"/>
        <v>3000</v>
      </c>
      <c r="E1255" s="27">
        <v>0</v>
      </c>
      <c r="F1255" s="64">
        <f t="shared" si="1345"/>
        <v>0.46593146951268899</v>
      </c>
      <c r="G1255" s="34">
        <v>0</v>
      </c>
      <c r="H1255" s="34">
        <f t="shared" si="1305"/>
        <v>1</v>
      </c>
      <c r="I1255" s="34">
        <f t="shared" si="1346"/>
        <v>6192.2292298236371</v>
      </c>
      <c r="J1255" s="34">
        <f t="shared" si="1306"/>
        <v>3599.708392589816</v>
      </c>
      <c r="K1255" s="34">
        <f t="shared" si="1307"/>
        <v>3194.4263995904303</v>
      </c>
      <c r="L1255" s="36">
        <f t="shared" si="1358"/>
        <v>155.13096269441562</v>
      </c>
      <c r="M1255" s="34">
        <f t="shared" si="1308"/>
        <v>20.399243190166207</v>
      </c>
      <c r="N1255" s="34">
        <f t="shared" si="1347"/>
        <v>11.858625414003507</v>
      </c>
      <c r="O1255" s="34">
        <f t="shared" si="1309"/>
        <v>9.4970811430771391</v>
      </c>
      <c r="P1255">
        <f t="shared" si="1294"/>
        <v>4.2094038300358223</v>
      </c>
      <c r="Q1255" s="36">
        <f t="shared" si="1310"/>
        <v>8.9272162689226846</v>
      </c>
      <c r="R1255" s="34">
        <f t="shared" si="1311"/>
        <v>4.2364895706067491</v>
      </c>
      <c r="S1255" s="34">
        <f t="shared" si="1312"/>
        <v>4.444550348895139</v>
      </c>
      <c r="T1255" s="36">
        <f t="shared" si="1348"/>
        <v>2.1434230269644137E-13</v>
      </c>
      <c r="U1255" s="36">
        <f t="shared" si="1313"/>
        <v>3446.2876697264714</v>
      </c>
      <c r="V1255" s="36">
        <f t="shared" si="1314"/>
        <v>8.5059908690483408E-4</v>
      </c>
      <c r="W1255" s="68">
        <f t="shared" si="1315"/>
        <v>0.44323132198404463</v>
      </c>
      <c r="X1255">
        <f t="shared" si="1316"/>
        <v>4.6335330075420771</v>
      </c>
      <c r="Y1255">
        <f t="shared" si="1317"/>
        <v>5.9191933886892012E-3</v>
      </c>
      <c r="Z1255" s="34">
        <f t="shared" si="1318"/>
        <v>1.8175536138477263E-3</v>
      </c>
      <c r="AA1255" s="36">
        <f t="shared" si="1319"/>
        <v>1.9190861401610373E-3</v>
      </c>
      <c r="AB1255" s="34">
        <f t="shared" si="1320"/>
        <v>2.2083287929023406E-4</v>
      </c>
      <c r="AC1255" s="36">
        <f t="shared" si="1321"/>
        <v>1.4129090601411305E-2</v>
      </c>
      <c r="AD1255" s="34">
        <f t="shared" si="1322"/>
        <v>0</v>
      </c>
      <c r="AE1255">
        <f t="shared" si="1349"/>
        <v>63.980919176631588</v>
      </c>
      <c r="AF1255" s="36">
        <f t="shared" si="1295"/>
        <v>0</v>
      </c>
      <c r="AG1255" s="34">
        <f t="shared" si="1323"/>
        <v>0.25913299939031231</v>
      </c>
      <c r="AH1255">
        <f t="shared" si="1359"/>
        <v>7.5867200664632706E-3</v>
      </c>
      <c r="AI1255" s="29">
        <f t="shared" si="1350"/>
        <v>0.25913299939031231</v>
      </c>
      <c r="AJ1255">
        <f t="shared" si="1351"/>
        <v>0.25913299939031231</v>
      </c>
      <c r="AK1255" s="36">
        <f t="shared" si="1296"/>
        <v>-5.4193700780496431E-283</v>
      </c>
      <c r="AL1255" s="36">
        <f t="shared" si="1352"/>
        <v>-7.875774713036547E-6</v>
      </c>
      <c r="AM1255" s="36">
        <f t="shared" si="1353"/>
        <v>-2.1535758443291898E-8</v>
      </c>
      <c r="AN1255" s="37">
        <f t="shared" si="1297"/>
        <v>1.6397835337815078E-282</v>
      </c>
      <c r="AO1255" s="36">
        <f t="shared" si="1298"/>
        <v>1.299163921952309E-2</v>
      </c>
      <c r="AP1255" s="36">
        <f t="shared" si="1299"/>
        <v>9.749907558261609E-5</v>
      </c>
      <c r="AQ1255" s="74">
        <f t="shared" si="1324"/>
        <v>4.4264666391077324E-279</v>
      </c>
      <c r="AR1255" s="73">
        <f t="shared" si="1325"/>
        <v>7.5009133930640168E-283</v>
      </c>
      <c r="AS1255" s="72">
        <f t="shared" si="1300"/>
        <v>2.1927638099171231E-6</v>
      </c>
      <c r="AT1255" s="37">
        <f t="shared" si="1326"/>
        <v>1.5254877398812676E-275</v>
      </c>
      <c r="AU1255" s="37">
        <f t="shared" si="1327"/>
        <v>1.9889073536261816E-3</v>
      </c>
      <c r="AV1255" s="34">
        <f t="shared" si="1328"/>
        <v>3.6635639626534115E-5</v>
      </c>
      <c r="AW1255" s="34">
        <f t="shared" si="1329"/>
        <v>4.1682420407923124E-2</v>
      </c>
      <c r="AX1255" s="37">
        <f t="shared" si="1330"/>
        <v>0.20981214420106453</v>
      </c>
      <c r="AY1255" s="7">
        <f t="shared" si="1331"/>
        <v>0.69476252223265889</v>
      </c>
      <c r="AZ1255" s="37">
        <f t="shared" si="1332"/>
        <v>0.65304346618510922</v>
      </c>
      <c r="BA1255" s="2">
        <f>BE1255*'mass balance'!$B$17+BF1255*'mass balance'!$C$17+BG1255*'mass balance'!$D$17+BH1255*'mass balance'!$E$17</f>
        <v>7.3052419751206186E-6</v>
      </c>
      <c r="BB1255" s="2">
        <f>BE1255*'mass balance'!$B$18+BF1255*'mass balance'!$C$18+BG1255*'mass balance'!$D$18+BH1255*'mass balance'!$E$18</f>
        <v>7.4176303131993993E-6</v>
      </c>
      <c r="BC1255" s="2">
        <f>BE1255*'mass balance'!$B$19+BF1255*'mass balance'!$C$19+BG1255*'mass balance'!$D$19+BH1255*'mass balance'!$E$19</f>
        <v>-9.2720378914992478E-6</v>
      </c>
      <c r="BD1255" s="2">
        <f>BE1255*'mass balance'!$B$20+BF1255*'mass balance'!$C$20+BG1255*'mass balance'!$D$20+BH1255*'mass balance'!$E$20</f>
        <v>3.3716501423633639E-7</v>
      </c>
      <c r="BE1255" s="2">
        <f>N1255*'mass balance'!$H$11+R1255*'mass balance'!$I$11+S1255*'mass balance'!$J$11</f>
        <v>-2.8234822414294063E-5</v>
      </c>
      <c r="BF1255" s="2">
        <f>N1255*'mass balance'!$H$12+R1255*'mass balance'!$I$12+S1255*'mass balance'!$J$12</f>
        <v>1.0676975986253145E-5</v>
      </c>
      <c r="BG1255" s="2">
        <f>N1255*'mass balance'!$H$13+R1255*'mass balance'!$I$13+S1255*'mass balance'!$J$13</f>
        <v>5.4785956801752036E-6</v>
      </c>
      <c r="BH1255" s="2">
        <f>N1255*'mass balance'!$H$14+R1255*'mass balance'!$I$14+S1255*'mass balance'!$J$14</f>
        <v>3.0881837015634128E-6</v>
      </c>
      <c r="BI1255" s="36">
        <f t="shared" si="1333"/>
        <v>1.984873985993231E-16</v>
      </c>
      <c r="BJ1255" s="36">
        <f t="shared" si="1334"/>
        <v>1.8230864632959634E-19</v>
      </c>
      <c r="BK1255" s="36">
        <f t="shared" si="1335"/>
        <v>5.0947692808525897E-16</v>
      </c>
      <c r="BL1255" s="36">
        <f t="shared" si="1336"/>
        <v>1.9647221498395113E-16</v>
      </c>
      <c r="BM1255" s="36">
        <f t="shared" si="1301"/>
        <v>1.6310091900045847E-13</v>
      </c>
      <c r="BN1255" s="36">
        <f t="shared" ca="1" si="1337"/>
        <v>0.50961591152241537</v>
      </c>
      <c r="BO1255" s="36">
        <f t="shared" ca="1" si="1354"/>
        <v>1</v>
      </c>
      <c r="BP1255" s="36">
        <f t="shared" si="1302"/>
        <v>-1.6310091898652901E-13</v>
      </c>
      <c r="BQ1255" s="36">
        <f t="shared" si="1303"/>
        <v>0.99999999991459598</v>
      </c>
      <c r="BR1255" s="2">
        <f t="shared" si="1360"/>
        <v>-5</v>
      </c>
      <c r="BS1255">
        <v>0</v>
      </c>
      <c r="BT1255" s="37">
        <f t="shared" si="1355"/>
        <v>9.2952179862279948E-3</v>
      </c>
      <c r="BU1255" s="34">
        <f t="shared" si="1338"/>
        <v>-5</v>
      </c>
      <c r="BV1255" s="34">
        <f t="shared" si="1339"/>
        <v>-5</v>
      </c>
      <c r="BW1255" s="34">
        <f t="shared" si="1340"/>
        <v>-5</v>
      </c>
      <c r="BX1255" s="34">
        <f t="shared" si="1341"/>
        <v>-5</v>
      </c>
      <c r="BY1255" s="34">
        <f t="shared" si="1342"/>
        <v>0.96721219258738711</v>
      </c>
      <c r="BZ1255" s="36">
        <f t="shared" si="1356"/>
        <v>9.2720378914992478E-6</v>
      </c>
      <c r="CA1255" s="34">
        <f t="shared" si="1357"/>
        <v>1.4233689589650083E-2</v>
      </c>
    </row>
    <row r="1256" spans="1:79" x14ac:dyDescent="0.2">
      <c r="A1256" s="75">
        <f t="shared" si="1343"/>
        <v>3.347945205479534</v>
      </c>
      <c r="B1256" s="34">
        <f t="shared" si="1293"/>
        <v>1222.00000000003</v>
      </c>
      <c r="C1256">
        <f t="shared" si="1344"/>
        <v>15</v>
      </c>
      <c r="D1256" s="35">
        <f t="shared" si="1304"/>
        <v>3000</v>
      </c>
      <c r="E1256" s="27">
        <v>0</v>
      </c>
      <c r="F1256" s="64">
        <f t="shared" si="1345"/>
        <v>0.46593146951268899</v>
      </c>
      <c r="G1256" s="34">
        <v>0</v>
      </c>
      <c r="H1256" s="34">
        <f t="shared" si="1305"/>
        <v>1</v>
      </c>
      <c r="I1256" s="34">
        <f t="shared" si="1346"/>
        <v>6192.2292298236371</v>
      </c>
      <c r="J1256" s="34">
        <f t="shared" si="1306"/>
        <v>3604.3123544640489</v>
      </c>
      <c r="K1256" s="34">
        <f t="shared" si="1307"/>
        <v>3198.5120131318026</v>
      </c>
      <c r="L1256" s="36">
        <f t="shared" si="1358"/>
        <v>155.4286723748323</v>
      </c>
      <c r="M1256" s="34">
        <f t="shared" si="1308"/>
        <v>20.399243190166207</v>
      </c>
      <c r="N1256" s="34">
        <f t="shared" si="1347"/>
        <v>11.873792381249874</v>
      </c>
      <c r="O1256" s="34">
        <f t="shared" si="1309"/>
        <v>9.4970811430771391</v>
      </c>
      <c r="P1256">
        <f t="shared" si="1294"/>
        <v>4.217482038584385</v>
      </c>
      <c r="Q1256" s="36">
        <f t="shared" si="1310"/>
        <v>8.9397180559555895</v>
      </c>
      <c r="R1256" s="34">
        <f t="shared" si="1311"/>
        <v>4.244586913140366</v>
      </c>
      <c r="S1256" s="34">
        <f t="shared" si="1312"/>
        <v>4.4485912476784035</v>
      </c>
      <c r="T1256" s="36">
        <f t="shared" si="1348"/>
        <v>2.1420536407633968E-13</v>
      </c>
      <c r="U1256" s="36">
        <f t="shared" si="1313"/>
        <v>3446.2876697264714</v>
      </c>
      <c r="V1256" s="36">
        <f t="shared" si="1314"/>
        <v>8.5137243506055353E-4</v>
      </c>
      <c r="W1256" s="68">
        <f t="shared" si="1315"/>
        <v>0.44408192107094946</v>
      </c>
      <c r="X1256">
        <f t="shared" si="1316"/>
        <v>4.6364951631304043</v>
      </c>
      <c r="Y1256">
        <f t="shared" si="1317"/>
        <v>5.9191933886892012E-3</v>
      </c>
      <c r="Z1256" s="34">
        <f t="shared" si="1318"/>
        <v>1.8175536138477263E-3</v>
      </c>
      <c r="AA1256" s="36">
        <f t="shared" si="1319"/>
        <v>1.9171517566114399E-3</v>
      </c>
      <c r="AB1256" s="34">
        <f t="shared" si="1320"/>
        <v>2.2083287929023406E-4</v>
      </c>
      <c r="AC1256" s="36">
        <f t="shared" si="1321"/>
        <v>1.4129090601411305E-2</v>
      </c>
      <c r="AD1256" s="34">
        <f t="shared" si="1322"/>
        <v>0</v>
      </c>
      <c r="AE1256">
        <f t="shared" si="1349"/>
        <v>63.980919176631588</v>
      </c>
      <c r="AF1256" s="36">
        <f t="shared" si="1295"/>
        <v>0</v>
      </c>
      <c r="AG1256" s="34">
        <f t="shared" si="1323"/>
        <v>0.25951567909138951</v>
      </c>
      <c r="AH1256">
        <f t="shared" si="1359"/>
        <v>7.5900637642172808E-3</v>
      </c>
      <c r="AI1256" s="29">
        <f t="shared" si="1350"/>
        <v>0.25951567909138951</v>
      </c>
      <c r="AJ1256">
        <f t="shared" si="1351"/>
        <v>0.51864867848170182</v>
      </c>
      <c r="AK1256" s="36">
        <f t="shared" si="1296"/>
        <v>-7.5009133930640168E-283</v>
      </c>
      <c r="AL1256" s="36">
        <f t="shared" si="1352"/>
        <v>-7.8710002710833484E-6</v>
      </c>
      <c r="AM1256" s="36">
        <f t="shared" si="1353"/>
        <v>-2.1531001589045267E-8</v>
      </c>
      <c r="AN1256" s="37">
        <f t="shared" si="1297"/>
        <v>1.0978465259765433E-282</v>
      </c>
      <c r="AO1256" s="36">
        <f t="shared" si="1298"/>
        <v>1.2983763444810054E-2</v>
      </c>
      <c r="AP1256" s="36">
        <f t="shared" si="1299"/>
        <v>9.7477539824172792E-5</v>
      </c>
      <c r="AQ1256" s="74">
        <f t="shared" si="1324"/>
        <v>2.9689465437345821E-279</v>
      </c>
      <c r="AR1256" s="73">
        <f t="shared" si="1325"/>
        <v>5.0249480142781966E-283</v>
      </c>
      <c r="AS1256" s="72">
        <f t="shared" si="1300"/>
        <v>2.1887783436415766E-6</v>
      </c>
      <c r="AT1256" s="37">
        <f t="shared" si="1326"/>
        <v>1.0231843865749596E-275</v>
      </c>
      <c r="AU1256" s="37">
        <f t="shared" si="1327"/>
        <v>1.988468040452412E-3</v>
      </c>
      <c r="AV1256" s="34">
        <f t="shared" si="1328"/>
        <v>7.2282218044123376E-5</v>
      </c>
      <c r="AW1256" s="34">
        <f t="shared" si="1329"/>
        <v>4.1762412563216326E-2</v>
      </c>
      <c r="AX1256" s="37">
        <f t="shared" si="1330"/>
        <v>0.21021479177903823</v>
      </c>
      <c r="AY1256" s="7">
        <f t="shared" si="1331"/>
        <v>0.69613140763124814</v>
      </c>
      <c r="AZ1256" s="37">
        <f t="shared" si="1332"/>
        <v>0.65429671284998769</v>
      </c>
      <c r="BA1256" s="2">
        <f>BE1256*'mass balance'!$B$17+BF1256*'mass balance'!$C$17+BG1256*'mass balance'!$D$17+BH1256*'mass balance'!$E$17</f>
        <v>7.3192436701654734E-6</v>
      </c>
      <c r="BB1256" s="2">
        <f>BE1256*'mass balance'!$B$18+BF1256*'mass balance'!$C$18+BG1256*'mass balance'!$D$18+BH1256*'mass balance'!$E$18</f>
        <v>7.4318474189372534E-6</v>
      </c>
      <c r="BC1256" s="2">
        <f>BE1256*'mass balance'!$B$19+BF1256*'mass balance'!$C$19+BG1256*'mass balance'!$D$19+BH1256*'mass balance'!$E$19</f>
        <v>-9.2898092736715629E-6</v>
      </c>
      <c r="BD1256" s="2">
        <f>BE1256*'mass balance'!$B$20+BF1256*'mass balance'!$C$20+BG1256*'mass balance'!$D$20+BH1256*'mass balance'!$E$20</f>
        <v>3.3781124631532956E-7</v>
      </c>
      <c r="BE1256" s="2">
        <f>N1256*'mass balance'!$H$11+R1256*'mass balance'!$I$11+S1256*'mass balance'!$J$11</f>
        <v>-2.8270934241071127E-5</v>
      </c>
      <c r="BF1256" s="2">
        <f>N1256*'mass balance'!$H$12+R1256*'mass balance'!$I$12+S1256*'mass balance'!$J$12</f>
        <v>1.068668328527891E-5</v>
      </c>
      <c r="BG1256" s="2">
        <f>N1256*'mass balance'!$H$13+R1256*'mass balance'!$I$13+S1256*'mass balance'!$J$13</f>
        <v>5.4838176214329399E-6</v>
      </c>
      <c r="BH1256" s="2">
        <f>N1256*'mass balance'!$H$14+R1256*'mass balance'!$I$14+S1256*'mass balance'!$J$14</f>
        <v>3.0921334326171543E-6</v>
      </c>
      <c r="BI1256" s="36">
        <f t="shared" si="1333"/>
        <v>1.984873985993231E-16</v>
      </c>
      <c r="BJ1256" s="36">
        <f t="shared" si="1334"/>
        <v>1.8234416122865125E-19</v>
      </c>
      <c r="BK1256" s="36">
        <f t="shared" si="1335"/>
        <v>5.0965923673158856E-16</v>
      </c>
      <c r="BL1256" s="36">
        <f t="shared" si="1336"/>
        <v>1.965933563128376E-16</v>
      </c>
      <c r="BM1256" s="36">
        <f t="shared" si="1301"/>
        <v>1.6329739121544242E-13</v>
      </c>
      <c r="BN1256" s="36">
        <f t="shared" ca="1" si="1337"/>
        <v>0.9049572056131524</v>
      </c>
      <c r="BO1256" s="36">
        <f t="shared" ca="1" si="1354"/>
        <v>1</v>
      </c>
      <c r="BP1256" s="36">
        <f t="shared" si="1302"/>
        <v>-1.6329739120146954E-13</v>
      </c>
      <c r="BQ1256" s="36">
        <f t="shared" si="1303"/>
        <v>0.99999999991443289</v>
      </c>
      <c r="BR1256" s="2">
        <f t="shared" si="1360"/>
        <v>-5</v>
      </c>
      <c r="BS1256">
        <v>0</v>
      </c>
      <c r="BT1256" s="37">
        <f t="shared" si="1355"/>
        <v>9.3130337968557412E-3</v>
      </c>
      <c r="BU1256" s="34">
        <f t="shared" si="1338"/>
        <v>-5</v>
      </c>
      <c r="BV1256" s="34">
        <f t="shared" si="1339"/>
        <v>-5</v>
      </c>
      <c r="BW1256" s="34">
        <f t="shared" si="1340"/>
        <v>-5</v>
      </c>
      <c r="BX1256" s="34">
        <f t="shared" si="1341"/>
        <v>-5</v>
      </c>
      <c r="BY1256" s="34">
        <f t="shared" si="1342"/>
        <v>0.96844923947377726</v>
      </c>
      <c r="BZ1256" s="36">
        <f t="shared" si="1356"/>
        <v>9.2898092736715629E-6</v>
      </c>
      <c r="CA1256" s="34">
        <f t="shared" si="1357"/>
        <v>1.4233655181133341E-2</v>
      </c>
    </row>
    <row r="1257" spans="1:79" x14ac:dyDescent="0.2">
      <c r="A1257" s="75">
        <f t="shared" si="1343"/>
        <v>3.3506849315069314</v>
      </c>
      <c r="B1257" s="34">
        <f t="shared" si="1293"/>
        <v>1223.00000000003</v>
      </c>
      <c r="C1257">
        <f t="shared" si="1344"/>
        <v>15</v>
      </c>
      <c r="D1257" s="35">
        <f t="shared" si="1304"/>
        <v>3000</v>
      </c>
      <c r="E1257" s="27">
        <v>0</v>
      </c>
      <c r="F1257" s="64">
        <f t="shared" si="1345"/>
        <v>0.46593146951268899</v>
      </c>
      <c r="G1257" s="34">
        <v>0</v>
      </c>
      <c r="H1257" s="34">
        <f t="shared" si="1305"/>
        <v>1</v>
      </c>
      <c r="I1257" s="34">
        <f t="shared" si="1346"/>
        <v>6192.2292298236371</v>
      </c>
      <c r="J1257" s="34">
        <f t="shared" si="1306"/>
        <v>3608.9175596085593</v>
      </c>
      <c r="K1257" s="34">
        <f t="shared" si="1307"/>
        <v>3202.5987299668209</v>
      </c>
      <c r="L1257" s="36">
        <f t="shared" si="1358"/>
        <v>155.7266527271035</v>
      </c>
      <c r="M1257" s="34">
        <f t="shared" si="1308"/>
        <v>20.399243190166207</v>
      </c>
      <c r="N1257" s="34">
        <f t="shared" si="1347"/>
        <v>11.888963444238145</v>
      </c>
      <c r="O1257" s="34">
        <f t="shared" si="1309"/>
        <v>9.4970811430771391</v>
      </c>
      <c r="P1257">
        <f t="shared" si="1294"/>
        <v>4.2255675916831335</v>
      </c>
      <c r="Q1257" s="36">
        <f t="shared" si="1310"/>
        <v>8.9522252962363087</v>
      </c>
      <c r="R1257" s="34">
        <f t="shared" si="1311"/>
        <v>4.2526916085703643</v>
      </c>
      <c r="S1257" s="34">
        <f t="shared" si="1312"/>
        <v>4.4526300882353818</v>
      </c>
      <c r="T1257" s="36">
        <f t="shared" si="1348"/>
        <v>2.1406865070933039E-13</v>
      </c>
      <c r="U1257" s="36">
        <f t="shared" si="1313"/>
        <v>3446.2876697264714</v>
      </c>
      <c r="V1257" s="36">
        <f t="shared" si="1314"/>
        <v>8.5214538931244405E-4</v>
      </c>
      <c r="W1257" s="68">
        <f t="shared" si="1315"/>
        <v>0.44493329350601002</v>
      </c>
      <c r="X1257">
        <f t="shared" si="1316"/>
        <v>4.6394562266152883</v>
      </c>
      <c r="Y1257">
        <f t="shared" si="1317"/>
        <v>5.9191933886892012E-3</v>
      </c>
      <c r="Z1257" s="34">
        <f t="shared" si="1318"/>
        <v>1.8175536138477263E-3</v>
      </c>
      <c r="AA1257" s="36">
        <f t="shared" si="1319"/>
        <v>1.9152205549682775E-3</v>
      </c>
      <c r="AB1257" s="34">
        <f t="shared" si="1320"/>
        <v>2.2083287929023406E-4</v>
      </c>
      <c r="AC1257" s="36">
        <f t="shared" si="1321"/>
        <v>1.4129090601411305E-2</v>
      </c>
      <c r="AD1257" s="34">
        <f t="shared" si="1322"/>
        <v>0</v>
      </c>
      <c r="AE1257">
        <f t="shared" si="1349"/>
        <v>63.980919176631588</v>
      </c>
      <c r="AF1257" s="36">
        <f t="shared" si="1295"/>
        <v>0</v>
      </c>
      <c r="AG1257" s="34">
        <f t="shared" si="1323"/>
        <v>0.25989852571638233</v>
      </c>
      <c r="AH1257">
        <f t="shared" si="1359"/>
        <v>7.5934072009992692E-3</v>
      </c>
      <c r="AI1257" s="29">
        <f t="shared" si="1350"/>
        <v>0.25989852571638233</v>
      </c>
      <c r="AJ1257">
        <f t="shared" si="1351"/>
        <v>0</v>
      </c>
      <c r="AK1257" s="36">
        <f t="shared" si="1296"/>
        <v>-5.0249480142781966E-283</v>
      </c>
      <c r="AL1257" s="36">
        <f t="shared" si="1352"/>
        <v>-7.8662287234861726E-6</v>
      </c>
      <c r="AM1257" s="36">
        <f t="shared" si="1353"/>
        <v>-2.1526245785500532E-8</v>
      </c>
      <c r="AN1257" s="37">
        <f t="shared" si="1297"/>
        <v>3.4775518667014167E-283</v>
      </c>
      <c r="AO1257" s="36">
        <f t="shared" si="1298"/>
        <v>1.2975892444538971E-2</v>
      </c>
      <c r="AP1257" s="36">
        <f t="shared" si="1299"/>
        <v>9.7456008822583746E-5</v>
      </c>
      <c r="AQ1257" s="74">
        <f t="shared" si="1324"/>
        <v>9.421595055213324E-280</v>
      </c>
      <c r="AR1257" s="73">
        <f t="shared" si="1325"/>
        <v>1.5926702546235246E-283</v>
      </c>
      <c r="AS1257" s="72">
        <f t="shared" si="1300"/>
        <v>2.1848001211655502E-6</v>
      </c>
      <c r="AT1257" s="37">
        <f t="shared" si="1326"/>
        <v>3.2469526867937828E-276</v>
      </c>
      <c r="AU1257" s="37">
        <f t="shared" si="1327"/>
        <v>1.9880288243148692E-3</v>
      </c>
      <c r="AV1257" s="34">
        <f t="shared" si="1328"/>
        <v>1.0430024833556467E-6</v>
      </c>
      <c r="AW1257" s="34">
        <f t="shared" si="1329"/>
        <v>4.1842477445822229E-2</v>
      </c>
      <c r="AX1257" s="37">
        <f t="shared" si="1330"/>
        <v>0.2106178054363631</v>
      </c>
      <c r="AY1257" s="7">
        <f t="shared" si="1331"/>
        <v>0.69739461939067882</v>
      </c>
      <c r="AZ1257" s="37">
        <f t="shared" si="1332"/>
        <v>0.65555109894237318</v>
      </c>
      <c r="BA1257" s="2">
        <f>BE1257*'mass balance'!$B$17+BF1257*'mass balance'!$C$17+BG1257*'mass balance'!$D$17+BH1257*'mass balance'!$E$17</f>
        <v>7.3332581187661443E-6</v>
      </c>
      <c r="BB1257" s="2">
        <f>BE1257*'mass balance'!$B$18+BF1257*'mass balance'!$C$18+BG1257*'mass balance'!$D$18+BH1257*'mass balance'!$E$18</f>
        <v>7.4460774744394695E-6</v>
      </c>
      <c r="BC1257" s="2">
        <f>BE1257*'mass balance'!$B$19+BF1257*'mass balance'!$C$19+BG1257*'mass balance'!$D$19+BH1257*'mass balance'!$E$19</f>
        <v>-9.3075968430493373E-6</v>
      </c>
      <c r="BD1257" s="2">
        <f>BE1257*'mass balance'!$B$20+BF1257*'mass balance'!$C$20+BG1257*'mass balance'!$D$20+BH1257*'mass balance'!$E$20</f>
        <v>3.3845806701997585E-7</v>
      </c>
      <c r="BE1257" s="2">
        <f>N1257*'mass balance'!$H$11+R1257*'mass balance'!$I$11+S1257*'mass balance'!$J$11</f>
        <v>-2.8307055819614629E-5</v>
      </c>
      <c r="BF1257" s="2">
        <f>N1257*'mass balance'!$H$12+R1257*'mass balance'!$I$12+S1257*'mass balance'!$J$12</f>
        <v>1.0696385639905152E-5</v>
      </c>
      <c r="BG1257" s="2">
        <f>N1257*'mass balance'!$H$13+R1257*'mass balance'!$I$13+S1257*'mass balance'!$J$13</f>
        <v>5.489037495573103E-6</v>
      </c>
      <c r="BH1257" s="2">
        <f>N1257*'mass balance'!$H$14+R1257*'mass balance'!$I$14+S1257*'mass balance'!$J$14</f>
        <v>3.0960842302703497E-6</v>
      </c>
      <c r="BI1257" s="36">
        <f t="shared" si="1333"/>
        <v>1.984873985993231E-16</v>
      </c>
      <c r="BJ1257" s="36">
        <f t="shared" si="1334"/>
        <v>1.8237967898455707E-19</v>
      </c>
      <c r="BK1257" s="36">
        <f t="shared" si="1335"/>
        <v>5.0984158089281722E-16</v>
      </c>
      <c r="BL1257" s="36">
        <f t="shared" si="1336"/>
        <v>1.9671454102732509E-16</v>
      </c>
      <c r="BM1257" s="36">
        <f t="shared" si="1301"/>
        <v>1.6349398457175526E-13</v>
      </c>
      <c r="BN1257" s="36">
        <f t="shared" ca="1" si="1337"/>
        <v>0.1835076291405654</v>
      </c>
      <c r="BO1257" s="36">
        <f t="shared" ca="1" si="1354"/>
        <v>1</v>
      </c>
      <c r="BP1257" s="36">
        <f t="shared" si="1302"/>
        <v>-1.6349398455773885E-13</v>
      </c>
      <c r="BQ1257" s="36">
        <f t="shared" si="1303"/>
        <v>0.99999999991426958</v>
      </c>
      <c r="BR1257" s="2">
        <f t="shared" si="1360"/>
        <v>-5</v>
      </c>
      <c r="BS1257">
        <v>0</v>
      </c>
      <c r="BT1257" s="37">
        <f t="shared" si="1355"/>
        <v>9.3308658351569599E-3</v>
      </c>
      <c r="BU1257" s="34">
        <f t="shared" si="1338"/>
        <v>-5</v>
      </c>
      <c r="BV1257" s="34">
        <f t="shared" si="1339"/>
        <v>-5</v>
      </c>
      <c r="BW1257" s="34">
        <f t="shared" si="1340"/>
        <v>-5</v>
      </c>
      <c r="BX1257" s="34">
        <f t="shared" si="1341"/>
        <v>-5</v>
      </c>
      <c r="BY1257" s="34">
        <f t="shared" si="1342"/>
        <v>0.9696866204167186</v>
      </c>
      <c r="BZ1257" s="36">
        <f t="shared" si="1356"/>
        <v>9.3075968430493373E-6</v>
      </c>
      <c r="CA1257" s="34">
        <f t="shared" si="1357"/>
        <v>1.4233620918660374E-2</v>
      </c>
    </row>
    <row r="1258" spans="1:79" x14ac:dyDescent="0.2">
      <c r="A1258" s="75">
        <f t="shared" si="1343"/>
        <v>3.3534246575343287</v>
      </c>
      <c r="B1258" s="34">
        <f t="shared" ref="B1258:B1321" si="1361">A1258*365</f>
        <v>1224.00000000003</v>
      </c>
      <c r="C1258">
        <f t="shared" si="1344"/>
        <v>15</v>
      </c>
      <c r="D1258" s="35">
        <f t="shared" si="1304"/>
        <v>3000</v>
      </c>
      <c r="E1258" s="27">
        <v>0</v>
      </c>
      <c r="F1258" s="64">
        <f t="shared" si="1345"/>
        <v>0.46593146951268899</v>
      </c>
      <c r="G1258" s="34">
        <v>0</v>
      </c>
      <c r="H1258" s="34">
        <f t="shared" si="1305"/>
        <v>1</v>
      </c>
      <c r="I1258" s="34">
        <f t="shared" si="1346"/>
        <v>6192.2292298236371</v>
      </c>
      <c r="J1258" s="34">
        <f t="shared" si="1306"/>
        <v>3613.5240053910256</v>
      </c>
      <c r="K1258" s="34">
        <f t="shared" si="1307"/>
        <v>3206.6865477595302</v>
      </c>
      <c r="L1258" s="36">
        <f t="shared" si="1358"/>
        <v>156.02490361336285</v>
      </c>
      <c r="M1258" s="34">
        <f t="shared" si="1308"/>
        <v>20.399243190166207</v>
      </c>
      <c r="N1258" s="34">
        <f t="shared" si="1347"/>
        <v>11.904138594296588</v>
      </c>
      <c r="O1258" s="34">
        <f t="shared" si="1309"/>
        <v>9.4970811430771391</v>
      </c>
      <c r="P1258">
        <f t="shared" ref="P1258:P1321" si="1362">O1258*W1258</f>
        <v>4.2336604855911331</v>
      </c>
      <c r="Q1258" s="36">
        <f t="shared" si="1310"/>
        <v>8.9647379829700853</v>
      </c>
      <c r="R1258" s="34">
        <f t="shared" si="1311"/>
        <v>4.2608036531454099</v>
      </c>
      <c r="S1258" s="34">
        <f t="shared" si="1312"/>
        <v>4.4566668677202372</v>
      </c>
      <c r="T1258" s="36">
        <f t="shared" si="1348"/>
        <v>2.1393216204953426E-13</v>
      </c>
      <c r="U1258" s="36">
        <f t="shared" si="1313"/>
        <v>3446.2876697264714</v>
      </c>
      <c r="V1258" s="36">
        <f t="shared" si="1314"/>
        <v>8.529179491158686E-4</v>
      </c>
      <c r="W1258" s="68">
        <f t="shared" si="1315"/>
        <v>0.44578543889532246</v>
      </c>
      <c r="X1258">
        <f t="shared" si="1316"/>
        <v>4.6424161983955345</v>
      </c>
      <c r="Y1258">
        <f t="shared" si="1317"/>
        <v>5.9191933886892012E-3</v>
      </c>
      <c r="Z1258" s="34">
        <f t="shared" si="1318"/>
        <v>1.8175536138477263E-3</v>
      </c>
      <c r="AA1258" s="36">
        <f t="shared" si="1319"/>
        <v>1.9132925275205039E-3</v>
      </c>
      <c r="AB1258" s="34">
        <f t="shared" si="1320"/>
        <v>2.2083287929023406E-4</v>
      </c>
      <c r="AC1258" s="36">
        <f t="shared" si="1321"/>
        <v>1.4129090601411305E-2</v>
      </c>
      <c r="AD1258" s="34">
        <f t="shared" si="1322"/>
        <v>0</v>
      </c>
      <c r="AE1258">
        <f t="shared" si="1349"/>
        <v>63.980919176631588</v>
      </c>
      <c r="AF1258" s="36">
        <f t="shared" ref="AF1258:AF1321" si="1363">AD1258</f>
        <v>0</v>
      </c>
      <c r="AG1258" s="34">
        <f t="shared" si="1323"/>
        <v>0.26028153905730322</v>
      </c>
      <c r="AH1258">
        <f t="shared" si="1359"/>
        <v>7.596750181870171E-3</v>
      </c>
      <c r="AI1258" s="29">
        <f t="shared" si="1350"/>
        <v>0.26028153905730322</v>
      </c>
      <c r="AJ1258">
        <f t="shared" si="1351"/>
        <v>0.26028153905730322</v>
      </c>
      <c r="AK1258" s="36">
        <f t="shared" ref="AK1258:AK1321" si="1364">-1*AR1257</f>
        <v>-1.5926702546235246E-283</v>
      </c>
      <c r="AL1258" s="36">
        <f t="shared" si="1352"/>
        <v>-7.8614600684904063E-6</v>
      </c>
      <c r="AM1258" s="36">
        <f t="shared" si="1353"/>
        <v>-2.1521491032425621E-8</v>
      </c>
      <c r="AN1258" s="37">
        <f t="shared" ref="AN1258:AN1321" si="1365">AN1257+AK1257</f>
        <v>-1.5473961475767799E-283</v>
      </c>
      <c r="AO1258" s="36">
        <f t="shared" ref="AO1258:AO1321" si="1366">AO1257+AL1257</f>
        <v>1.2968026215815484E-2</v>
      </c>
      <c r="AP1258" s="36">
        <f t="shared" ref="AP1258:AP1321" si="1367">AP1257+AM1257</f>
        <v>9.743448257679824E-5</v>
      </c>
      <c r="AQ1258" s="74">
        <f t="shared" si="1324"/>
        <v>-4.1999333754601728E-280</v>
      </c>
      <c r="AR1258" s="73">
        <f t="shared" si="1325"/>
        <v>-7.091140277540708E-284</v>
      </c>
      <c r="AS1258" s="72">
        <f t="shared" ref="AS1258:AS1321" si="1368">AO1258^3</f>
        <v>2.1808291293230474E-6</v>
      </c>
      <c r="AT1258" s="37">
        <f t="shared" si="1326"/>
        <v>-1.4474178605521186E-276</v>
      </c>
      <c r="AU1258" s="37">
        <f t="shared" si="1327"/>
        <v>1.9875897051921192E-3</v>
      </c>
      <c r="AV1258" s="34">
        <f t="shared" si="1328"/>
        <v>3.6794776510438185E-5</v>
      </c>
      <c r="AW1258" s="34">
        <f t="shared" si="1329"/>
        <v>4.1922615018697269E-2</v>
      </c>
      <c r="AX1258" s="37">
        <f t="shared" si="1330"/>
        <v>0.21102118498657715</v>
      </c>
      <c r="AY1258" s="7">
        <f t="shared" si="1331"/>
        <v>0.69876603367710732</v>
      </c>
      <c r="AZ1258" s="37">
        <f t="shared" si="1332"/>
        <v>0.65680662388189959</v>
      </c>
      <c r="BA1258" s="2">
        <f>BE1258*'mass balance'!$B$17+BF1258*'mass balance'!$C$17+BG1258*'mass balance'!$D$17+BH1258*'mass balance'!$E$17</f>
        <v>7.3472853144425864E-6</v>
      </c>
      <c r="BB1258" s="2">
        <f>BE1258*'mass balance'!$B$18+BF1258*'mass balance'!$C$18+BG1258*'mass balance'!$D$18+BH1258*'mass balance'!$E$18</f>
        <v>7.4603204731263176E-6</v>
      </c>
      <c r="BC1258" s="2">
        <f>BE1258*'mass balance'!$B$19+BF1258*'mass balance'!$C$19+BG1258*'mass balance'!$D$19+BH1258*'mass balance'!$E$19</f>
        <v>-9.3254005914078979E-6</v>
      </c>
      <c r="BD1258" s="2">
        <f>BE1258*'mass balance'!$B$20+BF1258*'mass balance'!$C$20+BG1258*'mass balance'!$D$20+BH1258*'mass balance'!$E$20</f>
        <v>3.3910547605119644E-7</v>
      </c>
      <c r="BE1258" s="2">
        <f>N1258*'mass balance'!$H$11+R1258*'mass balance'!$I$11+S1258*'mass balance'!$J$11</f>
        <v>-2.8343187129277588E-5</v>
      </c>
      <c r="BF1258" s="2">
        <f>N1258*'mass balance'!$H$12+R1258*'mass balance'!$I$12+S1258*'mass balance'!$J$12</f>
        <v>1.0706083043295421E-5</v>
      </c>
      <c r="BG1258" s="2">
        <f>N1258*'mass balance'!$H$13+R1258*'mass balance'!$I$13+S1258*'mass balance'!$J$13</f>
        <v>5.4942552990188624E-6</v>
      </c>
      <c r="BH1258" s="2">
        <f>N1258*'mass balance'!$H$14+R1258*'mass balance'!$I$14+S1258*'mass balance'!$J$14</f>
        <v>3.1000360922647359E-6</v>
      </c>
      <c r="BI1258" s="36">
        <f t="shared" si="1333"/>
        <v>1.984873985993231E-16</v>
      </c>
      <c r="BJ1258" s="36">
        <f t="shared" si="1334"/>
        <v>1.8241519959596045E-19</v>
      </c>
      <c r="BK1258" s="36">
        <f t="shared" si="1335"/>
        <v>5.1002396057180181E-16</v>
      </c>
      <c r="BL1258" s="36">
        <f t="shared" si="1336"/>
        <v>1.9683576913470772E-16</v>
      </c>
      <c r="BM1258" s="36">
        <f t="shared" ref="BM1258:BM1321" si="1369">BM1257+BL1257</f>
        <v>1.6369069911278259E-13</v>
      </c>
      <c r="BN1258" s="36">
        <f t="shared" ca="1" si="1337"/>
        <v>0.65511755780054337</v>
      </c>
      <c r="BO1258" s="36">
        <f t="shared" ca="1" si="1354"/>
        <v>1</v>
      </c>
      <c r="BP1258" s="36">
        <f t="shared" ref="BP1258:BP1321" si="1370">-1*BQ1258*BM1258</f>
        <v>-1.6369069909872254E-13</v>
      </c>
      <c r="BQ1258" s="36">
        <f t="shared" ref="BQ1258:BQ1321" si="1371">BQ1257+BP1257</f>
        <v>0.99999999991410604</v>
      </c>
      <c r="BR1258" s="2">
        <f t="shared" si="1360"/>
        <v>-5</v>
      </c>
      <c r="BS1258">
        <v>0</v>
      </c>
      <c r="BT1258" s="37">
        <f t="shared" si="1355"/>
        <v>9.3487140928864166E-3</v>
      </c>
      <c r="BU1258" s="34">
        <f t="shared" si="1338"/>
        <v>-5</v>
      </c>
      <c r="BV1258" s="34">
        <f t="shared" si="1339"/>
        <v>-5</v>
      </c>
      <c r="BW1258" s="34">
        <f t="shared" si="1340"/>
        <v>-5</v>
      </c>
      <c r="BX1258" s="34">
        <f t="shared" si="1341"/>
        <v>-5</v>
      </c>
      <c r="BY1258" s="34">
        <f t="shared" si="1342"/>
        <v>0.97092433470892781</v>
      </c>
      <c r="BZ1258" s="36">
        <f t="shared" si="1356"/>
        <v>9.3254005914078979E-6</v>
      </c>
      <c r="CA1258" s="34">
        <f t="shared" si="1357"/>
        <v>1.4233586801596278E-2</v>
      </c>
    </row>
    <row r="1259" spans="1:79" x14ac:dyDescent="0.2">
      <c r="A1259" s="75">
        <f t="shared" si="1343"/>
        <v>3.3561643835617261</v>
      </c>
      <c r="B1259" s="34">
        <f t="shared" si="1361"/>
        <v>1225.00000000003</v>
      </c>
      <c r="C1259">
        <f t="shared" si="1344"/>
        <v>15</v>
      </c>
      <c r="D1259" s="35">
        <f t="shared" si="1304"/>
        <v>3000</v>
      </c>
      <c r="E1259" s="27">
        <v>0</v>
      </c>
      <c r="F1259" s="64">
        <f t="shared" si="1345"/>
        <v>0.46593146951268899</v>
      </c>
      <c r="G1259" s="34">
        <v>0</v>
      </c>
      <c r="H1259" s="34">
        <f t="shared" si="1305"/>
        <v>1</v>
      </c>
      <c r="I1259" s="34">
        <f t="shared" si="1346"/>
        <v>6192.2292298236371</v>
      </c>
      <c r="J1259" s="34">
        <f t="shared" si="1306"/>
        <v>3618.1316891816996</v>
      </c>
      <c r="K1259" s="34">
        <f t="shared" si="1307"/>
        <v>3210.7754641762581</v>
      </c>
      <c r="L1259" s="36">
        <f t="shared" si="1358"/>
        <v>156.32342489555342</v>
      </c>
      <c r="M1259" s="34">
        <f t="shared" si="1308"/>
        <v>20.399243190166207</v>
      </c>
      <c r="N1259" s="34">
        <f t="shared" si="1347"/>
        <v>11.919317822761943</v>
      </c>
      <c r="O1259" s="34">
        <f t="shared" si="1309"/>
        <v>9.4970811430771391</v>
      </c>
      <c r="P1259">
        <f t="shared" si="1362"/>
        <v>4.2417607165622737</v>
      </c>
      <c r="Q1259" s="36">
        <f t="shared" si="1310"/>
        <v>8.977256109365241</v>
      </c>
      <c r="R1259" s="34">
        <f t="shared" si="1311"/>
        <v>4.2689230431089982</v>
      </c>
      <c r="S1259" s="34">
        <f t="shared" si="1312"/>
        <v>4.4607015832952968</v>
      </c>
      <c r="T1259" s="36">
        <f t="shared" si="1348"/>
        <v>2.1379589755283345E-13</v>
      </c>
      <c r="U1259" s="36">
        <f t="shared" si="1313"/>
        <v>3446.2876697264714</v>
      </c>
      <c r="V1259" s="36">
        <f t="shared" si="1314"/>
        <v>8.5369011392775346E-4</v>
      </c>
      <c r="W1259" s="68">
        <f t="shared" si="1315"/>
        <v>0.44663835684443831</v>
      </c>
      <c r="X1259">
        <f t="shared" si="1316"/>
        <v>4.6453750788698134</v>
      </c>
      <c r="Y1259">
        <f t="shared" si="1317"/>
        <v>5.9191933886892012E-3</v>
      </c>
      <c r="Z1259" s="34">
        <f t="shared" si="1318"/>
        <v>1.8175536138477263E-3</v>
      </c>
      <c r="AA1259" s="36">
        <f t="shared" si="1319"/>
        <v>1.9113676665819569E-3</v>
      </c>
      <c r="AB1259" s="34">
        <f t="shared" si="1320"/>
        <v>2.2083287929023406E-4</v>
      </c>
      <c r="AC1259" s="36">
        <f t="shared" si="1321"/>
        <v>1.4129090601411305E-2</v>
      </c>
      <c r="AD1259" s="34">
        <f t="shared" si="1322"/>
        <v>0</v>
      </c>
      <c r="AE1259">
        <f t="shared" si="1349"/>
        <v>63.980919176631588</v>
      </c>
      <c r="AF1259" s="36">
        <f t="shared" si="1363"/>
        <v>0</v>
      </c>
      <c r="AG1259" s="34">
        <f t="shared" si="1323"/>
        <v>0.26066471890625892</v>
      </c>
      <c r="AH1259">
        <f t="shared" si="1359"/>
        <v>7.6000925217323823E-3</v>
      </c>
      <c r="AI1259" s="29">
        <f t="shared" si="1350"/>
        <v>0.26066471890625892</v>
      </c>
      <c r="AJ1259">
        <f t="shared" si="1351"/>
        <v>0.5209462579635622</v>
      </c>
      <c r="AK1259" s="36">
        <f t="shared" si="1364"/>
        <v>7.091140277540708E-284</v>
      </c>
      <c r="AL1259" s="36">
        <f t="shared" si="1352"/>
        <v>-7.8566943043424963E-6</v>
      </c>
      <c r="AM1259" s="36">
        <f t="shared" si="1353"/>
        <v>-2.1516737329588499E-8</v>
      </c>
      <c r="AN1259" s="37">
        <f t="shared" si="1365"/>
        <v>-3.1400664022003043E-283</v>
      </c>
      <c r="AO1259" s="36">
        <f t="shared" si="1366"/>
        <v>1.2960164755746994E-2</v>
      </c>
      <c r="AP1259" s="36">
        <f t="shared" si="1367"/>
        <v>9.7412961085765817E-5</v>
      </c>
      <c r="AQ1259" s="74">
        <f t="shared" si="1324"/>
        <v>-8.5382682238461941E-280</v>
      </c>
      <c r="AR1259" s="73">
        <f t="shared" si="1325"/>
        <v>-1.4398448937846123E-283</v>
      </c>
      <c r="AS1259" s="72">
        <f t="shared" si="1368"/>
        <v>2.1768653549720039E-6</v>
      </c>
      <c r="AT1259" s="37">
        <f t="shared" si="1326"/>
        <v>-2.9425328500658716E-276</v>
      </c>
      <c r="AU1259" s="37">
        <f t="shared" si="1327"/>
        <v>1.987150683062734E-3</v>
      </c>
      <c r="AV1259" s="34">
        <f t="shared" si="1328"/>
        <v>7.2599182624129537E-5</v>
      </c>
      <c r="AW1259" s="34">
        <f t="shared" si="1329"/>
        <v>4.2002825244746661E-2</v>
      </c>
      <c r="AX1259" s="37">
        <f t="shared" si="1330"/>
        <v>0.2114249302429605</v>
      </c>
      <c r="AY1259" s="7">
        <f t="shared" si="1331"/>
        <v>0.70013871151476958</v>
      </c>
      <c r="AZ1259" s="37">
        <f t="shared" si="1332"/>
        <v>0.65806328708739881</v>
      </c>
      <c r="BA1259" s="2">
        <f>BE1259*'mass balance'!$B$17+BF1259*'mass balance'!$C$17+BG1259*'mass balance'!$D$17+BH1259*'mass balance'!$E$17</f>
        <v>7.361325250705736E-6</v>
      </c>
      <c r="BB1259" s="2">
        <f>BE1259*'mass balance'!$B$18+BF1259*'mass balance'!$C$18+BG1259*'mass balance'!$D$18+BH1259*'mass balance'!$E$18</f>
        <v>7.4745764084089013E-6</v>
      </c>
      <c r="BC1259" s="2">
        <f>BE1259*'mass balance'!$B$19+BF1259*'mass balance'!$C$19+BG1259*'mass balance'!$D$19+BH1259*'mass balance'!$E$19</f>
        <v>-9.3432205105111283E-6</v>
      </c>
      <c r="BD1259" s="2">
        <f>BE1259*'mass balance'!$B$20+BF1259*'mass balance'!$C$20+BG1259*'mass balance'!$D$20+BH1259*'mass balance'!$E$20</f>
        <v>3.3975347310949559E-7</v>
      </c>
      <c r="BE1259" s="2">
        <f>N1259*'mass balance'!$H$11+R1259*'mass balance'!$I$11+S1259*'mass balance'!$J$11</f>
        <v>-2.8379328149433198E-5</v>
      </c>
      <c r="BF1259" s="2">
        <f>N1259*'mass balance'!$H$12+R1259*'mass balance'!$I$12+S1259*'mass balance'!$J$12</f>
        <v>1.0715775488632885E-5</v>
      </c>
      <c r="BG1259" s="2">
        <f>N1259*'mass balance'!$H$13+R1259*'mass balance'!$I$13+S1259*'mass balance'!$J$13</f>
        <v>5.499471028202844E-6</v>
      </c>
      <c r="BH1259" s="2">
        <f>N1259*'mass balance'!$H$14+R1259*'mass balance'!$I$14+S1259*'mass balance'!$J$14</f>
        <v>3.1039890163442556E-6</v>
      </c>
      <c r="BI1259" s="36">
        <f t="shared" si="1333"/>
        <v>1.984873985993231E-16</v>
      </c>
      <c r="BJ1259" s="36">
        <f t="shared" si="1334"/>
        <v>1.82450723061509E-19</v>
      </c>
      <c r="BK1259" s="36">
        <f t="shared" si="1335"/>
        <v>5.1020637577139782E-16</v>
      </c>
      <c r="BL1259" s="36">
        <f t="shared" si="1336"/>
        <v>1.9695704064227851E-16</v>
      </c>
      <c r="BM1259" s="36">
        <f t="shared" si="1369"/>
        <v>1.6388753488191728E-13</v>
      </c>
      <c r="BN1259" s="36">
        <f t="shared" ca="1" si="1337"/>
        <v>0.42904504864890991</v>
      </c>
      <c r="BO1259" s="36">
        <f t="shared" ca="1" si="1354"/>
        <v>1</v>
      </c>
      <c r="BP1259" s="36">
        <f t="shared" si="1370"/>
        <v>-1.6388753486781351E-13</v>
      </c>
      <c r="BQ1259" s="36">
        <f t="shared" si="1371"/>
        <v>0.99999999991394239</v>
      </c>
      <c r="BR1259" s="2">
        <f t="shared" si="1360"/>
        <v>-5</v>
      </c>
      <c r="BS1259">
        <v>0</v>
      </c>
      <c r="BT1259" s="37">
        <f t="shared" si="1355"/>
        <v>9.3665785617874052E-3</v>
      </c>
      <c r="BU1259" s="34">
        <f t="shared" si="1338"/>
        <v>-5</v>
      </c>
      <c r="BV1259" s="34">
        <f t="shared" si="1339"/>
        <v>-5</v>
      </c>
      <c r="BW1259" s="34">
        <f t="shared" si="1340"/>
        <v>-5</v>
      </c>
      <c r="BX1259" s="34">
        <f t="shared" si="1341"/>
        <v>-5</v>
      </c>
      <c r="BY1259" s="34">
        <f t="shared" si="1342"/>
        <v>0.9721623816438133</v>
      </c>
      <c r="BZ1259" s="36">
        <f t="shared" si="1356"/>
        <v>9.3432205105111283E-6</v>
      </c>
      <c r="CA1259" s="34">
        <f t="shared" si="1357"/>
        <v>1.4233552829309272E-2</v>
      </c>
    </row>
    <row r="1260" spans="1:79" x14ac:dyDescent="0.2">
      <c r="A1260" s="75">
        <f t="shared" si="1343"/>
        <v>3.3589041095891234</v>
      </c>
      <c r="B1260" s="34">
        <f t="shared" si="1361"/>
        <v>1226.00000000003</v>
      </c>
      <c r="C1260">
        <f t="shared" si="1344"/>
        <v>15</v>
      </c>
      <c r="D1260" s="35">
        <f t="shared" si="1304"/>
        <v>3000</v>
      </c>
      <c r="E1260" s="27">
        <v>0</v>
      </c>
      <c r="F1260" s="64">
        <f t="shared" si="1345"/>
        <v>0.46593146951268899</v>
      </c>
      <c r="G1260" s="34">
        <v>0</v>
      </c>
      <c r="H1260" s="34">
        <f t="shared" si="1305"/>
        <v>1</v>
      </c>
      <c r="I1260" s="34">
        <f t="shared" si="1346"/>
        <v>6192.2292298236371</v>
      </c>
      <c r="J1260" s="34">
        <f t="shared" si="1306"/>
        <v>3622.7406083533983</v>
      </c>
      <c r="K1260" s="34">
        <f t="shared" si="1307"/>
        <v>3214.86547688561</v>
      </c>
      <c r="L1260" s="36">
        <f t="shared" si="1358"/>
        <v>156.62221643542813</v>
      </c>
      <c r="M1260" s="34">
        <f t="shared" si="1308"/>
        <v>20.399243190166207</v>
      </c>
      <c r="N1260" s="34">
        <f t="shared" si="1347"/>
        <v>11.934501120979407</v>
      </c>
      <c r="O1260" s="34">
        <f t="shared" si="1309"/>
        <v>9.4970811430771391</v>
      </c>
      <c r="P1260">
        <f t="shared" si="1362"/>
        <v>4.2498682808452886</v>
      </c>
      <c r="Q1260" s="36">
        <f t="shared" si="1310"/>
        <v>8.9897796686331972</v>
      </c>
      <c r="R1260" s="34">
        <f t="shared" si="1311"/>
        <v>4.2770497746994725</v>
      </c>
      <c r="S1260" s="34">
        <f t="shared" si="1312"/>
        <v>4.4647342321310459</v>
      </c>
      <c r="T1260" s="36">
        <f t="shared" si="1348"/>
        <v>2.1365985667686464E-13</v>
      </c>
      <c r="U1260" s="36">
        <f t="shared" si="1313"/>
        <v>3446.2876697264714</v>
      </c>
      <c r="V1260" s="36">
        <f t="shared" si="1314"/>
        <v>8.5446188320658452E-4</v>
      </c>
      <c r="W1260" s="68">
        <f t="shared" si="1315"/>
        <v>0.44749204695836609</v>
      </c>
      <c r="X1260">
        <f t="shared" si="1316"/>
        <v>4.648332868436662</v>
      </c>
      <c r="Y1260">
        <f t="shared" si="1317"/>
        <v>5.9191933886892012E-3</v>
      </c>
      <c r="Z1260" s="34">
        <f t="shared" si="1318"/>
        <v>1.8175536138477263E-3</v>
      </c>
      <c r="AA1260" s="36">
        <f t="shared" si="1319"/>
        <v>1.9094459644912578E-3</v>
      </c>
      <c r="AB1260" s="34">
        <f t="shared" si="1320"/>
        <v>2.2083287929023406E-4</v>
      </c>
      <c r="AC1260" s="36">
        <f t="shared" si="1321"/>
        <v>1.4129090601411305E-2</v>
      </c>
      <c r="AD1260" s="34">
        <f t="shared" si="1322"/>
        <v>0</v>
      </c>
      <c r="AE1260">
        <f t="shared" si="1349"/>
        <v>63.980919176631588</v>
      </c>
      <c r="AF1260" s="36">
        <f t="shared" si="1363"/>
        <v>0</v>
      </c>
      <c r="AG1260" s="34">
        <f t="shared" si="1323"/>
        <v>0.26104806505545108</v>
      </c>
      <c r="AH1260">
        <f t="shared" si="1359"/>
        <v>7.6034340448379312E-3</v>
      </c>
      <c r="AI1260" s="29">
        <f t="shared" si="1350"/>
        <v>0.26104806505545108</v>
      </c>
      <c r="AJ1260">
        <f t="shared" si="1351"/>
        <v>0</v>
      </c>
      <c r="AK1260" s="36">
        <f t="shared" si="1364"/>
        <v>1.4398448937846123E-283</v>
      </c>
      <c r="AL1260" s="36">
        <f t="shared" si="1352"/>
        <v>-7.851931429289962E-6</v>
      </c>
      <c r="AM1260" s="36">
        <f t="shared" si="1353"/>
        <v>-2.1511984676757192E-8</v>
      </c>
      <c r="AN1260" s="37">
        <f t="shared" si="1365"/>
        <v>-2.4309523744462338E-283</v>
      </c>
      <c r="AO1260" s="36">
        <f t="shared" si="1366"/>
        <v>1.2952308061442652E-2</v>
      </c>
      <c r="AP1260" s="36">
        <f t="shared" si="1367"/>
        <v>9.7391444348436223E-5</v>
      </c>
      <c r="AQ1260" s="74">
        <f t="shared" si="1324"/>
        <v>-6.622126672969665E-280</v>
      </c>
      <c r="AR1260" s="73">
        <f t="shared" si="1325"/>
        <v>-1.1153614826527822E-283</v>
      </c>
      <c r="AS1260" s="72">
        <f t="shared" si="1368"/>
        <v>2.1729087849942397E-6</v>
      </c>
      <c r="AT1260" s="37">
        <f t="shared" si="1326"/>
        <v>-2.2821753500422321E-276</v>
      </c>
      <c r="AU1260" s="37">
        <f t="shared" si="1327"/>
        <v>1.9867117579052888E-3</v>
      </c>
      <c r="AV1260" s="34">
        <f t="shared" si="1328"/>
        <v>1.0443797337449801E-6</v>
      </c>
      <c r="AW1260" s="34">
        <f t="shared" si="1329"/>
        <v>4.2083108086824562E-2</v>
      </c>
      <c r="AX1260" s="37">
        <f t="shared" si="1330"/>
        <v>0.21182904101853625</v>
      </c>
      <c r="AY1260" s="7">
        <f t="shared" si="1331"/>
        <v>0.70140524044346064</v>
      </c>
      <c r="AZ1260" s="37">
        <f t="shared" si="1332"/>
        <v>0.65932108797690236</v>
      </c>
      <c r="BA1260" s="2">
        <f>BE1260*'mass balance'!$B$17+BF1260*'mass balance'!$C$17+BG1260*'mass balance'!$D$17+BH1260*'mass balance'!$E$17</f>
        <v>7.3753779210575495E-6</v>
      </c>
      <c r="BB1260" s="2">
        <f>BE1260*'mass balance'!$B$18+BF1260*'mass balance'!$C$18+BG1260*'mass balance'!$D$18+BH1260*'mass balance'!$E$18</f>
        <v>7.4888452736892049E-6</v>
      </c>
      <c r="BC1260" s="2">
        <f>BE1260*'mass balance'!$B$19+BF1260*'mass balance'!$C$19+BG1260*'mass balance'!$D$19+BH1260*'mass balance'!$E$19</f>
        <v>-9.3610565921115044E-6</v>
      </c>
      <c r="BD1260" s="2">
        <f>BE1260*'mass balance'!$B$20+BF1260*'mass balance'!$C$20+BG1260*'mass balance'!$D$20+BH1260*'mass balance'!$E$20</f>
        <v>3.4040205789496368E-7</v>
      </c>
      <c r="BE1260" s="2">
        <f>N1260*'mass balance'!$H$11+R1260*'mass balance'!$I$11+S1260*'mass balance'!$J$11</f>
        <v>-2.8415478859474776E-5</v>
      </c>
      <c r="BF1260" s="2">
        <f>N1260*'mass balance'!$H$12+R1260*'mass balance'!$I$12+S1260*'mass balance'!$J$12</f>
        <v>1.0725462969120307E-5</v>
      </c>
      <c r="BG1260" s="2">
        <f>N1260*'mass balance'!$H$13+R1260*'mass balance'!$I$13+S1260*'mass balance'!$J$13</f>
        <v>5.5046846795670488E-6</v>
      </c>
      <c r="BH1260" s="2">
        <f>N1260*'mass balance'!$H$14+R1260*'mass balance'!$I$14+S1260*'mass balance'!$J$14</f>
        <v>3.1079430002550535E-6</v>
      </c>
      <c r="BI1260" s="36">
        <f t="shared" si="1333"/>
        <v>1.984873985993231E-16</v>
      </c>
      <c r="BJ1260" s="36">
        <f t="shared" si="1334"/>
        <v>1.8248624937985418E-19</v>
      </c>
      <c r="BK1260" s="36">
        <f t="shared" si="1335"/>
        <v>5.1038882649445933E-16</v>
      </c>
      <c r="BL1260" s="36">
        <f t="shared" si="1336"/>
        <v>1.9707835555732958E-16</v>
      </c>
      <c r="BM1260" s="36">
        <f t="shared" si="1369"/>
        <v>1.6408449192255957E-13</v>
      </c>
      <c r="BN1260" s="36">
        <f t="shared" ca="1" si="1337"/>
        <v>0.66706730810652326</v>
      </c>
      <c r="BO1260" s="36">
        <f t="shared" ca="1" si="1354"/>
        <v>1</v>
      </c>
      <c r="BP1260" s="36">
        <f t="shared" si="1370"/>
        <v>-1.6408449190841198E-13</v>
      </c>
      <c r="BQ1260" s="36">
        <f t="shared" si="1371"/>
        <v>0.99999999991377853</v>
      </c>
      <c r="BR1260" s="2">
        <f t="shared" si="1360"/>
        <v>-5</v>
      </c>
      <c r="BS1260">
        <v>0</v>
      </c>
      <c r="BT1260" s="37">
        <f t="shared" si="1355"/>
        <v>9.3844592335917826E-3</v>
      </c>
      <c r="BU1260" s="34">
        <f t="shared" si="1338"/>
        <v>-5</v>
      </c>
      <c r="BV1260" s="34">
        <f t="shared" si="1339"/>
        <v>-5</v>
      </c>
      <c r="BW1260" s="34">
        <f t="shared" si="1340"/>
        <v>-5</v>
      </c>
      <c r="BX1260" s="34">
        <f t="shared" si="1341"/>
        <v>-5</v>
      </c>
      <c r="BY1260" s="34">
        <f t="shared" si="1342"/>
        <v>0.9734007605154722</v>
      </c>
      <c r="BZ1260" s="36">
        <f t="shared" si="1356"/>
        <v>9.3610565921115044E-6</v>
      </c>
      <c r="CA1260" s="34">
        <f t="shared" si="1357"/>
        <v>1.4233519001170706E-2</v>
      </c>
    </row>
    <row r="1261" spans="1:79" x14ac:dyDescent="0.2">
      <c r="A1261" s="75">
        <f t="shared" si="1343"/>
        <v>3.3616438356165208</v>
      </c>
      <c r="B1261" s="34">
        <f t="shared" si="1361"/>
        <v>1227.00000000003</v>
      </c>
      <c r="C1261">
        <f t="shared" si="1344"/>
        <v>15</v>
      </c>
      <c r="D1261" s="35">
        <f t="shared" si="1304"/>
        <v>3000</v>
      </c>
      <c r="E1261" s="27">
        <v>0</v>
      </c>
      <c r="F1261" s="64">
        <f t="shared" si="1345"/>
        <v>0.46593146951268899</v>
      </c>
      <c r="G1261" s="34">
        <v>0</v>
      </c>
      <c r="H1261" s="34">
        <f t="shared" si="1305"/>
        <v>1</v>
      </c>
      <c r="I1261" s="34">
        <f t="shared" si="1346"/>
        <v>6192.2292298236371</v>
      </c>
      <c r="J1261" s="34">
        <f t="shared" si="1306"/>
        <v>3627.3507602815098</v>
      </c>
      <c r="K1261" s="34">
        <f t="shared" si="1307"/>
        <v>3218.9565835584717</v>
      </c>
      <c r="L1261" s="36">
        <f t="shared" si="1358"/>
        <v>156.92127809455044</v>
      </c>
      <c r="M1261" s="34">
        <f t="shared" si="1308"/>
        <v>20.399243190166207</v>
      </c>
      <c r="N1261" s="34">
        <f t="shared" si="1347"/>
        <v>11.949688480302639</v>
      </c>
      <c r="O1261" s="34">
        <f t="shared" si="1309"/>
        <v>9.4970811430771391</v>
      </c>
      <c r="P1261">
        <f t="shared" si="1362"/>
        <v>4.2579831746837673</v>
      </c>
      <c r="Q1261" s="36">
        <f t="shared" si="1310"/>
        <v>9.0023086539884503</v>
      </c>
      <c r="R1261" s="34">
        <f t="shared" si="1311"/>
        <v>4.2851838441500378</v>
      </c>
      <c r="S1261" s="34">
        <f t="shared" si="1312"/>
        <v>4.4687648114060963</v>
      </c>
      <c r="T1261" s="36">
        <f t="shared" si="1348"/>
        <v>2.135240388810119E-13</v>
      </c>
      <c r="U1261" s="36">
        <f t="shared" si="1313"/>
        <v>3446.2876697264714</v>
      </c>
      <c r="V1261" s="36">
        <f t="shared" si="1314"/>
        <v>8.5523325641240504E-4</v>
      </c>
      <c r="W1261" s="68">
        <f t="shared" si="1315"/>
        <v>0.44834650884157268</v>
      </c>
      <c r="X1261">
        <f t="shared" si="1316"/>
        <v>4.6512895674944792</v>
      </c>
      <c r="Y1261">
        <f t="shared" si="1317"/>
        <v>5.9191933886892012E-3</v>
      </c>
      <c r="Z1261" s="34">
        <f t="shared" si="1318"/>
        <v>1.8175536138477263E-3</v>
      </c>
      <c r="AA1261" s="36">
        <f t="shared" si="1319"/>
        <v>1.9075274136117104E-3</v>
      </c>
      <c r="AB1261" s="34">
        <f t="shared" si="1320"/>
        <v>2.2083287929023406E-4</v>
      </c>
      <c r="AC1261" s="36">
        <f t="shared" si="1321"/>
        <v>1.4129090601411305E-2</v>
      </c>
      <c r="AD1261" s="34">
        <f t="shared" si="1322"/>
        <v>0</v>
      </c>
      <c r="AE1261">
        <f t="shared" si="1349"/>
        <v>63.980919176631588</v>
      </c>
      <c r="AF1261" s="36">
        <f t="shared" si="1363"/>
        <v>0</v>
      </c>
      <c r="AG1261" s="34">
        <f t="shared" si="1323"/>
        <v>0.26143157729717537</v>
      </c>
      <c r="AH1261">
        <f t="shared" si="1359"/>
        <v>7.6067745843202972E-3</v>
      </c>
      <c r="AI1261" s="29">
        <f t="shared" si="1350"/>
        <v>0.26143157729717537</v>
      </c>
      <c r="AJ1261">
        <f t="shared" si="1351"/>
        <v>0.26143157729717537</v>
      </c>
      <c r="AK1261" s="36">
        <f t="shared" si="1364"/>
        <v>1.1153614826527822E-283</v>
      </c>
      <c r="AL1261" s="36">
        <f t="shared" si="1352"/>
        <v>-7.8471714415813781E-6</v>
      </c>
      <c r="AM1261" s="36">
        <f t="shared" si="1353"/>
        <v>-2.1507233073699764E-8</v>
      </c>
      <c r="AN1261" s="37">
        <f t="shared" si="1365"/>
        <v>-9.9110748066162152E-284</v>
      </c>
      <c r="AO1261" s="36">
        <f t="shared" si="1366"/>
        <v>1.2944456130013363E-2</v>
      </c>
      <c r="AP1261" s="36">
        <f t="shared" si="1367"/>
        <v>9.7369932363759463E-5</v>
      </c>
      <c r="AQ1261" s="74">
        <f t="shared" si="1324"/>
        <v>-2.70477945782893E-280</v>
      </c>
      <c r="AR1261" s="73">
        <f t="shared" si="1325"/>
        <v>-4.5501138204726408E-284</v>
      </c>
      <c r="AS1261" s="72">
        <f t="shared" si="1368"/>
        <v>2.1689594062954187E-6</v>
      </c>
      <c r="AT1261" s="37">
        <f t="shared" si="1326"/>
        <v>-9.3214480948453662E-277</v>
      </c>
      <c r="AU1261" s="37">
        <f t="shared" si="1327"/>
        <v>1.9862729296983642E-3</v>
      </c>
      <c r="AV1261" s="34">
        <f t="shared" si="1328"/>
        <v>3.6954118448090494E-5</v>
      </c>
      <c r="AW1261" s="34">
        <f t="shared" si="1329"/>
        <v>4.21634635077342E-2</v>
      </c>
      <c r="AX1261" s="37">
        <f t="shared" si="1330"/>
        <v>0.21223351712607114</v>
      </c>
      <c r="AY1261" s="7">
        <f t="shared" si="1331"/>
        <v>0.70278044359382608</v>
      </c>
      <c r="AZ1261" s="37">
        <f t="shared" si="1332"/>
        <v>0.66058002596764376</v>
      </c>
      <c r="BA1261" s="2">
        <f>BE1261*'mass balance'!$B$17+BF1261*'mass balance'!$C$17+BG1261*'mass balance'!$D$17+BH1261*'mass balance'!$E$17</f>
        <v>7.389443318991024E-6</v>
      </c>
      <c r="BB1261" s="2">
        <f>BE1261*'mass balance'!$B$18+BF1261*'mass balance'!$C$18+BG1261*'mass balance'!$D$18+BH1261*'mass balance'!$E$18</f>
        <v>7.5031270623601164E-6</v>
      </c>
      <c r="BC1261" s="2">
        <f>BE1261*'mass balance'!$B$19+BF1261*'mass balance'!$C$19+BG1261*'mass balance'!$D$19+BH1261*'mass balance'!$E$19</f>
        <v>-9.3789088279501516E-6</v>
      </c>
      <c r="BD1261" s="2">
        <f>BE1261*'mass balance'!$B$20+BF1261*'mass balance'!$C$20+BG1261*'mass balance'!$D$20+BH1261*'mass balance'!$E$20</f>
        <v>3.4105123010727801E-7</v>
      </c>
      <c r="BE1261" s="2">
        <f>N1261*'mass balance'!$H$11+R1261*'mass balance'!$I$11+S1261*'mass balance'!$J$11</f>
        <v>-2.8451639238815804E-5</v>
      </c>
      <c r="BF1261" s="2">
        <f>N1261*'mass balance'!$H$12+R1261*'mass balance'!$I$12+S1261*'mass balance'!$J$12</f>
        <v>1.0735145477979972E-5</v>
      </c>
      <c r="BG1261" s="2">
        <f>N1261*'mass balance'!$H$13+R1261*'mass balance'!$I$13+S1261*'mass balance'!$J$13</f>
        <v>5.5098962495629371E-6</v>
      </c>
      <c r="BH1261" s="2">
        <f>N1261*'mass balance'!$H$14+R1261*'mass balance'!$I$14+S1261*'mass balance'!$J$14</f>
        <v>3.1118980417454781E-6</v>
      </c>
      <c r="BI1261" s="36">
        <f t="shared" si="1333"/>
        <v>1.984873985993231E-16</v>
      </c>
      <c r="BJ1261" s="36">
        <f t="shared" si="1334"/>
        <v>1.8252177854964842E-19</v>
      </c>
      <c r="BK1261" s="36">
        <f t="shared" si="1335"/>
        <v>5.1057131274383917E-16</v>
      </c>
      <c r="BL1261" s="36">
        <f t="shared" si="1336"/>
        <v>1.9719971388715237E-16</v>
      </c>
      <c r="BM1261" s="36">
        <f t="shared" si="1369"/>
        <v>1.642815702781169E-13</v>
      </c>
      <c r="BN1261" s="36">
        <f t="shared" ca="1" si="1337"/>
        <v>0.15005031443269112</v>
      </c>
      <c r="BO1261" s="36">
        <f t="shared" ca="1" si="1354"/>
        <v>1</v>
      </c>
      <c r="BP1261" s="36">
        <f t="shared" si="1370"/>
        <v>-1.6428157026392536E-13</v>
      </c>
      <c r="BQ1261" s="36">
        <f t="shared" si="1371"/>
        <v>0.99999999991361443</v>
      </c>
      <c r="BR1261" s="2">
        <f t="shared" si="1360"/>
        <v>-5</v>
      </c>
      <c r="BS1261">
        <v>0</v>
      </c>
      <c r="BT1261" s="37">
        <f t="shared" si="1355"/>
        <v>9.4023561000200259E-3</v>
      </c>
      <c r="BU1261" s="34">
        <f t="shared" si="1338"/>
        <v>-5</v>
      </c>
      <c r="BV1261" s="34">
        <f t="shared" si="1339"/>
        <v>-5</v>
      </c>
      <c r="BW1261" s="34">
        <f t="shared" si="1340"/>
        <v>-5</v>
      </c>
      <c r="BX1261" s="34">
        <f t="shared" si="1341"/>
        <v>-5</v>
      </c>
      <c r="BY1261" s="34">
        <f t="shared" si="1342"/>
        <v>0.97463947061869305</v>
      </c>
      <c r="BZ1261" s="36">
        <f t="shared" si="1356"/>
        <v>9.3789088279501516E-6</v>
      </c>
      <c r="CA1261" s="34">
        <f t="shared" si="1357"/>
        <v>1.4233485316555073E-2</v>
      </c>
    </row>
    <row r="1262" spans="1:79" x14ac:dyDescent="0.2">
      <c r="A1262" s="75">
        <f t="shared" si="1343"/>
        <v>3.3643835616439182</v>
      </c>
      <c r="B1262" s="34">
        <f t="shared" si="1361"/>
        <v>1228.0000000000302</v>
      </c>
      <c r="C1262">
        <f t="shared" si="1344"/>
        <v>15</v>
      </c>
      <c r="D1262" s="35">
        <f t="shared" si="1304"/>
        <v>3000</v>
      </c>
      <c r="E1262" s="27">
        <v>0</v>
      </c>
      <c r="F1262" s="64">
        <f t="shared" si="1345"/>
        <v>0.46593146951268899</v>
      </c>
      <c r="G1262" s="34">
        <v>0</v>
      </c>
      <c r="H1262" s="34">
        <f t="shared" si="1305"/>
        <v>1</v>
      </c>
      <c r="I1262" s="34">
        <f t="shared" si="1346"/>
        <v>6192.2292298236371</v>
      </c>
      <c r="J1262" s="34">
        <f t="shared" si="1306"/>
        <v>3631.9621423439853</v>
      </c>
      <c r="K1262" s="34">
        <f t="shared" si="1307"/>
        <v>3223.0487818680053</v>
      </c>
      <c r="L1262" s="36">
        <f t="shared" si="1358"/>
        <v>157.22060973429478</v>
      </c>
      <c r="M1262" s="34">
        <f t="shared" si="1308"/>
        <v>20.399243190166207</v>
      </c>
      <c r="N1262" s="34">
        <f t="shared" si="1347"/>
        <v>11.96487989209375</v>
      </c>
      <c r="O1262" s="34">
        <f t="shared" si="1309"/>
        <v>9.4970811430771391</v>
      </c>
      <c r="P1262">
        <f t="shared" si="1362"/>
        <v>4.266105394316174</v>
      </c>
      <c r="Q1262" s="36">
        <f t="shared" si="1310"/>
        <v>9.0148430586486086</v>
      </c>
      <c r="R1262" s="34">
        <f t="shared" si="1311"/>
        <v>4.2933252476887764</v>
      </c>
      <c r="S1262" s="34">
        <f t="shared" si="1312"/>
        <v>4.4727933183072004</v>
      </c>
      <c r="T1262" s="36">
        <f t="shared" si="1348"/>
        <v>2.1338844362639968E-13</v>
      </c>
      <c r="U1262" s="36">
        <f t="shared" si="1313"/>
        <v>3446.2876697264714</v>
      </c>
      <c r="V1262" s="36">
        <f t="shared" si="1314"/>
        <v>8.5600423300681301E-4</v>
      </c>
      <c r="W1262" s="68">
        <f t="shared" si="1315"/>
        <v>0.44920174209798508</v>
      </c>
      <c r="X1262">
        <f t="shared" si="1316"/>
        <v>4.6542451764415311</v>
      </c>
      <c r="Y1262">
        <f t="shared" si="1317"/>
        <v>5.9191933886892012E-3</v>
      </c>
      <c r="Z1262" s="34">
        <f t="shared" si="1318"/>
        <v>1.8175536138477263E-3</v>
      </c>
      <c r="AA1262" s="36">
        <f t="shared" si="1319"/>
        <v>1.905612006331203E-3</v>
      </c>
      <c r="AB1262" s="34">
        <f t="shared" si="1320"/>
        <v>2.2083287929023406E-4</v>
      </c>
      <c r="AC1262" s="36">
        <f t="shared" si="1321"/>
        <v>1.4129090601411305E-2</v>
      </c>
      <c r="AD1262" s="34">
        <f t="shared" si="1322"/>
        <v>0</v>
      </c>
      <c r="AE1262">
        <f t="shared" si="1349"/>
        <v>63.980919176631588</v>
      </c>
      <c r="AF1262" s="36">
        <f t="shared" si="1363"/>
        <v>0</v>
      </c>
      <c r="AG1262" s="34">
        <f t="shared" si="1323"/>
        <v>0.26181525542382283</v>
      </c>
      <c r="AH1262">
        <f t="shared" si="1359"/>
        <v>7.6101139817517649E-3</v>
      </c>
      <c r="AI1262" s="29">
        <f t="shared" si="1350"/>
        <v>0.26181525542382283</v>
      </c>
      <c r="AJ1262">
        <f t="shared" si="1351"/>
        <v>0.52324683272099826</v>
      </c>
      <c r="AK1262" s="36">
        <f t="shared" si="1364"/>
        <v>4.5501138204726408E-284</v>
      </c>
      <c r="AL1262" s="36">
        <f t="shared" si="1352"/>
        <v>-7.8424143394663798E-6</v>
      </c>
      <c r="AM1262" s="36">
        <f t="shared" si="1353"/>
        <v>-2.1502482520184348E-8</v>
      </c>
      <c r="AN1262" s="37">
        <f t="shared" si="1365"/>
        <v>1.2425400199116064E-284</v>
      </c>
      <c r="AO1262" s="36">
        <f t="shared" si="1366"/>
        <v>1.2936608958571781E-2</v>
      </c>
      <c r="AP1262" s="36">
        <f t="shared" si="1367"/>
        <v>9.7348425130685759E-5</v>
      </c>
      <c r="AQ1262" s="74">
        <f t="shared" si="1324"/>
        <v>3.3971252751812809E-281</v>
      </c>
      <c r="AR1262" s="73">
        <f t="shared" si="1325"/>
        <v>5.7078717566391457E-285</v>
      </c>
      <c r="AS1262" s="72">
        <f t="shared" si="1368"/>
        <v>2.1650172058050032E-6</v>
      </c>
      <c r="AT1262" s="37">
        <f t="shared" si="1326"/>
        <v>1.1707470948373487E-277</v>
      </c>
      <c r="AU1262" s="37">
        <f t="shared" si="1327"/>
        <v>1.9858341984205462E-3</v>
      </c>
      <c r="AV1262" s="34">
        <f t="shared" si="1328"/>
        <v>7.2916557621814505E-5</v>
      </c>
      <c r="AW1262" s="34">
        <f t="shared" si="1329"/>
        <v>4.2243891470228022E-2</v>
      </c>
      <c r="AX1262" s="37">
        <f t="shared" si="1330"/>
        <v>0.21263835837807635</v>
      </c>
      <c r="AY1262" s="7">
        <f t="shared" si="1331"/>
        <v>0.70415690850391122</v>
      </c>
      <c r="AZ1262" s="37">
        <f t="shared" si="1332"/>
        <v>0.66184010047606145</v>
      </c>
      <c r="BA1262" s="2">
        <f>BE1262*'mass balance'!$B$17+BF1262*'mass balance'!$C$17+BG1262*'mass balance'!$D$17+BH1262*'mass balance'!$E$17</f>
        <v>7.403521437990229E-6</v>
      </c>
      <c r="BB1262" s="2">
        <f>BE1262*'mass balance'!$B$18+BF1262*'mass balance'!$C$18+BG1262*'mass balance'!$D$18+BH1262*'mass balance'!$E$18</f>
        <v>7.5174217678054657E-6</v>
      </c>
      <c r="BC1262" s="2">
        <f>BE1262*'mass balance'!$B$19+BF1262*'mass balance'!$C$19+BG1262*'mass balance'!$D$19+BH1262*'mass balance'!$E$19</f>
        <v>-9.3967772097568301E-6</v>
      </c>
      <c r="BD1262" s="2">
        <f>BE1262*'mass balance'!$B$20+BF1262*'mass balance'!$C$20+BG1262*'mass balance'!$D$20+BH1262*'mass balance'!$E$20</f>
        <v>3.4170098944570311E-7</v>
      </c>
      <c r="BE1262" s="2">
        <f>N1262*'mass balance'!$H$11+R1262*'mass balance'!$I$11+S1262*'mass balance'!$J$11</f>
        <v>-2.848780926688988E-5</v>
      </c>
      <c r="BF1262" s="2">
        <f>N1262*'mass balance'!$H$12+R1262*'mass balance'!$I$12+S1262*'mass balance'!$J$12</f>
        <v>1.074482300845372E-5</v>
      </c>
      <c r="BG1262" s="2">
        <f>N1262*'mass balance'!$H$13+R1262*'mass balance'!$I$13+S1262*'mass balance'!$J$13</f>
        <v>5.5151057346513342E-6</v>
      </c>
      <c r="BH1262" s="2">
        <f>N1262*'mass balance'!$H$14+R1262*'mass balance'!$I$14+S1262*'mass balance'!$J$14</f>
        <v>3.1158541385660801E-6</v>
      </c>
      <c r="BI1262" s="36">
        <f t="shared" si="1333"/>
        <v>1.984873985993231E-16</v>
      </c>
      <c r="BJ1262" s="36">
        <f t="shared" si="1334"/>
        <v>1.8255731056954762E-19</v>
      </c>
      <c r="BK1262" s="36">
        <f t="shared" si="1335"/>
        <v>5.1075383452238877E-16</v>
      </c>
      <c r="BL1262" s="36">
        <f t="shared" si="1336"/>
        <v>1.9732111563903745E-16</v>
      </c>
      <c r="BM1262" s="36">
        <f t="shared" si="1369"/>
        <v>1.6447876999200406E-13</v>
      </c>
      <c r="BN1262" s="36">
        <f t="shared" ca="1" si="1337"/>
        <v>0.42327734828697228</v>
      </c>
      <c r="BO1262" s="36">
        <f t="shared" ca="1" si="1354"/>
        <v>1</v>
      </c>
      <c r="BP1262" s="36">
        <f t="shared" si="1370"/>
        <v>-1.6447876997776844E-13</v>
      </c>
      <c r="BQ1262" s="36">
        <f t="shared" si="1371"/>
        <v>0.99999999991345012</v>
      </c>
      <c r="BR1262" s="2">
        <f t="shared" si="1360"/>
        <v>-5</v>
      </c>
      <c r="BS1262">
        <v>0</v>
      </c>
      <c r="BT1262" s="37">
        <f t="shared" si="1355"/>
        <v>9.4202691527812219E-3</v>
      </c>
      <c r="BU1262" s="34">
        <f t="shared" si="1338"/>
        <v>-5</v>
      </c>
      <c r="BV1262" s="34">
        <f t="shared" si="1339"/>
        <v>-5</v>
      </c>
      <c r="BW1262" s="34">
        <f t="shared" si="1340"/>
        <v>-5</v>
      </c>
      <c r="BX1262" s="34">
        <f t="shared" si="1341"/>
        <v>-5</v>
      </c>
      <c r="BY1262" s="34">
        <f t="shared" si="1342"/>
        <v>0.97587851124895264</v>
      </c>
      <c r="BZ1262" s="36">
        <f t="shared" si="1356"/>
        <v>9.3967772097568301E-6</v>
      </c>
      <c r="CA1262" s="34">
        <f t="shared" si="1357"/>
        <v>1.423345177483991E-2</v>
      </c>
    </row>
    <row r="1263" spans="1:79" x14ac:dyDescent="0.2">
      <c r="A1263" s="75">
        <f t="shared" si="1343"/>
        <v>3.3671232876713155</v>
      </c>
      <c r="B1263" s="34">
        <f t="shared" si="1361"/>
        <v>1229.0000000000302</v>
      </c>
      <c r="C1263">
        <f t="shared" si="1344"/>
        <v>15</v>
      </c>
      <c r="D1263" s="35">
        <f t="shared" si="1304"/>
        <v>3000</v>
      </c>
      <c r="E1263" s="27">
        <v>0</v>
      </c>
      <c r="F1263" s="64">
        <f t="shared" si="1345"/>
        <v>0.46593146951268899</v>
      </c>
      <c r="G1263" s="34">
        <v>0</v>
      </c>
      <c r="H1263" s="34">
        <f t="shared" si="1305"/>
        <v>1</v>
      </c>
      <c r="I1263" s="34">
        <f t="shared" si="1346"/>
        <v>6192.2292298236371</v>
      </c>
      <c r="J1263" s="34">
        <f t="shared" si="1306"/>
        <v>3636.5747519213405</v>
      </c>
      <c r="K1263" s="34">
        <f t="shared" si="1307"/>
        <v>3227.1420694896469</v>
      </c>
      <c r="L1263" s="36">
        <f t="shared" si="1358"/>
        <v>157.52021121584716</v>
      </c>
      <c r="M1263" s="34">
        <f t="shared" si="1308"/>
        <v>20.399243190166207</v>
      </c>
      <c r="N1263" s="34">
        <f t="shared" si="1347"/>
        <v>11.980075347723297</v>
      </c>
      <c r="O1263" s="34">
        <f t="shared" si="1309"/>
        <v>9.4970811430771391</v>
      </c>
      <c r="P1263">
        <f t="shared" si="1362"/>
        <v>4.2742349359758576</v>
      </c>
      <c r="Q1263" s="36">
        <f t="shared" si="1310"/>
        <v>9.0273828758343519</v>
      </c>
      <c r="R1263" s="34">
        <f t="shared" si="1311"/>
        <v>4.3014739815386624</v>
      </c>
      <c r="S1263" s="34">
        <f t="shared" si="1312"/>
        <v>4.4768197500292048</v>
      </c>
      <c r="T1263" s="36">
        <f t="shared" si="1348"/>
        <v>2.1325307037588577E-13</v>
      </c>
      <c r="U1263" s="36">
        <f t="shared" si="1313"/>
        <v>3446.2876697264714</v>
      </c>
      <c r="V1263" s="36">
        <f t="shared" si="1314"/>
        <v>8.5677481245295987E-4</v>
      </c>
      <c r="W1263" s="68">
        <f t="shared" si="1315"/>
        <v>0.45005774633099188</v>
      </c>
      <c r="X1263">
        <f t="shared" si="1316"/>
        <v>4.6571996956759456</v>
      </c>
      <c r="Y1263">
        <f t="shared" si="1317"/>
        <v>5.9191933886892012E-3</v>
      </c>
      <c r="Z1263" s="34">
        <f t="shared" si="1318"/>
        <v>1.8175536138477263E-3</v>
      </c>
      <c r="AA1263" s="36">
        <f t="shared" si="1319"/>
        <v>1.9036997350621108E-3</v>
      </c>
      <c r="AB1263" s="34">
        <f t="shared" si="1320"/>
        <v>2.2083287929023406E-4</v>
      </c>
      <c r="AC1263" s="36">
        <f t="shared" si="1321"/>
        <v>1.4129090601411305E-2</v>
      </c>
      <c r="AD1263" s="34">
        <f t="shared" si="1322"/>
        <v>0</v>
      </c>
      <c r="AE1263">
        <f t="shared" si="1349"/>
        <v>63.980919176631588</v>
      </c>
      <c r="AF1263" s="36">
        <f t="shared" si="1363"/>
        <v>0</v>
      </c>
      <c r="AG1263" s="34">
        <f t="shared" si="1323"/>
        <v>0.26219909922787843</v>
      </c>
      <c r="AH1263">
        <f t="shared" si="1359"/>
        <v>7.613452086719763E-3</v>
      </c>
      <c r="AI1263" s="29">
        <f t="shared" si="1350"/>
        <v>0.26219909922787843</v>
      </c>
      <c r="AJ1263">
        <f t="shared" si="1351"/>
        <v>0</v>
      </c>
      <c r="AK1263" s="36">
        <f t="shared" si="1364"/>
        <v>-5.7078717566391457E-285</v>
      </c>
      <c r="AL1263" s="36">
        <f t="shared" si="1352"/>
        <v>-7.8376601211956714E-6</v>
      </c>
      <c r="AM1263" s="36">
        <f t="shared" si="1353"/>
        <v>-2.1497733015979117E-8</v>
      </c>
      <c r="AN1263" s="37">
        <f t="shared" si="1365"/>
        <v>5.7926538403842478E-284</v>
      </c>
      <c r="AO1263" s="36">
        <f t="shared" si="1366"/>
        <v>1.2928766544232315E-2</v>
      </c>
      <c r="AP1263" s="36">
        <f t="shared" si="1367"/>
        <v>9.7326922648165574E-5</v>
      </c>
      <c r="AQ1263" s="74">
        <f t="shared" si="1324"/>
        <v>1.5866050251764333E-280</v>
      </c>
      <c r="AR1263" s="73">
        <f t="shared" si="1325"/>
        <v>2.6625864257553098E-284</v>
      </c>
      <c r="AS1263" s="72">
        <f t="shared" si="1368"/>
        <v>2.1610821704762141E-6</v>
      </c>
      <c r="AT1263" s="37">
        <f t="shared" si="1326"/>
        <v>5.4678973349916448E-277</v>
      </c>
      <c r="AU1263" s="37">
        <f t="shared" si="1327"/>
        <v>1.9853955640504249E-3</v>
      </c>
      <c r="AV1263" s="34">
        <f t="shared" si="1328"/>
        <v>1.0457557751298984E-6</v>
      </c>
      <c r="AW1263" s="34">
        <f t="shared" si="1329"/>
        <v>4.2324391937007842E-2</v>
      </c>
      <c r="AX1263" s="37">
        <f t="shared" si="1330"/>
        <v>0.21304356458680818</v>
      </c>
      <c r="AY1263" s="7">
        <f t="shared" si="1331"/>
        <v>0.70542674861058308</v>
      </c>
      <c r="AZ1263" s="37">
        <f t="shared" si="1332"/>
        <v>0.66310131091780011</v>
      </c>
      <c r="BA1263" s="2">
        <f>BE1263*'mass balance'!$B$17+BF1263*'mass balance'!$C$17+BG1263*'mass balance'!$D$17+BH1263*'mass balance'!$E$17</f>
        <v>7.4176122715303359E-6</v>
      </c>
      <c r="BB1263" s="2">
        <f>BE1263*'mass balance'!$B$18+BF1263*'mass balance'!$C$18+BG1263*'mass balance'!$D$18+BH1263*'mass balance'!$E$18</f>
        <v>7.5317293834000314E-6</v>
      </c>
      <c r="BC1263" s="2">
        <f>BE1263*'mass balance'!$B$19+BF1263*'mass balance'!$C$19+BG1263*'mass balance'!$D$19+BH1263*'mass balance'!$E$19</f>
        <v>-9.4146617292500376E-6</v>
      </c>
      <c r="BD1263" s="2">
        <f>BE1263*'mass balance'!$B$20+BF1263*'mass balance'!$C$20+BG1263*'mass balance'!$D$20+BH1263*'mass balance'!$E$20</f>
        <v>3.4235133560909225E-7</v>
      </c>
      <c r="BE1263" s="2">
        <f>N1263*'mass balance'!$H$11+R1263*'mass balance'!$I$11+S1263*'mass balance'!$J$11</f>
        <v>-2.8523988923150703E-5</v>
      </c>
      <c r="BF1263" s="2">
        <f>N1263*'mass balance'!$H$12+R1263*'mass balance'!$I$12+S1263*'mass balance'!$J$12</f>
        <v>1.0754495553802839E-5</v>
      </c>
      <c r="BG1263" s="2">
        <f>N1263*'mass balance'!$H$13+R1263*'mass balance'!$I$13+S1263*'mass balance'!$J$13</f>
        <v>5.5203131313024625E-6</v>
      </c>
      <c r="BH1263" s="2">
        <f>N1263*'mass balance'!$H$14+R1263*'mass balance'!$I$14+S1263*'mass balance'!$J$14</f>
        <v>3.1198112884696078E-6</v>
      </c>
      <c r="BI1263" s="36">
        <f t="shared" si="1333"/>
        <v>1.984873985993231E-16</v>
      </c>
      <c r="BJ1263" s="36">
        <f t="shared" si="1334"/>
        <v>1.8259284543820786E-19</v>
      </c>
      <c r="BK1263" s="36">
        <f t="shared" si="1335"/>
        <v>5.1093639183295828E-16</v>
      </c>
      <c r="BL1263" s="36">
        <f t="shared" si="1336"/>
        <v>1.9744256082027408E-16</v>
      </c>
      <c r="BM1263" s="36">
        <f t="shared" si="1369"/>
        <v>1.646760911076431E-13</v>
      </c>
      <c r="BN1263" s="36">
        <f t="shared" ca="1" si="1337"/>
        <v>0.48536388386162044</v>
      </c>
      <c r="BO1263" s="36">
        <f t="shared" ca="1" si="1354"/>
        <v>1</v>
      </c>
      <c r="BP1263" s="36">
        <f t="shared" si="1370"/>
        <v>-1.6467609109336333E-13</v>
      </c>
      <c r="BQ1263" s="36">
        <f t="shared" si="1371"/>
        <v>0.9999999999132857</v>
      </c>
      <c r="BR1263" s="2">
        <f t="shared" si="1360"/>
        <v>-5</v>
      </c>
      <c r="BS1263">
        <v>0</v>
      </c>
      <c r="BT1263" s="37">
        <f t="shared" si="1355"/>
        <v>9.4381983835731629E-3</v>
      </c>
      <c r="BU1263" s="34">
        <f t="shared" si="1338"/>
        <v>-5</v>
      </c>
      <c r="BV1263" s="34">
        <f t="shared" si="1339"/>
        <v>-5</v>
      </c>
      <c r="BW1263" s="34">
        <f t="shared" si="1340"/>
        <v>-5</v>
      </c>
      <c r="BX1263" s="34">
        <f t="shared" si="1341"/>
        <v>-5</v>
      </c>
      <c r="BY1263" s="34">
        <f t="shared" si="1342"/>
        <v>0.97711788170241698</v>
      </c>
      <c r="BZ1263" s="36">
        <f t="shared" si="1356"/>
        <v>9.4146617292500376E-6</v>
      </c>
      <c r="CA1263" s="34">
        <f t="shared" si="1357"/>
        <v>1.4233418375405909E-2</v>
      </c>
    </row>
    <row r="1264" spans="1:79" x14ac:dyDescent="0.2">
      <c r="A1264" s="75">
        <f t="shared" si="1343"/>
        <v>3.3698630136987129</v>
      </c>
      <c r="B1264" s="34">
        <f t="shared" si="1361"/>
        <v>1230.0000000000302</v>
      </c>
      <c r="C1264">
        <f t="shared" si="1344"/>
        <v>15</v>
      </c>
      <c r="D1264" s="35">
        <f t="shared" si="1304"/>
        <v>3000</v>
      </c>
      <c r="E1264" s="27">
        <v>0</v>
      </c>
      <c r="F1264" s="64">
        <f t="shared" si="1345"/>
        <v>0.46593146951268899</v>
      </c>
      <c r="G1264" s="34">
        <v>0</v>
      </c>
      <c r="H1264" s="34">
        <f t="shared" si="1305"/>
        <v>1</v>
      </c>
      <c r="I1264" s="34">
        <f t="shared" si="1346"/>
        <v>6192.2292298236371</v>
      </c>
      <c r="J1264" s="34">
        <f t="shared" si="1306"/>
        <v>3641.1885863966513</v>
      </c>
      <c r="K1264" s="34">
        <f t="shared" si="1307"/>
        <v>3231.2364441011055</v>
      </c>
      <c r="L1264" s="36">
        <f t="shared" si="1358"/>
        <v>157.82008240020568</v>
      </c>
      <c r="M1264" s="34">
        <f t="shared" si="1308"/>
        <v>20.399243190166207</v>
      </c>
      <c r="N1264" s="34">
        <f t="shared" si="1347"/>
        <v>11.995274838570266</v>
      </c>
      <c r="O1264" s="34">
        <f t="shared" si="1309"/>
        <v>9.4970811430771391</v>
      </c>
      <c r="P1264">
        <f t="shared" si="1362"/>
        <v>4.2823717958910681</v>
      </c>
      <c r="Q1264" s="36">
        <f t="shared" si="1310"/>
        <v>9.0399280987694741</v>
      </c>
      <c r="R1264" s="34">
        <f t="shared" si="1311"/>
        <v>4.3096300419175755</v>
      </c>
      <c r="S1264" s="34">
        <f t="shared" si="1312"/>
        <v>4.4808441037750724</v>
      </c>
      <c r="T1264" s="36">
        <f t="shared" si="1348"/>
        <v>2.1311791859405438E-13</v>
      </c>
      <c r="U1264" s="36">
        <f t="shared" si="1313"/>
        <v>3446.2876697264714</v>
      </c>
      <c r="V1264" s="36">
        <f t="shared" si="1314"/>
        <v>8.5754499421554617E-4</v>
      </c>
      <c r="W1264" s="68">
        <f t="shared" si="1315"/>
        <v>0.45091452114344482</v>
      </c>
      <c r="X1264">
        <f t="shared" si="1316"/>
        <v>4.660153125595718</v>
      </c>
      <c r="Y1264">
        <f t="shared" si="1317"/>
        <v>5.9191933886892012E-3</v>
      </c>
      <c r="Z1264" s="34">
        <f t="shared" si="1318"/>
        <v>1.8175536138477263E-3</v>
      </c>
      <c r="AA1264" s="36">
        <f t="shared" si="1319"/>
        <v>1.9017905922411936E-3</v>
      </c>
      <c r="AB1264" s="34">
        <f t="shared" si="1320"/>
        <v>2.2083287929023406E-4</v>
      </c>
      <c r="AC1264" s="36">
        <f t="shared" si="1321"/>
        <v>1.4129090601411305E-2</v>
      </c>
      <c r="AD1264" s="34">
        <f t="shared" si="1322"/>
        <v>0</v>
      </c>
      <c r="AE1264">
        <f t="shared" si="1349"/>
        <v>63.980919176631588</v>
      </c>
      <c r="AF1264" s="36">
        <f t="shared" si="1363"/>
        <v>0</v>
      </c>
      <c r="AG1264" s="34">
        <f t="shared" si="1323"/>
        <v>0.26258310850192251</v>
      </c>
      <c r="AH1264">
        <f t="shared" si="1359"/>
        <v>7.6167887564278502E-3</v>
      </c>
      <c r="AI1264" s="29">
        <f t="shared" si="1350"/>
        <v>0.26258310850192251</v>
      </c>
      <c r="AJ1264">
        <f t="shared" si="1351"/>
        <v>0.26258310850192251</v>
      </c>
      <c r="AK1264" s="36">
        <f t="shared" si="1364"/>
        <v>-2.6625864257553098E-284</v>
      </c>
      <c r="AL1264" s="36">
        <f t="shared" si="1352"/>
        <v>-7.832908785021009E-6</v>
      </c>
      <c r="AM1264" s="36">
        <f t="shared" si="1353"/>
        <v>-2.1492984560852295E-8</v>
      </c>
      <c r="AN1264" s="37">
        <f t="shared" si="1365"/>
        <v>5.221866664720333E-284</v>
      </c>
      <c r="AO1264" s="36">
        <f t="shared" si="1366"/>
        <v>1.2920928884111119E-2</v>
      </c>
      <c r="AP1264" s="36">
        <f t="shared" si="1367"/>
        <v>9.7305424915149593E-5</v>
      </c>
      <c r="AQ1264" s="74">
        <f t="shared" si="1324"/>
        <v>1.4328710199638742E-280</v>
      </c>
      <c r="AR1264" s="73">
        <f t="shared" si="1325"/>
        <v>2.4016749681980198E-284</v>
      </c>
      <c r="AS1264" s="72">
        <f t="shared" si="1368"/>
        <v>2.1571542872859843E-6</v>
      </c>
      <c r="AT1264" s="37">
        <f t="shared" si="1326"/>
        <v>4.9380857284099325E-277</v>
      </c>
      <c r="AU1264" s="37">
        <f t="shared" si="1327"/>
        <v>1.9849570265665943E-3</v>
      </c>
      <c r="AV1264" s="34">
        <f t="shared" si="1328"/>
        <v>3.7113664048704447E-5</v>
      </c>
      <c r="AW1264" s="34">
        <f t="shared" si="1329"/>
        <v>4.2404964870724982E-2</v>
      </c>
      <c r="AX1264" s="37">
        <f t="shared" si="1330"/>
        <v>0.21344913556426875</v>
      </c>
      <c r="AY1264" s="7">
        <f t="shared" si="1331"/>
        <v>0.70680573524248724</v>
      </c>
      <c r="AZ1264" s="37">
        <f t="shared" si="1332"/>
        <v>0.66436365670771358</v>
      </c>
      <c r="BA1264" s="2">
        <f>BE1264*'mass balance'!$B$17+BF1264*'mass balance'!$C$17+BG1264*'mass balance'!$D$17+BH1264*'mass balance'!$E$17</f>
        <v>7.4317158130776018E-6</v>
      </c>
      <c r="BB1264" s="2">
        <f>BE1264*'mass balance'!$B$18+BF1264*'mass balance'!$C$18+BG1264*'mass balance'!$D$18+BH1264*'mass balance'!$E$18</f>
        <v>7.5460499025095676E-6</v>
      </c>
      <c r="BC1264" s="2">
        <f>BE1264*'mass balance'!$B$19+BF1264*'mass balance'!$C$19+BG1264*'mass balance'!$D$19+BH1264*'mass balance'!$E$19</f>
        <v>-9.4325623781369591E-6</v>
      </c>
      <c r="BD1264" s="2">
        <f>BE1264*'mass balance'!$B$20+BF1264*'mass balance'!$C$20+BG1264*'mass balance'!$D$20+BH1264*'mass balance'!$E$20</f>
        <v>3.4300226829588942E-7</v>
      </c>
      <c r="BE1264" s="2">
        <f>N1264*'mass balance'!$H$11+R1264*'mass balance'!$I$11+S1264*'mass balance'!$J$11</f>
        <v>-2.8560178187072059E-5</v>
      </c>
      <c r="BF1264" s="2">
        <f>N1264*'mass balance'!$H$12+R1264*'mass balance'!$I$12+S1264*'mass balance'!$J$12</f>
        <v>1.076416310730811E-5</v>
      </c>
      <c r="BG1264" s="2">
        <f>N1264*'mass balance'!$H$13+R1264*'mass balance'!$I$13+S1264*'mass balance'!$J$13</f>
        <v>5.5255184359958921E-6</v>
      </c>
      <c r="BH1264" s="2">
        <f>N1264*'mass balance'!$H$14+R1264*'mass balance'!$I$14+S1264*'mass balance'!$J$14</f>
        <v>3.1237694892110063E-6</v>
      </c>
      <c r="BI1264" s="36">
        <f t="shared" si="1333"/>
        <v>1.984873985993231E-16</v>
      </c>
      <c r="BJ1264" s="36">
        <f t="shared" si="1334"/>
        <v>1.8262838315428946E-19</v>
      </c>
      <c r="BK1264" s="36">
        <f t="shared" si="1335"/>
        <v>5.1111898467839649E-16</v>
      </c>
      <c r="BL1264" s="36">
        <f t="shared" si="1336"/>
        <v>1.9756404943815114E-16</v>
      </c>
      <c r="BM1264" s="36">
        <f t="shared" si="1369"/>
        <v>1.6487353366846339E-13</v>
      </c>
      <c r="BN1264" s="36">
        <f t="shared" ca="1" si="1337"/>
        <v>0.97716364256357857</v>
      </c>
      <c r="BO1264" s="36">
        <f t="shared" ca="1" si="1354"/>
        <v>1</v>
      </c>
      <c r="BP1264" s="36">
        <f t="shared" si="1370"/>
        <v>-1.6487353365413934E-13</v>
      </c>
      <c r="BQ1264" s="36">
        <f t="shared" si="1371"/>
        <v>0.99999999991312105</v>
      </c>
      <c r="BR1264" s="2">
        <f t="shared" si="1360"/>
        <v>-5</v>
      </c>
      <c r="BS1264">
        <v>0</v>
      </c>
      <c r="BT1264" s="37">
        <f t="shared" si="1355"/>
        <v>9.456143784082301E-3</v>
      </c>
      <c r="BU1264" s="34">
        <f t="shared" si="1338"/>
        <v>-5</v>
      </c>
      <c r="BV1264" s="34">
        <f t="shared" si="1339"/>
        <v>-5</v>
      </c>
      <c r="BW1264" s="34">
        <f t="shared" si="1340"/>
        <v>-5</v>
      </c>
      <c r="BX1264" s="34">
        <f t="shared" si="1341"/>
        <v>-5</v>
      </c>
      <c r="BY1264" s="34">
        <f t="shared" si="1342"/>
        <v>0.97835758127593986</v>
      </c>
      <c r="BZ1264" s="36">
        <f t="shared" si="1356"/>
        <v>9.4325623781369591E-6</v>
      </c>
      <c r="CA1264" s="34">
        <f t="shared" si="1357"/>
        <v>1.423338511763675E-2</v>
      </c>
    </row>
    <row r="1265" spans="1:79" x14ac:dyDescent="0.2">
      <c r="A1265" s="75">
        <f t="shared" si="1343"/>
        <v>3.3726027397261102</v>
      </c>
      <c r="B1265" s="34">
        <f t="shared" si="1361"/>
        <v>1231.0000000000302</v>
      </c>
      <c r="C1265">
        <f t="shared" si="1344"/>
        <v>15</v>
      </c>
      <c r="D1265" s="35">
        <f t="shared" si="1304"/>
        <v>3000</v>
      </c>
      <c r="E1265" s="27">
        <v>0</v>
      </c>
      <c r="F1265" s="64">
        <f t="shared" si="1345"/>
        <v>0.46593146951268899</v>
      </c>
      <c r="G1265" s="34">
        <v>0</v>
      </c>
      <c r="H1265" s="34">
        <f t="shared" si="1305"/>
        <v>1</v>
      </c>
      <c r="I1265" s="34">
        <f t="shared" si="1346"/>
        <v>6192.2292298236371</v>
      </c>
      <c r="J1265" s="34">
        <f t="shared" si="1306"/>
        <v>3645.8036431555538</v>
      </c>
      <c r="K1265" s="34">
        <f t="shared" si="1307"/>
        <v>3235.3319033823609</v>
      </c>
      <c r="L1265" s="36">
        <f t="shared" si="1358"/>
        <v>158.12022314818111</v>
      </c>
      <c r="M1265" s="34">
        <f t="shared" si="1308"/>
        <v>20.399243190166207</v>
      </c>
      <c r="N1265" s="34">
        <f t="shared" si="1347"/>
        <v>12.010478356022082</v>
      </c>
      <c r="O1265" s="34">
        <f t="shared" si="1309"/>
        <v>9.4970811430771391</v>
      </c>
      <c r="P1265">
        <f t="shared" si="1362"/>
        <v>4.2905159702849724</v>
      </c>
      <c r="Q1265" s="36">
        <f t="shared" si="1310"/>
        <v>9.0524787206808526</v>
      </c>
      <c r="R1265" s="34">
        <f t="shared" si="1311"/>
        <v>4.3177934250383156</v>
      </c>
      <c r="S1265" s="34">
        <f t="shared" si="1312"/>
        <v>4.4848663767558392</v>
      </c>
      <c r="T1265" s="36">
        <f t="shared" si="1348"/>
        <v>2.1298298774720919E-13</v>
      </c>
      <c r="U1265" s="36">
        <f t="shared" si="1313"/>
        <v>3446.2876697264714</v>
      </c>
      <c r="V1265" s="36">
        <f t="shared" si="1314"/>
        <v>8.5831477776082037E-4</v>
      </c>
      <c r="W1265" s="68">
        <f t="shared" si="1315"/>
        <v>0.45177206613766036</v>
      </c>
      <c r="X1265">
        <f t="shared" si="1316"/>
        <v>4.6631054665987053</v>
      </c>
      <c r="Y1265">
        <f t="shared" si="1317"/>
        <v>5.9191933886892012E-3</v>
      </c>
      <c r="Z1265" s="34">
        <f t="shared" si="1318"/>
        <v>1.8175536138477263E-3</v>
      </c>
      <c r="AA1265" s="36">
        <f t="shared" si="1319"/>
        <v>1.8998845703295023E-3</v>
      </c>
      <c r="AB1265" s="34">
        <f t="shared" si="1320"/>
        <v>2.2083287929023406E-4</v>
      </c>
      <c r="AC1265" s="36">
        <f t="shared" si="1321"/>
        <v>1.4129090601411305E-2</v>
      </c>
      <c r="AD1265" s="34">
        <f t="shared" si="1322"/>
        <v>0</v>
      </c>
      <c r="AE1265">
        <f t="shared" si="1349"/>
        <v>63.980919176631588</v>
      </c>
      <c r="AF1265" s="36">
        <f t="shared" si="1363"/>
        <v>0</v>
      </c>
      <c r="AG1265" s="34">
        <f t="shared" si="1323"/>
        <v>0.26296728303862982</v>
      </c>
      <c r="AH1265">
        <f t="shared" si="1359"/>
        <v>7.6201238553137429E-3</v>
      </c>
      <c r="AI1265" s="29">
        <f t="shared" si="1350"/>
        <v>0.26296728303862982</v>
      </c>
      <c r="AJ1265">
        <f t="shared" si="1351"/>
        <v>0.52555039154055239</v>
      </c>
      <c r="AK1265" s="36">
        <f t="shared" si="1364"/>
        <v>-2.4016749681980198E-284</v>
      </c>
      <c r="AL1265" s="36">
        <f t="shared" si="1352"/>
        <v>-7.8281603291952109E-6</v>
      </c>
      <c r="AM1265" s="36">
        <f t="shared" si="1353"/>
        <v>-2.1488237154572164E-8</v>
      </c>
      <c r="AN1265" s="37">
        <f t="shared" si="1365"/>
        <v>2.5592802389650232E-284</v>
      </c>
      <c r="AO1265" s="36">
        <f t="shared" si="1366"/>
        <v>1.2913095975326099E-2</v>
      </c>
      <c r="AP1265" s="36">
        <f t="shared" si="1367"/>
        <v>9.728393193058874E-5</v>
      </c>
      <c r="AQ1265" s="74">
        <f t="shared" si="1324"/>
        <v>7.0354071521316385E-281</v>
      </c>
      <c r="AR1265" s="73">
        <f t="shared" si="1325"/>
        <v>1.1777920362144955E-284</v>
      </c>
      <c r="AS1265" s="72">
        <f t="shared" si="1368"/>
        <v>2.1532335432349172E-6</v>
      </c>
      <c r="AT1265" s="37">
        <f t="shared" si="1326"/>
        <v>2.4246036919896888E-277</v>
      </c>
      <c r="AU1265" s="37">
        <f t="shared" si="1327"/>
        <v>1.9845185859476552E-3</v>
      </c>
      <c r="AV1265" s="34">
        <f t="shared" si="1328"/>
        <v>7.3234340907822991E-5</v>
      </c>
      <c r="AW1265" s="34">
        <f t="shared" si="1329"/>
        <v>4.2485610233980446E-2</v>
      </c>
      <c r="AX1265" s="37">
        <f t="shared" si="1330"/>
        <v>0.21385507112220689</v>
      </c>
      <c r="AY1265" s="7">
        <f t="shared" si="1331"/>
        <v>0.70818598183475545</v>
      </c>
      <c r="AZ1265" s="37">
        <f t="shared" si="1332"/>
        <v>0.66562713725986722</v>
      </c>
      <c r="BA1265" s="2">
        <f>BE1265*'mass balance'!$B$17+BF1265*'mass balance'!$C$17+BG1265*'mass balance'!$D$17+BH1265*'mass balance'!$E$17</f>
        <v>7.4458320560894748E-6</v>
      </c>
      <c r="BB1265" s="2">
        <f>BE1265*'mass balance'!$B$18+BF1265*'mass balance'!$C$18+BG1265*'mass balance'!$D$18+BH1265*'mass balance'!$E$18</f>
        <v>7.5603833184908525E-6</v>
      </c>
      <c r="BC1265" s="2">
        <f>BE1265*'mass balance'!$B$19+BF1265*'mass balance'!$C$19+BG1265*'mass balance'!$D$19+BH1265*'mass balance'!$E$19</f>
        <v>-9.4504791481135631E-6</v>
      </c>
      <c r="BD1265" s="2">
        <f>BE1265*'mass balance'!$B$20+BF1265*'mass balance'!$C$20+BG1265*'mass balance'!$D$20+BH1265*'mass balance'!$E$20</f>
        <v>3.4365378720412971E-7</v>
      </c>
      <c r="BE1265" s="2">
        <f>N1265*'mass balance'!$H$11+R1265*'mass balance'!$I$11+S1265*'mass balance'!$J$11</f>
        <v>-2.8596377038147813E-5</v>
      </c>
      <c r="BF1265" s="2">
        <f>N1265*'mass balance'!$H$12+R1265*'mass balance'!$I$12+S1265*'mass balance'!$J$12</f>
        <v>1.0773825662269712E-5</v>
      </c>
      <c r="BG1265" s="2">
        <f>N1265*'mass balance'!$H$13+R1265*'mass balance'!$I$13+S1265*'mass balance'!$J$13</f>
        <v>5.530721645220563E-6</v>
      </c>
      <c r="BH1265" s="2">
        <f>N1265*'mass balance'!$H$14+R1265*'mass balance'!$I$14+S1265*'mass balance'!$J$14</f>
        <v>3.1277287385474166E-6</v>
      </c>
      <c r="BI1265" s="36">
        <f t="shared" si="1333"/>
        <v>1.984873985993231E-16</v>
      </c>
      <c r="BJ1265" s="36">
        <f t="shared" si="1334"/>
        <v>1.8266392371645371E-19</v>
      </c>
      <c r="BK1265" s="36">
        <f t="shared" si="1335"/>
        <v>5.1130161306155078E-16</v>
      </c>
      <c r="BL1265" s="36">
        <f t="shared" si="1336"/>
        <v>1.9768558149995612E-16</v>
      </c>
      <c r="BM1265" s="36">
        <f t="shared" si="1369"/>
        <v>1.6507109771790154E-13</v>
      </c>
      <c r="BN1265" s="36">
        <f t="shared" ca="1" si="1337"/>
        <v>0.20867550939390545</v>
      </c>
      <c r="BO1265" s="36">
        <f t="shared" ca="1" si="1354"/>
        <v>1</v>
      </c>
      <c r="BP1265" s="36">
        <f t="shared" si="1370"/>
        <v>-1.6507109770353311E-13</v>
      </c>
      <c r="BQ1265" s="36">
        <f t="shared" si="1371"/>
        <v>0.99999999991295618</v>
      </c>
      <c r="BR1265" s="2">
        <f t="shared" si="1360"/>
        <v>-5</v>
      </c>
      <c r="BS1265">
        <v>0</v>
      </c>
      <c r="BT1265" s="37">
        <f t="shared" si="1355"/>
        <v>9.4741053459838475E-3</v>
      </c>
      <c r="BU1265" s="34">
        <f t="shared" si="1338"/>
        <v>-5</v>
      </c>
      <c r="BV1265" s="34">
        <f t="shared" si="1339"/>
        <v>-5</v>
      </c>
      <c r="BW1265" s="34">
        <f t="shared" si="1340"/>
        <v>-5</v>
      </c>
      <c r="BX1265" s="34">
        <f t="shared" si="1341"/>
        <v>-5</v>
      </c>
      <c r="BY1265" s="34">
        <f t="shared" si="1342"/>
        <v>0.97959760926706341</v>
      </c>
      <c r="BZ1265" s="36">
        <f t="shared" si="1356"/>
        <v>9.4504791481135631E-6</v>
      </c>
      <c r="CA1265" s="34">
        <f t="shared" si="1357"/>
        <v>1.4233352000919196E-2</v>
      </c>
    </row>
    <row r="1266" spans="1:79" x14ac:dyDescent="0.2">
      <c r="A1266" s="75">
        <f t="shared" si="1343"/>
        <v>3.3753424657535076</v>
      </c>
      <c r="B1266" s="34">
        <f t="shared" si="1361"/>
        <v>1232.0000000000302</v>
      </c>
      <c r="C1266">
        <f t="shared" si="1344"/>
        <v>15</v>
      </c>
      <c r="D1266" s="35">
        <f t="shared" si="1304"/>
        <v>3000</v>
      </c>
      <c r="E1266" s="27">
        <v>0</v>
      </c>
      <c r="F1266" s="64">
        <f t="shared" si="1345"/>
        <v>0.46593146951268899</v>
      </c>
      <c r="G1266" s="34">
        <v>0</v>
      </c>
      <c r="H1266" s="34">
        <f t="shared" si="1305"/>
        <v>1</v>
      </c>
      <c r="I1266" s="34">
        <f t="shared" si="1346"/>
        <v>6192.2292298236371</v>
      </c>
      <c r="J1266" s="34">
        <f t="shared" si="1306"/>
        <v>3650.4199195862388</v>
      </c>
      <c r="K1266" s="34">
        <f t="shared" si="1307"/>
        <v>3239.4284450156624</v>
      </c>
      <c r="L1266" s="36">
        <f t="shared" si="1358"/>
        <v>158.4206333203974</v>
      </c>
      <c r="M1266" s="34">
        <f t="shared" si="1308"/>
        <v>20.399243190166207</v>
      </c>
      <c r="N1266" s="34">
        <f t="shared" si="1347"/>
        <v>12.025685891474586</v>
      </c>
      <c r="O1266" s="34">
        <f t="shared" si="1309"/>
        <v>9.4970811430771391</v>
      </c>
      <c r="P1266">
        <f t="shared" si="1362"/>
        <v>4.2986674553756687</v>
      </c>
      <c r="Q1266" s="36">
        <f t="shared" si="1310"/>
        <v>9.0650347347984699</v>
      </c>
      <c r="R1266" s="34">
        <f t="shared" si="1311"/>
        <v>4.3259641271086187</v>
      </c>
      <c r="S1266" s="34">
        <f t="shared" si="1312"/>
        <v>4.4888865661906197</v>
      </c>
      <c r="T1266" s="36">
        <f t="shared" si="1348"/>
        <v>2.1284827730336644E-13</v>
      </c>
      <c r="U1266" s="36">
        <f t="shared" si="1313"/>
        <v>3446.2876697264714</v>
      </c>
      <c r="V1266" s="36">
        <f t="shared" si="1314"/>
        <v>8.5908416255657571E-4</v>
      </c>
      <c r="W1266" s="68">
        <f t="shared" si="1315"/>
        <v>0.45263038091542118</v>
      </c>
      <c r="X1266">
        <f t="shared" si="1316"/>
        <v>4.6660567190826319</v>
      </c>
      <c r="Y1266">
        <f t="shared" si="1317"/>
        <v>5.9191933886892012E-3</v>
      </c>
      <c r="Z1266" s="34">
        <f t="shared" si="1318"/>
        <v>1.8175536138477263E-3</v>
      </c>
      <c r="AA1266" s="36">
        <f t="shared" si="1319"/>
        <v>1.8979816618122783E-3</v>
      </c>
      <c r="AB1266" s="34">
        <f t="shared" si="1320"/>
        <v>2.2083287929023406E-4</v>
      </c>
      <c r="AC1266" s="36">
        <f t="shared" si="1321"/>
        <v>1.4129090601411305E-2</v>
      </c>
      <c r="AD1266" s="34">
        <f t="shared" si="1322"/>
        <v>0</v>
      </c>
      <c r="AE1266">
        <f t="shared" si="1349"/>
        <v>63.980919176631588</v>
      </c>
      <c r="AF1266" s="36">
        <f t="shared" si="1363"/>
        <v>0</v>
      </c>
      <c r="AG1266" s="34">
        <f t="shared" si="1323"/>
        <v>0.26335162263077005</v>
      </c>
      <c r="AH1266">
        <f t="shared" si="1359"/>
        <v>7.6234572546882706E-3</v>
      </c>
      <c r="AI1266" s="29">
        <f t="shared" si="1350"/>
        <v>0.26335162263077005</v>
      </c>
      <c r="AJ1266">
        <f t="shared" si="1351"/>
        <v>0</v>
      </c>
      <c r="AK1266" s="36">
        <f t="shared" si="1364"/>
        <v>-1.1777920362144955E-284</v>
      </c>
      <c r="AL1266" s="36">
        <f t="shared" si="1352"/>
        <v>-7.8234147519721611E-6</v>
      </c>
      <c r="AM1266" s="36">
        <f t="shared" si="1353"/>
        <v>-2.1483490796907051E-8</v>
      </c>
      <c r="AN1266" s="37">
        <f t="shared" si="1365"/>
        <v>1.5760527076700345E-285</v>
      </c>
      <c r="AO1266" s="36">
        <f t="shared" si="1366"/>
        <v>1.2905267814996903E-2</v>
      </c>
      <c r="AP1266" s="36">
        <f t="shared" si="1367"/>
        <v>9.7262443693434171E-5</v>
      </c>
      <c r="AQ1266" s="74">
        <f t="shared" si="1324"/>
        <v>4.3404244558701556E-282</v>
      </c>
      <c r="AR1266" s="73">
        <f t="shared" si="1325"/>
        <v>7.2574461991050026E-286</v>
      </c>
      <c r="AS1266" s="72">
        <f t="shared" si="1368"/>
        <v>2.1493199253472412E-6</v>
      </c>
      <c r="AT1266" s="37">
        <f t="shared" si="1326"/>
        <v>1.4958351283644666E-278</v>
      </c>
      <c r="AU1266" s="37">
        <f t="shared" si="1327"/>
        <v>1.9840802421722111E-3</v>
      </c>
      <c r="AV1266" s="34">
        <f t="shared" si="1328"/>
        <v>1.0471300482014349E-6</v>
      </c>
      <c r="AW1266" s="34">
        <f t="shared" si="1329"/>
        <v>4.2566327989325019E-2</v>
      </c>
      <c r="AX1266" s="37">
        <f t="shared" si="1330"/>
        <v>0.21426137107211873</v>
      </c>
      <c r="AY1266" s="7">
        <f t="shared" si="1331"/>
        <v>0.70945912710691317</v>
      </c>
      <c r="AZ1266" s="37">
        <f t="shared" si="1332"/>
        <v>0.66689175198753992</v>
      </c>
      <c r="BA1266" s="2">
        <f>BE1266*'mass balance'!$B$17+BF1266*'mass balance'!$C$17+BG1266*'mass balance'!$D$17+BH1266*'mass balance'!$E$17</f>
        <v>7.4599609940145346E-6</v>
      </c>
      <c r="BB1266" s="2">
        <f>BE1266*'mass balance'!$B$18+BF1266*'mass balance'!$C$18+BG1266*'mass balance'!$D$18+BH1266*'mass balance'!$E$18</f>
        <v>7.5747296246916824E-6</v>
      </c>
      <c r="BC1266" s="2">
        <f>BE1266*'mass balance'!$B$19+BF1266*'mass balance'!$C$19+BG1266*'mass balance'!$D$19+BH1266*'mass balance'!$E$19</f>
        <v>-9.4684120308646001E-6</v>
      </c>
      <c r="BD1266" s="2">
        <f>BE1266*'mass balance'!$B$20+BF1266*'mass balance'!$C$20+BG1266*'mass balance'!$D$20+BH1266*'mass balance'!$E$20</f>
        <v>3.4430589203144003E-7</v>
      </c>
      <c r="BE1266" s="2">
        <f>N1266*'mass balance'!$H$11+R1266*'mass balance'!$I$11+S1266*'mass balance'!$J$11</f>
        <v>-2.8632585455891868E-5</v>
      </c>
      <c r="BF1266" s="2">
        <f>N1266*'mass balance'!$H$12+R1266*'mass balance'!$I$12+S1266*'mass balance'!$J$12</f>
        <v>1.0783483212007225E-5</v>
      </c>
      <c r="BG1266" s="2">
        <f>N1266*'mass balance'!$H$13+R1266*'mass balance'!$I$13+S1266*'mass balance'!$J$13</f>
        <v>5.535922755474736E-6</v>
      </c>
      <c r="BH1266" s="2">
        <f>N1266*'mass balance'!$H$14+R1266*'mass balance'!$I$14+S1266*'mass balance'!$J$14</f>
        <v>3.1316890342381728E-6</v>
      </c>
      <c r="BI1266" s="36">
        <f t="shared" si="1333"/>
        <v>1.984873985993231E-16</v>
      </c>
      <c r="BJ1266" s="36">
        <f t="shared" si="1334"/>
        <v>1.8269946712336382E-19</v>
      </c>
      <c r="BK1266" s="36">
        <f t="shared" si="1335"/>
        <v>5.1148427698526727E-16</v>
      </c>
      <c r="BL1266" s="36">
        <f t="shared" si="1336"/>
        <v>1.9780715701297589E-16</v>
      </c>
      <c r="BM1266" s="36">
        <f t="shared" si="1369"/>
        <v>1.652687832994015E-13</v>
      </c>
      <c r="BN1266" s="36">
        <f t="shared" ca="1" si="1337"/>
        <v>0.41691358564983116</v>
      </c>
      <c r="BO1266" s="36">
        <f t="shared" ca="1" si="1354"/>
        <v>1</v>
      </c>
      <c r="BP1266" s="36">
        <f t="shared" si="1370"/>
        <v>-1.652687832849886E-13</v>
      </c>
      <c r="BQ1266" s="36">
        <f t="shared" si="1371"/>
        <v>0.99999999991279109</v>
      </c>
      <c r="BR1266" s="2">
        <f t="shared" si="1360"/>
        <v>-5</v>
      </c>
      <c r="BS1266">
        <v>0</v>
      </c>
      <c r="BT1266" s="37">
        <f t="shared" si="1355"/>
        <v>9.4920830609417604E-3</v>
      </c>
      <c r="BU1266" s="34">
        <f t="shared" si="1338"/>
        <v>-5</v>
      </c>
      <c r="BV1266" s="34">
        <f t="shared" si="1339"/>
        <v>-5</v>
      </c>
      <c r="BW1266" s="34">
        <f t="shared" si="1340"/>
        <v>-5</v>
      </c>
      <c r="BX1266" s="34">
        <f t="shared" si="1341"/>
        <v>-5</v>
      </c>
      <c r="BY1266" s="34">
        <f t="shared" si="1342"/>
        <v>0.98083796497401543</v>
      </c>
      <c r="BZ1266" s="36">
        <f t="shared" si="1356"/>
        <v>9.4684120308646001E-6</v>
      </c>
      <c r="CA1266" s="34">
        <f t="shared" si="1357"/>
        <v>1.4233319024643011E-2</v>
      </c>
    </row>
    <row r="1267" spans="1:79" x14ac:dyDescent="0.2">
      <c r="A1267" s="75">
        <f t="shared" si="1343"/>
        <v>3.378082191780905</v>
      </c>
      <c r="B1267" s="34">
        <f t="shared" si="1361"/>
        <v>1233.0000000000302</v>
      </c>
      <c r="C1267">
        <f t="shared" si="1344"/>
        <v>15</v>
      </c>
      <c r="D1267" s="35">
        <f t="shared" si="1304"/>
        <v>3000</v>
      </c>
      <c r="E1267" s="27">
        <v>0</v>
      </c>
      <c r="F1267" s="64">
        <f t="shared" si="1345"/>
        <v>0.46593146951268899</v>
      </c>
      <c r="G1267" s="34">
        <v>0</v>
      </c>
      <c r="H1267" s="34">
        <f t="shared" si="1305"/>
        <v>1</v>
      </c>
      <c r="I1267" s="34">
        <f t="shared" si="1346"/>
        <v>6192.2292298236371</v>
      </c>
      <c r="J1267" s="34">
        <f t="shared" si="1306"/>
        <v>3655.0374130794539</v>
      </c>
      <c r="K1267" s="34">
        <f t="shared" si="1307"/>
        <v>3243.5260666855247</v>
      </c>
      <c r="L1267" s="36">
        <f t="shared" si="1358"/>
        <v>158.72131277729221</v>
      </c>
      <c r="M1267" s="34">
        <f t="shared" si="1308"/>
        <v>20.399243190166207</v>
      </c>
      <c r="N1267" s="34">
        <f t="shared" si="1347"/>
        <v>12.04089743633204</v>
      </c>
      <c r="O1267" s="34">
        <f t="shared" si="1309"/>
        <v>9.4970811430771391</v>
      </c>
      <c r="P1267">
        <f t="shared" si="1362"/>
        <v>4.3068262473762013</v>
      </c>
      <c r="Q1267" s="36">
        <f t="shared" si="1310"/>
        <v>9.0775961343554101</v>
      </c>
      <c r="R1267" s="34">
        <f t="shared" si="1311"/>
        <v>4.3341421443311727</v>
      </c>
      <c r="S1267" s="34">
        <f t="shared" si="1312"/>
        <v>4.492904669306589</v>
      </c>
      <c r="T1267" s="36">
        <f t="shared" si="1348"/>
        <v>2.1271378673224813E-13</v>
      </c>
      <c r="U1267" s="36">
        <f t="shared" si="1313"/>
        <v>3446.2876697264714</v>
      </c>
      <c r="V1267" s="36">
        <f t="shared" si="1314"/>
        <v>8.5985314807214834E-4</v>
      </c>
      <c r="W1267" s="68">
        <f t="shared" si="1315"/>
        <v>0.45348946507797777</v>
      </c>
      <c r="X1267">
        <f t="shared" si="1316"/>
        <v>4.6690068834450846</v>
      </c>
      <c r="Y1267">
        <f t="shared" si="1317"/>
        <v>5.9191933886892012E-3</v>
      </c>
      <c r="Z1267" s="34">
        <f t="shared" si="1318"/>
        <v>1.8175536138477263E-3</v>
      </c>
      <c r="AA1267" s="36">
        <f t="shared" si="1319"/>
        <v>1.8960818591988594E-3</v>
      </c>
      <c r="AB1267" s="34">
        <f t="shared" si="1320"/>
        <v>2.2083287929023406E-4</v>
      </c>
      <c r="AC1267" s="36">
        <f t="shared" si="1321"/>
        <v>1.4129090601411305E-2</v>
      </c>
      <c r="AD1267" s="34">
        <f t="shared" si="1322"/>
        <v>0</v>
      </c>
      <c r="AE1267">
        <f t="shared" si="1349"/>
        <v>63.980919176631588</v>
      </c>
      <c r="AF1267" s="36">
        <f t="shared" si="1363"/>
        <v>0</v>
      </c>
      <c r="AG1267" s="34">
        <f t="shared" si="1323"/>
        <v>0.26373612707120803</v>
      </c>
      <c r="AH1267">
        <f t="shared" si="1359"/>
        <v>7.6267888323918176E-3</v>
      </c>
      <c r="AI1267" s="29">
        <f t="shared" si="1350"/>
        <v>0.26373612707120803</v>
      </c>
      <c r="AJ1267">
        <f t="shared" si="1351"/>
        <v>0.26373612707120803</v>
      </c>
      <c r="AK1267" s="36">
        <f t="shared" si="1364"/>
        <v>-7.2574461991050026E-286</v>
      </c>
      <c r="AL1267" s="36">
        <f t="shared" si="1352"/>
        <v>-7.8186720516067921E-6</v>
      </c>
      <c r="AM1267" s="36">
        <f t="shared" si="1353"/>
        <v>-2.1478745487625335E-8</v>
      </c>
      <c r="AN1267" s="37">
        <f t="shared" si="1365"/>
        <v>-1.0201867654474921E-284</v>
      </c>
      <c r="AO1267" s="36">
        <f t="shared" si="1366"/>
        <v>1.289744440024493E-2</v>
      </c>
      <c r="AP1267" s="36">
        <f t="shared" si="1367"/>
        <v>9.7240960202637261E-5</v>
      </c>
      <c r="AQ1267" s="74">
        <f t="shared" si="1324"/>
        <v>-2.8146942212084216E-281</v>
      </c>
      <c r="AR1267" s="73">
        <f t="shared" si="1325"/>
        <v>-4.7006194249460593E-285</v>
      </c>
      <c r="AS1267" s="72">
        <f t="shared" si="1368"/>
        <v>2.1454134206707728E-6</v>
      </c>
      <c r="AT1267" s="37">
        <f t="shared" si="1326"/>
        <v>-9.700245988601013E-278</v>
      </c>
      <c r="AU1267" s="37">
        <f t="shared" si="1327"/>
        <v>1.9836419952188713E-3</v>
      </c>
      <c r="AV1267" s="34">
        <f t="shared" si="1328"/>
        <v>3.7273412012046178E-5</v>
      </c>
      <c r="AW1267" s="34">
        <f t="shared" si="1329"/>
        <v>4.2647118099259439E-2</v>
      </c>
      <c r="AX1267" s="37">
        <f t="shared" si="1330"/>
        <v>0.21466803522524833</v>
      </c>
      <c r="AY1267" s="7">
        <f t="shared" si="1331"/>
        <v>0.71084189181449764</v>
      </c>
      <c r="AZ1267" s="37">
        <f t="shared" si="1332"/>
        <v>0.66815750030322607</v>
      </c>
      <c r="BA1267" s="2">
        <f>BE1267*'mass balance'!$B$17+BF1267*'mass balance'!$C$17+BG1267*'mass balance'!$D$17+BH1267*'mass balance'!$E$17</f>
        <v>7.4741026202925803E-6</v>
      </c>
      <c r="BB1267" s="2">
        <f>BE1267*'mass balance'!$B$18+BF1267*'mass balance'!$C$18+BG1267*'mass balance'!$D$18+BH1267*'mass balance'!$E$18</f>
        <v>7.5890888144509292E-6</v>
      </c>
      <c r="BC1267" s="2">
        <f>BE1267*'mass balance'!$B$19+BF1267*'mass balance'!$C$19+BG1267*'mass balance'!$D$19+BH1267*'mass balance'!$E$19</f>
        <v>-9.4863610180636615E-6</v>
      </c>
      <c r="BD1267" s="2">
        <f>BE1267*'mass balance'!$B$20+BF1267*'mass balance'!$C$20+BG1267*'mass balance'!$D$20+BH1267*'mass balance'!$E$20</f>
        <v>3.4495858247504231E-7</v>
      </c>
      <c r="BE1267" s="2">
        <f>N1267*'mass balance'!$H$11+R1267*'mass balance'!$I$11+S1267*'mass balance'!$J$11</f>
        <v>-2.866880341983819E-5</v>
      </c>
      <c r="BF1267" s="2">
        <f>N1267*'mass balance'!$H$12+R1267*'mass balance'!$I$12+S1267*'mass balance'!$J$12</f>
        <v>1.0793135749859599E-5</v>
      </c>
      <c r="BG1267" s="2">
        <f>N1267*'mass balance'!$H$13+R1267*'mass balance'!$I$13+S1267*'mass balance'!$J$13</f>
        <v>5.5411217632659976E-6</v>
      </c>
      <c r="BH1267" s="2">
        <f>N1267*'mass balance'!$H$14+R1267*'mass balance'!$I$14+S1267*'mass balance'!$J$14</f>
        <v>3.1356503740448018E-6</v>
      </c>
      <c r="BI1267" s="36">
        <f t="shared" si="1333"/>
        <v>1.984873985993231E-16</v>
      </c>
      <c r="BJ1267" s="36">
        <f t="shared" si="1334"/>
        <v>1.8273501337368571E-19</v>
      </c>
      <c r="BK1267" s="36">
        <f t="shared" si="1335"/>
        <v>5.1166697645239059E-16</v>
      </c>
      <c r="BL1267" s="36">
        <f t="shared" si="1336"/>
        <v>1.9792877598449601E-16</v>
      </c>
      <c r="BM1267" s="36">
        <f t="shared" si="1369"/>
        <v>1.6546659045641447E-13</v>
      </c>
      <c r="BN1267" s="36">
        <f t="shared" ca="1" si="1337"/>
        <v>2.2601570502981394E-2</v>
      </c>
      <c r="BO1267" s="36">
        <f t="shared" ca="1" si="1354"/>
        <v>1</v>
      </c>
      <c r="BP1267" s="36">
        <f t="shared" si="1370"/>
        <v>-1.6546659044195696E-13</v>
      </c>
      <c r="BQ1267" s="36">
        <f t="shared" si="1371"/>
        <v>0.99999999991262578</v>
      </c>
      <c r="BR1267" s="2">
        <f t="shared" si="1360"/>
        <v>-5</v>
      </c>
      <c r="BS1267">
        <v>0</v>
      </c>
      <c r="BT1267" s="37">
        <f t="shared" si="1355"/>
        <v>9.5100769206088193E-3</v>
      </c>
      <c r="BU1267" s="34">
        <f t="shared" si="1338"/>
        <v>-5</v>
      </c>
      <c r="BV1267" s="34">
        <f t="shared" si="1339"/>
        <v>-5</v>
      </c>
      <c r="BW1267" s="34">
        <f t="shared" si="1340"/>
        <v>-5</v>
      </c>
      <c r="BX1267" s="34">
        <f t="shared" si="1341"/>
        <v>-5</v>
      </c>
      <c r="BY1267" s="34">
        <f t="shared" si="1342"/>
        <v>0.98207864769571152</v>
      </c>
      <c r="BZ1267" s="36">
        <f t="shared" si="1356"/>
        <v>9.4863610180636615E-6</v>
      </c>
      <c r="CA1267" s="34">
        <f t="shared" si="1357"/>
        <v>1.423328618820101E-2</v>
      </c>
    </row>
    <row r="1268" spans="1:79" x14ac:dyDescent="0.2">
      <c r="A1268" s="75">
        <f t="shared" si="1343"/>
        <v>3.3808219178083023</v>
      </c>
      <c r="B1268" s="34">
        <f t="shared" si="1361"/>
        <v>1234.0000000000302</v>
      </c>
      <c r="C1268">
        <f t="shared" si="1344"/>
        <v>15</v>
      </c>
      <c r="D1268" s="35">
        <f t="shared" si="1304"/>
        <v>3000</v>
      </c>
      <c r="E1268" s="27">
        <v>0</v>
      </c>
      <c r="F1268" s="64">
        <f t="shared" si="1345"/>
        <v>0.46593146951268899</v>
      </c>
      <c r="G1268" s="34">
        <v>0</v>
      </c>
      <c r="H1268" s="34">
        <f t="shared" si="1305"/>
        <v>1</v>
      </c>
      <c r="I1268" s="34">
        <f t="shared" si="1346"/>
        <v>6192.2292298236371</v>
      </c>
      <c r="J1268" s="34">
        <f t="shared" si="1306"/>
        <v>3659.6561210284985</v>
      </c>
      <c r="K1268" s="34">
        <f t="shared" si="1307"/>
        <v>3247.6247660787308</v>
      </c>
      <c r="L1268" s="36">
        <f t="shared" si="1358"/>
        <v>159.02226137911745</v>
      </c>
      <c r="M1268" s="34">
        <f t="shared" si="1308"/>
        <v>20.399243190166207</v>
      </c>
      <c r="N1268" s="34">
        <f t="shared" si="1347"/>
        <v>12.056112982007114</v>
      </c>
      <c r="O1268" s="34">
        <f t="shared" si="1309"/>
        <v>9.4970811430771391</v>
      </c>
      <c r="P1268">
        <f t="shared" si="1362"/>
        <v>4.3149923424945724</v>
      </c>
      <c r="Q1268" s="36">
        <f t="shared" si="1310"/>
        <v>9.0901629125878518</v>
      </c>
      <c r="R1268" s="34">
        <f t="shared" si="1311"/>
        <v>4.3423274729036292</v>
      </c>
      <c r="S1268" s="34">
        <f t="shared" si="1312"/>
        <v>4.4969206833389652</v>
      </c>
      <c r="T1268" s="36">
        <f t="shared" si="1348"/>
        <v>2.1257951550527508E-13</v>
      </c>
      <c r="U1268" s="36">
        <f t="shared" si="1313"/>
        <v>3446.2876697264714</v>
      </c>
      <c r="V1268" s="36">
        <f t="shared" si="1314"/>
        <v>8.6062173377841325E-4</v>
      </c>
      <c r="W1268" s="68">
        <f t="shared" si="1315"/>
        <v>0.4543493182260499</v>
      </c>
      <c r="X1268">
        <f t="shared" si="1316"/>
        <v>4.6719559600835172</v>
      </c>
      <c r="Y1268">
        <f t="shared" si="1317"/>
        <v>5.9191933886892012E-3</v>
      </c>
      <c r="Z1268" s="34">
        <f t="shared" si="1318"/>
        <v>1.8175536138477263E-3</v>
      </c>
      <c r="AA1268" s="36">
        <f t="shared" si="1319"/>
        <v>1.8941851550225786E-3</v>
      </c>
      <c r="AB1268" s="34">
        <f t="shared" si="1320"/>
        <v>2.2083287929023406E-4</v>
      </c>
      <c r="AC1268" s="36">
        <f t="shared" si="1321"/>
        <v>1.4129090601411305E-2</v>
      </c>
      <c r="AD1268" s="34">
        <f t="shared" si="1322"/>
        <v>0</v>
      </c>
      <c r="AE1268">
        <f t="shared" si="1349"/>
        <v>63.980919176631588</v>
      </c>
      <c r="AF1268" s="36">
        <f t="shared" si="1363"/>
        <v>0</v>
      </c>
      <c r="AG1268" s="34">
        <f t="shared" si="1323"/>
        <v>0.26412079615290307</v>
      </c>
      <c r="AH1268">
        <f t="shared" si="1359"/>
        <v>7.6301184724672511E-3</v>
      </c>
      <c r="AI1268" s="29">
        <f t="shared" si="1350"/>
        <v>0.26412079615290307</v>
      </c>
      <c r="AJ1268">
        <f t="shared" si="1351"/>
        <v>0.52785692322411104</v>
      </c>
      <c r="AK1268" s="36">
        <f t="shared" si="1364"/>
        <v>4.7006194249460593E-285</v>
      </c>
      <c r="AL1268" s="36">
        <f t="shared" si="1352"/>
        <v>-7.8139322263550987E-6</v>
      </c>
      <c r="AM1268" s="36">
        <f t="shared" si="1353"/>
        <v>-2.147400122649545E-8</v>
      </c>
      <c r="AN1268" s="37">
        <f t="shared" si="1365"/>
        <v>-1.0927612274385421E-284</v>
      </c>
      <c r="AO1268" s="36">
        <f t="shared" si="1366"/>
        <v>1.2889625728193323E-2</v>
      </c>
      <c r="AP1268" s="36">
        <f t="shared" si="1367"/>
        <v>9.7219481457149639E-5</v>
      </c>
      <c r="AQ1268" s="74">
        <f t="shared" si="1324"/>
        <v>-3.0204168563489152E-281</v>
      </c>
      <c r="AR1268" s="73">
        <f t="shared" si="1325"/>
        <v>-5.0380561292066728E-285</v>
      </c>
      <c r="AS1268" s="72">
        <f t="shared" si="1368"/>
        <v>2.1415140162768673E-6</v>
      </c>
      <c r="AT1268" s="37">
        <f t="shared" si="1326"/>
        <v>-1.0409225369469341E-277</v>
      </c>
      <c r="AU1268" s="37">
        <f t="shared" si="1327"/>
        <v>1.9832038450662494E-3</v>
      </c>
      <c r="AV1268" s="34">
        <f t="shared" si="1328"/>
        <v>7.3552530439932283E-5</v>
      </c>
      <c r="AW1268" s="34">
        <f t="shared" si="1329"/>
        <v>4.2727980526234562E-2</v>
      </c>
      <c r="AX1268" s="37">
        <f t="shared" si="1330"/>
        <v>0.21507506339258878</v>
      </c>
      <c r="AY1268" s="7">
        <f t="shared" si="1331"/>
        <v>0.71222591467531327</v>
      </c>
      <c r="AZ1268" s="37">
        <f t="shared" si="1332"/>
        <v>0.66942438161863871</v>
      </c>
      <c r="BA1268" s="2">
        <f>BE1268*'mass balance'!$B$17+BF1268*'mass balance'!$C$17+BG1268*'mass balance'!$D$17+BH1268*'mass balance'!$E$17</f>
        <v>7.4882569283546243E-6</v>
      </c>
      <c r="BB1268" s="2">
        <f>BE1268*'mass balance'!$B$18+BF1268*'mass balance'!$C$18+BG1268*'mass balance'!$D$18+BH1268*'mass balance'!$E$18</f>
        <v>7.6034608810985421E-6</v>
      </c>
      <c r="BC1268" s="2">
        <f>BE1268*'mass balance'!$B$19+BF1268*'mass balance'!$C$19+BG1268*'mass balance'!$D$19+BH1268*'mass balance'!$E$19</f>
        <v>-9.5043261013731768E-6</v>
      </c>
      <c r="BD1268" s="2">
        <f>BE1268*'mass balance'!$B$20+BF1268*'mass balance'!$C$20+BG1268*'mass balance'!$D$20+BH1268*'mass balance'!$E$20</f>
        <v>3.4561185823175181E-7</v>
      </c>
      <c r="BE1268" s="2">
        <f>N1268*'mass balance'!$H$11+R1268*'mass balance'!$I$11+S1268*'mass balance'!$J$11</f>
        <v>-2.8705030909540746E-5</v>
      </c>
      <c r="BF1268" s="2">
        <f>N1268*'mass balance'!$H$12+R1268*'mass balance'!$I$12+S1268*'mass balance'!$J$12</f>
        <v>1.0802783269185102E-5</v>
      </c>
      <c r="BG1268" s="2">
        <f>N1268*'mass balance'!$H$13+R1268*'mass balance'!$I$13+S1268*'mass balance'!$J$13</f>
        <v>5.5463186651112417E-6</v>
      </c>
      <c r="BH1268" s="2">
        <f>N1268*'mass balance'!$H$14+R1268*'mass balance'!$I$14+S1268*'mass balance'!$J$14</f>
        <v>3.1396127557310188E-6</v>
      </c>
      <c r="BI1268" s="36">
        <f t="shared" si="1333"/>
        <v>1.984873985993231E-16</v>
      </c>
      <c r="BJ1268" s="36">
        <f t="shared" si="1334"/>
        <v>1.8277056246608777E-19</v>
      </c>
      <c r="BK1268" s="36">
        <f t="shared" si="1335"/>
        <v>5.1184971146576428E-16</v>
      </c>
      <c r="BL1268" s="36">
        <f t="shared" si="1336"/>
        <v>1.9805043842180167E-16</v>
      </c>
      <c r="BM1268" s="36">
        <f t="shared" si="1369"/>
        <v>1.6566451923239898E-13</v>
      </c>
      <c r="BN1268" s="36">
        <f t="shared" ca="1" si="1337"/>
        <v>0.83879822036140106</v>
      </c>
      <c r="BO1268" s="36">
        <f t="shared" ca="1" si="1354"/>
        <v>1</v>
      </c>
      <c r="BP1268" s="36">
        <f t="shared" si="1370"/>
        <v>-1.6566451921789676E-13</v>
      </c>
      <c r="BQ1268" s="36">
        <f t="shared" si="1371"/>
        <v>0.99999999991246036</v>
      </c>
      <c r="BR1268" s="2">
        <f t="shared" si="1360"/>
        <v>-5</v>
      </c>
      <c r="BS1268">
        <v>0</v>
      </c>
      <c r="BT1268" s="37">
        <f t="shared" si="1355"/>
        <v>9.5280869166266095E-3</v>
      </c>
      <c r="BU1268" s="34">
        <f t="shared" si="1338"/>
        <v>-5</v>
      </c>
      <c r="BV1268" s="34">
        <f t="shared" si="1339"/>
        <v>-5</v>
      </c>
      <c r="BW1268" s="34">
        <f t="shared" si="1340"/>
        <v>-5</v>
      </c>
      <c r="BX1268" s="34">
        <f t="shared" si="1341"/>
        <v>-5</v>
      </c>
      <c r="BY1268" s="34">
        <f t="shared" si="1342"/>
        <v>0.98331965673175237</v>
      </c>
      <c r="BZ1268" s="36">
        <f t="shared" si="1356"/>
        <v>9.5043261013731768E-6</v>
      </c>
      <c r="CA1268" s="34">
        <f t="shared" si="1357"/>
        <v>1.4233253490988952E-2</v>
      </c>
    </row>
    <row r="1269" spans="1:79" x14ac:dyDescent="0.2">
      <c r="A1269" s="75">
        <f t="shared" si="1343"/>
        <v>3.3835616438356997</v>
      </c>
      <c r="B1269" s="34">
        <f t="shared" si="1361"/>
        <v>1235.0000000000305</v>
      </c>
      <c r="C1269">
        <f t="shared" si="1344"/>
        <v>15</v>
      </c>
      <c r="D1269" s="35">
        <f t="shared" si="1304"/>
        <v>3000</v>
      </c>
      <c r="E1269" s="27">
        <v>0</v>
      </c>
      <c r="F1269" s="64">
        <f t="shared" si="1345"/>
        <v>0.46593146951268899</v>
      </c>
      <c r="G1269" s="34">
        <v>0</v>
      </c>
      <c r="H1269" s="34">
        <f t="shared" si="1305"/>
        <v>1</v>
      </c>
      <c r="I1269" s="34">
        <f t="shared" si="1346"/>
        <v>6192.2292298236371</v>
      </c>
      <c r="J1269" s="34">
        <f t="shared" si="1306"/>
        <v>3664.2760408292211</v>
      </c>
      <c r="K1269" s="34">
        <f t="shared" si="1307"/>
        <v>3251.7245408843232</v>
      </c>
      <c r="L1269" s="36">
        <f t="shared" si="1358"/>
        <v>159.32347898593991</v>
      </c>
      <c r="M1269" s="34">
        <f t="shared" si="1308"/>
        <v>20.399243190166207</v>
      </c>
      <c r="N1269" s="34">
        <f t="shared" si="1347"/>
        <v>12.071332519920878</v>
      </c>
      <c r="O1269" s="34">
        <f t="shared" si="1309"/>
        <v>9.4970811430771391</v>
      </c>
      <c r="P1269">
        <f t="shared" si="1362"/>
        <v>4.3231657369337624</v>
      </c>
      <c r="Q1269" s="36">
        <f t="shared" si="1310"/>
        <v>9.1027350627350874</v>
      </c>
      <c r="R1269" s="34">
        <f t="shared" si="1311"/>
        <v>4.3505201090186194</v>
      </c>
      <c r="S1269" s="34">
        <f t="shared" si="1312"/>
        <v>4.500934605531004</v>
      </c>
      <c r="T1269" s="36">
        <f t="shared" si="1348"/>
        <v>2.1244546309556025E-13</v>
      </c>
      <c r="U1269" s="36">
        <f t="shared" si="1313"/>
        <v>3446.2876697264714</v>
      </c>
      <c r="V1269" s="36">
        <f t="shared" si="1314"/>
        <v>8.6138991914778463E-4</v>
      </c>
      <c r="W1269" s="68">
        <f t="shared" si="1315"/>
        <v>0.45520993995982834</v>
      </c>
      <c r="X1269">
        <f t="shared" si="1316"/>
        <v>4.6749039493952447</v>
      </c>
      <c r="Y1269">
        <f t="shared" si="1317"/>
        <v>5.9191933886892012E-3</v>
      </c>
      <c r="Z1269" s="34">
        <f t="shared" si="1318"/>
        <v>1.8175536138477263E-3</v>
      </c>
      <c r="AA1269" s="36">
        <f t="shared" si="1319"/>
        <v>1.8922915418406749E-3</v>
      </c>
      <c r="AB1269" s="34">
        <f t="shared" si="1320"/>
        <v>2.2083287929023406E-4</v>
      </c>
      <c r="AC1269" s="36">
        <f t="shared" si="1321"/>
        <v>1.4129090601411305E-2</v>
      </c>
      <c r="AD1269" s="34">
        <f t="shared" si="1322"/>
        <v>0</v>
      </c>
      <c r="AE1269">
        <f t="shared" si="1349"/>
        <v>63.980919176631588</v>
      </c>
      <c r="AF1269" s="36">
        <f t="shared" si="1363"/>
        <v>0</v>
      </c>
      <c r="AG1269" s="34">
        <f t="shared" si="1323"/>
        <v>0.26450562966890995</v>
      </c>
      <c r="AH1269">
        <f t="shared" si="1359"/>
        <v>7.6334460648507796E-3</v>
      </c>
      <c r="AI1269" s="29">
        <f t="shared" si="1350"/>
        <v>0.26450562966890995</v>
      </c>
      <c r="AJ1269">
        <f t="shared" si="1351"/>
        <v>0</v>
      </c>
      <c r="AK1269" s="36">
        <f t="shared" si="1364"/>
        <v>5.0380561292066728E-285</v>
      </c>
      <c r="AL1269" s="36">
        <f t="shared" si="1352"/>
        <v>-7.8091952744741361E-6</v>
      </c>
      <c r="AM1269" s="36">
        <f t="shared" si="1353"/>
        <v>-2.1469258013285875E-8</v>
      </c>
      <c r="AN1269" s="37">
        <f t="shared" si="1365"/>
        <v>-6.226992849439362E-285</v>
      </c>
      <c r="AO1269" s="36">
        <f t="shared" si="1366"/>
        <v>1.2881811795966968E-2</v>
      </c>
      <c r="AP1269" s="36">
        <f t="shared" si="1367"/>
        <v>9.719800745592314E-5</v>
      </c>
      <c r="AQ1269" s="74">
        <f t="shared" si="1324"/>
        <v>-1.7242889571419316E-281</v>
      </c>
      <c r="AR1269" s="73">
        <f t="shared" si="1325"/>
        <v>-2.8726215274742816E-285</v>
      </c>
      <c r="AS1269" s="72">
        <f t="shared" si="1368"/>
        <v>2.1376216992603776E-6</v>
      </c>
      <c r="AT1269" s="37">
        <f t="shared" si="1326"/>
        <v>-5.9423957720438022E-278</v>
      </c>
      <c r="AU1269" s="37">
        <f t="shared" si="1327"/>
        <v>1.9827657916929643E-3</v>
      </c>
      <c r="AV1269" s="34">
        <f t="shared" si="1328"/>
        <v>1.0485020744249057E-6</v>
      </c>
      <c r="AW1269" s="34">
        <f t="shared" si="1329"/>
        <v>4.280891523265145E-2</v>
      </c>
      <c r="AX1269" s="37">
        <f t="shared" si="1330"/>
        <v>0.21548245538488259</v>
      </c>
      <c r="AY1269" s="7">
        <f t="shared" si="1331"/>
        <v>0.71350235907943671</v>
      </c>
      <c r="AZ1269" s="37">
        <f t="shared" si="1332"/>
        <v>0.67069239534471092</v>
      </c>
      <c r="BA1269" s="2">
        <f>BE1269*'mass balance'!$B$17+BF1269*'mass balance'!$C$17+BG1269*'mass balance'!$D$17+BH1269*'mass balance'!$E$17</f>
        <v>7.5024239116229296E-6</v>
      </c>
      <c r="BB1269" s="2">
        <f>BE1269*'mass balance'!$B$18+BF1269*'mass balance'!$C$18+BG1269*'mass balance'!$D$18+BH1269*'mass balance'!$E$18</f>
        <v>7.6178458179555885E-6</v>
      </c>
      <c r="BC1269" s="2">
        <f>BE1269*'mass balance'!$B$19+BF1269*'mass balance'!$C$19+BG1269*'mass balance'!$D$19+BH1269*'mass balance'!$E$19</f>
        <v>-9.522307272444486E-6</v>
      </c>
      <c r="BD1269" s="2">
        <f>BE1269*'mass balance'!$B$20+BF1269*'mass balance'!$C$20+BG1269*'mass balance'!$D$20+BH1269*'mass balance'!$E$20</f>
        <v>3.4626571899798123E-7</v>
      </c>
      <c r="BE1269" s="2">
        <f>N1269*'mass balance'!$H$11+R1269*'mass balance'!$I$11+S1269*'mass balance'!$J$11</f>
        <v>-2.8741267904573517E-5</v>
      </c>
      <c r="BF1269" s="2">
        <f>N1269*'mass balance'!$H$12+R1269*'mass balance'!$I$12+S1269*'mass balance'!$J$12</f>
        <v>1.081242576336131E-5</v>
      </c>
      <c r="BG1269" s="2">
        <f>N1269*'mass balance'!$H$13+R1269*'mass balance'!$I$13+S1269*'mass balance'!$J$13</f>
        <v>5.5515134575366438E-6</v>
      </c>
      <c r="BH1269" s="2">
        <f>N1269*'mass balance'!$H$14+R1269*'mass balance'!$I$14+S1269*'mass balance'!$J$14</f>
        <v>3.143576177062728E-6</v>
      </c>
      <c r="BI1269" s="36">
        <f t="shared" si="1333"/>
        <v>1.984873985993231E-16</v>
      </c>
      <c r="BJ1269" s="36">
        <f t="shared" si="1334"/>
        <v>1.82806114399239E-19</v>
      </c>
      <c r="BK1269" s="36">
        <f t="shared" si="1335"/>
        <v>5.1203248202823032E-16</v>
      </c>
      <c r="BL1269" s="36">
        <f t="shared" si="1336"/>
        <v>1.9817214433217652E-16</v>
      </c>
      <c r="BM1269" s="36">
        <f t="shared" si="1369"/>
        <v>1.6586256967082078E-13</v>
      </c>
      <c r="BN1269" s="36">
        <f t="shared" ca="1" si="1337"/>
        <v>0.38845301511207597</v>
      </c>
      <c r="BO1269" s="36">
        <f t="shared" ca="1" si="1354"/>
        <v>1</v>
      </c>
      <c r="BP1269" s="36">
        <f t="shared" si="1370"/>
        <v>-1.6586256965627376E-13</v>
      </c>
      <c r="BQ1269" s="36">
        <f t="shared" si="1371"/>
        <v>0.99999999991229471</v>
      </c>
      <c r="BR1269" s="2">
        <f t="shared" si="1360"/>
        <v>-5</v>
      </c>
      <c r="BS1269">
        <v>0</v>
      </c>
      <c r="BT1269" s="37">
        <f t="shared" si="1355"/>
        <v>9.5461130406255968E-3</v>
      </c>
      <c r="BU1269" s="34">
        <f t="shared" si="1338"/>
        <v>-5</v>
      </c>
      <c r="BV1269" s="34">
        <f t="shared" si="1339"/>
        <v>-5</v>
      </c>
      <c r="BW1269" s="34">
        <f t="shared" si="1340"/>
        <v>-5</v>
      </c>
      <c r="BX1269" s="34">
        <f t="shared" si="1341"/>
        <v>-5</v>
      </c>
      <c r="BY1269" s="34">
        <f t="shared" si="1342"/>
        <v>0.98456099138242392</v>
      </c>
      <c r="BZ1269" s="36">
        <f t="shared" si="1356"/>
        <v>9.522307272444486E-6</v>
      </c>
      <c r="CA1269" s="34">
        <f t="shared" si="1357"/>
        <v>1.4233220932405607E-2</v>
      </c>
    </row>
    <row r="1270" spans="1:79" x14ac:dyDescent="0.2">
      <c r="A1270" s="75">
        <f t="shared" si="1343"/>
        <v>3.386301369863097</v>
      </c>
      <c r="B1270" s="34">
        <f t="shared" si="1361"/>
        <v>1236.0000000000305</v>
      </c>
      <c r="C1270">
        <f t="shared" si="1344"/>
        <v>15</v>
      </c>
      <c r="D1270" s="35">
        <f t="shared" si="1304"/>
        <v>3000</v>
      </c>
      <c r="E1270" s="27">
        <v>0</v>
      </c>
      <c r="F1270" s="64">
        <f t="shared" si="1345"/>
        <v>0.46593146951268899</v>
      </c>
      <c r="G1270" s="34">
        <v>0</v>
      </c>
      <c r="H1270" s="34">
        <f t="shared" si="1305"/>
        <v>1</v>
      </c>
      <c r="I1270" s="34">
        <f t="shared" si="1346"/>
        <v>6192.2292298236371</v>
      </c>
      <c r="J1270" s="34">
        <f t="shared" si="1306"/>
        <v>3668.8971698800219</v>
      </c>
      <c r="K1270" s="34">
        <f t="shared" si="1307"/>
        <v>3255.8253887936098</v>
      </c>
      <c r="L1270" s="36">
        <f t="shared" si="1358"/>
        <v>159.62496545764165</v>
      </c>
      <c r="M1270" s="34">
        <f t="shared" si="1308"/>
        <v>20.399243190166207</v>
      </c>
      <c r="N1270" s="34">
        <f t="shared" si="1347"/>
        <v>12.086556041502799</v>
      </c>
      <c r="O1270" s="34">
        <f t="shared" si="1309"/>
        <v>9.4970811430771391</v>
      </c>
      <c r="P1270">
        <f t="shared" si="1362"/>
        <v>4.3313464268917379</v>
      </c>
      <c r="Q1270" s="36">
        <f t="shared" si="1310"/>
        <v>9.115312578039509</v>
      </c>
      <c r="R1270" s="34">
        <f t="shared" si="1311"/>
        <v>4.3587200488637681</v>
      </c>
      <c r="S1270" s="34">
        <f t="shared" si="1312"/>
        <v>4.5049464331339815</v>
      </c>
      <c r="T1270" s="36">
        <f t="shared" si="1348"/>
        <v>2.1231162897790188E-13</v>
      </c>
      <c r="U1270" s="36">
        <f t="shared" si="1313"/>
        <v>3446.2876697264714</v>
      </c>
      <c r="V1270" s="36">
        <f t="shared" si="1314"/>
        <v>8.6215770365421021E-4</v>
      </c>
      <c r="W1270" s="68">
        <f t="shared" si="1315"/>
        <v>0.45607132987897614</v>
      </c>
      <c r="X1270">
        <f t="shared" si="1316"/>
        <v>4.6778508517774497</v>
      </c>
      <c r="Y1270">
        <f t="shared" si="1317"/>
        <v>5.9191933886892012E-3</v>
      </c>
      <c r="Z1270" s="34">
        <f t="shared" si="1318"/>
        <v>1.8175536138477263E-3</v>
      </c>
      <c r="AA1270" s="36">
        <f t="shared" si="1319"/>
        <v>1.8904010122341912E-3</v>
      </c>
      <c r="AB1270" s="34">
        <f t="shared" si="1320"/>
        <v>2.2083287929023406E-4</v>
      </c>
      <c r="AC1270" s="36">
        <f t="shared" si="1321"/>
        <v>1.4129090601411305E-2</v>
      </c>
      <c r="AD1270" s="34">
        <f t="shared" si="1322"/>
        <v>0</v>
      </c>
      <c r="AE1270">
        <f t="shared" si="1349"/>
        <v>63.980919176631588</v>
      </c>
      <c r="AF1270" s="36">
        <f t="shared" si="1363"/>
        <v>0</v>
      </c>
      <c r="AG1270" s="34">
        <f t="shared" si="1323"/>
        <v>0.26489062741237829</v>
      </c>
      <c r="AH1270">
        <f t="shared" si="1359"/>
        <v>7.6367715050765783E-3</v>
      </c>
      <c r="AI1270" s="29">
        <f t="shared" si="1350"/>
        <v>0.26489062741237829</v>
      </c>
      <c r="AJ1270">
        <f t="shared" si="1351"/>
        <v>0.26489062741237829</v>
      </c>
      <c r="AK1270" s="36">
        <f t="shared" si="1364"/>
        <v>2.8726215274742816E-285</v>
      </c>
      <c r="AL1270" s="36">
        <f t="shared" si="1352"/>
        <v>-7.8044611942220116E-6</v>
      </c>
      <c r="AM1270" s="36">
        <f t="shared" si="1353"/>
        <v>-2.1464515847765146E-8</v>
      </c>
      <c r="AN1270" s="37">
        <f t="shared" si="1365"/>
        <v>-1.1889367202326892E-285</v>
      </c>
      <c r="AO1270" s="36">
        <f t="shared" si="1366"/>
        <v>1.2874002600692493E-2</v>
      </c>
      <c r="AP1270" s="36">
        <f t="shared" si="1367"/>
        <v>9.7176538197909856E-5</v>
      </c>
      <c r="AQ1270" s="74">
        <f t="shared" si="1324"/>
        <v>-3.2982266163857201E-282</v>
      </c>
      <c r="AR1270" s="73">
        <f t="shared" si="1325"/>
        <v>-5.4880884751011603E-286</v>
      </c>
      <c r="AS1270" s="72">
        <f t="shared" si="1368"/>
        <v>2.1337364567396153E-6</v>
      </c>
      <c r="AT1270" s="37">
        <f t="shared" si="1326"/>
        <v>-1.1366637720013859E-278</v>
      </c>
      <c r="AU1270" s="37">
        <f t="shared" si="1327"/>
        <v>1.9823278350776389E-3</v>
      </c>
      <c r="AV1270" s="34">
        <f t="shared" si="1328"/>
        <v>3.7433361115673401E-5</v>
      </c>
      <c r="AW1270" s="34">
        <f t="shared" si="1329"/>
        <v>4.2889922180861573E-2</v>
      </c>
      <c r="AX1270" s="37">
        <f t="shared" si="1330"/>
        <v>0.21589021101262246</v>
      </c>
      <c r="AY1270" s="7">
        <f t="shared" si="1331"/>
        <v>0.714888896433576</v>
      </c>
      <c r="AZ1270" s="37">
        <f t="shared" si="1332"/>
        <v>0.67196154089159865</v>
      </c>
      <c r="BA1270" s="2">
        <f>BE1270*'mass balance'!$B$17+BF1270*'mass balance'!$C$17+BG1270*'mass balance'!$D$17+BH1270*'mass balance'!$E$17</f>
        <v>7.5166035635110138E-6</v>
      </c>
      <c r="BB1270" s="2">
        <f>BE1270*'mass balance'!$B$18+BF1270*'mass balance'!$C$18+BG1270*'mass balance'!$D$18+BH1270*'mass balance'!$E$18</f>
        <v>7.6322436183342638E-6</v>
      </c>
      <c r="BC1270" s="2">
        <f>BE1270*'mass balance'!$B$19+BF1270*'mass balance'!$C$19+BG1270*'mass balance'!$D$19+BH1270*'mass balance'!$E$19</f>
        <v>-9.5403045229178246E-6</v>
      </c>
      <c r="BD1270" s="2">
        <f>BE1270*'mass balance'!$B$20+BF1270*'mass balance'!$C$20+BG1270*'mass balance'!$D$20+BH1270*'mass balance'!$E$20</f>
        <v>3.4692016446973911E-7</v>
      </c>
      <c r="BE1270" s="2">
        <f>N1270*'mass balance'!$H$11+R1270*'mass balance'!$I$11+S1270*'mass balance'!$J$11</f>
        <v>-2.8777514384530473E-5</v>
      </c>
      <c r="BF1270" s="2">
        <f>N1270*'mass balance'!$H$12+R1270*'mass balance'!$I$12+S1270*'mass balance'!$J$12</f>
        <v>1.0822063225785068E-5</v>
      </c>
      <c r="BG1270" s="2">
        <f>N1270*'mass balance'!$H$13+R1270*'mass balance'!$I$13+S1270*'mass balance'!$J$13</f>
        <v>5.5567061370776731E-6</v>
      </c>
      <c r="BH1270" s="2">
        <f>N1270*'mass balance'!$H$14+R1270*'mass balance'!$I$14+S1270*'mass balance'!$J$14</f>
        <v>3.1475406358080204E-6</v>
      </c>
      <c r="BI1270" s="36">
        <f t="shared" si="1333"/>
        <v>1.984873985993231E-16</v>
      </c>
      <c r="BJ1270" s="36">
        <f t="shared" si="1334"/>
        <v>1.8284166917181148E-19</v>
      </c>
      <c r="BK1270" s="36">
        <f t="shared" si="1335"/>
        <v>5.1221528814262959E-16</v>
      </c>
      <c r="BL1270" s="36">
        <f t="shared" si="1336"/>
        <v>1.9829389372290376E-16</v>
      </c>
      <c r="BM1270" s="36">
        <f t="shared" si="1369"/>
        <v>1.6606074181515296E-13</v>
      </c>
      <c r="BN1270" s="36">
        <f t="shared" ca="1" si="1337"/>
        <v>0.23590973802482673</v>
      </c>
      <c r="BO1270" s="36">
        <f t="shared" ca="1" si="1354"/>
        <v>1</v>
      </c>
      <c r="BP1270" s="36">
        <f t="shared" si="1370"/>
        <v>-1.66060741800561E-13</v>
      </c>
      <c r="BQ1270" s="36">
        <f t="shared" si="1371"/>
        <v>0.99999999991212885</v>
      </c>
      <c r="BR1270" s="2">
        <f t="shared" si="1360"/>
        <v>-5</v>
      </c>
      <c r="BS1270">
        <v>0</v>
      </c>
      <c r="BT1270" s="37">
        <f t="shared" si="1355"/>
        <v>9.5641552842251187E-3</v>
      </c>
      <c r="BU1270" s="34">
        <f t="shared" si="1338"/>
        <v>-5</v>
      </c>
      <c r="BV1270" s="34">
        <f t="shared" si="1339"/>
        <v>-5</v>
      </c>
      <c r="BW1270" s="34">
        <f t="shared" si="1340"/>
        <v>-5</v>
      </c>
      <c r="BX1270" s="34">
        <f t="shared" si="1341"/>
        <v>-5</v>
      </c>
      <c r="BY1270" s="34">
        <f t="shared" si="1342"/>
        <v>0.98580265094869746</v>
      </c>
      <c r="BZ1270" s="36">
        <f t="shared" si="1356"/>
        <v>9.5403045229178246E-6</v>
      </c>
      <c r="CA1270" s="34">
        <f t="shared" si="1357"/>
        <v>1.4233188511852669E-2</v>
      </c>
    </row>
    <row r="1271" spans="1:79" x14ac:dyDescent="0.2">
      <c r="A1271" s="75">
        <f t="shared" si="1343"/>
        <v>3.3890410958904944</v>
      </c>
      <c r="B1271" s="34">
        <f t="shared" si="1361"/>
        <v>1237.0000000000305</v>
      </c>
      <c r="C1271">
        <f t="shared" si="1344"/>
        <v>15</v>
      </c>
      <c r="D1271" s="35">
        <f t="shared" si="1304"/>
        <v>3000</v>
      </c>
      <c r="E1271" s="27">
        <v>0</v>
      </c>
      <c r="F1271" s="64">
        <f t="shared" si="1345"/>
        <v>0.46593146951268899</v>
      </c>
      <c r="G1271" s="34">
        <v>0</v>
      </c>
      <c r="H1271" s="34">
        <f t="shared" si="1305"/>
        <v>1</v>
      </c>
      <c r="I1271" s="34">
        <f t="shared" si="1346"/>
        <v>6192.2292298236371</v>
      </c>
      <c r="J1271" s="34">
        <f t="shared" si="1306"/>
        <v>3673.5195055818444</v>
      </c>
      <c r="K1271" s="34">
        <f t="shared" si="1307"/>
        <v>3259.9273075001547</v>
      </c>
      <c r="L1271" s="36">
        <f t="shared" si="1358"/>
        <v>159.92672065392063</v>
      </c>
      <c r="M1271" s="34">
        <f t="shared" si="1308"/>
        <v>20.399243190166207</v>
      </c>
      <c r="N1271" s="34">
        <f t="shared" si="1347"/>
        <v>12.101783538190734</v>
      </c>
      <c r="O1271" s="34">
        <f t="shared" si="1309"/>
        <v>9.4970811430771391</v>
      </c>
      <c r="P1271">
        <f t="shared" si="1362"/>
        <v>4.3395344085614713</v>
      </c>
      <c r="Q1271" s="36">
        <f t="shared" si="1310"/>
        <v>9.1278954517466087</v>
      </c>
      <c r="R1271" s="34">
        <f t="shared" si="1311"/>
        <v>4.3669272886217101</v>
      </c>
      <c r="S1271" s="34">
        <f t="shared" si="1312"/>
        <v>4.5089561634071735</v>
      </c>
      <c r="T1271" s="36">
        <f t="shared" si="1348"/>
        <v>2.1217801262877683E-13</v>
      </c>
      <c r="U1271" s="36">
        <f t="shared" si="1313"/>
        <v>3446.2876697264714</v>
      </c>
      <c r="V1271" s="36">
        <f t="shared" si="1314"/>
        <v>8.6292508677317129E-4</v>
      </c>
      <c r="W1271" s="68">
        <f t="shared" si="1315"/>
        <v>0.45693348758263036</v>
      </c>
      <c r="X1271">
        <f t="shared" si="1316"/>
        <v>4.6807966676271793</v>
      </c>
      <c r="Y1271">
        <f t="shared" si="1317"/>
        <v>5.9191933886892012E-3</v>
      </c>
      <c r="Z1271" s="34">
        <f t="shared" si="1318"/>
        <v>1.8175536138477263E-3</v>
      </c>
      <c r="AA1271" s="36">
        <f t="shared" si="1319"/>
        <v>1.8885135588078839E-3</v>
      </c>
      <c r="AB1271" s="34">
        <f t="shared" si="1320"/>
        <v>2.2083287929023406E-4</v>
      </c>
      <c r="AC1271" s="36">
        <f t="shared" si="1321"/>
        <v>1.4129090601411305E-2</v>
      </c>
      <c r="AD1271" s="34">
        <f t="shared" si="1322"/>
        <v>0</v>
      </c>
      <c r="AE1271">
        <f t="shared" si="1349"/>
        <v>63.980919176631588</v>
      </c>
      <c r="AF1271" s="36">
        <f t="shared" si="1363"/>
        <v>0</v>
      </c>
      <c r="AG1271" s="34">
        <f t="shared" si="1323"/>
        <v>0.26527578917655259</v>
      </c>
      <c r="AH1271">
        <f t="shared" si="1359"/>
        <v>7.6400946939970682E-3</v>
      </c>
      <c r="AI1271" s="29">
        <f t="shared" si="1350"/>
        <v>0.26527578917655259</v>
      </c>
      <c r="AJ1271">
        <f t="shared" si="1351"/>
        <v>0.53016641658893082</v>
      </c>
      <c r="AK1271" s="36">
        <f t="shared" si="1364"/>
        <v>5.4880884751011603E-286</v>
      </c>
      <c r="AL1271" s="36">
        <f t="shared" si="1352"/>
        <v>-7.7997299838578894E-6</v>
      </c>
      <c r="AM1271" s="36">
        <f t="shared" si="1353"/>
        <v>-2.1459774729701846E-8</v>
      </c>
      <c r="AN1271" s="37">
        <f t="shared" si="1365"/>
        <v>1.6836848072415924E-285</v>
      </c>
      <c r="AO1271" s="36">
        <f t="shared" si="1366"/>
        <v>1.2866198139498271E-2</v>
      </c>
      <c r="AP1271" s="36">
        <f t="shared" si="1367"/>
        <v>9.7155073682062094E-5</v>
      </c>
      <c r="AQ1271" s="74">
        <f t="shared" si="1324"/>
        <v>4.6792108623537702E-282</v>
      </c>
      <c r="AR1271" s="73">
        <f t="shared" si="1325"/>
        <v>7.7765232966950286E-286</v>
      </c>
      <c r="AS1271" s="72">
        <f t="shared" si="1368"/>
        <v>2.129858275856303E-6</v>
      </c>
      <c r="AT1271" s="37">
        <f t="shared" si="1326"/>
        <v>1.6125906698980098E-278</v>
      </c>
      <c r="AU1271" s="37">
        <f t="shared" si="1327"/>
        <v>1.9818899751989014E-3</v>
      </c>
      <c r="AV1271" s="34">
        <f t="shared" si="1328"/>
        <v>7.3871124250930899E-5</v>
      </c>
      <c r="AW1271" s="34">
        <f t="shared" si="1329"/>
        <v>4.2971001333166919E-2</v>
      </c>
      <c r="AX1271" s="37">
        <f t="shared" si="1330"/>
        <v>0.21629833008605215</v>
      </c>
      <c r="AY1271" s="7">
        <f t="shared" si="1331"/>
        <v>0.71627669012610029</v>
      </c>
      <c r="AZ1271" s="37">
        <f t="shared" si="1332"/>
        <v>0.67323181766868245</v>
      </c>
      <c r="BA1271" s="2">
        <f>BE1271*'mass balance'!$B$17+BF1271*'mass balance'!$C$17+BG1271*'mass balance'!$D$17+BH1271*'mass balance'!$E$17</f>
        <v>7.5307958774237241E-6</v>
      </c>
      <c r="BB1271" s="2">
        <f>BE1271*'mass balance'!$B$18+BF1271*'mass balance'!$C$18+BG1271*'mass balance'!$D$18+BH1271*'mass balance'!$E$18</f>
        <v>7.6466542755379373E-6</v>
      </c>
      <c r="BC1271" s="2">
        <f>BE1271*'mass balance'!$B$19+BF1271*'mass balance'!$C$19+BG1271*'mass balance'!$D$19+BH1271*'mass balance'!$E$19</f>
        <v>-9.55831784442242E-6</v>
      </c>
      <c r="BD1271" s="2">
        <f>BE1271*'mass balance'!$B$20+BF1271*'mass balance'!$C$20+BG1271*'mass balance'!$D$20+BH1271*'mass balance'!$E$20</f>
        <v>3.4757519434263343E-7</v>
      </c>
      <c r="BE1271" s="2">
        <f>N1271*'mass balance'!$H$11+R1271*'mass balance'!$I$11+S1271*'mass balance'!$J$11</f>
        <v>-2.8813770329025554E-5</v>
      </c>
      <c r="BF1271" s="2">
        <f>N1271*'mass balance'!$H$12+R1271*'mass balance'!$I$12+S1271*'mass balance'!$J$12</f>
        <v>1.0831695649872439E-5</v>
      </c>
      <c r="BG1271" s="2">
        <f>N1271*'mass balance'!$H$13+R1271*'mass balance'!$I$13+S1271*'mass balance'!$J$13</f>
        <v>5.5618967002790537E-6</v>
      </c>
      <c r="BH1271" s="2">
        <f>N1271*'mass balance'!$H$14+R1271*'mass balance'!$I$14+S1271*'mass balance'!$J$14</f>
        <v>3.1515061297371697E-6</v>
      </c>
      <c r="BI1271" s="36">
        <f t="shared" si="1333"/>
        <v>1.984873985993231E-16</v>
      </c>
      <c r="BJ1271" s="36">
        <f t="shared" si="1334"/>
        <v>1.8287722678247882E-19</v>
      </c>
      <c r="BK1271" s="36">
        <f t="shared" si="1335"/>
        <v>5.123981298118014E-16</v>
      </c>
      <c r="BL1271" s="36">
        <f t="shared" si="1336"/>
        <v>1.9841568660126518E-16</v>
      </c>
      <c r="BM1271" s="36">
        <f t="shared" si="1369"/>
        <v>1.6625903570887586E-13</v>
      </c>
      <c r="BN1271" s="36">
        <f t="shared" ca="1" si="1337"/>
        <v>0.9860416398710079</v>
      </c>
      <c r="BO1271" s="36">
        <f t="shared" ca="1" si="1354"/>
        <v>1</v>
      </c>
      <c r="BP1271" s="36">
        <f t="shared" si="1370"/>
        <v>-1.6625903569423886E-13</v>
      </c>
      <c r="BQ1271" s="36">
        <f t="shared" si="1371"/>
        <v>0.99999999991196276</v>
      </c>
      <c r="BR1271" s="2">
        <f t="shared" si="1360"/>
        <v>-5</v>
      </c>
      <c r="BS1271">
        <v>0</v>
      </c>
      <c r="BT1271" s="37">
        <f t="shared" si="1355"/>
        <v>9.5822136390334763E-3</v>
      </c>
      <c r="BU1271" s="34">
        <f t="shared" si="1338"/>
        <v>-5</v>
      </c>
      <c r="BV1271" s="34">
        <f t="shared" si="1339"/>
        <v>-5</v>
      </c>
      <c r="BW1271" s="34">
        <f t="shared" si="1340"/>
        <v>-5</v>
      </c>
      <c r="BX1271" s="34">
        <f t="shared" si="1341"/>
        <v>-5</v>
      </c>
      <c r="BY1271" s="34">
        <f t="shared" si="1342"/>
        <v>0.98704463473222792</v>
      </c>
      <c r="BZ1271" s="36">
        <f t="shared" si="1356"/>
        <v>9.55831784442242E-6</v>
      </c>
      <c r="CA1271" s="34">
        <f t="shared" si="1357"/>
        <v>1.4233156228734826E-2</v>
      </c>
    </row>
    <row r="1272" spans="1:79" x14ac:dyDescent="0.2">
      <c r="A1272" s="75">
        <f t="shared" si="1343"/>
        <v>3.3917808219178918</v>
      </c>
      <c r="B1272" s="34">
        <f t="shared" si="1361"/>
        <v>1238.0000000000305</v>
      </c>
      <c r="C1272">
        <f t="shared" si="1344"/>
        <v>15</v>
      </c>
      <c r="D1272" s="35">
        <f t="shared" si="1304"/>
        <v>3000</v>
      </c>
      <c r="E1272" s="27">
        <v>0</v>
      </c>
      <c r="F1272" s="64">
        <f t="shared" si="1345"/>
        <v>0.46593146951268899</v>
      </c>
      <c r="G1272" s="34">
        <v>0</v>
      </c>
      <c r="H1272" s="34">
        <f t="shared" si="1305"/>
        <v>1</v>
      </c>
      <c r="I1272" s="34">
        <f t="shared" si="1346"/>
        <v>6192.2292298236371</v>
      </c>
      <c r="J1272" s="34">
        <f t="shared" si="1306"/>
        <v>3678.1430453381786</v>
      </c>
      <c r="K1272" s="34">
        <f t="shared" si="1307"/>
        <v>3264.0302946997822</v>
      </c>
      <c r="L1272" s="36">
        <f t="shared" si="1358"/>
        <v>160.22874443429123</v>
      </c>
      <c r="M1272" s="34">
        <f t="shared" si="1308"/>
        <v>20.399243190166207</v>
      </c>
      <c r="N1272" s="34">
        <f t="shared" si="1347"/>
        <v>12.117015001430918</v>
      </c>
      <c r="O1272" s="34">
        <f t="shared" si="1309"/>
        <v>9.4970811430771391</v>
      </c>
      <c r="P1272">
        <f t="shared" si="1362"/>
        <v>4.3477296781309525</v>
      </c>
      <c r="Q1272" s="36">
        <f t="shared" si="1310"/>
        <v>9.1404836771050011</v>
      </c>
      <c r="R1272" s="34">
        <f t="shared" si="1311"/>
        <v>4.3751418244701021</v>
      </c>
      <c r="S1272" s="34">
        <f t="shared" si="1312"/>
        <v>4.5129637936178639</v>
      </c>
      <c r="T1272" s="36">
        <f t="shared" si="1348"/>
        <v>2.1204461352633382E-13</v>
      </c>
      <c r="U1272" s="36">
        <f t="shared" si="1313"/>
        <v>3446.2876697264714</v>
      </c>
      <c r="V1272" s="36">
        <f t="shared" si="1314"/>
        <v>8.6369206798167823E-4</v>
      </c>
      <c r="W1272" s="68">
        <f t="shared" si="1315"/>
        <v>0.45779641266940352</v>
      </c>
      <c r="X1272">
        <f t="shared" si="1316"/>
        <v>4.6837413973413451</v>
      </c>
      <c r="Y1272">
        <f t="shared" si="1317"/>
        <v>5.9191933886892012E-3</v>
      </c>
      <c r="Z1272" s="34">
        <f t="shared" si="1318"/>
        <v>1.8175536138477263E-3</v>
      </c>
      <c r="AA1272" s="36">
        <f t="shared" si="1319"/>
        <v>1.8866291741901245E-3</v>
      </c>
      <c r="AB1272" s="34">
        <f t="shared" si="1320"/>
        <v>2.2083287929023406E-4</v>
      </c>
      <c r="AC1272" s="36">
        <f t="shared" si="1321"/>
        <v>1.4129090601411305E-2</v>
      </c>
      <c r="AD1272" s="34">
        <f t="shared" si="1322"/>
        <v>0</v>
      </c>
      <c r="AE1272">
        <f t="shared" si="1349"/>
        <v>63.980919176631588</v>
      </c>
      <c r="AF1272" s="36">
        <f t="shared" si="1363"/>
        <v>0</v>
      </c>
      <c r="AG1272" s="34">
        <f t="shared" si="1323"/>
        <v>0.265661114754773</v>
      </c>
      <c r="AH1272">
        <f t="shared" si="1359"/>
        <v>7.6434155375176283E-3</v>
      </c>
      <c r="AI1272" s="29">
        <f t="shared" si="1350"/>
        <v>0.265661114754773</v>
      </c>
      <c r="AJ1272">
        <f t="shared" si="1351"/>
        <v>0</v>
      </c>
      <c r="AK1272" s="36">
        <f t="shared" si="1364"/>
        <v>-7.7765232966950286E-286</v>
      </c>
      <c r="AL1272" s="36">
        <f t="shared" si="1352"/>
        <v>-7.7950016416419928E-6</v>
      </c>
      <c r="AM1272" s="36">
        <f t="shared" si="1353"/>
        <v>-2.1455034658864615E-8</v>
      </c>
      <c r="AN1272" s="37">
        <f t="shared" si="1365"/>
        <v>2.2324936547517082E-285</v>
      </c>
      <c r="AO1272" s="36">
        <f t="shared" si="1366"/>
        <v>1.2858398409514414E-2</v>
      </c>
      <c r="AP1272" s="36">
        <f t="shared" si="1367"/>
        <v>9.7133613907332393E-5</v>
      </c>
      <c r="AQ1272" s="74">
        <f t="shared" si="1324"/>
        <v>6.2157298176456533E-282</v>
      </c>
      <c r="AR1272" s="73">
        <f t="shared" si="1325"/>
        <v>1.0317565598222032E-285</v>
      </c>
      <c r="AS1272" s="72">
        <f t="shared" si="1368"/>
        <v>2.1259871437755342E-6</v>
      </c>
      <c r="AT1272" s="37">
        <f t="shared" si="1326"/>
        <v>2.1421193028903553E-278</v>
      </c>
      <c r="AU1272" s="37">
        <f t="shared" si="1327"/>
        <v>1.9814522120353839E-3</v>
      </c>
      <c r="AV1272" s="34">
        <f t="shared" si="1328"/>
        <v>1.0498714445210994E-6</v>
      </c>
      <c r="AW1272" s="34">
        <f t="shared" si="1329"/>
        <v>4.3052152651820157E-2</v>
      </c>
      <c r="AX1272" s="37">
        <f t="shared" si="1330"/>
        <v>0.21670681241516718</v>
      </c>
      <c r="AY1272" s="7">
        <f t="shared" si="1331"/>
        <v>0.71755642760783545</v>
      </c>
      <c r="AZ1272" s="37">
        <f t="shared" si="1332"/>
        <v>0.67450322508457072</v>
      </c>
      <c r="BA1272" s="2">
        <f>BE1272*'mass balance'!$B$17+BF1272*'mass balance'!$C$17+BG1272*'mass balance'!$D$17+BH1272*'mass balance'!$E$17</f>
        <v>7.5450008467572056E-6</v>
      </c>
      <c r="BB1272" s="2">
        <f>BE1272*'mass balance'!$B$18+BF1272*'mass balance'!$C$18+BG1272*'mass balance'!$D$18+BH1272*'mass balance'!$E$18</f>
        <v>7.6610777828611626E-6</v>
      </c>
      <c r="BC1272" s="2">
        <f>BE1272*'mass balance'!$B$19+BF1272*'mass balance'!$C$19+BG1272*'mass balance'!$D$19+BH1272*'mass balance'!$E$19</f>
        <v>-9.576347228576449E-6</v>
      </c>
      <c r="BD1272" s="2">
        <f>BE1272*'mass balance'!$B$20+BF1272*'mass balance'!$C$20+BG1272*'mass balance'!$D$20+BH1272*'mass balance'!$E$20</f>
        <v>3.4823080831187097E-7</v>
      </c>
      <c r="BE1272" s="2">
        <f>N1272*'mass balance'!$H$11+R1272*'mass balance'!$I$11+S1272*'mass balance'!$J$11</f>
        <v>-2.8850035717692658E-5</v>
      </c>
      <c r="BF1272" s="2">
        <f>N1272*'mass balance'!$H$12+R1272*'mass balance'!$I$12+S1272*'mass balance'!$J$12</f>
        <v>1.0841323029058717E-5</v>
      </c>
      <c r="BG1272" s="2">
        <f>N1272*'mass balance'!$H$13+R1272*'mass balance'!$I$13+S1272*'mass balance'!$J$13</f>
        <v>5.567085143694747E-6</v>
      </c>
      <c r="BH1272" s="2">
        <f>N1272*'mass balance'!$H$14+R1272*'mass balance'!$I$14+S1272*'mass balance'!$J$14</f>
        <v>3.1554726566226345E-6</v>
      </c>
      <c r="BI1272" s="36">
        <f t="shared" si="1333"/>
        <v>1.984873985993231E-16</v>
      </c>
      <c r="BJ1272" s="36">
        <f t="shared" si="1334"/>
        <v>1.829127872299177E-19</v>
      </c>
      <c r="BK1272" s="36">
        <f t="shared" si="1335"/>
        <v>5.1258100703858387E-16</v>
      </c>
      <c r="BL1272" s="36">
        <f t="shared" si="1336"/>
        <v>1.9853752297454211E-16</v>
      </c>
      <c r="BM1272" s="36">
        <f t="shared" si="1369"/>
        <v>1.6645745139547712E-13</v>
      </c>
      <c r="BN1272" s="36">
        <f t="shared" ca="1" si="1337"/>
        <v>0.72064423427193269</v>
      </c>
      <c r="BO1272" s="36">
        <f t="shared" ca="1" si="1354"/>
        <v>1</v>
      </c>
      <c r="BP1272" s="36">
        <f t="shared" si="1370"/>
        <v>-1.6645745138079499E-13</v>
      </c>
      <c r="BQ1272" s="36">
        <f t="shared" si="1371"/>
        <v>0.99999999991179644</v>
      </c>
      <c r="BR1272" s="2">
        <f t="shared" si="1360"/>
        <v>-5</v>
      </c>
      <c r="BS1272">
        <v>0</v>
      </c>
      <c r="BT1272" s="37">
        <f t="shared" si="1355"/>
        <v>9.6002880966478896E-3</v>
      </c>
      <c r="BU1272" s="34">
        <f t="shared" si="1338"/>
        <v>-5</v>
      </c>
      <c r="BV1272" s="34">
        <f t="shared" si="1339"/>
        <v>-5</v>
      </c>
      <c r="BW1272" s="34">
        <f t="shared" si="1340"/>
        <v>-5</v>
      </c>
      <c r="BX1272" s="34">
        <f t="shared" si="1341"/>
        <v>-5</v>
      </c>
      <c r="BY1272" s="34">
        <f t="shared" si="1342"/>
        <v>0.98828694203535405</v>
      </c>
      <c r="BZ1272" s="36">
        <f t="shared" si="1356"/>
        <v>9.576347228576449E-6</v>
      </c>
      <c r="CA1272" s="34">
        <f t="shared" si="1357"/>
        <v>1.4233124082459626E-2</v>
      </c>
    </row>
    <row r="1273" spans="1:79" x14ac:dyDescent="0.2">
      <c r="A1273" s="75">
        <f t="shared" si="1343"/>
        <v>3.3945205479452891</v>
      </c>
      <c r="B1273" s="34">
        <f t="shared" si="1361"/>
        <v>1239.0000000000305</v>
      </c>
      <c r="C1273">
        <f t="shared" si="1344"/>
        <v>15</v>
      </c>
      <c r="D1273" s="35">
        <f t="shared" si="1304"/>
        <v>3000</v>
      </c>
      <c r="E1273" s="27">
        <v>0</v>
      </c>
      <c r="F1273" s="64">
        <f t="shared" si="1345"/>
        <v>0.46593146951268899</v>
      </c>
      <c r="G1273" s="34">
        <v>0</v>
      </c>
      <c r="H1273" s="34">
        <f t="shared" si="1305"/>
        <v>1</v>
      </c>
      <c r="I1273" s="34">
        <f t="shared" si="1346"/>
        <v>6192.2292298236371</v>
      </c>
      <c r="J1273" s="34">
        <f t="shared" si="1306"/>
        <v>3682.767786555054</v>
      </c>
      <c r="K1273" s="34">
        <f t="shared" si="1307"/>
        <v>3268.1343480905716</v>
      </c>
      <c r="L1273" s="36">
        <f t="shared" si="1358"/>
        <v>160.53103665808482</v>
      </c>
      <c r="M1273" s="34">
        <f t="shared" si="1308"/>
        <v>20.399243190166207</v>
      </c>
      <c r="N1273" s="34">
        <f t="shared" si="1347"/>
        <v>12.132250422677963</v>
      </c>
      <c r="O1273" s="34">
        <f t="shared" si="1309"/>
        <v>9.4970811430771391</v>
      </c>
      <c r="P1273">
        <f t="shared" si="1362"/>
        <v>4.355932231783207</v>
      </c>
      <c r="Q1273" s="36">
        <f t="shared" si="1310"/>
        <v>9.1530772473664044</v>
      </c>
      <c r="R1273" s="34">
        <f t="shared" si="1311"/>
        <v>4.3833636525816422</v>
      </c>
      <c r="S1273" s="34">
        <f t="shared" si="1312"/>
        <v>4.5169693210413113</v>
      </c>
      <c r="T1273" s="36">
        <f t="shared" si="1348"/>
        <v>2.1191143115038686E-13</v>
      </c>
      <c r="U1273" s="36">
        <f t="shared" si="1313"/>
        <v>3446.2876697264714</v>
      </c>
      <c r="V1273" s="36">
        <f t="shared" si="1314"/>
        <v>8.644586467582699E-4</v>
      </c>
      <c r="W1273" s="68">
        <f t="shared" si="1315"/>
        <v>0.45866010473738522</v>
      </c>
      <c r="X1273">
        <f t="shared" si="1316"/>
        <v>4.6866850413167205</v>
      </c>
      <c r="Y1273">
        <f t="shared" si="1317"/>
        <v>5.9191933886892012E-3</v>
      </c>
      <c r="Z1273" s="34">
        <f t="shared" si="1318"/>
        <v>1.8175536138477263E-3</v>
      </c>
      <c r="AA1273" s="36">
        <f t="shared" si="1319"/>
        <v>1.8847478510328091E-3</v>
      </c>
      <c r="AB1273" s="34">
        <f t="shared" si="1320"/>
        <v>2.2083287929023406E-4</v>
      </c>
      <c r="AC1273" s="36">
        <f t="shared" si="1321"/>
        <v>1.4129090601411305E-2</v>
      </c>
      <c r="AD1273" s="34">
        <f t="shared" si="1322"/>
        <v>0</v>
      </c>
      <c r="AE1273">
        <f t="shared" si="1349"/>
        <v>63.980919176631588</v>
      </c>
      <c r="AF1273" s="36">
        <f t="shared" si="1363"/>
        <v>0</v>
      </c>
      <c r="AG1273" s="34">
        <f t="shared" si="1323"/>
        <v>0.26604660394047458</v>
      </c>
      <c r="AH1273">
        <f t="shared" si="1359"/>
        <v>7.6467339463433537E-3</v>
      </c>
      <c r="AI1273" s="29">
        <f t="shared" si="1350"/>
        <v>0.26604660394047458</v>
      </c>
      <c r="AJ1273">
        <f t="shared" si="1351"/>
        <v>0.26604660394047458</v>
      </c>
      <c r="AK1273" s="36">
        <f t="shared" si="1364"/>
        <v>-1.0317565598222032E-285</v>
      </c>
      <c r="AL1273" s="36">
        <f t="shared" si="1352"/>
        <v>-7.7902761658355934E-6</v>
      </c>
      <c r="AM1273" s="36">
        <f t="shared" si="1353"/>
        <v>-2.1450295635022134E-8</v>
      </c>
      <c r="AN1273" s="37">
        <f t="shared" si="1365"/>
        <v>1.4548413250822053E-285</v>
      </c>
      <c r="AO1273" s="36">
        <f t="shared" si="1366"/>
        <v>1.2850603407872772E-2</v>
      </c>
      <c r="AP1273" s="36">
        <f t="shared" si="1367"/>
        <v>9.7112158872673522E-5</v>
      </c>
      <c r="AQ1273" s="74">
        <f t="shared" si="1324"/>
        <v>4.0579584498691694E-282</v>
      </c>
      <c r="AR1273" s="73">
        <f t="shared" si="1325"/>
        <v>6.727674268487612E-286</v>
      </c>
      <c r="AS1273" s="72">
        <f t="shared" si="1368"/>
        <v>2.122123047685731E-6</v>
      </c>
      <c r="AT1273" s="37">
        <f t="shared" si="1326"/>
        <v>1.3984892170046576E-278</v>
      </c>
      <c r="AU1273" s="37">
        <f t="shared" si="1327"/>
        <v>1.9810145455657242E-3</v>
      </c>
      <c r="AV1273" s="34">
        <f t="shared" si="1328"/>
        <v>3.7593510203993952E-5</v>
      </c>
      <c r="AW1273" s="34">
        <f t="shared" si="1329"/>
        <v>4.3133376099024762E-2</v>
      </c>
      <c r="AX1273" s="37">
        <f t="shared" si="1330"/>
        <v>0.21711565780971537</v>
      </c>
      <c r="AY1273" s="7">
        <f t="shared" si="1331"/>
        <v>0.71894673215632943</v>
      </c>
      <c r="AZ1273" s="37">
        <f t="shared" si="1332"/>
        <v>0.67577576254710059</v>
      </c>
      <c r="BA1273" s="2">
        <f>BE1273*'mass balance'!$B$17+BF1273*'mass balance'!$C$17+BG1273*'mass balance'!$D$17+BH1273*'mass balance'!$E$17</f>
        <v>7.5592184648989608E-6</v>
      </c>
      <c r="BB1273" s="2">
        <f>BE1273*'mass balance'!$B$18+BF1273*'mass balance'!$C$18+BG1273*'mass balance'!$D$18+BH1273*'mass balance'!$E$18</f>
        <v>7.6755141335897128E-6</v>
      </c>
      <c r="BC1273" s="2">
        <f>BE1273*'mass balance'!$B$19+BF1273*'mass balance'!$C$19+BG1273*'mass balance'!$D$19+BH1273*'mass balance'!$E$19</f>
        <v>-9.5943926669871435E-6</v>
      </c>
      <c r="BD1273" s="2">
        <f>BE1273*'mass balance'!$B$20+BF1273*'mass balance'!$C$20+BG1273*'mass balance'!$D$20+BH1273*'mass balance'!$E$20</f>
        <v>3.4888700607225973E-7</v>
      </c>
      <c r="BE1273" s="2">
        <f>N1273*'mass balance'!$H$11+R1273*'mass balance'!$I$11+S1273*'mass balance'!$J$11</f>
        <v>-2.8886310530185622E-5</v>
      </c>
      <c r="BF1273" s="2">
        <f>N1273*'mass balance'!$H$12+R1273*'mass balance'!$I$12+S1273*'mass balance'!$J$12</f>
        <v>1.0850945356798363E-5</v>
      </c>
      <c r="BG1273" s="2">
        <f>N1273*'mass balance'!$H$13+R1273*'mass balance'!$I$13+S1273*'mass balance'!$J$13</f>
        <v>5.5722714638879475E-6</v>
      </c>
      <c r="BH1273" s="2">
        <f>N1273*'mass balance'!$H$14+R1273*'mass balance'!$I$14+S1273*'mass balance'!$J$14</f>
        <v>3.1594402142390523E-6</v>
      </c>
      <c r="BI1273" s="36">
        <f t="shared" si="1333"/>
        <v>1.984873985993231E-16</v>
      </c>
      <c r="BJ1273" s="36">
        <f t="shared" si="1334"/>
        <v>1.8294835051280521E-19</v>
      </c>
      <c r="BK1273" s="36">
        <f t="shared" si="1335"/>
        <v>5.1276391982581375E-16</v>
      </c>
      <c r="BL1273" s="36">
        <f t="shared" si="1336"/>
        <v>1.9865940285001435E-16</v>
      </c>
      <c r="BM1273" s="36">
        <f t="shared" si="1369"/>
        <v>1.6665598891845165E-13</v>
      </c>
      <c r="BN1273" s="36">
        <f t="shared" ca="1" si="1337"/>
        <v>0.16855995020940284</v>
      </c>
      <c r="BO1273" s="36">
        <f t="shared" ca="1" si="1354"/>
        <v>1</v>
      </c>
      <c r="BP1273" s="36">
        <f t="shared" si="1370"/>
        <v>-1.6665598890372426E-13</v>
      </c>
      <c r="BQ1273" s="36">
        <f t="shared" si="1371"/>
        <v>0.99999999991163002</v>
      </c>
      <c r="BR1273" s="2">
        <f t="shared" si="1360"/>
        <v>-5</v>
      </c>
      <c r="BS1273">
        <v>0</v>
      </c>
      <c r="BT1273" s="37">
        <f t="shared" si="1355"/>
        <v>9.6183786486546113E-3</v>
      </c>
      <c r="BU1273" s="34">
        <f t="shared" si="1338"/>
        <v>-5</v>
      </c>
      <c r="BV1273" s="34">
        <f t="shared" si="1339"/>
        <v>-5</v>
      </c>
      <c r="BW1273" s="34">
        <f t="shared" si="1340"/>
        <v>-5</v>
      </c>
      <c r="BX1273" s="34">
        <f t="shared" si="1341"/>
        <v>-5</v>
      </c>
      <c r="BY1273" s="34">
        <f t="shared" si="1342"/>
        <v>0.98952957216109738</v>
      </c>
      <c r="BZ1273" s="36">
        <f t="shared" si="1356"/>
        <v>9.5943926669871435E-6</v>
      </c>
      <c r="CA1273" s="34">
        <f t="shared" si="1357"/>
        <v>1.42330920724376E-2</v>
      </c>
    </row>
    <row r="1274" spans="1:79" x14ac:dyDescent="0.2">
      <c r="A1274" s="75">
        <f t="shared" si="1343"/>
        <v>3.3972602739726865</v>
      </c>
      <c r="B1274" s="34">
        <f t="shared" si="1361"/>
        <v>1240.0000000000305</v>
      </c>
      <c r="C1274">
        <f t="shared" si="1344"/>
        <v>15</v>
      </c>
      <c r="D1274" s="35">
        <f t="shared" si="1304"/>
        <v>3000</v>
      </c>
      <c r="E1274" s="27">
        <v>0</v>
      </c>
      <c r="F1274" s="64">
        <f t="shared" si="1345"/>
        <v>0.46593146951268899</v>
      </c>
      <c r="G1274" s="34">
        <v>0</v>
      </c>
      <c r="H1274" s="34">
        <f t="shared" si="1305"/>
        <v>1</v>
      </c>
      <c r="I1274" s="34">
        <f t="shared" si="1346"/>
        <v>6192.2292298236371</v>
      </c>
      <c r="J1274" s="34">
        <f t="shared" si="1306"/>
        <v>3687.3937266410421</v>
      </c>
      <c r="K1274" s="34">
        <f t="shared" si="1307"/>
        <v>3272.2394653728561</v>
      </c>
      <c r="L1274" s="36">
        <f t="shared" si="1358"/>
        <v>160.83359718445021</v>
      </c>
      <c r="M1274" s="34">
        <f t="shared" si="1308"/>
        <v>20.399243190166207</v>
      </c>
      <c r="N1274" s="34">
        <f t="shared" si="1347"/>
        <v>12.147489793394849</v>
      </c>
      <c r="O1274" s="34">
        <f t="shared" si="1309"/>
        <v>9.4970811430771391</v>
      </c>
      <c r="P1274">
        <f t="shared" si="1362"/>
        <v>4.3641420656963046</v>
      </c>
      <c r="Q1274" s="36">
        <f t="shared" si="1310"/>
        <v>9.1656761557856488</v>
      </c>
      <c r="R1274" s="34">
        <f t="shared" si="1311"/>
        <v>4.3915927691240757</v>
      </c>
      <c r="S1274" s="34">
        <f t="shared" si="1312"/>
        <v>4.5209727429607449</v>
      </c>
      <c r="T1274" s="36">
        <f t="shared" si="1348"/>
        <v>2.1177846498240845E-13</v>
      </c>
      <c r="U1274" s="36">
        <f t="shared" si="1313"/>
        <v>3446.2876697264714</v>
      </c>
      <c r="V1274" s="36">
        <f t="shared" si="1314"/>
        <v>8.6522482258300989E-4</v>
      </c>
      <c r="W1274" s="68">
        <f t="shared" si="1315"/>
        <v>0.45952456338414349</v>
      </c>
      <c r="X1274">
        <f t="shared" si="1316"/>
        <v>4.6896275999499482</v>
      </c>
      <c r="Y1274">
        <f t="shared" si="1317"/>
        <v>5.9191933886892012E-3</v>
      </c>
      <c r="Z1274" s="34">
        <f t="shared" si="1318"/>
        <v>1.8175536138477263E-3</v>
      </c>
      <c r="AA1274" s="36">
        <f t="shared" si="1319"/>
        <v>1.882869582011262E-3</v>
      </c>
      <c r="AB1274" s="34">
        <f t="shared" si="1320"/>
        <v>2.2083287929023406E-4</v>
      </c>
      <c r="AC1274" s="36">
        <f t="shared" si="1321"/>
        <v>1.4129090601411305E-2</v>
      </c>
      <c r="AD1274" s="34">
        <f t="shared" si="1322"/>
        <v>0</v>
      </c>
      <c r="AE1274">
        <f t="shared" si="1349"/>
        <v>63.980919176631588</v>
      </c>
      <c r="AF1274" s="36">
        <f t="shared" si="1363"/>
        <v>0</v>
      </c>
      <c r="AG1274" s="34">
        <f t="shared" si="1323"/>
        <v>0.26643225652718761</v>
      </c>
      <c r="AH1274">
        <f t="shared" si="1359"/>
        <v>7.6500498357391922E-3</v>
      </c>
      <c r="AI1274" s="29">
        <f t="shared" si="1350"/>
        <v>0.26643225652718761</v>
      </c>
      <c r="AJ1274">
        <f t="shared" si="1351"/>
        <v>0.53247886046766224</v>
      </c>
      <c r="AK1274" s="36">
        <f t="shared" si="1364"/>
        <v>-6.727674268487612E-286</v>
      </c>
      <c r="AL1274" s="36">
        <f t="shared" si="1352"/>
        <v>-7.7855535547010217E-6</v>
      </c>
      <c r="AM1274" s="36">
        <f t="shared" si="1353"/>
        <v>-2.1445557657943145E-8</v>
      </c>
      <c r="AN1274" s="37">
        <f t="shared" si="1365"/>
        <v>4.2308476526000219E-286</v>
      </c>
      <c r="AO1274" s="36">
        <f t="shared" si="1366"/>
        <v>1.2842813131706937E-2</v>
      </c>
      <c r="AP1274" s="36">
        <f t="shared" si="1367"/>
        <v>9.7090708577038496E-5</v>
      </c>
      <c r="AQ1274" s="74">
        <f t="shared" si="1324"/>
        <v>1.1822502816815682E-282</v>
      </c>
      <c r="AR1274" s="73">
        <f t="shared" si="1325"/>
        <v>1.9576679784498417E-286</v>
      </c>
      <c r="AS1274" s="72">
        <f t="shared" si="1368"/>
        <v>2.118265974798601E-6</v>
      </c>
      <c r="AT1274" s="37">
        <f t="shared" si="1326"/>
        <v>4.0743745682898688E-279</v>
      </c>
      <c r="AU1274" s="37">
        <f t="shared" si="1327"/>
        <v>1.9805769757685644E-3</v>
      </c>
      <c r="AV1274" s="34">
        <f t="shared" si="1328"/>
        <v>7.4190120438225832E-5</v>
      </c>
      <c r="AW1274" s="34">
        <f t="shared" si="1329"/>
        <v>4.3214671636935195E-2</v>
      </c>
      <c r="AX1274" s="37">
        <f t="shared" si="1330"/>
        <v>0.21752486607919785</v>
      </c>
      <c r="AY1274" s="7">
        <f t="shared" si="1331"/>
        <v>0.72033829122071469</v>
      </c>
      <c r="AZ1274" s="37">
        <f t="shared" si="1332"/>
        <v>0.67704942946334135</v>
      </c>
      <c r="BA1274" s="2">
        <f>BE1274*'mass balance'!$B$17+BF1274*'mass balance'!$C$17+BG1274*'mass balance'!$D$17+BH1274*'mass balance'!$E$17</f>
        <v>7.5734487252278601E-6</v>
      </c>
      <c r="BB1274" s="2">
        <f>BE1274*'mass balance'!$B$18+BF1274*'mass balance'!$C$18+BG1274*'mass balance'!$D$18+BH1274*'mass balance'!$E$18</f>
        <v>7.6899633210005958E-6</v>
      </c>
      <c r="BC1274" s="2">
        <f>BE1274*'mass balance'!$B$19+BF1274*'mass balance'!$C$19+BG1274*'mass balance'!$D$19+BH1274*'mass balance'!$E$19</f>
        <v>-9.6124541512507473E-6</v>
      </c>
      <c r="BD1274" s="2">
        <f>BE1274*'mass balance'!$B$20+BF1274*'mass balance'!$C$20+BG1274*'mass balance'!$D$20+BH1274*'mass balance'!$E$20</f>
        <v>3.4954378731820891E-7</v>
      </c>
      <c r="BE1274" s="2">
        <f>N1274*'mass balance'!$H$11+R1274*'mass balance'!$I$11+S1274*'mass balance'!$J$11</f>
        <v>-2.8922594746178208E-5</v>
      </c>
      <c r="BF1274" s="2">
        <f>N1274*'mass balance'!$H$12+R1274*'mass balance'!$I$12+S1274*'mass balance'!$J$12</f>
        <v>1.0860562626564979E-5</v>
      </c>
      <c r="BG1274" s="2">
        <f>N1274*'mass balance'!$H$13+R1274*'mass balance'!$I$13+S1274*'mass balance'!$J$13</f>
        <v>5.5774556574310821E-6</v>
      </c>
      <c r="BH1274" s="2">
        <f>N1274*'mass balance'!$H$14+R1274*'mass balance'!$I$14+S1274*'mass balance'!$J$14</f>
        <v>3.1634088003632414E-6</v>
      </c>
      <c r="BI1274" s="36">
        <f t="shared" si="1333"/>
        <v>1.984873985993231E-16</v>
      </c>
      <c r="BJ1274" s="36">
        <f t="shared" si="1334"/>
        <v>1.8298391662982131E-19</v>
      </c>
      <c r="BK1274" s="36">
        <f t="shared" si="1335"/>
        <v>5.129468681763266E-16</v>
      </c>
      <c r="BL1274" s="36">
        <f t="shared" si="1336"/>
        <v>1.9878132623496121E-16</v>
      </c>
      <c r="BM1274" s="36">
        <f t="shared" si="1369"/>
        <v>1.6685464832130167E-13</v>
      </c>
      <c r="BN1274" s="36">
        <f t="shared" ca="1" si="1337"/>
        <v>0.50664485481715493</v>
      </c>
      <c r="BO1274" s="36">
        <f t="shared" ca="1" si="1354"/>
        <v>1</v>
      </c>
      <c r="BP1274" s="36">
        <f t="shared" si="1370"/>
        <v>-1.6685464830652892E-13</v>
      </c>
      <c r="BQ1274" s="36">
        <f t="shared" si="1371"/>
        <v>0.99999999991146338</v>
      </c>
      <c r="BR1274" s="2">
        <f t="shared" si="1360"/>
        <v>-5</v>
      </c>
      <c r="BS1274">
        <v>0</v>
      </c>
      <c r="BT1274" s="37">
        <f t="shared" si="1355"/>
        <v>9.6364852866288736E-3</v>
      </c>
      <c r="BU1274" s="34">
        <f t="shared" si="1338"/>
        <v>-5</v>
      </c>
      <c r="BV1274" s="34">
        <f t="shared" si="1339"/>
        <v>-5</v>
      </c>
      <c r="BW1274" s="34">
        <f t="shared" si="1340"/>
        <v>-5</v>
      </c>
      <c r="BX1274" s="34">
        <f t="shared" si="1341"/>
        <v>-5</v>
      </c>
      <c r="BY1274" s="34">
        <f t="shared" si="1342"/>
        <v>0.99077252441316233</v>
      </c>
      <c r="BZ1274" s="36">
        <f t="shared" si="1356"/>
        <v>9.6124541512507473E-6</v>
      </c>
      <c r="CA1274" s="34">
        <f t="shared" si="1357"/>
        <v>1.4233060198082093E-2</v>
      </c>
    </row>
    <row r="1275" spans="1:79" x14ac:dyDescent="0.2">
      <c r="A1275" s="75">
        <f t="shared" si="1343"/>
        <v>3.4000000000000838</v>
      </c>
      <c r="B1275" s="34">
        <f t="shared" si="1361"/>
        <v>1241.0000000000307</v>
      </c>
      <c r="C1275">
        <f t="shared" si="1344"/>
        <v>15</v>
      </c>
      <c r="D1275" s="35">
        <f t="shared" si="1304"/>
        <v>3000</v>
      </c>
      <c r="E1275" s="27">
        <v>0</v>
      </c>
      <c r="F1275" s="64">
        <f t="shared" si="1345"/>
        <v>0.46593146951268899</v>
      </c>
      <c r="G1275" s="34">
        <v>0</v>
      </c>
      <c r="H1275" s="34">
        <f t="shared" si="1305"/>
        <v>1</v>
      </c>
      <c r="I1275" s="34">
        <f t="shared" si="1346"/>
        <v>6192.2292298236371</v>
      </c>
      <c r="J1275" s="34">
        <f t="shared" si="1306"/>
        <v>3692.0208630072525</v>
      </c>
      <c r="K1275" s="34">
        <f t="shared" si="1307"/>
        <v>3276.345644249222</v>
      </c>
      <c r="L1275" s="36">
        <f t="shared" si="1358"/>
        <v>161.13642587235427</v>
      </c>
      <c r="M1275" s="34">
        <f t="shared" si="1308"/>
        <v>20.399243190166207</v>
      </c>
      <c r="N1275" s="34">
        <f t="shared" si="1347"/>
        <v>12.162733105052915</v>
      </c>
      <c r="O1275" s="34">
        <f t="shared" si="1309"/>
        <v>9.4970811430771391</v>
      </c>
      <c r="P1275">
        <f t="shared" si="1362"/>
        <v>4.3723591760433802</v>
      </c>
      <c r="Q1275" s="36">
        <f t="shared" si="1310"/>
        <v>9.1782803956206713</v>
      </c>
      <c r="R1275" s="34">
        <f t="shared" si="1311"/>
        <v>4.3998291702602188</v>
      </c>
      <c r="S1275" s="34">
        <f t="shared" si="1312"/>
        <v>4.5249740566673422</v>
      </c>
      <c r="T1275" s="36">
        <f t="shared" si="1348"/>
        <v>2.1164571450552316E-13</v>
      </c>
      <c r="U1275" s="36">
        <f t="shared" si="1313"/>
        <v>3446.2876697264714</v>
      </c>
      <c r="V1275" s="36">
        <f t="shared" si="1314"/>
        <v>8.6599059493748423E-4</v>
      </c>
      <c r="W1275" s="68">
        <f t="shared" si="1315"/>
        <v>0.46038978820672649</v>
      </c>
      <c r="X1275">
        <f t="shared" si="1316"/>
        <v>4.6925690736375314</v>
      </c>
      <c r="Y1275">
        <f t="shared" si="1317"/>
        <v>5.9191933886892012E-3</v>
      </c>
      <c r="Z1275" s="34">
        <f t="shared" si="1318"/>
        <v>1.8175536138477263E-3</v>
      </c>
      <c r="AA1275" s="36">
        <f t="shared" si="1319"/>
        <v>1.8809943598241429E-3</v>
      </c>
      <c r="AB1275" s="34">
        <f t="shared" si="1320"/>
        <v>2.2083287929023406E-4</v>
      </c>
      <c r="AC1275" s="36">
        <f t="shared" si="1321"/>
        <v>1.4129090601411305E-2</v>
      </c>
      <c r="AD1275" s="34">
        <f t="shared" si="1322"/>
        <v>0</v>
      </c>
      <c r="AE1275">
        <f t="shared" si="1349"/>
        <v>63.980919176631588</v>
      </c>
      <c r="AF1275" s="36">
        <f t="shared" si="1363"/>
        <v>0</v>
      </c>
      <c r="AG1275" s="34">
        <f t="shared" si="1323"/>
        <v>0.26681807230853766</v>
      </c>
      <c r="AH1275">
        <f t="shared" si="1359"/>
        <v>7.6533631253022927E-3</v>
      </c>
      <c r="AI1275" s="29">
        <f t="shared" si="1350"/>
        <v>0.26681807230853766</v>
      </c>
      <c r="AJ1275">
        <f t="shared" si="1351"/>
        <v>0</v>
      </c>
      <c r="AK1275" s="36">
        <f t="shared" si="1364"/>
        <v>-1.9576679784498417E-286</v>
      </c>
      <c r="AL1275" s="36">
        <f t="shared" si="1352"/>
        <v>-7.7808338065016588E-6</v>
      </c>
      <c r="AM1275" s="36">
        <f t="shared" si="1353"/>
        <v>-2.1440820727396434E-8</v>
      </c>
      <c r="AN1275" s="37">
        <f t="shared" si="1365"/>
        <v>-2.4968266158875902E-286</v>
      </c>
      <c r="AO1275" s="36">
        <f t="shared" si="1366"/>
        <v>1.2835027578152235E-2</v>
      </c>
      <c r="AP1275" s="36">
        <f t="shared" si="1367"/>
        <v>9.7069263019380556E-5</v>
      </c>
      <c r="AQ1275" s="74">
        <f t="shared" si="1324"/>
        <v>-6.9897315429515068E-283</v>
      </c>
      <c r="AR1275" s="73">
        <f t="shared" si="1325"/>
        <v>-1.1560120423737875E-286</v>
      </c>
      <c r="AS1275" s="72">
        <f t="shared" si="1368"/>
        <v>2.1144159123490946E-6</v>
      </c>
      <c r="AT1275" s="37">
        <f t="shared" si="1326"/>
        <v>-2.4088625631172154E-279</v>
      </c>
      <c r="AU1275" s="37">
        <f t="shared" si="1327"/>
        <v>1.9801395026225513E-3</v>
      </c>
      <c r="AV1275" s="34">
        <f t="shared" si="1328"/>
        <v>1.0512378085903724E-6</v>
      </c>
      <c r="AW1275" s="34">
        <f t="shared" si="1329"/>
        <v>4.3296039227656985E-2</v>
      </c>
      <c r="AX1275" s="37">
        <f t="shared" si="1330"/>
        <v>0.21793443703286944</v>
      </c>
      <c r="AY1275" s="7">
        <f t="shared" si="1331"/>
        <v>0.72162131570506149</v>
      </c>
      <c r="AZ1275" s="37">
        <f t="shared" si="1332"/>
        <v>0.6783242252395959</v>
      </c>
      <c r="BA1275" s="2">
        <f>BE1275*'mass balance'!$B$17+BF1275*'mass balance'!$C$17+BG1275*'mass balance'!$D$17+BH1275*'mass balance'!$E$17</f>
        <v>7.5876916211141819E-6</v>
      </c>
      <c r="BB1275" s="2">
        <f>BE1275*'mass balance'!$B$18+BF1275*'mass balance'!$C$18+BG1275*'mass balance'!$D$18+BH1275*'mass balance'!$E$18</f>
        <v>7.7044253383620952E-6</v>
      </c>
      <c r="BC1275" s="2">
        <f>BE1275*'mass balance'!$B$19+BF1275*'mass balance'!$C$19+BG1275*'mass balance'!$D$19+BH1275*'mass balance'!$E$19</f>
        <v>-9.6305316729526131E-6</v>
      </c>
      <c r="BD1275" s="2">
        <f>BE1275*'mass balance'!$B$20+BF1275*'mass balance'!$C$20+BG1275*'mass balance'!$D$20+BH1275*'mass balance'!$E$20</f>
        <v>3.5020115174373155E-7</v>
      </c>
      <c r="BE1275" s="2">
        <f>N1275*'mass balance'!$H$11+R1275*'mass balance'!$I$11+S1275*'mass balance'!$J$11</f>
        <v>-2.895888834536408E-5</v>
      </c>
      <c r="BF1275" s="2">
        <f>N1275*'mass balance'!$H$12+R1275*'mass balance'!$I$12+S1275*'mass balance'!$J$12</f>
        <v>1.0870174831851263E-5</v>
      </c>
      <c r="BG1275" s="2">
        <f>N1275*'mass balance'!$H$13+R1275*'mass balance'!$I$13+S1275*'mass balance'!$J$13</f>
        <v>5.5826377209057833E-6</v>
      </c>
      <c r="BH1275" s="2">
        <f>N1275*'mass balance'!$H$14+R1275*'mass balance'!$I$14+S1275*'mass balance'!$J$14</f>
        <v>3.1673784127741961E-6</v>
      </c>
      <c r="BI1275" s="36">
        <f t="shared" si="1333"/>
        <v>1.984873985993231E-16</v>
      </c>
      <c r="BJ1275" s="36">
        <f t="shared" si="1334"/>
        <v>1.830194855796481E-19</v>
      </c>
      <c r="BK1275" s="36">
        <f t="shared" si="1335"/>
        <v>5.131298520929564E-16</v>
      </c>
      <c r="BL1275" s="36">
        <f t="shared" si="1336"/>
        <v>1.9890329313666073E-16</v>
      </c>
      <c r="BM1275" s="36">
        <f t="shared" si="1369"/>
        <v>1.6705342964753663E-13</v>
      </c>
      <c r="BN1275" s="36">
        <f t="shared" ca="1" si="1337"/>
        <v>7.0182877626986939E-2</v>
      </c>
      <c r="BO1275" s="36">
        <f t="shared" ca="1" si="1354"/>
        <v>1</v>
      </c>
      <c r="BP1275" s="36">
        <f t="shared" si="1370"/>
        <v>-1.6705342963271841E-13</v>
      </c>
      <c r="BQ1275" s="36">
        <f t="shared" si="1371"/>
        <v>0.99999999991129651</v>
      </c>
      <c r="BR1275" s="2">
        <f t="shared" si="1360"/>
        <v>-5</v>
      </c>
      <c r="BS1275">
        <v>0</v>
      </c>
      <c r="BT1275" s="37">
        <f t="shared" si="1355"/>
        <v>9.6546080021349939E-3</v>
      </c>
      <c r="BU1275" s="34">
        <f t="shared" si="1338"/>
        <v>-5</v>
      </c>
      <c r="BV1275" s="34">
        <f t="shared" si="1339"/>
        <v>-5</v>
      </c>
      <c r="BW1275" s="34">
        <f t="shared" si="1340"/>
        <v>-5</v>
      </c>
      <c r="BX1275" s="34">
        <f t="shared" si="1341"/>
        <v>-5</v>
      </c>
      <c r="BY1275" s="34">
        <f t="shared" si="1342"/>
        <v>0.99201579809593499</v>
      </c>
      <c r="BZ1275" s="36">
        <f t="shared" si="1356"/>
        <v>9.6305316729526131E-6</v>
      </c>
      <c r="CA1275" s="34">
        <f t="shared" si="1357"/>
        <v>1.4233028458809383E-2</v>
      </c>
    </row>
    <row r="1276" spans="1:79" x14ac:dyDescent="0.2">
      <c r="A1276" s="75">
        <f t="shared" si="1343"/>
        <v>3.4027397260274812</v>
      </c>
      <c r="B1276" s="34">
        <f t="shared" si="1361"/>
        <v>1242.0000000000307</v>
      </c>
      <c r="C1276">
        <f t="shared" si="1344"/>
        <v>15</v>
      </c>
      <c r="D1276" s="35">
        <f t="shared" si="1304"/>
        <v>3000</v>
      </c>
      <c r="E1276" s="27">
        <v>0</v>
      </c>
      <c r="F1276" s="64">
        <f t="shared" si="1345"/>
        <v>0.46593146951268899</v>
      </c>
      <c r="G1276" s="34">
        <v>0</v>
      </c>
      <c r="H1276" s="34">
        <f t="shared" si="1305"/>
        <v>1</v>
      </c>
      <c r="I1276" s="34">
        <f t="shared" si="1346"/>
        <v>6192.2292298236371</v>
      </c>
      <c r="J1276" s="34">
        <f t="shared" si="1306"/>
        <v>3696.6491930673301</v>
      </c>
      <c r="K1276" s="34">
        <f t="shared" si="1307"/>
        <v>3280.4528824245044</v>
      </c>
      <c r="L1276" s="36">
        <f t="shared" si="1358"/>
        <v>161.43952258058238</v>
      </c>
      <c r="M1276" s="34">
        <f t="shared" si="1308"/>
        <v>20.399243190166207</v>
      </c>
      <c r="N1276" s="34">
        <f t="shared" si="1347"/>
        <v>12.177980349131856</v>
      </c>
      <c r="O1276" s="34">
        <f t="shared" si="1309"/>
        <v>9.4970811430771391</v>
      </c>
      <c r="P1276">
        <f t="shared" si="1362"/>
        <v>4.380583558992643</v>
      </c>
      <c r="Q1276" s="36">
        <f t="shared" si="1310"/>
        <v>9.1908899601325356</v>
      </c>
      <c r="R1276" s="34">
        <f t="shared" si="1311"/>
        <v>4.4080728521479662</v>
      </c>
      <c r="S1276" s="34">
        <f t="shared" si="1312"/>
        <v>4.5289732594602352</v>
      </c>
      <c r="T1276" s="36">
        <f t="shared" si="1348"/>
        <v>2.1151317920450086E-13</v>
      </c>
      <c r="U1276" s="36">
        <f t="shared" si="1313"/>
        <v>3446.2876697264714</v>
      </c>
      <c r="V1276" s="36">
        <f t="shared" si="1314"/>
        <v>8.6675596330479908E-4</v>
      </c>
      <c r="W1276" s="68">
        <f t="shared" si="1315"/>
        <v>0.46125577880166396</v>
      </c>
      <c r="X1276">
        <f t="shared" si="1316"/>
        <v>4.695509462775842</v>
      </c>
      <c r="Y1276">
        <f t="shared" si="1317"/>
        <v>5.9191933886892012E-3</v>
      </c>
      <c r="Z1276" s="34">
        <f t="shared" si="1318"/>
        <v>1.8175536138477263E-3</v>
      </c>
      <c r="AA1276" s="36">
        <f t="shared" si="1319"/>
        <v>1.8791221771933544E-3</v>
      </c>
      <c r="AB1276" s="34">
        <f t="shared" si="1320"/>
        <v>2.2083287929023406E-4</v>
      </c>
      <c r="AC1276" s="36">
        <f t="shared" si="1321"/>
        <v>1.4129090601411305E-2</v>
      </c>
      <c r="AD1276" s="34">
        <f t="shared" si="1322"/>
        <v>0</v>
      </c>
      <c r="AE1276">
        <f t="shared" si="1349"/>
        <v>63.980919176631588</v>
      </c>
      <c r="AF1276" s="36">
        <f t="shared" si="1363"/>
        <v>0</v>
      </c>
      <c r="AG1276" s="34">
        <f t="shared" si="1323"/>
        <v>0.26720405107824585</v>
      </c>
      <c r="AH1276">
        <f t="shared" si="1359"/>
        <v>7.6566737387454009E-3</v>
      </c>
      <c r="AI1276" s="29">
        <f t="shared" si="1350"/>
        <v>0.26720405107824585</v>
      </c>
      <c r="AJ1276">
        <f t="shared" si="1351"/>
        <v>0.26720405107824585</v>
      </c>
      <c r="AK1276" s="36">
        <f t="shared" si="1364"/>
        <v>1.1560120423737875E-286</v>
      </c>
      <c r="AL1276" s="36">
        <f t="shared" si="1352"/>
        <v>-7.7761169195019424E-6</v>
      </c>
      <c r="AM1276" s="36">
        <f t="shared" si="1353"/>
        <v>-2.1436084843150848E-8</v>
      </c>
      <c r="AN1276" s="37">
        <f t="shared" si="1365"/>
        <v>-4.4544945943374314E-286</v>
      </c>
      <c r="AO1276" s="36">
        <f t="shared" si="1366"/>
        <v>1.2827246744345733E-2</v>
      </c>
      <c r="AP1276" s="36">
        <f t="shared" si="1367"/>
        <v>9.7047822198653163E-5</v>
      </c>
      <c r="AQ1276" s="74">
        <f t="shared" si="1324"/>
        <v>-1.2492823918773801E-282</v>
      </c>
      <c r="AR1276" s="73">
        <f t="shared" si="1325"/>
        <v>-2.0636437808402155E-286</v>
      </c>
      <c r="AS1276" s="72">
        <f t="shared" si="1368"/>
        <v>2.1105728475953651E-6</v>
      </c>
      <c r="AT1276" s="37">
        <f t="shared" si="1326"/>
        <v>-4.305386503133444E-279</v>
      </c>
      <c r="AU1276" s="37">
        <f t="shared" si="1327"/>
        <v>1.9797021261063362E-3</v>
      </c>
      <c r="AV1276" s="34">
        <f t="shared" si="1328"/>
        <v>3.7753858178885582E-5</v>
      </c>
      <c r="AW1276" s="34">
        <f t="shared" si="1329"/>
        <v>4.3377478833246927E-2</v>
      </c>
      <c r="AX1276" s="37">
        <f t="shared" si="1330"/>
        <v>0.21834437047973967</v>
      </c>
      <c r="AY1276" s="7">
        <f t="shared" si="1331"/>
        <v>0.72301538197282944</v>
      </c>
      <c r="AZ1276" s="37">
        <f t="shared" si="1332"/>
        <v>0.67960014928140366</v>
      </c>
      <c r="BA1276" s="2">
        <f>BE1276*'mass balance'!$B$17+BF1276*'mass balance'!$C$17+BG1276*'mass balance'!$D$17+BH1276*'mass balance'!$E$17</f>
        <v>7.6019471459196171E-6</v>
      </c>
      <c r="BB1276" s="2">
        <f>BE1276*'mass balance'!$B$18+BF1276*'mass balance'!$C$18+BG1276*'mass balance'!$D$18+BH1276*'mass balance'!$E$18</f>
        <v>7.7189001789337635E-6</v>
      </c>
      <c r="BC1276" s="2">
        <f>BE1276*'mass balance'!$B$19+BF1276*'mass balance'!$C$19+BG1276*'mass balance'!$D$19+BH1276*'mass balance'!$E$19</f>
        <v>-9.6486252236672044E-6</v>
      </c>
      <c r="BD1276" s="2">
        <f>BE1276*'mass balance'!$B$20+BF1276*'mass balance'!$C$20+BG1276*'mass balance'!$D$20+BH1276*'mass balance'!$E$20</f>
        <v>3.5085909904244373E-7</v>
      </c>
      <c r="BE1276" s="2">
        <f>N1276*'mass balance'!$H$11+R1276*'mass balance'!$I$11+S1276*'mass balance'!$J$11</f>
        <v>-2.8995191307456797E-5</v>
      </c>
      <c r="BF1276" s="2">
        <f>N1276*'mass balance'!$H$12+R1276*'mass balance'!$I$12+S1276*'mass balance'!$J$12</f>
        <v>1.0879781966169022E-5</v>
      </c>
      <c r="BG1276" s="2">
        <f>N1276*'mass balance'!$H$13+R1276*'mass balance'!$I$13+S1276*'mass balance'!$J$13</f>
        <v>5.587817650902852E-6</v>
      </c>
      <c r="BH1276" s="2">
        <f>N1276*'mass balance'!$H$14+R1276*'mass balance'!$I$14+S1276*'mass balance'!$J$14</f>
        <v>3.1713490492530871E-6</v>
      </c>
      <c r="BI1276" s="36">
        <f t="shared" si="1333"/>
        <v>1.984873985993231E-16</v>
      </c>
      <c r="BJ1276" s="36">
        <f t="shared" si="1334"/>
        <v>1.8305505736096938E-19</v>
      </c>
      <c r="BK1276" s="36">
        <f t="shared" si="1335"/>
        <v>5.1331287157853604E-16</v>
      </c>
      <c r="BL1276" s="36">
        <f t="shared" si="1336"/>
        <v>1.9902530356239025E-16</v>
      </c>
      <c r="BM1276" s="36">
        <f t="shared" si="1369"/>
        <v>1.6725233294067329E-13</v>
      </c>
      <c r="BN1276" s="36">
        <f t="shared" ca="1" si="1337"/>
        <v>0.33998653388923894</v>
      </c>
      <c r="BO1276" s="36">
        <f t="shared" ca="1" si="1354"/>
        <v>1</v>
      </c>
      <c r="BP1276" s="36">
        <f t="shared" si="1370"/>
        <v>-1.6725233292580948E-13</v>
      </c>
      <c r="BQ1276" s="36">
        <f t="shared" si="1371"/>
        <v>0.99999999991112942</v>
      </c>
      <c r="BR1276" s="2">
        <f t="shared" si="1360"/>
        <v>-5</v>
      </c>
      <c r="BS1276">
        <v>0</v>
      </c>
      <c r="BT1276" s="37">
        <f t="shared" si="1355"/>
        <v>9.6727467867263727E-3</v>
      </c>
      <c r="BU1276" s="34">
        <f t="shared" si="1338"/>
        <v>-5</v>
      </c>
      <c r="BV1276" s="34">
        <f t="shared" si="1339"/>
        <v>-5</v>
      </c>
      <c r="BW1276" s="34">
        <f t="shared" si="1340"/>
        <v>-5</v>
      </c>
      <c r="BX1276" s="34">
        <f t="shared" si="1341"/>
        <v>-5</v>
      </c>
      <c r="BY1276" s="34">
        <f t="shared" si="1342"/>
        <v>0.99325939251448325</v>
      </c>
      <c r="BZ1276" s="36">
        <f t="shared" si="1356"/>
        <v>9.6486252236672044E-6</v>
      </c>
      <c r="CA1276" s="34">
        <f t="shared" si="1357"/>
        <v>1.4232996854038588E-2</v>
      </c>
    </row>
    <row r="1277" spans="1:79" x14ac:dyDescent="0.2">
      <c r="A1277" s="75">
        <f t="shared" si="1343"/>
        <v>3.4054794520548786</v>
      </c>
      <c r="B1277" s="34">
        <f t="shared" si="1361"/>
        <v>1243.0000000000307</v>
      </c>
      <c r="C1277">
        <f t="shared" si="1344"/>
        <v>15</v>
      </c>
      <c r="D1277" s="35">
        <f t="shared" si="1304"/>
        <v>3000</v>
      </c>
      <c r="E1277" s="27">
        <v>0</v>
      </c>
      <c r="F1277" s="64">
        <f t="shared" si="1345"/>
        <v>0.46593146951268899</v>
      </c>
      <c r="G1277" s="34">
        <v>0</v>
      </c>
      <c r="H1277" s="34">
        <f t="shared" si="1305"/>
        <v>1</v>
      </c>
      <c r="I1277" s="34">
        <f t="shared" si="1346"/>
        <v>6192.2292298236371</v>
      </c>
      <c r="J1277" s="34">
        <f t="shared" si="1306"/>
        <v>3701.2787142374541</v>
      </c>
      <c r="K1277" s="34">
        <f t="shared" si="1307"/>
        <v>3284.5611776057885</v>
      </c>
      <c r="L1277" s="36">
        <f t="shared" si="1358"/>
        <v>161.74288716773907</v>
      </c>
      <c r="M1277" s="34">
        <f t="shared" si="1308"/>
        <v>20.399243190166207</v>
      </c>
      <c r="N1277" s="34">
        <f t="shared" si="1347"/>
        <v>12.193231517119717</v>
      </c>
      <c r="O1277" s="34">
        <f t="shared" si="1309"/>
        <v>9.4970811430771391</v>
      </c>
      <c r="P1277">
        <f t="shared" si="1362"/>
        <v>4.3888152107073948</v>
      </c>
      <c r="Q1277" s="36">
        <f t="shared" si="1310"/>
        <v>9.2035048425854207</v>
      </c>
      <c r="R1277" s="34">
        <f t="shared" si="1311"/>
        <v>4.4163238109403125</v>
      </c>
      <c r="S1277" s="34">
        <f t="shared" si="1312"/>
        <v>4.5329703486464856</v>
      </c>
      <c r="T1277" s="36">
        <f t="shared" si="1348"/>
        <v>2.1138085856575043E-13</v>
      </c>
      <c r="U1277" s="36">
        <f t="shared" si="1313"/>
        <v>3446.2876697264714</v>
      </c>
      <c r="V1277" s="36">
        <f t="shared" si="1314"/>
        <v>8.6752092716957938E-4</v>
      </c>
      <c r="W1277" s="68">
        <f t="shared" si="1315"/>
        <v>0.46212253476496878</v>
      </c>
      <c r="X1277">
        <f t="shared" si="1316"/>
        <v>4.6984487677611133</v>
      </c>
      <c r="Y1277">
        <f t="shared" si="1317"/>
        <v>5.9191933886892012E-3</v>
      </c>
      <c r="Z1277" s="34">
        <f t="shared" si="1318"/>
        <v>1.8175536138477263E-3</v>
      </c>
      <c r="AA1277" s="36">
        <f t="shared" si="1319"/>
        <v>1.8772530268639516E-3</v>
      </c>
      <c r="AB1277" s="34">
        <f t="shared" si="1320"/>
        <v>2.2083287929023406E-4</v>
      </c>
      <c r="AC1277" s="36">
        <f t="shared" si="1321"/>
        <v>1.4129090601411305E-2</v>
      </c>
      <c r="AD1277" s="34">
        <f t="shared" si="1322"/>
        <v>0</v>
      </c>
      <c r="AE1277">
        <f t="shared" si="1349"/>
        <v>63.980919176631588</v>
      </c>
      <c r="AF1277" s="36">
        <f t="shared" si="1363"/>
        <v>0</v>
      </c>
      <c r="AG1277" s="34">
        <f t="shared" si="1323"/>
        <v>0.26759019263012862</v>
      </c>
      <c r="AH1277">
        <f t="shared" si="1359"/>
        <v>7.659981603690913E-3</v>
      </c>
      <c r="AI1277" s="29">
        <f t="shared" si="1350"/>
        <v>0.26759019263012862</v>
      </c>
      <c r="AJ1277">
        <f t="shared" si="1351"/>
        <v>0.53479424370837447</v>
      </c>
      <c r="AK1277" s="36">
        <f t="shared" si="1364"/>
        <v>2.0636437808402155E-286</v>
      </c>
      <c r="AL1277" s="36">
        <f t="shared" si="1352"/>
        <v>-7.7714028919673576E-6</v>
      </c>
      <c r="AM1277" s="36">
        <f t="shared" si="1353"/>
        <v>-2.1431350004975271E-8</v>
      </c>
      <c r="AN1277" s="37">
        <f t="shared" si="1365"/>
        <v>-3.2984825519636442E-286</v>
      </c>
      <c r="AO1277" s="36">
        <f t="shared" si="1366"/>
        <v>1.2819470627426232E-2</v>
      </c>
      <c r="AP1277" s="36">
        <f t="shared" si="1367"/>
        <v>9.7026386113810008E-5</v>
      </c>
      <c r="AQ1277" s="74">
        <f t="shared" si="1324"/>
        <v>-9.2675821737829393E-283</v>
      </c>
      <c r="AR1277" s="73">
        <f t="shared" si="1325"/>
        <v>-1.5290187539999336E-286</v>
      </c>
      <c r="AS1277" s="72">
        <f t="shared" si="1368"/>
        <v>2.1067367678187231E-6</v>
      </c>
      <c r="AT1277" s="37">
        <f t="shared" si="1326"/>
        <v>-3.1938754173685248E-279</v>
      </c>
      <c r="AU1277" s="37">
        <f t="shared" si="1327"/>
        <v>1.9792648461985757E-3</v>
      </c>
      <c r="AV1277" s="34">
        <f t="shared" si="1328"/>
        <v>7.4509517154933123E-5</v>
      </c>
      <c r="AW1277" s="34">
        <f t="shared" si="1329"/>
        <v>4.3458990415713224E-2</v>
      </c>
      <c r="AX1277" s="37">
        <f t="shared" si="1330"/>
        <v>0.21875466622857351</v>
      </c>
      <c r="AY1277" s="7">
        <f t="shared" si="1331"/>
        <v>0.72441070092641047</v>
      </c>
      <c r="AZ1277" s="37">
        <f t="shared" si="1332"/>
        <v>0.68087720099354232</v>
      </c>
      <c r="BA1277" s="2">
        <f>BE1277*'mass balance'!$B$17+BF1277*'mass balance'!$C$17+BG1277*'mass balance'!$D$17+BH1277*'mass balance'!$E$17</f>
        <v>7.6162152929973135E-6</v>
      </c>
      <c r="BB1277" s="2">
        <f>BE1277*'mass balance'!$B$18+BF1277*'mass balance'!$C$18+BG1277*'mass balance'!$D$18+BH1277*'mass balance'!$E$18</f>
        <v>7.7333878359665031E-6</v>
      </c>
      <c r="BC1277" s="2">
        <f>BE1277*'mass balance'!$B$19+BF1277*'mass balance'!$C$19+BG1277*'mass balance'!$D$19+BH1277*'mass balance'!$E$19</f>
        <v>-9.6667347949581289E-6</v>
      </c>
      <c r="BD1277" s="2">
        <f>BE1277*'mass balance'!$B$20+BF1277*'mass balance'!$C$20+BG1277*'mass balance'!$D$20+BH1277*'mass balance'!$E$20</f>
        <v>3.5151762890756821E-7</v>
      </c>
      <c r="BE1277" s="2">
        <f>N1277*'mass balance'!$H$11+R1277*'mass balance'!$I$11+S1277*'mass balance'!$J$11</f>
        <v>-2.90315036121898E-5</v>
      </c>
      <c r="BF1277" s="2">
        <f>N1277*'mass balance'!$H$12+R1277*'mass balance'!$I$12+S1277*'mass balance'!$J$12</f>
        <v>1.0889384023049111E-5</v>
      </c>
      <c r="BG1277" s="2">
        <f>N1277*'mass balance'!$H$13+R1277*'mass balance'!$I$13+S1277*'mass balance'!$J$13</f>
        <v>5.5929954440222758E-6</v>
      </c>
      <c r="BH1277" s="2">
        <f>N1277*'mass balance'!$H$14+R1277*'mass balance'!$I$14+S1277*'mass balance'!$J$14</f>
        <v>3.175320707583259E-6</v>
      </c>
      <c r="BI1277" s="36">
        <f t="shared" si="1333"/>
        <v>1.984873985993231E-16</v>
      </c>
      <c r="BJ1277" s="36">
        <f t="shared" si="1334"/>
        <v>1.8309063197246957E-19</v>
      </c>
      <c r="BK1277" s="36">
        <f t="shared" si="1335"/>
        <v>5.1349592663589705E-16</v>
      </c>
      <c r="BL1277" s="36">
        <f t="shared" si="1336"/>
        <v>1.9914735751942572E-16</v>
      </c>
      <c r="BM1277" s="36">
        <f t="shared" si="1369"/>
        <v>1.6745135824423568E-13</v>
      </c>
      <c r="BN1277" s="36">
        <f t="shared" ca="1" si="1337"/>
        <v>0.71230118446692947</v>
      </c>
      <c r="BO1277" s="36">
        <f t="shared" ca="1" si="1354"/>
        <v>1</v>
      </c>
      <c r="BP1277" s="36">
        <f t="shared" si="1370"/>
        <v>-1.6745135822932619E-13</v>
      </c>
      <c r="BQ1277" s="36">
        <f t="shared" si="1371"/>
        <v>0.99999999991096222</v>
      </c>
      <c r="BR1277" s="2">
        <f t="shared" si="1360"/>
        <v>-5</v>
      </c>
      <c r="BS1277">
        <v>0</v>
      </c>
      <c r="BT1277" s="37">
        <f t="shared" si="1355"/>
        <v>9.6909016319455237E-3</v>
      </c>
      <c r="BU1277" s="34">
        <f t="shared" si="1338"/>
        <v>-5</v>
      </c>
      <c r="BV1277" s="34">
        <f t="shared" si="1339"/>
        <v>-5</v>
      </c>
      <c r="BW1277" s="34">
        <f t="shared" si="1340"/>
        <v>-5</v>
      </c>
      <c r="BX1277" s="34">
        <f t="shared" si="1341"/>
        <v>-5</v>
      </c>
      <c r="BY1277" s="34">
        <f t="shared" si="1342"/>
        <v>0.99450330697455536</v>
      </c>
      <c r="BZ1277" s="36">
        <f t="shared" si="1356"/>
        <v>9.6667347949581289E-6</v>
      </c>
      <c r="CA1277" s="34">
        <f t="shared" si="1357"/>
        <v>1.4232965383191668E-2</v>
      </c>
    </row>
    <row r="1278" spans="1:79" x14ac:dyDescent="0.2">
      <c r="A1278" s="75">
        <f t="shared" si="1343"/>
        <v>3.4082191780822759</v>
      </c>
      <c r="B1278" s="34">
        <f t="shared" si="1361"/>
        <v>1244.0000000000307</v>
      </c>
      <c r="C1278">
        <f t="shared" si="1344"/>
        <v>15</v>
      </c>
      <c r="D1278" s="35">
        <f t="shared" si="1304"/>
        <v>3000</v>
      </c>
      <c r="E1278" s="27">
        <v>0</v>
      </c>
      <c r="F1278" s="64">
        <f t="shared" si="1345"/>
        <v>0.46593146951268899</v>
      </c>
      <c r="G1278" s="34">
        <v>0</v>
      </c>
      <c r="H1278" s="34">
        <f t="shared" si="1305"/>
        <v>1</v>
      </c>
      <c r="I1278" s="34">
        <f t="shared" si="1346"/>
        <v>6192.2292298236371</v>
      </c>
      <c r="J1278" s="34">
        <f t="shared" si="1306"/>
        <v>3705.9094239363344</v>
      </c>
      <c r="K1278" s="34">
        <f t="shared" si="1307"/>
        <v>3288.6705275024065</v>
      </c>
      <c r="L1278" s="36">
        <f t="shared" si="1358"/>
        <v>162.04651949224842</v>
      </c>
      <c r="M1278" s="34">
        <f t="shared" si="1308"/>
        <v>20.399243190166207</v>
      </c>
      <c r="N1278" s="34">
        <f t="shared" si="1347"/>
        <v>12.208486600512876</v>
      </c>
      <c r="O1278" s="34">
        <f t="shared" si="1309"/>
        <v>9.4970811430771391</v>
      </c>
      <c r="P1278">
        <f t="shared" si="1362"/>
        <v>4.397054127346042</v>
      </c>
      <c r="Q1278" s="36">
        <f t="shared" si="1310"/>
        <v>9.2161250362466127</v>
      </c>
      <c r="R1278" s="34">
        <f t="shared" si="1311"/>
        <v>4.4245820427853584</v>
      </c>
      <c r="S1278" s="34">
        <f t="shared" si="1312"/>
        <v>4.5369653215410617</v>
      </c>
      <c r="T1278" s="36">
        <f t="shared" si="1348"/>
        <v>2.1124875207731292E-13</v>
      </c>
      <c r="U1278" s="36">
        <f t="shared" si="1313"/>
        <v>3446.2876697264714</v>
      </c>
      <c r="V1278" s="36">
        <f t="shared" si="1314"/>
        <v>8.6828548601796318E-4</v>
      </c>
      <c r="W1278" s="68">
        <f t="shared" si="1315"/>
        <v>0.46299005569213836</v>
      </c>
      <c r="X1278">
        <f t="shared" si="1316"/>
        <v>4.7013869889894462</v>
      </c>
      <c r="Y1278">
        <f t="shared" si="1317"/>
        <v>5.9191933886892012E-3</v>
      </c>
      <c r="Z1278" s="34">
        <f t="shared" si="1318"/>
        <v>1.8175536138477263E-3</v>
      </c>
      <c r="AA1278" s="36">
        <f t="shared" si="1319"/>
        <v>1.8753869016040442E-3</v>
      </c>
      <c r="AB1278" s="34">
        <f t="shared" si="1320"/>
        <v>2.2083287929023406E-4</v>
      </c>
      <c r="AC1278" s="36">
        <f t="shared" si="1321"/>
        <v>1.4129090601411305E-2</v>
      </c>
      <c r="AD1278" s="34">
        <f t="shared" si="1322"/>
        <v>0</v>
      </c>
      <c r="AE1278">
        <f t="shared" si="1349"/>
        <v>63.980919176631588</v>
      </c>
      <c r="AF1278" s="36">
        <f t="shared" si="1363"/>
        <v>0</v>
      </c>
      <c r="AG1278" s="34">
        <f t="shared" si="1323"/>
        <v>0.26797649675809776</v>
      </c>
      <c r="AH1278">
        <f t="shared" si="1359"/>
        <v>7.6632866514755316E-3</v>
      </c>
      <c r="AI1278" s="29">
        <f t="shared" si="1350"/>
        <v>0.26797649675809776</v>
      </c>
      <c r="AJ1278">
        <f t="shared" si="1351"/>
        <v>0</v>
      </c>
      <c r="AK1278" s="36">
        <f t="shared" si="1364"/>
        <v>1.5290187539999336E-286</v>
      </c>
      <c r="AL1278" s="36">
        <f t="shared" si="1352"/>
        <v>-7.7666917221644429E-6</v>
      </c>
      <c r="AM1278" s="36">
        <f t="shared" si="1353"/>
        <v>-2.1426616212638649E-8</v>
      </c>
      <c r="AN1278" s="37">
        <f t="shared" si="1365"/>
        <v>-1.2348387711234287E-286</v>
      </c>
      <c r="AO1278" s="36">
        <f t="shared" si="1366"/>
        <v>1.2811699224534264E-2</v>
      </c>
      <c r="AP1278" s="36">
        <f t="shared" si="1367"/>
        <v>9.700495476380504E-5</v>
      </c>
      <c r="AQ1278" s="74">
        <f t="shared" si="1324"/>
        <v>-3.4757824264172137E-283</v>
      </c>
      <c r="AR1278" s="73">
        <f t="shared" si="1325"/>
        <v>-5.7275805150335416E-287</v>
      </c>
      <c r="AS1278" s="72">
        <f t="shared" si="1368"/>
        <v>2.1029076603235967E-6</v>
      </c>
      <c r="AT1278" s="37">
        <f t="shared" si="1326"/>
        <v>-1.1978546118813696E-279</v>
      </c>
      <c r="AU1278" s="37">
        <f t="shared" si="1327"/>
        <v>1.9788276628779308E-3</v>
      </c>
      <c r="AV1278" s="34">
        <f t="shared" si="1328"/>
        <v>1.0526008676452023E-6</v>
      </c>
      <c r="AW1278" s="34">
        <f t="shared" si="1329"/>
        <v>4.3540573937015575E-2</v>
      </c>
      <c r="AX1278" s="37">
        <f t="shared" si="1330"/>
        <v>0.21916532408789169</v>
      </c>
      <c r="AY1278" s="7">
        <f t="shared" si="1331"/>
        <v>0.72569700631791334</v>
      </c>
      <c r="AZ1278" s="37">
        <f t="shared" si="1332"/>
        <v>0.68215537978003005</v>
      </c>
      <c r="BA1278" s="2">
        <f>BE1278*'mass balance'!$B$17+BF1278*'mass balance'!$C$17+BG1278*'mass balance'!$D$17+BH1278*'mass balance'!$E$17</f>
        <v>7.6304960556918978E-6</v>
      </c>
      <c r="BB1278" s="2">
        <f>BE1278*'mass balance'!$B$18+BF1278*'mass balance'!$C$18+BG1278*'mass balance'!$D$18+BH1278*'mass balance'!$E$18</f>
        <v>7.7478883027025394E-6</v>
      </c>
      <c r="BC1278" s="2">
        <f>BE1278*'mass balance'!$B$19+BF1278*'mass balance'!$C$19+BG1278*'mass balance'!$D$19+BH1278*'mass balance'!$E$19</f>
        <v>-9.6848603783781759E-6</v>
      </c>
      <c r="BD1278" s="2">
        <f>BE1278*'mass balance'!$B$20+BF1278*'mass balance'!$C$20+BG1278*'mass balance'!$D$20+BH1278*'mass balance'!$E$20</f>
        <v>3.5217674103193362E-7</v>
      </c>
      <c r="BE1278" s="2">
        <f>N1278*'mass balance'!$H$11+R1278*'mass balance'!$I$11+S1278*'mass balance'!$J$11</f>
        <v>-2.9067825239316367E-5</v>
      </c>
      <c r="BF1278" s="2">
        <f>N1278*'mass balance'!$H$12+R1278*'mass balance'!$I$12+S1278*'mass balance'!$J$12</f>
        <v>1.0898980996041378E-5</v>
      </c>
      <c r="BG1278" s="2">
        <f>N1278*'mass balance'!$H$13+R1278*'mass balance'!$I$13+S1278*'mass balance'!$J$13</f>
        <v>5.5981710968731989E-6</v>
      </c>
      <c r="BH1278" s="2">
        <f>N1278*'mass balance'!$H$14+R1278*'mass balance'!$I$14+S1278*'mass balance'!$J$14</f>
        <v>3.1792933855502273E-6</v>
      </c>
      <c r="BI1278" s="36">
        <f t="shared" si="1333"/>
        <v>1.984873985993231E-16</v>
      </c>
      <c r="BJ1278" s="36">
        <f t="shared" si="1334"/>
        <v>1.8312620941283786E-19</v>
      </c>
      <c r="BK1278" s="36">
        <f t="shared" si="1335"/>
        <v>5.1367901726786957E-16</v>
      </c>
      <c r="BL1278" s="36">
        <f t="shared" si="1336"/>
        <v>1.9926945501504257E-16</v>
      </c>
      <c r="BM1278" s="36">
        <f t="shared" si="1369"/>
        <v>1.6765050560175512E-13</v>
      </c>
      <c r="BN1278" s="36">
        <f t="shared" ca="1" si="1337"/>
        <v>0.7000799842128157</v>
      </c>
      <c r="BO1278" s="36">
        <f t="shared" ca="1" si="1354"/>
        <v>1</v>
      </c>
      <c r="BP1278" s="36">
        <f t="shared" si="1370"/>
        <v>-1.6765050558679983E-13</v>
      </c>
      <c r="BQ1278" s="36">
        <f t="shared" si="1371"/>
        <v>0.9999999999107948</v>
      </c>
      <c r="BR1278" s="2">
        <f t="shared" si="1360"/>
        <v>-5</v>
      </c>
      <c r="BS1278">
        <v>0</v>
      </c>
      <c r="BT1278" s="37">
        <f t="shared" si="1355"/>
        <v>9.7090725293241201E-3</v>
      </c>
      <c r="BU1278" s="34">
        <f t="shared" si="1338"/>
        <v>-5</v>
      </c>
      <c r="BV1278" s="34">
        <f t="shared" si="1339"/>
        <v>-5</v>
      </c>
      <c r="BW1278" s="34">
        <f t="shared" si="1340"/>
        <v>-5</v>
      </c>
      <c r="BX1278" s="34">
        <f t="shared" si="1341"/>
        <v>-5</v>
      </c>
      <c r="BY1278" s="34">
        <f t="shared" si="1342"/>
        <v>0.99574754078257988</v>
      </c>
      <c r="BZ1278" s="36">
        <f t="shared" si="1356"/>
        <v>9.6848603783781759E-6</v>
      </c>
      <c r="CA1278" s="34">
        <f t="shared" si="1357"/>
        <v>1.4232934045693429E-2</v>
      </c>
    </row>
    <row r="1279" spans="1:79" x14ac:dyDescent="0.2">
      <c r="A1279" s="75">
        <f t="shared" si="1343"/>
        <v>3.4109589041096733</v>
      </c>
      <c r="B1279" s="34">
        <f t="shared" si="1361"/>
        <v>1245.0000000000307</v>
      </c>
      <c r="C1279">
        <f t="shared" si="1344"/>
        <v>15</v>
      </c>
      <c r="D1279" s="35">
        <f t="shared" si="1304"/>
        <v>3000</v>
      </c>
      <c r="E1279" s="27">
        <v>0</v>
      </c>
      <c r="F1279" s="64">
        <f t="shared" si="1345"/>
        <v>0.46593146951268899</v>
      </c>
      <c r="G1279" s="34">
        <v>0</v>
      </c>
      <c r="H1279" s="34">
        <f t="shared" si="1305"/>
        <v>1</v>
      </c>
      <c r="I1279" s="34">
        <f t="shared" si="1346"/>
        <v>6192.2292298236371</v>
      </c>
      <c r="J1279" s="34">
        <f t="shared" si="1306"/>
        <v>3710.5413195852111</v>
      </c>
      <c r="K1279" s="34">
        <f t="shared" si="1307"/>
        <v>3292.7809298259331</v>
      </c>
      <c r="L1279" s="36">
        <f t="shared" si="1358"/>
        <v>162.35041941235471</v>
      </c>
      <c r="M1279" s="34">
        <f t="shared" si="1308"/>
        <v>20.399243190166207</v>
      </c>
      <c r="N1279" s="34">
        <f t="shared" si="1347"/>
        <v>12.223745590816049</v>
      </c>
      <c r="O1279" s="34">
        <f t="shared" si="1309"/>
        <v>9.4970811430771391</v>
      </c>
      <c r="P1279">
        <f t="shared" si="1362"/>
        <v>4.4053003050621102</v>
      </c>
      <c r="Q1279" s="36">
        <f t="shared" si="1310"/>
        <v>9.2287505343865295</v>
      </c>
      <c r="R1279" s="34">
        <f t="shared" si="1311"/>
        <v>4.4328475438263295</v>
      </c>
      <c r="S1279" s="34">
        <f t="shared" si="1312"/>
        <v>4.5409581754668471</v>
      </c>
      <c r="T1279" s="36">
        <f t="shared" si="1348"/>
        <v>2.1111685922885542E-13</v>
      </c>
      <c r="U1279" s="36">
        <f t="shared" si="1313"/>
        <v>3446.2876697264714</v>
      </c>
      <c r="V1279" s="36">
        <f t="shared" si="1314"/>
        <v>8.6904963933760369E-4</v>
      </c>
      <c r="W1279" s="68">
        <f t="shared" si="1315"/>
        <v>0.46385834117815633</v>
      </c>
      <c r="X1279">
        <f t="shared" si="1316"/>
        <v>4.7043241268568048</v>
      </c>
      <c r="Y1279">
        <f t="shared" si="1317"/>
        <v>5.9191933886892012E-3</v>
      </c>
      <c r="Z1279" s="34">
        <f t="shared" si="1318"/>
        <v>1.8175536138477263E-3</v>
      </c>
      <c r="AA1279" s="36">
        <f t="shared" si="1319"/>
        <v>1.8735237942047128E-3</v>
      </c>
      <c r="AB1279" s="34">
        <f t="shared" si="1320"/>
        <v>2.2083287929023406E-4</v>
      </c>
      <c r="AC1279" s="36">
        <f t="shared" si="1321"/>
        <v>1.4129090601411305E-2</v>
      </c>
      <c r="AD1279" s="34">
        <f t="shared" si="1322"/>
        <v>0</v>
      </c>
      <c r="AE1279">
        <f t="shared" si="1349"/>
        <v>63.980919176631588</v>
      </c>
      <c r="AF1279" s="36">
        <f t="shared" si="1363"/>
        <v>0</v>
      </c>
      <c r="AG1279" s="34">
        <f t="shared" si="1323"/>
        <v>0.2683629632561606</v>
      </c>
      <c r="AH1279">
        <f t="shared" si="1359"/>
        <v>7.6665888169645813E-3</v>
      </c>
      <c r="AI1279" s="29">
        <f t="shared" si="1350"/>
        <v>0.2683629632561606</v>
      </c>
      <c r="AJ1279">
        <f t="shared" si="1351"/>
        <v>0.2683629632561606</v>
      </c>
      <c r="AK1279" s="36">
        <f t="shared" si="1364"/>
        <v>5.7275805150335416E-287</v>
      </c>
      <c r="AL1279" s="36">
        <f t="shared" si="1352"/>
        <v>-7.7619834083607873E-6</v>
      </c>
      <c r="AM1279" s="36">
        <f t="shared" si="1353"/>
        <v>-2.1421883465909974E-8</v>
      </c>
      <c r="AN1279" s="37">
        <f t="shared" si="1365"/>
        <v>2.9417998287650491E-287</v>
      </c>
      <c r="AO1279" s="36">
        <f t="shared" si="1366"/>
        <v>1.2803932532812099E-2</v>
      </c>
      <c r="AP1279" s="36">
        <f t="shared" si="1367"/>
        <v>9.6983528147592395E-5</v>
      </c>
      <c r="AQ1279" s="74">
        <f t="shared" si="1324"/>
        <v>8.2955563239788064E-284</v>
      </c>
      <c r="AR1279" s="73">
        <f t="shared" si="1325"/>
        <v>1.3653260925343444E-287</v>
      </c>
      <c r="AS1279" s="72">
        <f t="shared" si="1368"/>
        <v>2.0990855124374886E-6</v>
      </c>
      <c r="AT1279" s="37">
        <f t="shared" si="1326"/>
        <v>2.8588873472849844E-280</v>
      </c>
      <c r="AU1279" s="37">
        <f t="shared" si="1327"/>
        <v>1.9783905761230668E-3</v>
      </c>
      <c r="AV1279" s="34">
        <f t="shared" si="1328"/>
        <v>3.7914403991653407E-5</v>
      </c>
      <c r="AW1279" s="34">
        <f t="shared" si="1329"/>
        <v>4.3622229359065373E-2</v>
      </c>
      <c r="AX1279" s="37">
        <f t="shared" si="1330"/>
        <v>0.21957634386597194</v>
      </c>
      <c r="AY1279" s="7">
        <f t="shared" si="1331"/>
        <v>0.72709482880718534</v>
      </c>
      <c r="AZ1279" s="37">
        <f t="shared" si="1332"/>
        <v>0.6834346850441283</v>
      </c>
      <c r="BA1279" s="2">
        <f>BE1279*'mass balance'!$B$17+BF1279*'mass balance'!$C$17+BG1279*'mass balance'!$D$17+BH1279*'mass balance'!$E$17</f>
        <v>7.6447894273394738E-6</v>
      </c>
      <c r="BB1279" s="2">
        <f>BE1279*'mass balance'!$B$18+BF1279*'mass balance'!$C$18+BG1279*'mass balance'!$D$18+BH1279*'mass balance'!$E$18</f>
        <v>7.7624015723754666E-6</v>
      </c>
      <c r="BC1279" s="2">
        <f>BE1279*'mass balance'!$B$19+BF1279*'mass balance'!$C$19+BG1279*'mass balance'!$D$19+BH1279*'mass balance'!$E$19</f>
        <v>-9.7030019654693303E-6</v>
      </c>
      <c r="BD1279" s="2">
        <f>BE1279*'mass balance'!$B$20+BF1279*'mass balance'!$C$20+BG1279*'mass balance'!$D$20+BH1279*'mass balance'!$E$20</f>
        <v>3.5283643510797554E-7</v>
      </c>
      <c r="BE1279" s="2">
        <f>N1279*'mass balance'!$H$11+R1279*'mass balance'!$I$11+S1279*'mass balance'!$J$11</f>
        <v>-2.9104156168609638E-5</v>
      </c>
      <c r="BF1279" s="2">
        <f>N1279*'mass balance'!$H$12+R1279*'mass balance'!$I$12+S1279*'mass balance'!$J$12</f>
        <v>1.0908572878714689E-5</v>
      </c>
      <c r="BG1279" s="2">
        <f>N1279*'mass balance'!$H$13+R1279*'mass balance'!$I$13+S1279*'mass balance'!$J$13</f>
        <v>5.6033446060739185E-6</v>
      </c>
      <c r="BH1279" s="2">
        <f>N1279*'mass balance'!$H$14+R1279*'mass balance'!$I$14+S1279*'mass balance'!$J$14</f>
        <v>3.1832670809416792E-6</v>
      </c>
      <c r="BI1279" s="36">
        <f t="shared" si="1333"/>
        <v>1.984873985993231E-16</v>
      </c>
      <c r="BJ1279" s="36">
        <f t="shared" si="1334"/>
        <v>1.831617896807627E-19</v>
      </c>
      <c r="BK1279" s="36">
        <f t="shared" si="1335"/>
        <v>5.1386214347728244E-16</v>
      </c>
      <c r="BL1279" s="36">
        <f t="shared" si="1336"/>
        <v>1.9939159605651488E-16</v>
      </c>
      <c r="BM1279" s="36">
        <f t="shared" si="1369"/>
        <v>1.6784977505677015E-13</v>
      </c>
      <c r="BN1279" s="36">
        <f t="shared" ca="1" si="1337"/>
        <v>0.93397087277854107</v>
      </c>
      <c r="BO1279" s="36">
        <f t="shared" ca="1" si="1354"/>
        <v>1</v>
      </c>
      <c r="BP1279" s="36">
        <f t="shared" si="1370"/>
        <v>-1.6784977504176894E-13</v>
      </c>
      <c r="BQ1279" s="36">
        <f t="shared" si="1371"/>
        <v>0.99999999991062716</v>
      </c>
      <c r="BR1279" s="2">
        <f t="shared" si="1360"/>
        <v>-5</v>
      </c>
      <c r="BS1279">
        <v>0</v>
      </c>
      <c r="BT1279" s="37">
        <f t="shared" si="1355"/>
        <v>9.7272594703830036E-3</v>
      </c>
      <c r="BU1279" s="34">
        <f t="shared" si="1338"/>
        <v>-5</v>
      </c>
      <c r="BV1279" s="34">
        <f t="shared" si="1339"/>
        <v>-5</v>
      </c>
      <c r="BW1279" s="34">
        <f t="shared" si="1340"/>
        <v>-5</v>
      </c>
      <c r="BX1279" s="34">
        <f t="shared" si="1341"/>
        <v>-5</v>
      </c>
      <c r="BY1279" s="34">
        <f t="shared" si="1342"/>
        <v>0.99699209324566507</v>
      </c>
      <c r="BZ1279" s="36">
        <f t="shared" si="1356"/>
        <v>9.7030019654693303E-6</v>
      </c>
      <c r="CA1279" s="34">
        <f t="shared" si="1357"/>
        <v>1.4232902840971453E-2</v>
      </c>
    </row>
    <row r="1280" spans="1:79" x14ac:dyDescent="0.2">
      <c r="A1280" s="75">
        <f t="shared" si="1343"/>
        <v>3.4136986301370706</v>
      </c>
      <c r="B1280" s="34">
        <f t="shared" si="1361"/>
        <v>1246.0000000000307</v>
      </c>
      <c r="C1280">
        <f t="shared" si="1344"/>
        <v>15</v>
      </c>
      <c r="D1280" s="35">
        <f t="shared" si="1304"/>
        <v>3000</v>
      </c>
      <c r="E1280" s="27">
        <v>0</v>
      </c>
      <c r="F1280" s="64">
        <f t="shared" si="1345"/>
        <v>0.46593146951268899</v>
      </c>
      <c r="G1280" s="34">
        <v>0</v>
      </c>
      <c r="H1280" s="34">
        <f t="shared" si="1305"/>
        <v>1</v>
      </c>
      <c r="I1280" s="34">
        <f t="shared" si="1346"/>
        <v>6192.2292298236371</v>
      </c>
      <c r="J1280" s="34">
        <f t="shared" si="1306"/>
        <v>3715.1743986078518</v>
      </c>
      <c r="K1280" s="34">
        <f t="shared" si="1307"/>
        <v>3296.8923822901879</v>
      </c>
      <c r="L1280" s="36">
        <f t="shared" si="1358"/>
        <v>162.65458678612288</v>
      </c>
      <c r="M1280" s="34">
        <f t="shared" si="1308"/>
        <v>20.399243190166207</v>
      </c>
      <c r="N1280" s="34">
        <f t="shared" si="1347"/>
        <v>12.23900847954228</v>
      </c>
      <c r="O1280" s="34">
        <f t="shared" si="1309"/>
        <v>9.4970811430771391</v>
      </c>
      <c r="P1280">
        <f t="shared" si="1362"/>
        <v>4.4135537400042617</v>
      </c>
      <c r="Q1280" s="36">
        <f t="shared" si="1310"/>
        <v>9.2413813302787027</v>
      </c>
      <c r="R1280" s="34">
        <f t="shared" si="1311"/>
        <v>4.4411203102015939</v>
      </c>
      <c r="S1280" s="34">
        <f t="shared" si="1312"/>
        <v>4.5449489077546099</v>
      </c>
      <c r="T1280" s="36">
        <f t="shared" si="1348"/>
        <v>2.1098517951166443E-13</v>
      </c>
      <c r="U1280" s="36">
        <f t="shared" si="1313"/>
        <v>3446.2876697264714</v>
      </c>
      <c r="V1280" s="36">
        <f t="shared" si="1314"/>
        <v>8.6981338661766279E-4</v>
      </c>
      <c r="W1280" s="68">
        <f t="shared" si="1315"/>
        <v>0.46472739081749392</v>
      </c>
      <c r="X1280">
        <f t="shared" si="1316"/>
        <v>4.7072601817590165</v>
      </c>
      <c r="Y1280">
        <f t="shared" si="1317"/>
        <v>5.9191933886892012E-3</v>
      </c>
      <c r="Z1280" s="34">
        <f t="shared" si="1318"/>
        <v>1.8175536138477263E-3</v>
      </c>
      <c r="AA1280" s="36">
        <f t="shared" si="1319"/>
        <v>1.8716636974799121E-3</v>
      </c>
      <c r="AB1280" s="34">
        <f t="shared" si="1320"/>
        <v>2.2083287929023406E-4</v>
      </c>
      <c r="AC1280" s="36">
        <f t="shared" si="1321"/>
        <v>1.4129090601411305E-2</v>
      </c>
      <c r="AD1280" s="34">
        <f t="shared" si="1322"/>
        <v>0</v>
      </c>
      <c r="AE1280">
        <f t="shared" si="1349"/>
        <v>63.980919176631588</v>
      </c>
      <c r="AF1280" s="36">
        <f t="shared" si="1363"/>
        <v>0</v>
      </c>
      <c r="AG1280" s="34">
        <f t="shared" si="1323"/>
        <v>0.26874959191842002</v>
      </c>
      <c r="AH1280">
        <f t="shared" si="1359"/>
        <v>7.6698880383757606E-3</v>
      </c>
      <c r="AI1280" s="29">
        <f t="shared" si="1350"/>
        <v>0.26874959191842002</v>
      </c>
      <c r="AJ1280">
        <f t="shared" si="1351"/>
        <v>0.53711255517458056</v>
      </c>
      <c r="AK1280" s="36">
        <f t="shared" si="1364"/>
        <v>-1.3653260925343444E-287</v>
      </c>
      <c r="AL1280" s="36">
        <f t="shared" si="1352"/>
        <v>-7.757277948825035E-6</v>
      </c>
      <c r="AM1280" s="36">
        <f t="shared" si="1353"/>
        <v>-2.141715176455829E-8</v>
      </c>
      <c r="AN1280" s="37">
        <f t="shared" si="1365"/>
        <v>8.6693803437985907E-287</v>
      </c>
      <c r="AO1280" s="36">
        <f t="shared" si="1366"/>
        <v>1.2796170549403739E-2</v>
      </c>
      <c r="AP1280" s="36">
        <f t="shared" si="1367"/>
        <v>9.6962106264126483E-5</v>
      </c>
      <c r="AQ1280" s="74">
        <f t="shared" si="1324"/>
        <v>2.4491226040443468E-283</v>
      </c>
      <c r="AR1280" s="73">
        <f t="shared" si="1325"/>
        <v>4.0259989259280407E-287</v>
      </c>
      <c r="AS1280" s="72">
        <f t="shared" si="1368"/>
        <v>2.0952703115109358E-6</v>
      </c>
      <c r="AT1280" s="37">
        <f t="shared" si="1326"/>
        <v>8.4403810319664887E-280</v>
      </c>
      <c r="AU1280" s="37">
        <f t="shared" si="1327"/>
        <v>1.9779535859126541E-3</v>
      </c>
      <c r="AV1280" s="34">
        <f t="shared" si="1328"/>
        <v>7.4829312602239407E-5</v>
      </c>
      <c r="AW1280" s="34">
        <f t="shared" si="1329"/>
        <v>4.3703956643725839E-2</v>
      </c>
      <c r="AX1280" s="37">
        <f t="shared" si="1330"/>
        <v>0.21998772537084932</v>
      </c>
      <c r="AY1280" s="7">
        <f t="shared" si="1331"/>
        <v>0.72849390214467136</v>
      </c>
      <c r="AZ1280" s="37">
        <f t="shared" si="1332"/>
        <v>0.68471511618834324</v>
      </c>
      <c r="BA1280" s="2">
        <f>BE1280*'mass balance'!$B$17+BF1280*'mass balance'!$C$17+BG1280*'mass balance'!$D$17+BH1280*'mass balance'!$E$17</f>
        <v>7.6590954012676952E-6</v>
      </c>
      <c r="BB1280" s="2">
        <f>BE1280*'mass balance'!$B$18+BF1280*'mass balance'!$C$18+BG1280*'mass balance'!$D$18+BH1280*'mass balance'!$E$18</f>
        <v>7.7769276382102782E-6</v>
      </c>
      <c r="BC1280" s="2">
        <f>BE1280*'mass balance'!$B$19+BF1280*'mass balance'!$C$19+BG1280*'mass balance'!$D$19+BH1280*'mass balance'!$E$19</f>
        <v>-9.7211595477628447E-6</v>
      </c>
      <c r="BD1280" s="2">
        <f>BE1280*'mass balance'!$B$20+BF1280*'mass balance'!$C$20+BG1280*'mass balance'!$D$20+BH1280*'mass balance'!$E$20</f>
        <v>3.5349671082773977E-7</v>
      </c>
      <c r="BE1280" s="2">
        <f>N1280*'mass balance'!$H$11+R1280*'mass balance'!$I$11+S1280*'mass balance'!$J$11</f>
        <v>-2.914049637986257E-5</v>
      </c>
      <c r="BF1280" s="2">
        <f>N1280*'mass balance'!$H$12+R1280*'mass balance'!$I$12+S1280*'mass balance'!$J$12</f>
        <v>1.091815966465685E-5</v>
      </c>
      <c r="BG1280" s="2">
        <f>N1280*'mass balance'!$H$13+R1280*'mass balance'!$I$13+S1280*'mass balance'!$J$13</f>
        <v>5.608515968251856E-6</v>
      </c>
      <c r="BH1280" s="2">
        <f>N1280*'mass balance'!$H$14+R1280*'mass balance'!$I$14+S1280*'mass balance'!$J$14</f>
        <v>3.1872417915474681E-6</v>
      </c>
      <c r="BI1280" s="36">
        <f t="shared" si="1333"/>
        <v>1.984873985993231E-16</v>
      </c>
      <c r="BJ1280" s="36">
        <f t="shared" si="1334"/>
        <v>1.8319737277493562E-19</v>
      </c>
      <c r="BK1280" s="36">
        <f t="shared" si="1335"/>
        <v>5.1404530526696325E-16</v>
      </c>
      <c r="BL1280" s="36">
        <f t="shared" si="1336"/>
        <v>1.9951378065111575E-16</v>
      </c>
      <c r="BM1280" s="36">
        <f t="shared" si="1369"/>
        <v>1.6804916665282666E-13</v>
      </c>
      <c r="BN1280" s="36">
        <f t="shared" ca="1" si="1337"/>
        <v>0.6443499050736895</v>
      </c>
      <c r="BO1280" s="36">
        <f t="shared" ca="1" si="1354"/>
        <v>1</v>
      </c>
      <c r="BP1280" s="36">
        <f t="shared" si="1370"/>
        <v>-1.6804916663777941E-13</v>
      </c>
      <c r="BQ1280" s="36">
        <f t="shared" si="1371"/>
        <v>0.99999999991045929</v>
      </c>
      <c r="BR1280" s="2">
        <f t="shared" si="1360"/>
        <v>-5</v>
      </c>
      <c r="BS1280">
        <v>0</v>
      </c>
      <c r="BT1280" s="37">
        <f t="shared" si="1355"/>
        <v>9.7454624466322519E-3</v>
      </c>
      <c r="BU1280" s="34">
        <f t="shared" si="1338"/>
        <v>-5</v>
      </c>
      <c r="BV1280" s="34">
        <f t="shared" si="1339"/>
        <v>-5</v>
      </c>
      <c r="BW1280" s="34">
        <f t="shared" si="1340"/>
        <v>-5</v>
      </c>
      <c r="BX1280" s="34">
        <f t="shared" si="1341"/>
        <v>-5</v>
      </c>
      <c r="BY1280" s="34">
        <f t="shared" si="1342"/>
        <v>0.99823696367159831</v>
      </c>
      <c r="BZ1280" s="36">
        <f t="shared" si="1356"/>
        <v>9.7211595477628447E-6</v>
      </c>
      <c r="CA1280" s="34">
        <f t="shared" si="1357"/>
        <v>1.4232871768456163E-2</v>
      </c>
    </row>
    <row r="1281" spans="1:79" x14ac:dyDescent="0.2">
      <c r="A1281" s="75">
        <f t="shared" si="1343"/>
        <v>3.416438356164468</v>
      </c>
      <c r="B1281" s="34">
        <f t="shared" si="1361"/>
        <v>1247.0000000000309</v>
      </c>
      <c r="C1281">
        <f t="shared" si="1344"/>
        <v>15</v>
      </c>
      <c r="D1281" s="35">
        <f t="shared" si="1304"/>
        <v>3000</v>
      </c>
      <c r="E1281" s="27">
        <v>0</v>
      </c>
      <c r="F1281" s="64">
        <f t="shared" si="1345"/>
        <v>0.46593146951268899</v>
      </c>
      <c r="G1281" s="34">
        <v>0</v>
      </c>
      <c r="H1281" s="34">
        <f t="shared" si="1305"/>
        <v>1</v>
      </c>
      <c r="I1281" s="34">
        <f t="shared" si="1346"/>
        <v>6192.2292298236371</v>
      </c>
      <c r="J1281" s="34">
        <f t="shared" si="1306"/>
        <v>3719.8086584305493</v>
      </c>
      <c r="K1281" s="34">
        <f t="shared" si="1307"/>
        <v>3301.0048826112306</v>
      </c>
      <c r="L1281" s="36">
        <f t="shared" si="1358"/>
        <v>162.95902147143906</v>
      </c>
      <c r="M1281" s="34">
        <f t="shared" si="1308"/>
        <v>20.399243190166207</v>
      </c>
      <c r="N1281" s="34">
        <f t="shared" si="1347"/>
        <v>12.254275258212926</v>
      </c>
      <c r="O1281" s="34">
        <f t="shared" si="1309"/>
        <v>9.4970811430771391</v>
      </c>
      <c r="P1281">
        <f t="shared" si="1362"/>
        <v>4.4218144283163046</v>
      </c>
      <c r="Q1281" s="36">
        <f t="shared" si="1310"/>
        <v>9.2540174171997975</v>
      </c>
      <c r="R1281" s="34">
        <f t="shared" si="1311"/>
        <v>4.4494003380446694</v>
      </c>
      <c r="S1281" s="34">
        <f t="shared" si="1312"/>
        <v>4.548937515743007</v>
      </c>
      <c r="T1281" s="36">
        <f t="shared" si="1348"/>
        <v>2.1085371241863936E-13</v>
      </c>
      <c r="U1281" s="36">
        <f t="shared" si="1313"/>
        <v>3446.2876697264714</v>
      </c>
      <c r="V1281" s="36">
        <f t="shared" si="1314"/>
        <v>8.7057672734881081E-4</v>
      </c>
      <c r="W1281" s="68">
        <f t="shared" si="1315"/>
        <v>0.4655972042041116</v>
      </c>
      <c r="X1281">
        <f t="shared" si="1316"/>
        <v>4.7101951540917772</v>
      </c>
      <c r="Y1281">
        <f t="shared" si="1317"/>
        <v>5.9191933886892012E-3</v>
      </c>
      <c r="Z1281" s="34">
        <f t="shared" si="1318"/>
        <v>1.8175536138477263E-3</v>
      </c>
      <c r="AA1281" s="36">
        <f t="shared" si="1319"/>
        <v>1.8698066042663812E-3</v>
      </c>
      <c r="AB1281" s="34">
        <f t="shared" si="1320"/>
        <v>2.2083287929023406E-4</v>
      </c>
      <c r="AC1281" s="36">
        <f t="shared" si="1321"/>
        <v>1.4129090601411305E-2</v>
      </c>
      <c r="AD1281" s="34">
        <f t="shared" si="1322"/>
        <v>0</v>
      </c>
      <c r="AE1281">
        <f t="shared" si="1349"/>
        <v>63.980919176631588</v>
      </c>
      <c r="AF1281" s="36">
        <f t="shared" si="1363"/>
        <v>0</v>
      </c>
      <c r="AG1281" s="34">
        <f t="shared" si="1323"/>
        <v>0.26913638253907474</v>
      </c>
      <c r="AH1281">
        <f t="shared" si="1359"/>
        <v>7.6731842571116649E-3</v>
      </c>
      <c r="AI1281" s="29">
        <f t="shared" si="1350"/>
        <v>0.26913638253907474</v>
      </c>
      <c r="AJ1281">
        <f t="shared" si="1351"/>
        <v>0</v>
      </c>
      <c r="AK1281" s="36">
        <f t="shared" si="1364"/>
        <v>-4.0259989259280407E-287</v>
      </c>
      <c r="AL1281" s="36">
        <f t="shared" si="1352"/>
        <v>-7.7525753418268705E-6</v>
      </c>
      <c r="AM1281" s="36">
        <f t="shared" si="1353"/>
        <v>-2.1412421108352691E-8</v>
      </c>
      <c r="AN1281" s="37">
        <f t="shared" si="1365"/>
        <v>7.3040542512642466E-287</v>
      </c>
      <c r="AO1281" s="36">
        <f t="shared" si="1366"/>
        <v>1.2788413271454914E-2</v>
      </c>
      <c r="AP1281" s="36">
        <f t="shared" si="1367"/>
        <v>9.6940689112361931E-5</v>
      </c>
      <c r="AQ1281" s="74">
        <f t="shared" si="1324"/>
        <v>2.0671716103945233E-283</v>
      </c>
      <c r="AR1281" s="73">
        <f t="shared" si="1325"/>
        <v>3.3940006022812259E-287</v>
      </c>
      <c r="AS1281" s="72">
        <f t="shared" si="1368"/>
        <v>2.0914620449174648E-6</v>
      </c>
      <c r="AT1281" s="37">
        <f t="shared" si="1326"/>
        <v>7.124068032111316E-280</v>
      </c>
      <c r="AU1281" s="37">
        <f t="shared" si="1327"/>
        <v>1.9775166922253685E-3</v>
      </c>
      <c r="AV1281" s="34">
        <f t="shared" si="1328"/>
        <v>1.0539603663503953E-6</v>
      </c>
      <c r="AW1281" s="34">
        <f t="shared" si="1329"/>
        <v>4.3785755752812142E-2</v>
      </c>
      <c r="AX1281" s="37">
        <f t="shared" si="1330"/>
        <v>0.22039946841031713</v>
      </c>
      <c r="AY1281" s="7">
        <f t="shared" si="1331"/>
        <v>0.72978348232760726</v>
      </c>
      <c r="AZ1281" s="37">
        <f t="shared" si="1332"/>
        <v>0.68599667261442876</v>
      </c>
      <c r="BA1281" s="2">
        <f>BE1281*'mass balance'!$B$17+BF1281*'mass balance'!$C$17+BG1281*'mass balance'!$D$17+BH1281*'mass balance'!$E$17</f>
        <v>7.6734139707957525E-6</v>
      </c>
      <c r="BB1281" s="2">
        <f>BE1281*'mass balance'!$B$18+BF1281*'mass balance'!$C$18+BG1281*'mass balance'!$D$18+BH1281*'mass balance'!$E$18</f>
        <v>7.7914664934233786E-6</v>
      </c>
      <c r="BC1281" s="2">
        <f>BE1281*'mass balance'!$B$19+BF1281*'mass balance'!$C$19+BG1281*'mass balance'!$D$19+BH1281*'mass balance'!$E$19</f>
        <v>-9.7393331167792266E-6</v>
      </c>
      <c r="BD1281" s="2">
        <f>BE1281*'mass balance'!$B$20+BF1281*'mass balance'!$C$20+BG1281*'mass balance'!$D$20+BH1281*'mass balance'!$E$20</f>
        <v>3.5415756788288092E-7</v>
      </c>
      <c r="BE1281" s="2">
        <f>N1281*'mass balance'!$H$11+R1281*'mass balance'!$I$11+S1281*'mass balance'!$J$11</f>
        <v>-2.9176845852887918E-5</v>
      </c>
      <c r="BF1281" s="2">
        <f>N1281*'mass balance'!$H$12+R1281*'mass balance'!$I$12+S1281*'mass balance'!$J$12</f>
        <v>1.0927741347474612E-5</v>
      </c>
      <c r="BG1281" s="2">
        <f>N1281*'mass balance'!$H$13+R1281*'mass balance'!$I$13+S1281*'mass balance'!$J$13</f>
        <v>5.6136851800435334E-6</v>
      </c>
      <c r="BH1281" s="2">
        <f>N1281*'mass balance'!$H$14+R1281*'mass balance'!$I$14+S1281*'mass balance'!$J$14</f>
        <v>3.1912175151596159E-6</v>
      </c>
      <c r="BI1281" s="36">
        <f t="shared" si="1333"/>
        <v>1.984873985993231E-16</v>
      </c>
      <c r="BJ1281" s="36">
        <f t="shared" si="1334"/>
        <v>1.8323295869404988E-19</v>
      </c>
      <c r="BK1281" s="36">
        <f t="shared" si="1335"/>
        <v>5.1422850263973818E-16</v>
      </c>
      <c r="BL1281" s="36">
        <f t="shared" si="1336"/>
        <v>1.9963600880611755E-16</v>
      </c>
      <c r="BM1281" s="36">
        <f t="shared" si="1369"/>
        <v>1.6824868043347778E-13</v>
      </c>
      <c r="BN1281" s="36">
        <f t="shared" ca="1" si="1337"/>
        <v>0.90269102336377938</v>
      </c>
      <c r="BO1281" s="36">
        <f t="shared" ca="1" si="1354"/>
        <v>1</v>
      </c>
      <c r="BP1281" s="36">
        <f t="shared" si="1370"/>
        <v>-1.6824868041838438E-13</v>
      </c>
      <c r="BQ1281" s="36">
        <f t="shared" si="1371"/>
        <v>0.9999999999102912</v>
      </c>
      <c r="BR1281" s="2">
        <f t="shared" si="1360"/>
        <v>-5</v>
      </c>
      <c r="BS1281">
        <v>0</v>
      </c>
      <c r="BT1281" s="37">
        <f t="shared" si="1355"/>
        <v>9.7636814495711734E-3</v>
      </c>
      <c r="BU1281" s="34">
        <f t="shared" si="1338"/>
        <v>-5</v>
      </c>
      <c r="BV1281" s="34">
        <f t="shared" si="1339"/>
        <v>-5</v>
      </c>
      <c r="BW1281" s="34">
        <f t="shared" si="1340"/>
        <v>-5</v>
      </c>
      <c r="BX1281" s="34">
        <f t="shared" si="1341"/>
        <v>-5</v>
      </c>
      <c r="BY1281" s="34">
        <f t="shared" si="1342"/>
        <v>0.99948215136884566</v>
      </c>
      <c r="BZ1281" s="36">
        <f t="shared" si="1356"/>
        <v>9.7393331167792266E-6</v>
      </c>
      <c r="CA1281" s="34">
        <f t="shared" si="1357"/>
        <v>1.423284082758073E-2</v>
      </c>
    </row>
    <row r="1282" spans="1:79" x14ac:dyDescent="0.2">
      <c r="A1282" s="75">
        <f t="shared" si="1343"/>
        <v>3.4191780821918654</v>
      </c>
      <c r="B1282" s="34">
        <f t="shared" si="1361"/>
        <v>1248.0000000000309</v>
      </c>
      <c r="C1282">
        <f t="shared" si="1344"/>
        <v>15</v>
      </c>
      <c r="D1282" s="35">
        <f t="shared" si="1304"/>
        <v>3000</v>
      </c>
      <c r="E1282" s="27">
        <v>0</v>
      </c>
      <c r="F1282" s="64">
        <f t="shared" si="1345"/>
        <v>0.46593146951268899</v>
      </c>
      <c r="G1282" s="34">
        <v>0</v>
      </c>
      <c r="H1282" s="34">
        <f t="shared" si="1305"/>
        <v>1</v>
      </c>
      <c r="I1282" s="34">
        <f t="shared" si="1346"/>
        <v>6192.2292298236371</v>
      </c>
      <c r="J1282" s="34">
        <f t="shared" si="1306"/>
        <v>3724.444096482121</v>
      </c>
      <c r="K1282" s="34">
        <f t="shared" si="1307"/>
        <v>3305.1184285073618</v>
      </c>
      <c r="L1282" s="36">
        <f t="shared" si="1358"/>
        <v>163.26372332601113</v>
      </c>
      <c r="M1282" s="34">
        <f t="shared" si="1308"/>
        <v>20.399243190166207</v>
      </c>
      <c r="N1282" s="34">
        <f t="shared" si="1347"/>
        <v>12.269545918357666</v>
      </c>
      <c r="O1282" s="34">
        <f t="shared" si="1309"/>
        <v>9.4970811430771391</v>
      </c>
      <c r="P1282">
        <f t="shared" si="1362"/>
        <v>4.4300823661372108</v>
      </c>
      <c r="Q1282" s="36">
        <f t="shared" si="1310"/>
        <v>9.2666587884295879</v>
      </c>
      <c r="R1282" s="34">
        <f t="shared" si="1311"/>
        <v>4.4576876234842429</v>
      </c>
      <c r="S1282" s="34">
        <f t="shared" si="1312"/>
        <v>4.5529239967785475</v>
      </c>
      <c r="T1282" s="36">
        <f t="shared" si="1348"/>
        <v>2.107224574442863E-13</v>
      </c>
      <c r="U1282" s="36">
        <f t="shared" si="1313"/>
        <v>3446.2876697264714</v>
      </c>
      <c r="V1282" s="36">
        <f t="shared" si="1314"/>
        <v>8.713396610232233E-4</v>
      </c>
      <c r="W1282" s="68">
        <f t="shared" si="1315"/>
        <v>0.46646778093146041</v>
      </c>
      <c r="X1282">
        <f t="shared" si="1316"/>
        <v>4.7131290442506444</v>
      </c>
      <c r="Y1282">
        <f t="shared" si="1317"/>
        <v>5.9191933886892012E-3</v>
      </c>
      <c r="Z1282" s="34">
        <f t="shared" si="1318"/>
        <v>1.8175536138477263E-3</v>
      </c>
      <c r="AA1282" s="36">
        <f t="shared" si="1319"/>
        <v>1.8679525074235556E-3</v>
      </c>
      <c r="AB1282" s="34">
        <f t="shared" si="1320"/>
        <v>2.2083287929023406E-4</v>
      </c>
      <c r="AC1282" s="36">
        <f t="shared" si="1321"/>
        <v>1.4129090601411305E-2</v>
      </c>
      <c r="AD1282" s="34">
        <f t="shared" si="1322"/>
        <v>0</v>
      </c>
      <c r="AE1282">
        <f t="shared" si="1349"/>
        <v>63.980919176631588</v>
      </c>
      <c r="AF1282" s="36">
        <f t="shared" si="1363"/>
        <v>0</v>
      </c>
      <c r="AG1282" s="34">
        <f t="shared" si="1323"/>
        <v>0.26952333491241859</v>
      </c>
      <c r="AH1282">
        <f t="shared" si="1359"/>
        <v>7.676477417599914E-3</v>
      </c>
      <c r="AI1282" s="29">
        <f t="shared" si="1350"/>
        <v>0.26952333491241859</v>
      </c>
      <c r="AJ1282">
        <f t="shared" si="1351"/>
        <v>0.26952333491241859</v>
      </c>
      <c r="AK1282" s="36">
        <f t="shared" si="1364"/>
        <v>-3.3940006022812259E-287</v>
      </c>
      <c r="AL1282" s="36">
        <f t="shared" si="1352"/>
        <v>-7.7478755856370338E-6</v>
      </c>
      <c r="AM1282" s="36">
        <f t="shared" si="1353"/>
        <v>-2.1407691497062329E-8</v>
      </c>
      <c r="AN1282" s="37">
        <f t="shared" si="1365"/>
        <v>3.2780553253362059E-287</v>
      </c>
      <c r="AO1282" s="36">
        <f t="shared" si="1366"/>
        <v>1.2780660696113088E-2</v>
      </c>
      <c r="AP1282" s="36">
        <f t="shared" si="1367"/>
        <v>9.691927669125358E-5</v>
      </c>
      <c r="AQ1282" s="74">
        <f t="shared" si="1324"/>
        <v>9.2943472131222155E-284</v>
      </c>
      <c r="AR1282" s="73">
        <f t="shared" si="1325"/>
        <v>1.5241458620146488E-287</v>
      </c>
      <c r="AS1282" s="72">
        <f t="shared" si="1368"/>
        <v>2.0876607000535512E-6</v>
      </c>
      <c r="AT1282" s="37">
        <f t="shared" si="1326"/>
        <v>3.2030994198739946E-280</v>
      </c>
      <c r="AU1282" s="37">
        <f t="shared" si="1327"/>
        <v>1.9770798950398891E-3</v>
      </c>
      <c r="AV1282" s="34">
        <f t="shared" si="1328"/>
        <v>3.8075146636134723E-5</v>
      </c>
      <c r="AW1282" s="34">
        <f t="shared" si="1329"/>
        <v>4.3867626648091539E-2</v>
      </c>
      <c r="AX1282" s="37">
        <f t="shared" si="1330"/>
        <v>0.22081157279192754</v>
      </c>
      <c r="AY1282" s="7">
        <f t="shared" si="1331"/>
        <v>0.73118505551811552</v>
      </c>
      <c r="AZ1282" s="37">
        <f t="shared" si="1332"/>
        <v>0.68727935372338789</v>
      </c>
      <c r="BA1282" s="2">
        <f>BE1282*'mass balance'!$B$17+BF1282*'mass balance'!$C$17+BG1282*'mass balance'!$D$17+BH1282*'mass balance'!$E$17</f>
        <v>7.6877451292344111E-6</v>
      </c>
      <c r="BB1282" s="2">
        <f>BE1282*'mass balance'!$B$18+BF1282*'mass balance'!$C$18+BG1282*'mass balance'!$D$18+BH1282*'mass balance'!$E$18</f>
        <v>7.8060181312226309E-6</v>
      </c>
      <c r="BC1282" s="2">
        <f>BE1282*'mass balance'!$B$19+BF1282*'mass balance'!$C$19+BG1282*'mass balance'!$D$19+BH1282*'mass balance'!$E$19</f>
        <v>-9.7575226640282852E-6</v>
      </c>
      <c r="BD1282" s="2">
        <f>BE1282*'mass balance'!$B$20+BF1282*'mass balance'!$C$20+BG1282*'mass balance'!$D$20+BH1282*'mass balance'!$E$20</f>
        <v>3.5481900596466495E-7</v>
      </c>
      <c r="BE1282" s="2">
        <f>N1282*'mass balance'!$H$11+R1282*'mass balance'!$I$11+S1282*'mass balance'!$J$11</f>
        <v>-2.9213204567518252E-5</v>
      </c>
      <c r="BF1282" s="2">
        <f>N1282*'mass balance'!$H$12+R1282*'mass balance'!$I$12+S1282*'mass balance'!$J$12</f>
        <v>1.0937317920793599E-5</v>
      </c>
      <c r="BG1282" s="2">
        <f>N1282*'mass balance'!$H$13+R1282*'mass balance'!$I$13+S1282*'mass balance'!$J$13</f>
        <v>5.6188522380946122E-6</v>
      </c>
      <c r="BH1282" s="2">
        <f>N1282*'mass balance'!$H$14+R1282*'mass balance'!$I$14+S1282*'mass balance'!$J$14</f>
        <v>3.1951942495723085E-6</v>
      </c>
      <c r="BI1282" s="36">
        <f t="shared" si="1333"/>
        <v>1.984873985993231E-16</v>
      </c>
      <c r="BJ1282" s="36">
        <f t="shared" si="1334"/>
        <v>1.8326854743680083E-19</v>
      </c>
      <c r="BK1282" s="36">
        <f t="shared" si="1335"/>
        <v>5.1441173559843224E-16</v>
      </c>
      <c r="BL1282" s="36">
        <f t="shared" si="1336"/>
        <v>1.9975828052879149E-16</v>
      </c>
      <c r="BM1282" s="36">
        <f t="shared" si="1369"/>
        <v>1.684483164422839E-13</v>
      </c>
      <c r="BN1282" s="36">
        <f t="shared" ca="1" si="1337"/>
        <v>3.922910663295498E-2</v>
      </c>
      <c r="BO1282" s="36">
        <f t="shared" ca="1" si="1354"/>
        <v>1</v>
      </c>
      <c r="BP1282" s="36">
        <f t="shared" si="1370"/>
        <v>-1.6844831642714428E-13</v>
      </c>
      <c r="BQ1282" s="36">
        <f t="shared" si="1371"/>
        <v>0.99999999991012301</v>
      </c>
      <c r="BR1282" s="2">
        <f t="shared" si="1360"/>
        <v>-5</v>
      </c>
      <c r="BS1282">
        <v>0</v>
      </c>
      <c r="BT1282" s="37">
        <f t="shared" si="1355"/>
        <v>9.7819164706883562E-3</v>
      </c>
      <c r="BU1282" s="34">
        <f t="shared" si="1338"/>
        <v>-5</v>
      </c>
      <c r="BV1282" s="34">
        <f t="shared" si="1339"/>
        <v>-5</v>
      </c>
      <c r="BW1282" s="34">
        <f t="shared" si="1340"/>
        <v>-5</v>
      </c>
      <c r="BX1282" s="34">
        <f t="shared" si="1341"/>
        <v>-5</v>
      </c>
      <c r="BY1282" s="34">
        <f t="shared" si="1342"/>
        <v>1.0007276556465514</v>
      </c>
      <c r="BZ1282" s="36">
        <f t="shared" si="1356"/>
        <v>9.7575226640282852E-6</v>
      </c>
      <c r="CA1282" s="34">
        <f t="shared" si="1357"/>
        <v>1.4232810017781101E-2</v>
      </c>
    </row>
    <row r="1283" spans="1:79" x14ac:dyDescent="0.2">
      <c r="A1283" s="75">
        <f t="shared" si="1343"/>
        <v>3.4219178082192627</v>
      </c>
      <c r="B1283" s="34">
        <f t="shared" si="1361"/>
        <v>1249.0000000000309</v>
      </c>
      <c r="C1283">
        <f t="shared" si="1344"/>
        <v>15</v>
      </c>
      <c r="D1283" s="35">
        <f t="shared" si="1304"/>
        <v>3000</v>
      </c>
      <c r="E1283" s="27">
        <v>0</v>
      </c>
      <c r="F1283" s="64">
        <f t="shared" si="1345"/>
        <v>0.46593146951268899</v>
      </c>
      <c r="G1283" s="34">
        <v>0</v>
      </c>
      <c r="H1283" s="34">
        <f t="shared" si="1305"/>
        <v>1</v>
      </c>
      <c r="I1283" s="34">
        <f t="shared" si="1346"/>
        <v>6192.2292298236371</v>
      </c>
      <c r="J1283" s="34">
        <f t="shared" si="1306"/>
        <v>3729.0807101939045</v>
      </c>
      <c r="K1283" s="34">
        <f t="shared" si="1307"/>
        <v>3309.2330176991181</v>
      </c>
      <c r="L1283" s="36">
        <f t="shared" si="1358"/>
        <v>163.56869220736925</v>
      </c>
      <c r="M1283" s="34">
        <f t="shared" si="1308"/>
        <v>20.399243190166207</v>
      </c>
      <c r="N1283" s="34">
        <f t="shared" si="1347"/>
        <v>12.284820451514479</v>
      </c>
      <c r="O1283" s="34">
        <f t="shared" si="1309"/>
        <v>9.4970811430771391</v>
      </c>
      <c r="P1283">
        <f t="shared" si="1362"/>
        <v>4.4383575496011289</v>
      </c>
      <c r="Q1283" s="36">
        <f t="shared" si="1310"/>
        <v>9.2793054372509882</v>
      </c>
      <c r="R1283" s="34">
        <f t="shared" si="1311"/>
        <v>4.465982162644182</v>
      </c>
      <c r="S1283" s="34">
        <f t="shared" si="1312"/>
        <v>4.5569083482156065</v>
      </c>
      <c r="T1283" s="36">
        <f t="shared" si="1348"/>
        <v>2.1059141408471164E-13</v>
      </c>
      <c r="U1283" s="36">
        <f t="shared" si="1313"/>
        <v>3446.2876697264714</v>
      </c>
      <c r="V1283" s="36">
        <f t="shared" si="1314"/>
        <v>8.7210218713457968E-4</v>
      </c>
      <c r="W1283" s="68">
        <f t="shared" si="1315"/>
        <v>0.46733912059248361</v>
      </c>
      <c r="X1283">
        <f t="shared" si="1316"/>
        <v>4.7160618526310429</v>
      </c>
      <c r="Y1283">
        <f t="shared" si="1317"/>
        <v>5.9191933886892012E-3</v>
      </c>
      <c r="Z1283" s="34">
        <f t="shared" si="1318"/>
        <v>1.8175536138477263E-3</v>
      </c>
      <c r="AA1283" s="36">
        <f t="shared" si="1319"/>
        <v>1.8661013998334767E-3</v>
      </c>
      <c r="AB1283" s="34">
        <f t="shared" si="1320"/>
        <v>2.2083287929023406E-4</v>
      </c>
      <c r="AC1283" s="36">
        <f t="shared" si="1321"/>
        <v>1.4129090601411305E-2</v>
      </c>
      <c r="AD1283" s="34">
        <f t="shared" si="1322"/>
        <v>0</v>
      </c>
      <c r="AE1283">
        <f t="shared" si="1349"/>
        <v>63.980919176631588</v>
      </c>
      <c r="AF1283" s="36">
        <f t="shared" si="1363"/>
        <v>0</v>
      </c>
      <c r="AG1283" s="34">
        <f t="shared" si="1323"/>
        <v>0.26991044883284165</v>
      </c>
      <c r="AH1283">
        <f t="shared" si="1359"/>
        <v>7.679767467142995E-3</v>
      </c>
      <c r="AI1283" s="29">
        <f t="shared" si="1350"/>
        <v>0.26991044883284165</v>
      </c>
      <c r="AJ1283">
        <f t="shared" si="1351"/>
        <v>0.5394337837452603</v>
      </c>
      <c r="AK1283" s="36">
        <f t="shared" si="1364"/>
        <v>-1.5241458620146488E-287</v>
      </c>
      <c r="AL1283" s="36">
        <f t="shared" si="1352"/>
        <v>-7.7431786785273134E-6</v>
      </c>
      <c r="AM1283" s="36">
        <f t="shared" si="1353"/>
        <v>-2.1402962930456399E-8</v>
      </c>
      <c r="AN1283" s="37">
        <f t="shared" si="1365"/>
        <v>-1.1594527694501997E-288</v>
      </c>
      <c r="AO1283" s="36">
        <f t="shared" si="1366"/>
        <v>1.2772912820527451E-2</v>
      </c>
      <c r="AP1283" s="36">
        <f t="shared" si="1367"/>
        <v>9.6897868999756517E-5</v>
      </c>
      <c r="AQ1283" s="74">
        <f t="shared" si="1324"/>
        <v>-3.2934096035214316E-285</v>
      </c>
      <c r="AR1283" s="73">
        <f t="shared" si="1325"/>
        <v>-5.3941825850575493E-289</v>
      </c>
      <c r="AS1283" s="72">
        <f t="shared" si="1368"/>
        <v>2.0838662643385791E-6</v>
      </c>
      <c r="AT1283" s="37">
        <f t="shared" si="1326"/>
        <v>-1.1350036907974747E-281</v>
      </c>
      <c r="AU1283" s="37">
        <f t="shared" si="1327"/>
        <v>1.9766431943349003E-3</v>
      </c>
      <c r="AV1283" s="34">
        <f t="shared" si="1328"/>
        <v>7.5149505022853081E-5</v>
      </c>
      <c r="AW1283" s="34">
        <f t="shared" si="1329"/>
        <v>4.3949569291283554E-2</v>
      </c>
      <c r="AX1283" s="37">
        <f t="shared" si="1330"/>
        <v>0.22122403832299234</v>
      </c>
      <c r="AY1283" s="7">
        <f t="shared" si="1331"/>
        <v>0.73258787771178235</v>
      </c>
      <c r="AZ1283" s="37">
        <f t="shared" si="1332"/>
        <v>0.68856315891547593</v>
      </c>
      <c r="BA1283" s="2">
        <f>BE1283*'mass balance'!$B$17+BF1283*'mass balance'!$C$17+BG1283*'mass balance'!$D$17+BH1283*'mass balance'!$E$17</f>
        <v>7.7020888698860207E-6</v>
      </c>
      <c r="BB1283" s="2">
        <f>BE1283*'mass balance'!$B$18+BF1283*'mass balance'!$C$18+BG1283*'mass balance'!$D$18+BH1283*'mass balance'!$E$18</f>
        <v>7.8205825448073481E-6</v>
      </c>
      <c r="BC1283" s="2">
        <f>BE1283*'mass balance'!$B$19+BF1283*'mass balance'!$C$19+BG1283*'mass balance'!$D$19+BH1283*'mass balance'!$E$19</f>
        <v>-9.7757281810091809E-6</v>
      </c>
      <c r="BD1283" s="2">
        <f>BE1283*'mass balance'!$B$20+BF1283*'mass balance'!$C$20+BG1283*'mass balance'!$D$20+BH1283*'mass balance'!$E$20</f>
        <v>3.5548102476397026E-7</v>
      </c>
      <c r="BE1283" s="2">
        <f>N1283*'mass balance'!$H$11+R1283*'mass balance'!$I$11+S1283*'mass balance'!$J$11</f>
        <v>-2.9249572503605901E-5</v>
      </c>
      <c r="BF1283" s="2">
        <f>N1283*'mass balance'!$H$12+R1283*'mass balance'!$I$12+S1283*'mass balance'!$J$12</f>
        <v>1.0946889378258323E-5</v>
      </c>
      <c r="BG1283" s="2">
        <f>N1283*'mass balance'!$H$13+R1283*'mass balance'!$I$13+S1283*'mass balance'!$J$13</f>
        <v>5.6240171390598101E-6</v>
      </c>
      <c r="BH1283" s="2">
        <f>N1283*'mass balance'!$H$14+R1283*'mass balance'!$I$14+S1283*'mass balance'!$J$14</f>
        <v>3.199171992581895E-6</v>
      </c>
      <c r="BI1283" s="36">
        <f t="shared" si="1333"/>
        <v>1.984873985993231E-16</v>
      </c>
      <c r="BJ1283" s="36">
        <f t="shared" si="1334"/>
        <v>1.8330413900188406E-19</v>
      </c>
      <c r="BK1283" s="36">
        <f t="shared" si="1335"/>
        <v>5.1459500414586907E-16</v>
      </c>
      <c r="BL1283" s="36">
        <f t="shared" si="1336"/>
        <v>1.9988059582640753E-16</v>
      </c>
      <c r="BM1283" s="36">
        <f t="shared" si="1369"/>
        <v>1.686480747228127E-13</v>
      </c>
      <c r="BN1283" s="36">
        <f t="shared" ca="1" si="1337"/>
        <v>0.9994033064977299</v>
      </c>
      <c r="BO1283" s="36">
        <f t="shared" ca="1" si="1354"/>
        <v>1</v>
      </c>
      <c r="BP1283" s="36">
        <f t="shared" si="1370"/>
        <v>-1.6864807470762671E-13</v>
      </c>
      <c r="BQ1283" s="36">
        <f t="shared" si="1371"/>
        <v>0.99999999990995458</v>
      </c>
      <c r="BR1283" s="2">
        <f t="shared" si="1360"/>
        <v>-5</v>
      </c>
      <c r="BS1283">
        <v>0</v>
      </c>
      <c r="BT1283" s="37">
        <f t="shared" si="1355"/>
        <v>9.800167501461704E-3</v>
      </c>
      <c r="BU1283" s="34">
        <f t="shared" si="1338"/>
        <v>-5</v>
      </c>
      <c r="BV1283" s="34">
        <f t="shared" si="1339"/>
        <v>-5</v>
      </c>
      <c r="BW1283" s="34">
        <f t="shared" si="1340"/>
        <v>-5</v>
      </c>
      <c r="BX1283" s="34">
        <f t="shared" si="1341"/>
        <v>-5</v>
      </c>
      <c r="BY1283" s="34">
        <f t="shared" si="1342"/>
        <v>1.0019734758145367</v>
      </c>
      <c r="BZ1283" s="36">
        <f t="shared" si="1356"/>
        <v>9.7757281810091809E-6</v>
      </c>
      <c r="CA1283" s="34">
        <f t="shared" si="1357"/>
        <v>1.4232779338495972E-2</v>
      </c>
    </row>
    <row r="1284" spans="1:79" x14ac:dyDescent="0.2">
      <c r="A1284" s="75">
        <f t="shared" si="1343"/>
        <v>3.4246575342466601</v>
      </c>
      <c r="B1284" s="34">
        <f t="shared" si="1361"/>
        <v>1250.0000000000309</v>
      </c>
      <c r="C1284">
        <f t="shared" si="1344"/>
        <v>15</v>
      </c>
      <c r="D1284" s="35">
        <f t="shared" si="1304"/>
        <v>3000</v>
      </c>
      <c r="E1284" s="27">
        <v>0</v>
      </c>
      <c r="F1284" s="64">
        <f t="shared" si="1345"/>
        <v>0.46593146951268899</v>
      </c>
      <c r="G1284" s="34">
        <v>0</v>
      </c>
      <c r="H1284" s="34">
        <f t="shared" si="1305"/>
        <v>1</v>
      </c>
      <c r="I1284" s="34">
        <f t="shared" si="1346"/>
        <v>6192.2292298236371</v>
      </c>
      <c r="J1284" s="34">
        <f t="shared" si="1306"/>
        <v>3733.7184969997552</v>
      </c>
      <c r="K1284" s="34">
        <f t="shared" si="1307"/>
        <v>3313.3486479092708</v>
      </c>
      <c r="L1284" s="36">
        <f t="shared" si="1358"/>
        <v>163.87392797286637</v>
      </c>
      <c r="M1284" s="34">
        <f t="shared" si="1308"/>
        <v>20.399243190166207</v>
      </c>
      <c r="N1284" s="34">
        <f t="shared" si="1347"/>
        <v>12.300098849229641</v>
      </c>
      <c r="O1284" s="34">
        <f t="shared" si="1309"/>
        <v>9.4970811430771391</v>
      </c>
      <c r="P1284">
        <f t="shared" si="1362"/>
        <v>4.4466399748374013</v>
      </c>
      <c r="Q1284" s="36">
        <f t="shared" si="1310"/>
        <v>9.291957356950034</v>
      </c>
      <c r="R1284" s="34">
        <f t="shared" si="1311"/>
        <v>4.474283951643554</v>
      </c>
      <c r="S1284" s="34">
        <f t="shared" si="1312"/>
        <v>4.5608905674163918</v>
      </c>
      <c r="T1284" s="36">
        <f t="shared" si="1348"/>
        <v>2.1046058183761567E-13</v>
      </c>
      <c r="U1284" s="36">
        <f t="shared" si="1313"/>
        <v>3446.2876697264714</v>
      </c>
      <c r="V1284" s="36">
        <f t="shared" si="1314"/>
        <v>8.728643051780586E-4</v>
      </c>
      <c r="W1284" s="68">
        <f t="shared" si="1315"/>
        <v>0.46821122277961819</v>
      </c>
      <c r="X1284">
        <f t="shared" si="1316"/>
        <v>4.7189935796282594</v>
      </c>
      <c r="Y1284">
        <f t="shared" si="1317"/>
        <v>5.9191933886892012E-3</v>
      </c>
      <c r="Z1284" s="34">
        <f t="shared" si="1318"/>
        <v>1.8175536138477263E-3</v>
      </c>
      <c r="AA1284" s="36">
        <f t="shared" si="1319"/>
        <v>1.8642532744006996E-3</v>
      </c>
      <c r="AB1284" s="34">
        <f t="shared" si="1320"/>
        <v>2.2083287929023406E-4</v>
      </c>
      <c r="AC1284" s="36">
        <f t="shared" si="1321"/>
        <v>1.4129090601411305E-2</v>
      </c>
      <c r="AD1284" s="34">
        <f t="shared" si="1322"/>
        <v>0</v>
      </c>
      <c r="AE1284">
        <f t="shared" si="1349"/>
        <v>63.980919176631588</v>
      </c>
      <c r="AF1284" s="36">
        <f t="shared" si="1363"/>
        <v>0</v>
      </c>
      <c r="AG1284" s="34">
        <f t="shared" si="1323"/>
        <v>0.27029772409482944</v>
      </c>
      <c r="AH1284">
        <f t="shared" si="1359"/>
        <v>7.6830543557736553E-3</v>
      </c>
      <c r="AI1284" s="29">
        <f t="shared" si="1350"/>
        <v>0.27029772409482944</v>
      </c>
      <c r="AJ1284">
        <f t="shared" si="1351"/>
        <v>0</v>
      </c>
      <c r="AK1284" s="36">
        <f t="shared" si="1364"/>
        <v>5.3941825850575493E-289</v>
      </c>
      <c r="AL1284" s="36">
        <f t="shared" si="1352"/>
        <v>-7.7384846187705412E-6</v>
      </c>
      <c r="AM1284" s="36">
        <f t="shared" si="1353"/>
        <v>-2.1398235408304145E-8</v>
      </c>
      <c r="AN1284" s="37">
        <f t="shared" si="1365"/>
        <v>-1.6400911389596687E-287</v>
      </c>
      <c r="AO1284" s="36">
        <f t="shared" si="1366"/>
        <v>1.2765169641848923E-2</v>
      </c>
      <c r="AP1284" s="36">
        <f t="shared" si="1367"/>
        <v>9.6876466036826059E-5</v>
      </c>
      <c r="AQ1284" s="74">
        <f t="shared" si="1324"/>
        <v>-4.6671390408915018E-284</v>
      </c>
      <c r="AR1284" s="73">
        <f t="shared" si="1325"/>
        <v>-7.6348918801103105E-288</v>
      </c>
      <c r="AS1284" s="72">
        <f t="shared" si="1368"/>
        <v>2.0800787252147987E-6</v>
      </c>
      <c r="AT1284" s="37">
        <f t="shared" si="1326"/>
        <v>-1.6084303729523542E-280</v>
      </c>
      <c r="AU1284" s="37">
        <f t="shared" si="1327"/>
        <v>1.9762065900890916E-3</v>
      </c>
      <c r="AV1284" s="34">
        <f t="shared" si="1328"/>
        <v>1.055316086798795E-6</v>
      </c>
      <c r="AW1284" s="34">
        <f t="shared" si="1329"/>
        <v>4.4031583644060103E-2</v>
      </c>
      <c r="AX1284" s="37">
        <f t="shared" si="1330"/>
        <v>0.22163686481058367</v>
      </c>
      <c r="AY1284" s="7">
        <f t="shared" si="1331"/>
        <v>0.73388072655034886</v>
      </c>
      <c r="AZ1284" s="37">
        <f t="shared" si="1332"/>
        <v>0.68984808759020189</v>
      </c>
      <c r="BA1284" s="2">
        <f>BE1284*'mass balance'!$B$17+BF1284*'mass balance'!$C$17+BG1284*'mass balance'!$D$17+BH1284*'mass balance'!$E$17</f>
        <v>7.7164451860445892E-6</v>
      </c>
      <c r="BB1284" s="2">
        <f>BE1284*'mass balance'!$B$18+BF1284*'mass balance'!$C$18+BG1284*'mass balance'!$D$18+BH1284*'mass balance'!$E$18</f>
        <v>7.8351597273683527E-6</v>
      </c>
      <c r="BC1284" s="2">
        <f>BE1284*'mass balance'!$B$19+BF1284*'mass balance'!$C$19+BG1284*'mass balance'!$D$19+BH1284*'mass balance'!$E$19</f>
        <v>-9.7939496592104388E-6</v>
      </c>
      <c r="BD1284" s="2">
        <f>BE1284*'mass balance'!$B$20+BF1284*'mass balance'!$C$20+BG1284*'mass balance'!$D$20+BH1284*'mass balance'!$E$20</f>
        <v>3.5614362397128873E-7</v>
      </c>
      <c r="BE1284" s="2">
        <f>N1284*'mass balance'!$H$11+R1284*'mass balance'!$I$11+S1284*'mass balance'!$J$11</f>
        <v>-2.9285949641022955E-5</v>
      </c>
      <c r="BF1284" s="2">
        <f>N1284*'mass balance'!$H$12+R1284*'mass balance'!$I$12+S1284*'mass balance'!$J$12</f>
        <v>1.0956455713532114E-5</v>
      </c>
      <c r="BG1284" s="2">
        <f>N1284*'mass balance'!$H$13+R1284*'mass balance'!$I$13+S1284*'mass balance'!$J$13</f>
        <v>5.6291798796029221E-6</v>
      </c>
      <c r="BH1284" s="2">
        <f>N1284*'mass balance'!$H$14+R1284*'mass balance'!$I$14+S1284*'mass balance'!$J$14</f>
        <v>3.2031507419868853E-6</v>
      </c>
      <c r="BI1284" s="36">
        <f t="shared" si="1333"/>
        <v>1.984873985993231E-16</v>
      </c>
      <c r="BJ1284" s="36">
        <f t="shared" si="1334"/>
        <v>1.8333973338799976E-19</v>
      </c>
      <c r="BK1284" s="36">
        <f t="shared" si="1335"/>
        <v>5.1477830828487091E-16</v>
      </c>
      <c r="BL1284" s="36">
        <f t="shared" si="1336"/>
        <v>2.0000295470623496E-16</v>
      </c>
      <c r="BM1284" s="36">
        <f t="shared" si="1369"/>
        <v>1.688479553186391E-13</v>
      </c>
      <c r="BN1284" s="36">
        <f t="shared" ca="1" si="1337"/>
        <v>0.44246903035524143</v>
      </c>
      <c r="BO1284" s="36">
        <f t="shared" ca="1" si="1354"/>
        <v>1</v>
      </c>
      <c r="BP1284" s="36">
        <f t="shared" si="1370"/>
        <v>-1.6884795530340664E-13</v>
      </c>
      <c r="BQ1284" s="36">
        <f t="shared" si="1371"/>
        <v>0.99999999990978594</v>
      </c>
      <c r="BR1284" s="2">
        <f t="shared" si="1360"/>
        <v>-5</v>
      </c>
      <c r="BS1284">
        <v>0</v>
      </c>
      <c r="BT1284" s="37">
        <f t="shared" si="1355"/>
        <v>9.8184345333584642E-3</v>
      </c>
      <c r="BU1284" s="34">
        <f t="shared" si="1338"/>
        <v>-5</v>
      </c>
      <c r="BV1284" s="34">
        <f t="shared" si="1339"/>
        <v>-5</v>
      </c>
      <c r="BW1284" s="34">
        <f t="shared" si="1340"/>
        <v>-5</v>
      </c>
      <c r="BX1284" s="34">
        <f t="shared" si="1341"/>
        <v>-5</v>
      </c>
      <c r="BY1284" s="34">
        <f t="shared" si="1342"/>
        <v>1.0032196111833001</v>
      </c>
      <c r="BZ1284" s="36">
        <f t="shared" si="1356"/>
        <v>9.7939496592104388E-6</v>
      </c>
      <c r="CA1284" s="34">
        <f t="shared" si="1357"/>
        <v>1.4232748789166779E-2</v>
      </c>
    </row>
    <row r="1285" spans="1:79" x14ac:dyDescent="0.2">
      <c r="A1285" s="75">
        <f t="shared" si="1343"/>
        <v>3.4273972602740574</v>
      </c>
      <c r="B1285" s="34">
        <f t="shared" si="1361"/>
        <v>1251.0000000000309</v>
      </c>
      <c r="C1285">
        <f t="shared" si="1344"/>
        <v>15</v>
      </c>
      <c r="D1285" s="35">
        <f t="shared" si="1304"/>
        <v>3000</v>
      </c>
      <c r="E1285" s="27">
        <v>0</v>
      </c>
      <c r="F1285" s="64">
        <f t="shared" si="1345"/>
        <v>0.46593146951268899</v>
      </c>
      <c r="G1285" s="34">
        <v>0</v>
      </c>
      <c r="H1285" s="34">
        <f t="shared" si="1305"/>
        <v>1</v>
      </c>
      <c r="I1285" s="34">
        <f t="shared" si="1346"/>
        <v>6192.2292298236371</v>
      </c>
      <c r="J1285" s="34">
        <f t="shared" si="1306"/>
        <v>3738.3574543360496</v>
      </c>
      <c r="K1285" s="34">
        <f t="shared" si="1307"/>
        <v>3317.4653168628274</v>
      </c>
      <c r="L1285" s="36">
        <f t="shared" si="1358"/>
        <v>164.1794304796787</v>
      </c>
      <c r="M1285" s="34">
        <f t="shared" si="1308"/>
        <v>20.399243190166207</v>
      </c>
      <c r="N1285" s="34">
        <f t="shared" si="1347"/>
        <v>12.31538110305773</v>
      </c>
      <c r="O1285" s="34">
        <f t="shared" si="1309"/>
        <v>9.4970811430771391</v>
      </c>
      <c r="P1285">
        <f t="shared" si="1362"/>
        <v>4.4549296379705732</v>
      </c>
      <c r="Q1285" s="36">
        <f t="shared" si="1310"/>
        <v>9.3046145408158925</v>
      </c>
      <c r="R1285" s="34">
        <f t="shared" si="1311"/>
        <v>4.4825929865966323</v>
      </c>
      <c r="S1285" s="34">
        <f t="shared" si="1312"/>
        <v>4.5648706517509448</v>
      </c>
      <c r="T1285" s="36">
        <f t="shared" si="1348"/>
        <v>2.1032996020228631E-13</v>
      </c>
      <c r="U1285" s="36">
        <f t="shared" si="1313"/>
        <v>3446.2876697264714</v>
      </c>
      <c r="V1285" s="36">
        <f t="shared" si="1314"/>
        <v>8.7362601465033787E-4</v>
      </c>
      <c r="W1285" s="68">
        <f t="shared" si="1315"/>
        <v>0.46908408708479626</v>
      </c>
      <c r="X1285">
        <f t="shared" si="1316"/>
        <v>4.7219242256374487</v>
      </c>
      <c r="Y1285">
        <f t="shared" si="1317"/>
        <v>5.9191933886892012E-3</v>
      </c>
      <c r="Z1285" s="34">
        <f t="shared" si="1318"/>
        <v>1.8175536138477263E-3</v>
      </c>
      <c r="AA1285" s="36">
        <f t="shared" si="1319"/>
        <v>1.8624081240522078E-3</v>
      </c>
      <c r="AB1285" s="34">
        <f t="shared" si="1320"/>
        <v>2.2083287929023406E-4</v>
      </c>
      <c r="AC1285" s="36">
        <f t="shared" si="1321"/>
        <v>1.4129090601411305E-2</v>
      </c>
      <c r="AD1285" s="34">
        <f t="shared" si="1322"/>
        <v>0</v>
      </c>
      <c r="AE1285">
        <f t="shared" si="1349"/>
        <v>63.980919176631588</v>
      </c>
      <c r="AF1285" s="36">
        <f t="shared" si="1363"/>
        <v>0</v>
      </c>
      <c r="AG1285" s="34">
        <f t="shared" si="1323"/>
        <v>0.27068516049296337</v>
      </c>
      <c r="AH1285">
        <f t="shared" si="1359"/>
        <v>7.6863380361189004E-3</v>
      </c>
      <c r="AI1285" s="29">
        <f t="shared" si="1350"/>
        <v>0.27068516049296337</v>
      </c>
      <c r="AJ1285">
        <f t="shared" si="1351"/>
        <v>0.27068516049296337</v>
      </c>
      <c r="AK1285" s="36">
        <f t="shared" si="1364"/>
        <v>7.6348918801103105E-288</v>
      </c>
      <c r="AL1285" s="36">
        <f t="shared" si="1352"/>
        <v>-7.7337934046405981E-6</v>
      </c>
      <c r="AM1285" s="36">
        <f t="shared" si="1353"/>
        <v>-2.139350893037487E-8</v>
      </c>
      <c r="AN1285" s="37">
        <f t="shared" si="1365"/>
        <v>-1.5861493131090932E-287</v>
      </c>
      <c r="AO1285" s="36">
        <f t="shared" si="1366"/>
        <v>1.2757431157230152E-2</v>
      </c>
      <c r="AP1285" s="36">
        <f t="shared" si="1367"/>
        <v>9.6855067801417753E-5</v>
      </c>
      <c r="AQ1285" s="74">
        <f t="shared" si="1324"/>
        <v>-4.5218577537681112E-284</v>
      </c>
      <c r="AR1285" s="73">
        <f t="shared" si="1325"/>
        <v>-7.3882452943602925E-288</v>
      </c>
      <c r="AS1285" s="72">
        <f t="shared" si="1368"/>
        <v>2.0762980701472841E-6</v>
      </c>
      <c r="AT1285" s="37">
        <f t="shared" si="1326"/>
        <v>-1.5583622621068203E-280</v>
      </c>
      <c r="AU1285" s="37">
        <f t="shared" si="1327"/>
        <v>1.9757700822811575E-3</v>
      </c>
      <c r="AV1285" s="34">
        <f t="shared" si="1328"/>
        <v>3.8236085142787736E-5</v>
      </c>
      <c r="AW1285" s="34">
        <f t="shared" si="1329"/>
        <v>4.4113669668045592E-2</v>
      </c>
      <c r="AX1285" s="37">
        <f t="shared" si="1330"/>
        <v>0.22205005206153475</v>
      </c>
      <c r="AY1285" s="7">
        <f t="shared" si="1331"/>
        <v>0.73528604489951943</v>
      </c>
      <c r="AZ1285" s="37">
        <f t="shared" si="1332"/>
        <v>0.69113413914633104</v>
      </c>
      <c r="BA1285" s="2">
        <f>BE1285*'mass balance'!$B$17+BF1285*'mass balance'!$C$17+BG1285*'mass balance'!$D$17+BH1285*'mass balance'!$E$17</f>
        <v>7.7308140709957374E-6</v>
      </c>
      <c r="BB1285" s="2">
        <f>BE1285*'mass balance'!$B$18+BF1285*'mass balance'!$C$18+BG1285*'mass balance'!$D$18+BH1285*'mass balance'!$E$18</f>
        <v>7.8497496720879815E-6</v>
      </c>
      <c r="BC1285" s="2">
        <f>BE1285*'mass balance'!$B$19+BF1285*'mass balance'!$C$19+BG1285*'mass balance'!$D$19+BH1285*'mass balance'!$E$19</f>
        <v>-9.8121870901099722E-6</v>
      </c>
      <c r="BD1285" s="2">
        <f>BE1285*'mass balance'!$B$20+BF1285*'mass balance'!$C$20+BG1285*'mass balance'!$D$20+BH1285*'mass balance'!$E$20</f>
        <v>3.5680680327672611E-7</v>
      </c>
      <c r="BE1285" s="2">
        <f>N1285*'mass balance'!$H$11+R1285*'mass balance'!$I$11+S1285*'mass balance'!$J$11</f>
        <v>-2.9322335959661259E-5</v>
      </c>
      <c r="BF1285" s="2">
        <f>N1285*'mass balance'!$H$12+R1285*'mass balance'!$I$12+S1285*'mass balance'!$J$12</f>
        <v>1.0966016920297125E-5</v>
      </c>
      <c r="BG1285" s="2">
        <f>N1285*'mass balance'!$H$13+R1285*'mass balance'!$I$13+S1285*'mass balance'!$J$13</f>
        <v>5.6343404563968161E-6</v>
      </c>
      <c r="BH1285" s="2">
        <f>N1285*'mass balance'!$H$14+R1285*'mass balance'!$I$14+S1285*'mass balance'!$J$14</f>
        <v>3.2071304955879501E-6</v>
      </c>
      <c r="BI1285" s="36">
        <f t="shared" si="1333"/>
        <v>1.984873985993231E-16</v>
      </c>
      <c r="BJ1285" s="36">
        <f t="shared" si="1334"/>
        <v>1.8337533059384715E-19</v>
      </c>
      <c r="BK1285" s="36">
        <f t="shared" si="1335"/>
        <v>5.1496164801825892E-16</v>
      </c>
      <c r="BL1285" s="36">
        <f t="shared" si="1336"/>
        <v>2.0012535717554196E-16</v>
      </c>
      <c r="BM1285" s="36">
        <f t="shared" si="1369"/>
        <v>1.6904795827334533E-13</v>
      </c>
      <c r="BN1285" s="36">
        <f t="shared" ca="1" si="1337"/>
        <v>0.60094827546685692</v>
      </c>
      <c r="BO1285" s="36">
        <f t="shared" ca="1" si="1354"/>
        <v>1</v>
      </c>
      <c r="BP1285" s="36">
        <f t="shared" si="1370"/>
        <v>-1.6904795825806629E-13</v>
      </c>
      <c r="BQ1285" s="36">
        <f t="shared" si="1371"/>
        <v>0.99999999990961708</v>
      </c>
      <c r="BR1285" s="2">
        <f t="shared" si="1360"/>
        <v>-5</v>
      </c>
      <c r="BS1285">
        <v>0</v>
      </c>
      <c r="BT1285" s="37">
        <f t="shared" si="1355"/>
        <v>9.8367175578352468E-3</v>
      </c>
      <c r="BU1285" s="34">
        <f t="shared" si="1338"/>
        <v>-5</v>
      </c>
      <c r="BV1285" s="34">
        <f t="shared" si="1339"/>
        <v>-5</v>
      </c>
      <c r="BW1285" s="34">
        <f t="shared" si="1340"/>
        <v>-5</v>
      </c>
      <c r="BX1285" s="34">
        <f t="shared" si="1341"/>
        <v>-5</v>
      </c>
      <c r="BY1285" s="34">
        <f t="shared" si="1342"/>
        <v>1.0044660610640161</v>
      </c>
      <c r="BZ1285" s="36">
        <f t="shared" si="1356"/>
        <v>9.8121870901099722E-6</v>
      </c>
      <c r="CA1285" s="34">
        <f t="shared" si="1357"/>
        <v>1.4232718369237667E-2</v>
      </c>
    </row>
    <row r="1286" spans="1:79" x14ac:dyDescent="0.2">
      <c r="A1286" s="75">
        <f t="shared" si="1343"/>
        <v>3.4301369863014548</v>
      </c>
      <c r="B1286" s="34">
        <f t="shared" si="1361"/>
        <v>1252.0000000000309</v>
      </c>
      <c r="C1286">
        <f t="shared" si="1344"/>
        <v>15</v>
      </c>
      <c r="D1286" s="35">
        <f t="shared" si="1304"/>
        <v>3000</v>
      </c>
      <c r="E1286" s="27">
        <v>0</v>
      </c>
      <c r="F1286" s="64">
        <f t="shared" si="1345"/>
        <v>0.46593146951268899</v>
      </c>
      <c r="G1286" s="34">
        <v>0</v>
      </c>
      <c r="H1286" s="34">
        <f t="shared" si="1305"/>
        <v>1</v>
      </c>
      <c r="I1286" s="34">
        <f t="shared" si="1346"/>
        <v>6192.2292298236371</v>
      </c>
      <c r="J1286" s="34">
        <f t="shared" si="1306"/>
        <v>3742.9975796416757</v>
      </c>
      <c r="K1286" s="34">
        <f t="shared" si="1307"/>
        <v>3321.5830222870259</v>
      </c>
      <c r="L1286" s="36">
        <f t="shared" si="1358"/>
        <v>164.48519958480631</v>
      </c>
      <c r="M1286" s="34">
        <f t="shared" si="1308"/>
        <v>20.399243190166207</v>
      </c>
      <c r="N1286" s="34">
        <f t="shared" si="1347"/>
        <v>12.330667204561598</v>
      </c>
      <c r="O1286" s="34">
        <f t="shared" si="1309"/>
        <v>9.4970811430771391</v>
      </c>
      <c r="P1286">
        <f t="shared" si="1362"/>
        <v>4.4632265351204108</v>
      </c>
      <c r="Q1286" s="36">
        <f t="shared" si="1310"/>
        <v>9.3172769821408608</v>
      </c>
      <c r="R1286" s="34">
        <f t="shared" si="1311"/>
        <v>4.4909092636129184</v>
      </c>
      <c r="S1286" s="34">
        <f t="shared" si="1312"/>
        <v>4.5688485985971177</v>
      </c>
      <c r="T1286" s="36">
        <f t="shared" si="1348"/>
        <v>2.1019954867959287E-13</v>
      </c>
      <c r="U1286" s="36">
        <f t="shared" si="1313"/>
        <v>3446.2876697264714</v>
      </c>
      <c r="V1286" s="36">
        <f t="shared" si="1314"/>
        <v>8.7438731504959016E-4</v>
      </c>
      <c r="W1286" s="68">
        <f t="shared" si="1315"/>
        <v>0.46995771309944662</v>
      </c>
      <c r="X1286">
        <f t="shared" si="1316"/>
        <v>4.7248537910536292</v>
      </c>
      <c r="Y1286">
        <f t="shared" si="1317"/>
        <v>5.9191933886892012E-3</v>
      </c>
      <c r="Z1286" s="34">
        <f t="shared" si="1318"/>
        <v>1.8175536138477263E-3</v>
      </c>
      <c r="AA1286" s="36">
        <f t="shared" si="1319"/>
        <v>1.8605659417373222E-3</v>
      </c>
      <c r="AB1286" s="34">
        <f t="shared" si="1320"/>
        <v>2.2083287929023406E-4</v>
      </c>
      <c r="AC1286" s="36">
        <f t="shared" si="1321"/>
        <v>1.4129090601411305E-2</v>
      </c>
      <c r="AD1286" s="34">
        <f t="shared" si="1322"/>
        <v>0</v>
      </c>
      <c r="AE1286">
        <f t="shared" si="1349"/>
        <v>63.980919176631588</v>
      </c>
      <c r="AF1286" s="36">
        <f t="shared" si="1363"/>
        <v>0</v>
      </c>
      <c r="AG1286" s="34">
        <f t="shared" si="1323"/>
        <v>0.2710727578219207</v>
      </c>
      <c r="AH1286">
        <f t="shared" si="1359"/>
        <v>7.6896184632702647E-3</v>
      </c>
      <c r="AI1286" s="29">
        <f t="shared" si="1350"/>
        <v>0.2710727578219207</v>
      </c>
      <c r="AJ1286">
        <f t="shared" si="1351"/>
        <v>0.54175791831488407</v>
      </c>
      <c r="AK1286" s="36">
        <f t="shared" si="1364"/>
        <v>7.3882452943602925E-288</v>
      </c>
      <c r="AL1286" s="36">
        <f t="shared" si="1352"/>
        <v>-7.7291050344124149E-6</v>
      </c>
      <c r="AM1286" s="36">
        <f t="shared" si="1353"/>
        <v>-2.1388783496437921E-8</v>
      </c>
      <c r="AN1286" s="37">
        <f t="shared" si="1365"/>
        <v>-8.2266012509806214E-288</v>
      </c>
      <c r="AO1286" s="36">
        <f t="shared" si="1366"/>
        <v>1.2749697363825512E-2</v>
      </c>
      <c r="AP1286" s="36">
        <f t="shared" si="1367"/>
        <v>9.6833674292487378E-5</v>
      </c>
      <c r="AQ1286" s="74">
        <f t="shared" si="1324"/>
        <v>-2.3495427315599705E-284</v>
      </c>
      <c r="AR1286" s="73">
        <f t="shared" si="1325"/>
        <v>-3.8342463745383569E-288</v>
      </c>
      <c r="AS1286" s="72">
        <f t="shared" si="1368"/>
        <v>2.072524286623893E-6</v>
      </c>
      <c r="AT1286" s="37">
        <f t="shared" si="1326"/>
        <v>-8.0972001452706441E-281</v>
      </c>
      <c r="AU1286" s="37">
        <f t="shared" si="1327"/>
        <v>1.9753336708897957E-3</v>
      </c>
      <c r="AV1286" s="34">
        <f t="shared" si="1328"/>
        <v>7.5470092695390176E-5</v>
      </c>
      <c r="AW1286" s="34">
        <f t="shared" si="1329"/>
        <v>4.4195827324817118E-2</v>
      </c>
      <c r="AX1286" s="37">
        <f t="shared" si="1330"/>
        <v>0.22246359988244035</v>
      </c>
      <c r="AY1286" s="7">
        <f t="shared" si="1331"/>
        <v>0.73669261039939948</v>
      </c>
      <c r="AZ1286" s="37">
        <f t="shared" si="1332"/>
        <v>0.69242131298188703</v>
      </c>
      <c r="BA1286" s="2">
        <f>BE1286*'mass balance'!$B$17+BF1286*'mass balance'!$C$17+BG1286*'mass balance'!$D$17+BH1286*'mass balance'!$E$17</f>
        <v>7.7451955180167848E-6</v>
      </c>
      <c r="BB1286" s="2">
        <f>BE1286*'mass balance'!$B$18+BF1286*'mass balance'!$C$18+BG1286*'mass balance'!$D$18+BH1286*'mass balance'!$E$18</f>
        <v>7.8643523721401179E-6</v>
      </c>
      <c r="BC1286" s="2">
        <f>BE1286*'mass balance'!$B$19+BF1286*'mass balance'!$C$19+BG1286*'mass balance'!$D$19+BH1286*'mass balance'!$E$19</f>
        <v>-9.8304404651751457E-6</v>
      </c>
      <c r="BD1286" s="2">
        <f>BE1286*'mass balance'!$B$20+BF1286*'mass balance'!$C$20+BG1286*'mass balance'!$D$20+BH1286*'mass balance'!$E$20</f>
        <v>3.5747056237000523E-7</v>
      </c>
      <c r="BE1286" s="2">
        <f>N1286*'mass balance'!$H$11+R1286*'mass balance'!$I$11+S1286*'mass balance'!$J$11</f>
        <v>-2.9358731439432374E-5</v>
      </c>
      <c r="BF1286" s="2">
        <f>N1286*'mass balance'!$H$12+R1286*'mass balance'!$I$12+S1286*'mass balance'!$J$12</f>
        <v>1.0975572992254266E-5</v>
      </c>
      <c r="BG1286" s="2">
        <f>N1286*'mass balance'!$H$13+R1286*'mass balance'!$I$13+S1286*'mass balance'!$J$13</f>
        <v>5.6394988661233829E-6</v>
      </c>
      <c r="BH1286" s="2">
        <f>N1286*'mass balance'!$H$14+R1286*'mass balance'!$I$14+S1286*'mass balance'!$J$14</f>
        <v>3.2111112511879154E-6</v>
      </c>
      <c r="BI1286" s="36">
        <f t="shared" si="1333"/>
        <v>1.984873985993231E-16</v>
      </c>
      <c r="BJ1286" s="36">
        <f t="shared" si="1334"/>
        <v>1.834109306181293E-19</v>
      </c>
      <c r="BK1286" s="36">
        <f t="shared" si="1335"/>
        <v>5.151450233488528E-16</v>
      </c>
      <c r="BL1286" s="36">
        <f t="shared" si="1336"/>
        <v>2.0024780324159566E-16</v>
      </c>
      <c r="BM1286" s="36">
        <f t="shared" si="1369"/>
        <v>1.6924808363052088E-13</v>
      </c>
      <c r="BN1286" s="36">
        <f t="shared" ca="1" si="1337"/>
        <v>0.96469133527516537</v>
      </c>
      <c r="BO1286" s="36">
        <f t="shared" ca="1" si="1354"/>
        <v>1</v>
      </c>
      <c r="BP1286" s="36">
        <f t="shared" si="1370"/>
        <v>-1.6924808361519512E-13</v>
      </c>
      <c r="BQ1286" s="36">
        <f t="shared" si="1371"/>
        <v>0.99999999990944799</v>
      </c>
      <c r="BR1286" s="2">
        <f t="shared" si="1360"/>
        <v>-5</v>
      </c>
      <c r="BS1286">
        <v>0</v>
      </c>
      <c r="BT1286" s="37">
        <f t="shared" si="1355"/>
        <v>9.8550165663380835E-3</v>
      </c>
      <c r="BU1286" s="34">
        <f t="shared" si="1338"/>
        <v>-5</v>
      </c>
      <c r="BV1286" s="34">
        <f t="shared" si="1339"/>
        <v>-5</v>
      </c>
      <c r="BW1286" s="34">
        <f t="shared" si="1340"/>
        <v>-5</v>
      </c>
      <c r="BX1286" s="34">
        <f t="shared" si="1341"/>
        <v>-5</v>
      </c>
      <c r="BY1286" s="34">
        <f t="shared" si="1342"/>
        <v>1.0057128247685354</v>
      </c>
      <c r="BZ1286" s="36">
        <f t="shared" si="1356"/>
        <v>9.8304404651751457E-6</v>
      </c>
      <c r="CA1286" s="34">
        <f t="shared" si="1357"/>
        <v>1.4232688078155503E-2</v>
      </c>
    </row>
    <row r="1287" spans="1:79" x14ac:dyDescent="0.2">
      <c r="A1287" s="75">
        <f t="shared" si="1343"/>
        <v>3.4328767123288522</v>
      </c>
      <c r="B1287" s="34">
        <f t="shared" si="1361"/>
        <v>1253.0000000000312</v>
      </c>
      <c r="C1287">
        <f t="shared" si="1344"/>
        <v>15</v>
      </c>
      <c r="D1287" s="35">
        <f t="shared" si="1304"/>
        <v>3000</v>
      </c>
      <c r="E1287" s="27">
        <v>0</v>
      </c>
      <c r="F1287" s="64">
        <f t="shared" si="1345"/>
        <v>0.46593146951268899</v>
      </c>
      <c r="G1287" s="34">
        <v>0</v>
      </c>
      <c r="H1287" s="34">
        <f t="shared" si="1305"/>
        <v>1</v>
      </c>
      <c r="I1287" s="34">
        <f t="shared" si="1346"/>
        <v>6192.2292298236371</v>
      </c>
      <c r="J1287" s="34">
        <f t="shared" si="1306"/>
        <v>3747.6388703580355</v>
      </c>
      <c r="K1287" s="34">
        <f t="shared" si="1307"/>
        <v>3325.701761911334</v>
      </c>
      <c r="L1287" s="36">
        <f t="shared" si="1358"/>
        <v>164.79123514507367</v>
      </c>
      <c r="M1287" s="34">
        <f t="shared" si="1308"/>
        <v>20.399243190166207</v>
      </c>
      <c r="N1287" s="34">
        <f t="shared" si="1347"/>
        <v>12.345957145312385</v>
      </c>
      <c r="O1287" s="34">
        <f t="shared" si="1309"/>
        <v>9.4970811430771391</v>
      </c>
      <c r="P1287">
        <f t="shared" si="1362"/>
        <v>4.4715306624019142</v>
      </c>
      <c r="Q1287" s="36">
        <f t="shared" si="1310"/>
        <v>9.3299446742203678</v>
      </c>
      <c r="R1287" s="34">
        <f t="shared" si="1311"/>
        <v>4.4992327787971496</v>
      </c>
      <c r="S1287" s="34">
        <f t="shared" si="1312"/>
        <v>4.572824405340568</v>
      </c>
      <c r="T1287" s="36">
        <f t="shared" si="1348"/>
        <v>2.100693467719798E-13</v>
      </c>
      <c r="U1287" s="36">
        <f t="shared" si="1313"/>
        <v>3446.2876697264714</v>
      </c>
      <c r="V1287" s="36">
        <f t="shared" si="1314"/>
        <v>8.7514820587548199E-4</v>
      </c>
      <c r="W1287" s="68">
        <f t="shared" si="1315"/>
        <v>0.47083210041449619</v>
      </c>
      <c r="X1287">
        <f t="shared" si="1316"/>
        <v>4.7277822762716832</v>
      </c>
      <c r="Y1287">
        <f t="shared" si="1317"/>
        <v>5.9191933886892012E-3</v>
      </c>
      <c r="Z1287" s="34">
        <f t="shared" si="1318"/>
        <v>1.8175536138477263E-3</v>
      </c>
      <c r="AA1287" s="36">
        <f t="shared" si="1319"/>
        <v>1.8587267204276149E-3</v>
      </c>
      <c r="AB1287" s="34">
        <f t="shared" si="1320"/>
        <v>2.2083287929023406E-4</v>
      </c>
      <c r="AC1287" s="36">
        <f t="shared" si="1321"/>
        <v>1.4129090601411305E-2</v>
      </c>
      <c r="AD1287" s="34">
        <f t="shared" si="1322"/>
        <v>0</v>
      </c>
      <c r="AE1287">
        <f t="shared" si="1349"/>
        <v>63.980919176631588</v>
      </c>
      <c r="AF1287" s="36">
        <f t="shared" si="1363"/>
        <v>0</v>
      </c>
      <c r="AG1287" s="34">
        <f t="shared" si="1323"/>
        <v>0.27146051587647441</v>
      </c>
      <c r="AH1287">
        <f t="shared" si="1359"/>
        <v>7.6928955946604649E-3</v>
      </c>
      <c r="AI1287" s="29">
        <f t="shared" si="1350"/>
        <v>0.27146051587647441</v>
      </c>
      <c r="AJ1287">
        <f t="shared" si="1351"/>
        <v>0</v>
      </c>
      <c r="AK1287" s="36">
        <f t="shared" si="1364"/>
        <v>3.8342463745383569E-288</v>
      </c>
      <c r="AL1287" s="36">
        <f t="shared" si="1352"/>
        <v>-7.7244195063619629E-6</v>
      </c>
      <c r="AM1287" s="36">
        <f t="shared" si="1353"/>
        <v>-2.1384059106262706E-8</v>
      </c>
      <c r="AN1287" s="37">
        <f t="shared" si="1365"/>
        <v>-8.3835595662032891E-289</v>
      </c>
      <c r="AO1287" s="36">
        <f t="shared" si="1366"/>
        <v>1.2741968258791099E-2</v>
      </c>
      <c r="AP1287" s="36">
        <f t="shared" si="1367"/>
        <v>9.6812285508990941E-5</v>
      </c>
      <c r="AQ1287" s="74">
        <f t="shared" si="1324"/>
        <v>-2.3987303327952703E-285</v>
      </c>
      <c r="AR1287" s="73">
        <f t="shared" si="1325"/>
        <v>-3.9097622884084752E-289</v>
      </c>
      <c r="AS1287" s="72">
        <f t="shared" si="1368"/>
        <v>2.0687573621552223E-6</v>
      </c>
      <c r="AT1287" s="37">
        <f t="shared" si="1326"/>
        <v>-8.2667147689112813E-282</v>
      </c>
      <c r="AU1287" s="37">
        <f t="shared" si="1327"/>
        <v>1.9748973558937101E-3</v>
      </c>
      <c r="AV1287" s="34">
        <f t="shared" si="1328"/>
        <v>1.056667843174627E-6</v>
      </c>
      <c r="AW1287" s="34">
        <f t="shared" si="1329"/>
        <v>4.427805657590457E-2</v>
      </c>
      <c r="AX1287" s="37">
        <f t="shared" si="1330"/>
        <v>0.22287750807965787</v>
      </c>
      <c r="AY1287" s="7">
        <f t="shared" si="1331"/>
        <v>0.73798872173790186</v>
      </c>
      <c r="AZ1287" s="37">
        <f t="shared" si="1332"/>
        <v>0.69370960849415408</v>
      </c>
      <c r="BA1287" s="2">
        <f>BE1287*'mass balance'!$B$17+BF1287*'mass balance'!$C$17+BG1287*'mass balance'!$D$17+BH1287*'mass balance'!$E$17</f>
        <v>7.7595895203767284E-6</v>
      </c>
      <c r="BB1287" s="2">
        <f>BE1287*'mass balance'!$B$18+BF1287*'mass balance'!$C$18+BG1287*'mass balance'!$D$18+BH1287*'mass balance'!$E$18</f>
        <v>7.8789678206902158E-6</v>
      </c>
      <c r="BC1287" s="2">
        <f>BE1287*'mass balance'!$B$19+BF1287*'mass balance'!$C$19+BG1287*'mass balance'!$D$19+BH1287*'mass balance'!$E$19</f>
        <v>-9.8487097758627681E-6</v>
      </c>
      <c r="BD1287" s="2">
        <f>BE1287*'mass balance'!$B$20+BF1287*'mass balance'!$C$20+BG1287*'mass balance'!$D$20+BH1287*'mass balance'!$E$20</f>
        <v>3.5813490094046437E-7</v>
      </c>
      <c r="BE1287" s="2">
        <f>N1287*'mass balance'!$H$11+R1287*'mass balance'!$I$11+S1287*'mass balance'!$J$11</f>
        <v>-2.9395136060267581E-5</v>
      </c>
      <c r="BF1287" s="2">
        <f>N1287*'mass balance'!$H$12+R1287*'mass balance'!$I$12+S1287*'mass balance'!$J$12</f>
        <v>1.0985123923123202E-5</v>
      </c>
      <c r="BG1287" s="2">
        <f>N1287*'mass balance'!$H$13+R1287*'mass balance'!$I$13+S1287*'mass balance'!$J$13</f>
        <v>5.644655105473563E-6</v>
      </c>
      <c r="BH1287" s="2">
        <f>N1287*'mass balance'!$H$14+R1287*'mass balance'!$I$14+S1287*'mass balance'!$J$14</f>
        <v>3.2150930065917662E-6</v>
      </c>
      <c r="BI1287" s="36">
        <f t="shared" si="1333"/>
        <v>1.984873985993231E-16</v>
      </c>
      <c r="BJ1287" s="36">
        <f t="shared" si="1334"/>
        <v>1.8344653345955008E-19</v>
      </c>
      <c r="BK1287" s="36">
        <f t="shared" si="1335"/>
        <v>5.1532843427947094E-16</v>
      </c>
      <c r="BL1287" s="36">
        <f t="shared" si="1336"/>
        <v>2.0037029291166207E-16</v>
      </c>
      <c r="BM1287" s="36">
        <f t="shared" si="1369"/>
        <v>1.6944833143376248E-13</v>
      </c>
      <c r="BN1287" s="36">
        <f t="shared" ca="1" si="1337"/>
        <v>0.92301014409789106</v>
      </c>
      <c r="BO1287" s="36">
        <f t="shared" ca="1" si="1354"/>
        <v>1</v>
      </c>
      <c r="BP1287" s="36">
        <f t="shared" si="1370"/>
        <v>-1.6944833141838992E-13</v>
      </c>
      <c r="BQ1287" s="36">
        <f t="shared" si="1371"/>
        <v>0.99999999990927879</v>
      </c>
      <c r="BR1287" s="2">
        <f t="shared" si="1360"/>
        <v>-5</v>
      </c>
      <c r="BS1287">
        <v>0</v>
      </c>
      <c r="BT1287" s="37">
        <f t="shared" si="1355"/>
        <v>9.8733315503024242E-3</v>
      </c>
      <c r="BU1287" s="34">
        <f t="shared" si="1338"/>
        <v>-5</v>
      </c>
      <c r="BV1287" s="34">
        <f t="shared" si="1339"/>
        <v>-5</v>
      </c>
      <c r="BW1287" s="34">
        <f t="shared" si="1340"/>
        <v>-5</v>
      </c>
      <c r="BX1287" s="34">
        <f t="shared" si="1341"/>
        <v>-5</v>
      </c>
      <c r="BY1287" s="34">
        <f t="shared" si="1342"/>
        <v>1.0069599016093838</v>
      </c>
      <c r="BZ1287" s="36">
        <f t="shared" si="1356"/>
        <v>9.8487097758627681E-6</v>
      </c>
      <c r="CA1287" s="34">
        <f t="shared" si="1357"/>
        <v>1.4232657915369824E-2</v>
      </c>
    </row>
    <row r="1288" spans="1:79" x14ac:dyDescent="0.2">
      <c r="A1288" s="75">
        <f t="shared" si="1343"/>
        <v>3.4356164383562495</v>
      </c>
      <c r="B1288" s="34">
        <f t="shared" si="1361"/>
        <v>1254.0000000000312</v>
      </c>
      <c r="C1288">
        <f t="shared" si="1344"/>
        <v>15</v>
      </c>
      <c r="D1288" s="35">
        <f t="shared" si="1304"/>
        <v>3000</v>
      </c>
      <c r="E1288" s="27">
        <v>0</v>
      </c>
      <c r="F1288" s="64">
        <f t="shared" si="1345"/>
        <v>0.46593146951268899</v>
      </c>
      <c r="G1288" s="34">
        <v>0</v>
      </c>
      <c r="H1288" s="34">
        <f t="shared" si="1305"/>
        <v>1</v>
      </c>
      <c r="I1288" s="34">
        <f t="shared" si="1346"/>
        <v>6192.2292298236371</v>
      </c>
      <c r="J1288" s="34">
        <f t="shared" si="1306"/>
        <v>3752.281323929044</v>
      </c>
      <c r="K1288" s="34">
        <f t="shared" si="1307"/>
        <v>3329.8215334674492</v>
      </c>
      <c r="L1288" s="36">
        <f t="shared" si="1358"/>
        <v>165.09753701713009</v>
      </c>
      <c r="M1288" s="34">
        <f t="shared" si="1308"/>
        <v>20.399243190166207</v>
      </c>
      <c r="N1288" s="34">
        <f t="shared" si="1347"/>
        <v>12.3612509168895</v>
      </c>
      <c r="O1288" s="34">
        <f t="shared" si="1309"/>
        <v>9.4970811430771391</v>
      </c>
      <c r="P1288">
        <f t="shared" si="1362"/>
        <v>4.4798420159253318</v>
      </c>
      <c r="Q1288" s="36">
        <f t="shared" si="1310"/>
        <v>9.3426176103529777</v>
      </c>
      <c r="R1288" s="34">
        <f t="shared" si="1311"/>
        <v>4.5075635282493183</v>
      </c>
      <c r="S1288" s="34">
        <f t="shared" si="1312"/>
        <v>4.5767980693747408</v>
      </c>
      <c r="T1288" s="36">
        <f t="shared" si="1348"/>
        <v>2.0993935398346047E-13</v>
      </c>
      <c r="U1288" s="36">
        <f t="shared" si="1313"/>
        <v>3446.2876697264714</v>
      </c>
      <c r="V1288" s="36">
        <f t="shared" si="1314"/>
        <v>8.7590868662917052E-4</v>
      </c>
      <c r="W1288" s="68">
        <f t="shared" si="1315"/>
        <v>0.47170724862037167</v>
      </c>
      <c r="X1288">
        <f t="shared" si="1316"/>
        <v>4.7307096816863599</v>
      </c>
      <c r="Y1288">
        <f t="shared" si="1317"/>
        <v>5.9191933886892012E-3</v>
      </c>
      <c r="Z1288" s="34">
        <f t="shared" si="1318"/>
        <v>1.8175536138477263E-3</v>
      </c>
      <c r="AA1288" s="36">
        <f t="shared" si="1319"/>
        <v>1.8568904531168203E-3</v>
      </c>
      <c r="AB1288" s="34">
        <f t="shared" si="1320"/>
        <v>2.2083287929023406E-4</v>
      </c>
      <c r="AC1288" s="36">
        <f t="shared" si="1321"/>
        <v>1.4129090601411305E-2</v>
      </c>
      <c r="AD1288" s="34">
        <f t="shared" si="1322"/>
        <v>0</v>
      </c>
      <c r="AE1288">
        <f t="shared" si="1349"/>
        <v>63.980919176631588</v>
      </c>
      <c r="AF1288" s="36">
        <f t="shared" si="1363"/>
        <v>0</v>
      </c>
      <c r="AG1288" s="34">
        <f t="shared" si="1323"/>
        <v>0.27184843445149359</v>
      </c>
      <c r="AH1288">
        <f t="shared" si="1359"/>
        <v>7.6961693899466055E-3</v>
      </c>
      <c r="AI1288" s="29">
        <f t="shared" si="1350"/>
        <v>0.27184843445149359</v>
      </c>
      <c r="AJ1288">
        <f t="shared" si="1351"/>
        <v>0.27184843445149359</v>
      </c>
      <c r="AK1288" s="36">
        <f t="shared" si="1364"/>
        <v>3.9097622884084752E-289</v>
      </c>
      <c r="AL1288" s="36">
        <f t="shared" si="1352"/>
        <v>-7.7197368187662619E-6</v>
      </c>
      <c r="AM1288" s="36">
        <f t="shared" si="1353"/>
        <v>-2.1379335759618674E-8</v>
      </c>
      <c r="AN1288" s="37">
        <f t="shared" si="1365"/>
        <v>2.995890417918028E-288</v>
      </c>
      <c r="AO1288" s="36">
        <f t="shared" si="1366"/>
        <v>1.2734243839284736E-2</v>
      </c>
      <c r="AP1288" s="36">
        <f t="shared" si="1367"/>
        <v>9.6790901449884682E-5</v>
      </c>
      <c r="AQ1288" s="74">
        <f t="shared" si="1324"/>
        <v>8.5875438626580847E-285</v>
      </c>
      <c r="AR1288" s="73">
        <f t="shared" si="1325"/>
        <v>1.3980096011517195E-288</v>
      </c>
      <c r="AS1288" s="72">
        <f t="shared" si="1368"/>
        <v>2.0649972842745725E-6</v>
      </c>
      <c r="AT1288" s="37">
        <f t="shared" si="1326"/>
        <v>2.9595146527114027E-281</v>
      </c>
      <c r="AU1288" s="37">
        <f t="shared" si="1327"/>
        <v>1.9744611372716084E-3</v>
      </c>
      <c r="AV1288" s="34">
        <f t="shared" si="1328"/>
        <v>3.83972185736231E-5</v>
      </c>
      <c r="AW1288" s="34">
        <f t="shared" si="1329"/>
        <v>4.4360357382790816E-2</v>
      </c>
      <c r="AX1288" s="37">
        <f t="shared" si="1330"/>
        <v>0.22329177645930787</v>
      </c>
      <c r="AY1288" s="7">
        <f t="shared" si="1331"/>
        <v>0.73939777968104403</v>
      </c>
      <c r="AZ1288" s="37">
        <f t="shared" si="1332"/>
        <v>0.69499902507967959</v>
      </c>
      <c r="BA1288" s="2">
        <f>BE1288*'mass balance'!$B$17+BF1288*'mass balance'!$C$17+BG1288*'mass balance'!$D$17+BH1288*'mass balance'!$E$17</f>
        <v>7.7739960713363028E-6</v>
      </c>
      <c r="BB1288" s="2">
        <f>BE1288*'mass balance'!$B$18+BF1288*'mass balance'!$C$18+BG1288*'mass balance'!$D$18+BH1288*'mass balance'!$E$18</f>
        <v>7.8935960108953196E-6</v>
      </c>
      <c r="BC1288" s="2">
        <f>BE1288*'mass balance'!$B$19+BF1288*'mass balance'!$C$19+BG1288*'mass balance'!$D$19+BH1288*'mass balance'!$E$19</f>
        <v>-9.866995013619155E-6</v>
      </c>
      <c r="BD1288" s="2">
        <f>BE1288*'mass balance'!$B$20+BF1288*'mass balance'!$C$20+BG1288*'mass balance'!$D$20+BH1288*'mass balance'!$E$20</f>
        <v>3.5879981867706E-7</v>
      </c>
      <c r="BE1288" s="2">
        <f>N1288*'mass balance'!$H$11+R1288*'mass balance'!$I$11+S1288*'mass balance'!$J$11</f>
        <v>-2.9431549802117855E-5</v>
      </c>
      <c r="BF1288" s="2">
        <f>N1288*'mass balance'!$H$12+R1288*'mass balance'!$I$12+S1288*'mass balance'!$J$12</f>
        <v>1.0994669706642303E-5</v>
      </c>
      <c r="BG1288" s="2">
        <f>N1288*'mass balance'!$H$13+R1288*'mass balance'!$I$13+S1288*'mass balance'!$J$13</f>
        <v>5.6498091711473092E-6</v>
      </c>
      <c r="BH1288" s="2">
        <f>N1288*'mass balance'!$H$14+R1288*'mass balance'!$I$14+S1288*'mass balance'!$J$14</f>
        <v>3.21907575960664E-6</v>
      </c>
      <c r="BI1288" s="36">
        <f t="shared" si="1333"/>
        <v>1.984873985993231E-16</v>
      </c>
      <c r="BJ1288" s="36">
        <f t="shared" si="1334"/>
        <v>1.8348213911681447E-19</v>
      </c>
      <c r="BK1288" s="36">
        <f t="shared" si="1335"/>
        <v>5.1551188081293046E-16</v>
      </c>
      <c r="BL1288" s="36">
        <f t="shared" si="1336"/>
        <v>2.0049282619300624E-16</v>
      </c>
      <c r="BM1288" s="36">
        <f t="shared" si="1369"/>
        <v>1.6964870172667414E-13</v>
      </c>
      <c r="BN1288" s="36">
        <f t="shared" ca="1" si="1337"/>
        <v>0.47855987559644175</v>
      </c>
      <c r="BO1288" s="36">
        <f t="shared" ca="1" si="1354"/>
        <v>1</v>
      </c>
      <c r="BP1288" s="36">
        <f t="shared" si="1370"/>
        <v>-1.6964870171125468E-13</v>
      </c>
      <c r="BQ1288" s="36">
        <f t="shared" si="1371"/>
        <v>0.99999999990910937</v>
      </c>
      <c r="BR1288" s="2">
        <f t="shared" si="1360"/>
        <v>-5</v>
      </c>
      <c r="BS1288">
        <v>0</v>
      </c>
      <c r="BT1288" s="37">
        <f t="shared" si="1355"/>
        <v>9.891662501153203E-3</v>
      </c>
      <c r="BU1288" s="34">
        <f t="shared" si="1338"/>
        <v>-5</v>
      </c>
      <c r="BV1288" s="34">
        <f t="shared" si="1339"/>
        <v>-5</v>
      </c>
      <c r="BW1288" s="34">
        <f t="shared" si="1340"/>
        <v>-5</v>
      </c>
      <c r="BX1288" s="34">
        <f t="shared" si="1341"/>
        <v>-5</v>
      </c>
      <c r="BY1288" s="34">
        <f t="shared" si="1342"/>
        <v>1.0082072908997617</v>
      </c>
      <c r="BZ1288" s="36">
        <f t="shared" si="1356"/>
        <v>9.866995013619155E-6</v>
      </c>
      <c r="CA1288" s="34">
        <f t="shared" si="1357"/>
        <v>1.4232627880332858E-2</v>
      </c>
    </row>
    <row r="1289" spans="1:79" x14ac:dyDescent="0.2">
      <c r="A1289" s="75">
        <f t="shared" si="1343"/>
        <v>3.4383561643836469</v>
      </c>
      <c r="B1289" s="34">
        <f t="shared" si="1361"/>
        <v>1255.0000000000312</v>
      </c>
      <c r="C1289">
        <f t="shared" si="1344"/>
        <v>15</v>
      </c>
      <c r="D1289" s="35">
        <f t="shared" si="1304"/>
        <v>3000</v>
      </c>
      <c r="E1289" s="27">
        <v>0</v>
      </c>
      <c r="F1289" s="64">
        <f t="shared" si="1345"/>
        <v>0.46593146951268899</v>
      </c>
      <c r="G1289" s="34">
        <v>0</v>
      </c>
      <c r="H1289" s="34">
        <f t="shared" si="1305"/>
        <v>1</v>
      </c>
      <c r="I1289" s="34">
        <f t="shared" si="1346"/>
        <v>6192.2292298236371</v>
      </c>
      <c r="J1289" s="34">
        <f t="shared" si="1306"/>
        <v>3756.9249378011204</v>
      </c>
      <c r="K1289" s="34">
        <f t="shared" si="1307"/>
        <v>3333.9423346892936</v>
      </c>
      <c r="L1289" s="36">
        <f t="shared" si="1358"/>
        <v>165.40410505745029</v>
      </c>
      <c r="M1289" s="34">
        <f t="shared" si="1308"/>
        <v>20.399243190166207</v>
      </c>
      <c r="N1289" s="34">
        <f t="shared" si="1347"/>
        <v>12.376548510880609</v>
      </c>
      <c r="O1289" s="34">
        <f t="shared" si="1309"/>
        <v>9.4970811430771391</v>
      </c>
      <c r="P1289">
        <f t="shared" si="1362"/>
        <v>4.4881605917961753</v>
      </c>
      <c r="Q1289" s="36">
        <f t="shared" si="1310"/>
        <v>9.3552957838403916</v>
      </c>
      <c r="R1289" s="34">
        <f t="shared" si="1311"/>
        <v>4.515901508064684</v>
      </c>
      <c r="S1289" s="34">
        <f t="shared" si="1312"/>
        <v>4.5807695881008614</v>
      </c>
      <c r="T1289" s="36">
        <f t="shared" si="1348"/>
        <v>2.0980956981961107E-13</v>
      </c>
      <c r="U1289" s="36">
        <f t="shared" si="1313"/>
        <v>3446.2876697264714</v>
      </c>
      <c r="V1289" s="36">
        <f t="shared" si="1314"/>
        <v>8.7666875681330152E-4</v>
      </c>
      <c r="W1289" s="68">
        <f t="shared" si="1315"/>
        <v>0.47258315730700085</v>
      </c>
      <c r="X1289">
        <f t="shared" si="1316"/>
        <v>4.7336360076922697</v>
      </c>
      <c r="Y1289">
        <f t="shared" si="1317"/>
        <v>5.9191933886892012E-3</v>
      </c>
      <c r="Z1289" s="34">
        <f t="shared" si="1318"/>
        <v>1.8175536138477263E-3</v>
      </c>
      <c r="AA1289" s="36">
        <f t="shared" si="1319"/>
        <v>1.8550571328207481E-3</v>
      </c>
      <c r="AB1289" s="34">
        <f t="shared" si="1320"/>
        <v>2.2083287929023406E-4</v>
      </c>
      <c r="AC1289" s="36">
        <f t="shared" si="1321"/>
        <v>1.4129090601411305E-2</v>
      </c>
      <c r="AD1289" s="34">
        <f t="shared" si="1322"/>
        <v>0</v>
      </c>
      <c r="AE1289">
        <f t="shared" si="1349"/>
        <v>63.980919176631588</v>
      </c>
      <c r="AF1289" s="36">
        <f t="shared" si="1363"/>
        <v>0</v>
      </c>
      <c r="AG1289" s="34">
        <f t="shared" si="1323"/>
        <v>0.27223651334194332</v>
      </c>
      <c r="AH1289">
        <f t="shared" si="1359"/>
        <v>7.6994398108989892E-3</v>
      </c>
      <c r="AI1289" s="29">
        <f t="shared" si="1350"/>
        <v>0.27223651334194332</v>
      </c>
      <c r="AJ1289">
        <f t="shared" si="1351"/>
        <v>0.54408494779343686</v>
      </c>
      <c r="AK1289" s="36">
        <f t="shared" si="1364"/>
        <v>-1.3980096011517195E-288</v>
      </c>
      <c r="AL1289" s="36">
        <f t="shared" si="1352"/>
        <v>-7.7150569699033735E-6</v>
      </c>
      <c r="AM1289" s="36">
        <f t="shared" si="1353"/>
        <v>-2.1374613456275324E-8</v>
      </c>
      <c r="AN1289" s="37">
        <f t="shared" si="1365"/>
        <v>3.3868666467588757E-288</v>
      </c>
      <c r="AO1289" s="36">
        <f t="shared" si="1366"/>
        <v>1.2726524102465971E-2</v>
      </c>
      <c r="AP1289" s="36">
        <f t="shared" si="1367"/>
        <v>9.6769522114125068E-5</v>
      </c>
      <c r="AQ1289" s="74">
        <f t="shared" si="1324"/>
        <v>9.7259316556401104E-285</v>
      </c>
      <c r="AR1289" s="73">
        <f t="shared" si="1325"/>
        <v>1.5814106497553945E-288</v>
      </c>
      <c r="AS1289" s="72">
        <f t="shared" si="1368"/>
        <v>2.0612440405379014E-6</v>
      </c>
      <c r="AT1289" s="37">
        <f t="shared" si="1326"/>
        <v>3.3518358341435144E-281</v>
      </c>
      <c r="AU1289" s="37">
        <f t="shared" si="1327"/>
        <v>1.9740250150022038E-3</v>
      </c>
      <c r="AV1289" s="34">
        <f t="shared" si="1328"/>
        <v>7.5791073929561061E-5</v>
      </c>
      <c r="AW1289" s="34">
        <f t="shared" si="1329"/>
        <v>4.4442729706911772E-2</v>
      </c>
      <c r="AX1289" s="37">
        <f t="shared" si="1330"/>
        <v>0.22370640482727466</v>
      </c>
      <c r="AY1289" s="7">
        <f t="shared" si="1331"/>
        <v>0.74080808291511679</v>
      </c>
      <c r="AZ1289" s="37">
        <f t="shared" si="1332"/>
        <v>0.69628956213427551</v>
      </c>
      <c r="BA1289" s="2">
        <f>BE1289*'mass balance'!$B$17+BF1289*'mass balance'!$C$17+BG1289*'mass balance'!$D$17+BH1289*'mass balance'!$E$17</f>
        <v>7.7884151641479709E-6</v>
      </c>
      <c r="BB1289" s="2">
        <f>BE1289*'mass balance'!$B$18+BF1289*'mass balance'!$C$18+BG1289*'mass balance'!$D$18+BH1289*'mass balance'!$E$18</f>
        <v>7.9082369359040948E-6</v>
      </c>
      <c r="BC1289" s="2">
        <f>BE1289*'mass balance'!$B$19+BF1289*'mass balance'!$C$19+BG1289*'mass balance'!$D$19+BH1289*'mass balance'!$E$19</f>
        <v>-9.8852961698801223E-6</v>
      </c>
      <c r="BD1289" s="2">
        <f>BE1289*'mass balance'!$B$20+BF1289*'mass balance'!$C$20+BG1289*'mass balance'!$D$20+BH1289*'mass balance'!$E$20</f>
        <v>3.5946531526836796E-7</v>
      </c>
      <c r="BE1289" s="2">
        <f>N1289*'mass balance'!$H$11+R1289*'mass balance'!$I$11+S1289*'mass balance'!$J$11</f>
        <v>-2.9467972644953827E-5</v>
      </c>
      <c r="BF1289" s="2">
        <f>N1289*'mass balance'!$H$12+R1289*'mass balance'!$I$12+S1289*'mass balance'!$J$12</f>
        <v>1.1004210336568633E-5</v>
      </c>
      <c r="BG1289" s="2">
        <f>N1289*'mass balance'!$H$13+R1289*'mass balance'!$I$13+S1289*'mass balance'!$J$13</f>
        <v>5.6549610598535563E-6</v>
      </c>
      <c r="BH1289" s="2">
        <f>N1289*'mass balance'!$H$14+R1289*'mass balance'!$I$14+S1289*'mass balance'!$J$14</f>
        <v>3.2230595080418246E-6</v>
      </c>
      <c r="BI1289" s="36">
        <f t="shared" si="1333"/>
        <v>1.984873985993231E-16</v>
      </c>
      <c r="BJ1289" s="36">
        <f t="shared" si="1334"/>
        <v>1.835177475886302E-19</v>
      </c>
      <c r="BK1289" s="36">
        <f t="shared" si="1335"/>
        <v>5.156953629520473E-16</v>
      </c>
      <c r="BL1289" s="36">
        <f t="shared" si="1336"/>
        <v>2.0061540309289211E-16</v>
      </c>
      <c r="BM1289" s="36">
        <f t="shared" si="1369"/>
        <v>1.6984919455286715E-13</v>
      </c>
      <c r="BN1289" s="36">
        <f t="shared" ca="1" si="1337"/>
        <v>9.6429837453373857E-2</v>
      </c>
      <c r="BO1289" s="36">
        <f t="shared" ca="1" si="1354"/>
        <v>1</v>
      </c>
      <c r="BP1289" s="36">
        <f t="shared" si="1370"/>
        <v>-1.6984919453740063E-13</v>
      </c>
      <c r="BQ1289" s="36">
        <f t="shared" si="1371"/>
        <v>0.99999999990893973</v>
      </c>
      <c r="BR1289" s="2">
        <f t="shared" si="1360"/>
        <v>-5</v>
      </c>
      <c r="BS1289">
        <v>0</v>
      </c>
      <c r="BT1289" s="37">
        <f t="shared" si="1355"/>
        <v>9.9100094103048222E-3</v>
      </c>
      <c r="BU1289" s="34">
        <f t="shared" si="1338"/>
        <v>-5</v>
      </c>
      <c r="BV1289" s="34">
        <f t="shared" si="1339"/>
        <v>-5</v>
      </c>
      <c r="BW1289" s="34">
        <f t="shared" si="1340"/>
        <v>-5</v>
      </c>
      <c r="BX1289" s="34">
        <f t="shared" si="1341"/>
        <v>-5</v>
      </c>
      <c r="BY1289" s="34">
        <f t="shared" si="1342"/>
        <v>1.0094549919535432</v>
      </c>
      <c r="BZ1289" s="36">
        <f t="shared" si="1356"/>
        <v>9.8852961698801223E-6</v>
      </c>
      <c r="CA1289" s="34">
        <f t="shared" si="1357"/>
        <v>1.4232597972499454E-2</v>
      </c>
    </row>
    <row r="1290" spans="1:79" x14ac:dyDescent="0.2">
      <c r="A1290" s="75">
        <f t="shared" si="1343"/>
        <v>3.4410958904110442</v>
      </c>
      <c r="B1290" s="34">
        <f t="shared" si="1361"/>
        <v>1256.0000000000312</v>
      </c>
      <c r="C1290">
        <f t="shared" si="1344"/>
        <v>15</v>
      </c>
      <c r="D1290" s="35">
        <f t="shared" si="1304"/>
        <v>3000</v>
      </c>
      <c r="E1290" s="27">
        <v>0</v>
      </c>
      <c r="F1290" s="64">
        <f t="shared" si="1345"/>
        <v>0.46593146951268899</v>
      </c>
      <c r="G1290" s="34">
        <v>0</v>
      </c>
      <c r="H1290" s="34">
        <f t="shared" si="1305"/>
        <v>1</v>
      </c>
      <c r="I1290" s="34">
        <f t="shared" si="1346"/>
        <v>6192.2292298236371</v>
      </c>
      <c r="J1290" s="34">
        <f t="shared" si="1306"/>
        <v>3761.5697094231959</v>
      </c>
      <c r="K1290" s="34">
        <f t="shared" si="1307"/>
        <v>3338.0641633130144</v>
      </c>
      <c r="L1290" s="36">
        <f t="shared" si="1358"/>
        <v>165.71093912233496</v>
      </c>
      <c r="M1290" s="34">
        <f t="shared" si="1308"/>
        <v>20.399243190166207</v>
      </c>
      <c r="N1290" s="34">
        <f t="shared" si="1347"/>
        <v>12.391849918881649</v>
      </c>
      <c r="O1290" s="34">
        <f t="shared" si="1309"/>
        <v>9.4970811430771391</v>
      </c>
      <c r="P1290">
        <f t="shared" si="1362"/>
        <v>4.4964863861152313</v>
      </c>
      <c r="Q1290" s="36">
        <f t="shared" si="1310"/>
        <v>9.3679791879874461</v>
      </c>
      <c r="R1290" s="34">
        <f t="shared" si="1311"/>
        <v>4.5242467143337866</v>
      </c>
      <c r="S1290" s="34">
        <f t="shared" si="1312"/>
        <v>4.5847389589279191</v>
      </c>
      <c r="T1290" s="36">
        <f t="shared" si="1348"/>
        <v>2.0967999378756426E-13</v>
      </c>
      <c r="U1290" s="36">
        <f t="shared" si="1313"/>
        <v>3446.2876697264714</v>
      </c>
      <c r="V1290" s="36">
        <f t="shared" si="1314"/>
        <v>8.7742841593200626E-4</v>
      </c>
      <c r="W1290" s="68">
        <f t="shared" si="1315"/>
        <v>0.47345982606381415</v>
      </c>
      <c r="X1290">
        <f t="shared" si="1316"/>
        <v>4.7365612546838927</v>
      </c>
      <c r="Y1290">
        <f t="shared" si="1317"/>
        <v>5.9191933886892012E-3</v>
      </c>
      <c r="Z1290" s="34">
        <f t="shared" si="1318"/>
        <v>1.8175536138477263E-3</v>
      </c>
      <c r="AA1290" s="36">
        <f t="shared" si="1319"/>
        <v>1.8532267525771958E-3</v>
      </c>
      <c r="AB1290" s="34">
        <f t="shared" si="1320"/>
        <v>2.2083287929023406E-4</v>
      </c>
      <c r="AC1290" s="36">
        <f t="shared" si="1321"/>
        <v>1.4129090601411305E-2</v>
      </c>
      <c r="AD1290" s="34">
        <f t="shared" si="1322"/>
        <v>0</v>
      </c>
      <c r="AE1290">
        <f t="shared" si="1349"/>
        <v>63.980919176631588</v>
      </c>
      <c r="AF1290" s="36">
        <f t="shared" si="1363"/>
        <v>0</v>
      </c>
      <c r="AG1290" s="34">
        <f t="shared" si="1323"/>
        <v>0.27262475234288464</v>
      </c>
      <c r="AH1290">
        <f t="shared" si="1359"/>
        <v>7.7027068212953687E-3</v>
      </c>
      <c r="AI1290" s="29">
        <f t="shared" si="1350"/>
        <v>0.27262475234288464</v>
      </c>
      <c r="AJ1290">
        <f t="shared" si="1351"/>
        <v>0</v>
      </c>
      <c r="AK1290" s="36">
        <f t="shared" si="1364"/>
        <v>-1.5814106497553945E-288</v>
      </c>
      <c r="AL1290" s="36">
        <f t="shared" si="1352"/>
        <v>-7.7103799580524062E-6</v>
      </c>
      <c r="AM1290" s="36">
        <f t="shared" si="1353"/>
        <v>-2.1369892196002217E-8</v>
      </c>
      <c r="AN1290" s="37">
        <f t="shared" si="1365"/>
        <v>1.9888570456071564E-288</v>
      </c>
      <c r="AO1290" s="36">
        <f t="shared" si="1366"/>
        <v>1.2718809045496068E-2</v>
      </c>
      <c r="AP1290" s="36">
        <f t="shared" si="1367"/>
        <v>9.6748147500668786E-5</v>
      </c>
      <c r="AQ1290" s="74">
        <f t="shared" si="1324"/>
        <v>5.7217220420659924E-285</v>
      </c>
      <c r="AR1290" s="73">
        <f t="shared" si="1325"/>
        <v>9.2920697801462789E-289</v>
      </c>
      <c r="AS1290" s="72">
        <f t="shared" si="1368"/>
        <v>2.0574976185237834E-6</v>
      </c>
      <c r="AT1290" s="37">
        <f t="shared" si="1326"/>
        <v>1.9718700123174353E-281</v>
      </c>
      <c r="AU1290" s="37">
        <f t="shared" si="1327"/>
        <v>1.9735889890642134E-3</v>
      </c>
      <c r="AV1290" s="34">
        <f t="shared" si="1328"/>
        <v>1.0580154771779271E-6</v>
      </c>
      <c r="AW1290" s="34">
        <f t="shared" si="1329"/>
        <v>4.4525173509656603E-2</v>
      </c>
      <c r="AX1290" s="37">
        <f t="shared" si="1330"/>
        <v>0.22412139298920716</v>
      </c>
      <c r="AY1290" s="7">
        <f t="shared" si="1331"/>
        <v>0.74210745057815508</v>
      </c>
      <c r="AZ1290" s="37">
        <f t="shared" si="1332"/>
        <v>0.69758121905302128</v>
      </c>
      <c r="BA1290" s="2">
        <f>BE1290*'mass balance'!$B$17+BF1290*'mass balance'!$C$17+BG1290*'mass balance'!$D$17+BH1290*'mass balance'!$E$17</f>
        <v>7.8028467920559977E-6</v>
      </c>
      <c r="BB1290" s="2">
        <f>BE1290*'mass balance'!$B$18+BF1290*'mass balance'!$C$18+BG1290*'mass balance'!$D$18+BH1290*'mass balance'!$E$18</f>
        <v>7.922890588856857E-6</v>
      </c>
      <c r="BC1290" s="2">
        <f>BE1290*'mass balance'!$B$19+BF1290*'mass balance'!$C$19+BG1290*'mass balance'!$D$19+BH1290*'mass balance'!$E$19</f>
        <v>-9.9036132360710708E-6</v>
      </c>
      <c r="BD1290" s="2">
        <f>BE1290*'mass balance'!$B$20+BF1290*'mass balance'!$C$20+BG1290*'mass balance'!$D$20+BH1290*'mass balance'!$E$20</f>
        <v>3.6013139040258438E-7</v>
      </c>
      <c r="BE1290" s="2">
        <f>N1290*'mass balance'!$H$11+R1290*'mass balance'!$I$11+S1290*'mass balance'!$J$11</f>
        <v>-2.9504404568765828E-5</v>
      </c>
      <c r="BF1290" s="2">
        <f>N1290*'mass balance'!$H$12+R1290*'mass balance'!$I$12+S1290*'mass balance'!$J$12</f>
        <v>1.1013745806677901E-5</v>
      </c>
      <c r="BG1290" s="2">
        <f>N1290*'mass balance'!$H$13+R1290*'mass balance'!$I$13+S1290*'mass balance'!$J$13</f>
        <v>5.6601107683102465E-6</v>
      </c>
      <c r="BH1290" s="2">
        <f>N1290*'mass balance'!$H$14+R1290*'mass balance'!$I$14+S1290*'mass balance'!$J$14</f>
        <v>3.2270442497087621E-6</v>
      </c>
      <c r="BI1290" s="36">
        <f t="shared" si="1333"/>
        <v>1.984873985993231E-16</v>
      </c>
      <c r="BJ1290" s="36">
        <f t="shared" si="1334"/>
        <v>1.8355335887370745E-19</v>
      </c>
      <c r="BK1290" s="36">
        <f t="shared" si="1335"/>
        <v>5.1587888069963592E-16</v>
      </c>
      <c r="BL1290" s="36">
        <f t="shared" si="1336"/>
        <v>2.0073802361858282E-16</v>
      </c>
      <c r="BM1290" s="36">
        <f t="shared" si="1369"/>
        <v>1.7004980995596004E-13</v>
      </c>
      <c r="BN1290" s="36">
        <f t="shared" ca="1" si="1337"/>
        <v>0.89969151676647552</v>
      </c>
      <c r="BO1290" s="36">
        <f t="shared" ca="1" si="1354"/>
        <v>1</v>
      </c>
      <c r="BP1290" s="36">
        <f t="shared" si="1370"/>
        <v>-1.7004980994044637E-13</v>
      </c>
      <c r="BQ1290" s="36">
        <f t="shared" si="1371"/>
        <v>0.99999999990876987</v>
      </c>
      <c r="BR1290" s="2">
        <f t="shared" si="1360"/>
        <v>-5</v>
      </c>
      <c r="BS1290">
        <v>0</v>
      </c>
      <c r="BT1290" s="37">
        <f t="shared" si="1355"/>
        <v>9.9283722691612484E-3</v>
      </c>
      <c r="BU1290" s="34">
        <f t="shared" si="1338"/>
        <v>-5</v>
      </c>
      <c r="BV1290" s="34">
        <f t="shared" si="1339"/>
        <v>-5</v>
      </c>
      <c r="BW1290" s="34">
        <f t="shared" si="1340"/>
        <v>-5</v>
      </c>
      <c r="BX1290" s="34">
        <f t="shared" si="1341"/>
        <v>-5</v>
      </c>
      <c r="BY1290" s="34">
        <f t="shared" si="1342"/>
        <v>1.0107030040852767</v>
      </c>
      <c r="BZ1290" s="36">
        <f t="shared" si="1356"/>
        <v>9.9036132360710708E-6</v>
      </c>
      <c r="CA1290" s="34">
        <f t="shared" si="1357"/>
        <v>1.4232568191327151E-2</v>
      </c>
    </row>
    <row r="1291" spans="1:79" x14ac:dyDescent="0.2">
      <c r="A1291" s="75">
        <f t="shared" si="1343"/>
        <v>3.4438356164384416</v>
      </c>
      <c r="B1291" s="34">
        <f t="shared" si="1361"/>
        <v>1257.0000000000312</v>
      </c>
      <c r="C1291">
        <f t="shared" si="1344"/>
        <v>15</v>
      </c>
      <c r="D1291" s="35">
        <f t="shared" si="1304"/>
        <v>3000</v>
      </c>
      <c r="E1291" s="27">
        <v>0</v>
      </c>
      <c r="F1291" s="64">
        <f t="shared" si="1345"/>
        <v>0.46593146951268899</v>
      </c>
      <c r="G1291" s="34">
        <v>0</v>
      </c>
      <c r="H1291" s="34">
        <f t="shared" si="1305"/>
        <v>1</v>
      </c>
      <c r="I1291" s="34">
        <f t="shared" si="1346"/>
        <v>6192.2292298236371</v>
      </c>
      <c r="J1291" s="34">
        <f t="shared" si="1306"/>
        <v>3766.215636246704</v>
      </c>
      <c r="K1291" s="34">
        <f t="shared" si="1307"/>
        <v>3342.1870170769835</v>
      </c>
      <c r="L1291" s="36">
        <f t="shared" si="1358"/>
        <v>166.01803906791116</v>
      </c>
      <c r="M1291" s="34">
        <f t="shared" si="1308"/>
        <v>20.399243190166207</v>
      </c>
      <c r="N1291" s="34">
        <f t="shared" si="1347"/>
        <v>12.407155132496802</v>
      </c>
      <c r="O1291" s="34">
        <f t="shared" si="1309"/>
        <v>9.4970811430771391</v>
      </c>
      <c r="P1291">
        <f t="shared" si="1362"/>
        <v>4.50481939497858</v>
      </c>
      <c r="Q1291" s="36">
        <f t="shared" si="1310"/>
        <v>9.3806678161021164</v>
      </c>
      <c r="R1291" s="34">
        <f t="shared" si="1311"/>
        <v>4.5325991431424653</v>
      </c>
      <c r="S1291" s="34">
        <f t="shared" si="1312"/>
        <v>4.5887061792726502</v>
      </c>
      <c r="T1291" s="36">
        <f t="shared" si="1348"/>
        <v>2.0955062539600326E-13</v>
      </c>
      <c r="U1291" s="36">
        <f t="shared" si="1313"/>
        <v>3446.2876697264714</v>
      </c>
      <c r="V1291" s="36">
        <f t="shared" si="1314"/>
        <v>8.7818766349089959E-4</v>
      </c>
      <c r="W1291" s="68">
        <f t="shared" si="1315"/>
        <v>0.47433725447974617</v>
      </c>
      <c r="X1291">
        <f t="shared" si="1316"/>
        <v>4.7394854230555721</v>
      </c>
      <c r="Y1291">
        <f t="shared" si="1317"/>
        <v>5.9191933886892012E-3</v>
      </c>
      <c r="Z1291" s="34">
        <f t="shared" si="1318"/>
        <v>1.8175536138477263E-3</v>
      </c>
      <c r="AA1291" s="36">
        <f t="shared" si="1319"/>
        <v>1.8513993054458629E-3</v>
      </c>
      <c r="AB1291" s="34">
        <f t="shared" si="1320"/>
        <v>2.2083287929023406E-4</v>
      </c>
      <c r="AC1291" s="36">
        <f t="shared" si="1321"/>
        <v>1.4129090601411305E-2</v>
      </c>
      <c r="AD1291" s="34">
        <f t="shared" si="1322"/>
        <v>0</v>
      </c>
      <c r="AE1291">
        <f t="shared" si="1349"/>
        <v>63.980919176631588</v>
      </c>
      <c r="AF1291" s="36">
        <f t="shared" si="1363"/>
        <v>0</v>
      </c>
      <c r="AG1291" s="34">
        <f t="shared" si="1323"/>
        <v>0.27301315124947473</v>
      </c>
      <c r="AH1291">
        <f t="shared" si="1359"/>
        <v>7.705970386820693E-3</v>
      </c>
      <c r="AI1291" s="29">
        <f t="shared" si="1350"/>
        <v>0.27301315124947473</v>
      </c>
      <c r="AJ1291">
        <f t="shared" si="1351"/>
        <v>0.27301315124947473</v>
      </c>
      <c r="AK1291" s="36">
        <f t="shared" si="1364"/>
        <v>-9.2920697801462789E-289</v>
      </c>
      <c r="AL1291" s="36">
        <f t="shared" si="1352"/>
        <v>-7.7057057814935088E-6</v>
      </c>
      <c r="AM1291" s="36">
        <f t="shared" si="1353"/>
        <v>-2.136517197856895E-8</v>
      </c>
      <c r="AN1291" s="37">
        <f t="shared" si="1365"/>
        <v>4.0744639585176192E-289</v>
      </c>
      <c r="AO1291" s="36">
        <f t="shared" si="1366"/>
        <v>1.2711098665538016E-2</v>
      </c>
      <c r="AP1291" s="36">
        <f t="shared" si="1367"/>
        <v>9.6726777608472779E-5</v>
      </c>
      <c r="AQ1291" s="74">
        <f t="shared" si="1324"/>
        <v>1.1743126530588275E-285</v>
      </c>
      <c r="AR1291" s="73">
        <f t="shared" si="1325"/>
        <v>1.9047663403904621E-289</v>
      </c>
      <c r="AS1291" s="72">
        <f t="shared" si="1368"/>
        <v>2.0537580058333705E-6</v>
      </c>
      <c r="AT1291" s="37">
        <f t="shared" si="1326"/>
        <v>4.0470192166404495E-282</v>
      </c>
      <c r="AU1291" s="37">
        <f t="shared" si="1327"/>
        <v>1.9731530594363595E-3</v>
      </c>
      <c r="AV1291" s="34">
        <f t="shared" si="1328"/>
        <v>3.8558546017858971E-5</v>
      </c>
      <c r="AW1291" s="34">
        <f t="shared" si="1329"/>
        <v>4.4607688752367841E-2</v>
      </c>
      <c r="AX1291" s="37">
        <f t="shared" si="1330"/>
        <v>0.22453674075051969</v>
      </c>
      <c r="AY1291" s="7">
        <f t="shared" si="1331"/>
        <v>0.74352024252865156</v>
      </c>
      <c r="AZ1291" s="37">
        <f t="shared" si="1332"/>
        <v>0.69887399523026583</v>
      </c>
      <c r="BA1291" s="2">
        <f>BE1291*'mass balance'!$B$17+BF1291*'mass balance'!$C$17+BG1291*'mass balance'!$D$17+BH1291*'mass balance'!$E$17</f>
        <v>7.8172909482964203E-6</v>
      </c>
      <c r="BB1291" s="2">
        <f>BE1291*'mass balance'!$B$18+BF1291*'mass balance'!$C$18+BG1291*'mass balance'!$D$18+BH1291*'mass balance'!$E$18</f>
        <v>7.9375569628855954E-6</v>
      </c>
      <c r="BC1291" s="2">
        <f>BE1291*'mass balance'!$B$19+BF1291*'mass balance'!$C$19+BG1291*'mass balance'!$D$19+BH1291*'mass balance'!$E$19</f>
        <v>-9.9219462036069946E-6</v>
      </c>
      <c r="BD1291" s="2">
        <f>BE1291*'mass balance'!$B$20+BF1291*'mass balance'!$C$20+BG1291*'mass balance'!$D$20+BH1291*'mass balance'!$E$20</f>
        <v>3.6079804376752704E-7</v>
      </c>
      <c r="BE1291" s="2">
        <f>N1291*'mass balance'!$H$11+R1291*'mass balance'!$I$11+S1291*'mass balance'!$J$11</f>
        <v>-2.9540845553563814E-5</v>
      </c>
      <c r="BF1291" s="2">
        <f>N1291*'mass balance'!$H$12+R1291*'mass balance'!$I$12+S1291*'mass balance'!$J$12</f>
        <v>1.1023276110764431E-5</v>
      </c>
      <c r="BG1291" s="2">
        <f>N1291*'mass balance'!$H$13+R1291*'mass balance'!$I$13+S1291*'mass balance'!$J$13</f>
        <v>5.6652582932442868E-6</v>
      </c>
      <c r="BH1291" s="2">
        <f>N1291*'mass balance'!$H$14+R1291*'mass balance'!$I$14+S1291*'mass balance'!$J$14</f>
        <v>3.2310299824210416E-6</v>
      </c>
      <c r="BI1291" s="36">
        <f t="shared" si="1333"/>
        <v>1.984873985993231E-16</v>
      </c>
      <c r="BJ1291" s="36">
        <f t="shared" si="1334"/>
        <v>1.8358897297075624E-19</v>
      </c>
      <c r="BK1291" s="36">
        <f t="shared" si="1335"/>
        <v>5.160624340585096E-16</v>
      </c>
      <c r="BL1291" s="36">
        <f t="shared" si="1336"/>
        <v>2.0086068777734017E-16</v>
      </c>
      <c r="BM1291" s="36">
        <f t="shared" si="1369"/>
        <v>1.7025054797957863E-13</v>
      </c>
      <c r="BN1291" s="36">
        <f t="shared" ca="1" si="1337"/>
        <v>0.45458394477162212</v>
      </c>
      <c r="BO1291" s="36">
        <f t="shared" ca="1" si="1354"/>
        <v>1</v>
      </c>
      <c r="BP1291" s="36">
        <f t="shared" si="1370"/>
        <v>-1.702505479640177E-13</v>
      </c>
      <c r="BQ1291" s="36">
        <f t="shared" si="1371"/>
        <v>0.99999999990859978</v>
      </c>
      <c r="BR1291" s="2">
        <f t="shared" si="1360"/>
        <v>-5</v>
      </c>
      <c r="BS1291">
        <v>0</v>
      </c>
      <c r="BT1291" s="37">
        <f t="shared" si="1355"/>
        <v>9.9467510691160117E-3</v>
      </c>
      <c r="BU1291" s="34">
        <f t="shared" si="1338"/>
        <v>-5</v>
      </c>
      <c r="BV1291" s="34">
        <f t="shared" si="1339"/>
        <v>-5</v>
      </c>
      <c r="BW1291" s="34">
        <f t="shared" si="1340"/>
        <v>-5</v>
      </c>
      <c r="BX1291" s="34">
        <f t="shared" si="1341"/>
        <v>-5</v>
      </c>
      <c r="BY1291" s="34">
        <f t="shared" si="1342"/>
        <v>1.0119513266101836</v>
      </c>
      <c r="BZ1291" s="36">
        <f t="shared" si="1356"/>
        <v>9.9219462036069946E-6</v>
      </c>
      <c r="CA1291" s="34">
        <f t="shared" si="1357"/>
        <v>1.423253853627612E-2</v>
      </c>
    </row>
    <row r="1292" spans="1:79" x14ac:dyDescent="0.2">
      <c r="A1292" s="75">
        <f t="shared" si="1343"/>
        <v>3.446575342465839</v>
      </c>
      <c r="B1292" s="34">
        <f t="shared" si="1361"/>
        <v>1258.0000000000312</v>
      </c>
      <c r="C1292">
        <f t="shared" si="1344"/>
        <v>15</v>
      </c>
      <c r="D1292" s="35">
        <f t="shared" si="1304"/>
        <v>3000</v>
      </c>
      <c r="E1292" s="27">
        <v>0</v>
      </c>
      <c r="F1292" s="64">
        <f t="shared" si="1345"/>
        <v>0.46593146951268899</v>
      </c>
      <c r="G1292" s="34">
        <v>0</v>
      </c>
      <c r="H1292" s="34">
        <f t="shared" si="1305"/>
        <v>1</v>
      </c>
      <c r="I1292" s="34">
        <f t="shared" si="1346"/>
        <v>6192.2292298236371</v>
      </c>
      <c r="J1292" s="34">
        <f t="shared" si="1306"/>
        <v>3770.8627157255796</v>
      </c>
      <c r="K1292" s="34">
        <f t="shared" si="1307"/>
        <v>3346.3108937217899</v>
      </c>
      <c r="L1292" s="36">
        <f t="shared" si="1358"/>
        <v>166.32540475013298</v>
      </c>
      <c r="M1292" s="34">
        <f t="shared" si="1308"/>
        <v>20.399243190166207</v>
      </c>
      <c r="N1292" s="34">
        <f t="shared" si="1347"/>
        <v>12.422464143338496</v>
      </c>
      <c r="O1292" s="34">
        <f t="shared" si="1309"/>
        <v>9.4970811430771391</v>
      </c>
      <c r="P1292">
        <f t="shared" si="1362"/>
        <v>4.5131596144776021</v>
      </c>
      <c r="Q1292" s="36">
        <f t="shared" si="1310"/>
        <v>9.3933616614955131</v>
      </c>
      <c r="R1292" s="34">
        <f t="shared" si="1311"/>
        <v>4.540958790571862</v>
      </c>
      <c r="S1292" s="34">
        <f t="shared" si="1312"/>
        <v>4.592671246559533</v>
      </c>
      <c r="T1292" s="36">
        <f t="shared" si="1348"/>
        <v>2.0942146415515568E-13</v>
      </c>
      <c r="U1292" s="36">
        <f t="shared" si="1313"/>
        <v>3446.2876697264714</v>
      </c>
      <c r="V1292" s="36">
        <f t="shared" si="1314"/>
        <v>8.7894649899707817E-4</v>
      </c>
      <c r="W1292" s="68">
        <f t="shared" si="1315"/>
        <v>0.47521544214323708</v>
      </c>
      <c r="X1292">
        <f t="shared" si="1316"/>
        <v>4.7424085132015152</v>
      </c>
      <c r="Y1292">
        <f t="shared" si="1317"/>
        <v>5.9191933886892012E-3</v>
      </c>
      <c r="Z1292" s="34">
        <f t="shared" si="1318"/>
        <v>1.8175536138477263E-3</v>
      </c>
      <c r="AA1292" s="36">
        <f t="shared" si="1319"/>
        <v>1.8495747845082662E-3</v>
      </c>
      <c r="AB1292" s="34">
        <f t="shared" si="1320"/>
        <v>2.2083287929023406E-4</v>
      </c>
      <c r="AC1292" s="36">
        <f t="shared" si="1321"/>
        <v>1.4129090601411305E-2</v>
      </c>
      <c r="AD1292" s="34">
        <f t="shared" si="1322"/>
        <v>0</v>
      </c>
      <c r="AE1292">
        <f t="shared" si="1349"/>
        <v>63.980919176631588</v>
      </c>
      <c r="AF1292" s="36">
        <f t="shared" si="1363"/>
        <v>0</v>
      </c>
      <c r="AG1292" s="34">
        <f t="shared" si="1323"/>
        <v>0.2734017098569666</v>
      </c>
      <c r="AH1292">
        <f t="shared" si="1359"/>
        <v>7.7092304749715179E-3</v>
      </c>
      <c r="AI1292" s="29">
        <f t="shared" si="1350"/>
        <v>0.2734017098569666</v>
      </c>
      <c r="AJ1292">
        <f t="shared" si="1351"/>
        <v>0.54641486110644133</v>
      </c>
      <c r="AK1292" s="36">
        <f t="shared" si="1364"/>
        <v>-1.9047663403904621E-289</v>
      </c>
      <c r="AL1292" s="36">
        <f t="shared" si="1352"/>
        <v>-7.7010344385078787E-6</v>
      </c>
      <c r="AM1292" s="36">
        <f t="shared" si="1353"/>
        <v>-2.1360452803745185E-8</v>
      </c>
      <c r="AN1292" s="37">
        <f t="shared" si="1365"/>
        <v>-5.2176058216286598E-289</v>
      </c>
      <c r="AO1292" s="36">
        <f t="shared" si="1366"/>
        <v>1.2703392959756522E-2</v>
      </c>
      <c r="AP1292" s="36">
        <f t="shared" si="1367"/>
        <v>9.6705412436494208E-5</v>
      </c>
      <c r="AQ1292" s="74">
        <f t="shared" si="1324"/>
        <v>-1.5065189458871721E-285</v>
      </c>
      <c r="AR1292" s="73">
        <f t="shared" si="1325"/>
        <v>-2.4406461953428464E-289</v>
      </c>
      <c r="AS1292" s="72">
        <f t="shared" si="1368"/>
        <v>2.0500251900903508E-6</v>
      </c>
      <c r="AT1292" s="37">
        <f t="shared" si="1326"/>
        <v>-5.1918976674203249E-282</v>
      </c>
      <c r="AU1292" s="37">
        <f t="shared" si="1327"/>
        <v>1.9727172260973688E-3</v>
      </c>
      <c r="AV1292" s="34">
        <f t="shared" si="1328"/>
        <v>7.611244706204463E-5</v>
      </c>
      <c r="AW1292" s="34">
        <f t="shared" si="1329"/>
        <v>4.4690275396341517E-2</v>
      </c>
      <c r="AX1292" s="37">
        <f t="shared" si="1330"/>
        <v>0.22495244791639224</v>
      </c>
      <c r="AY1292" s="7">
        <f t="shared" si="1331"/>
        <v>0.7449342779030329</v>
      </c>
      <c r="AZ1292" s="37">
        <f t="shared" si="1332"/>
        <v>0.70016789005962932</v>
      </c>
      <c r="BA1292" s="2">
        <f>BE1292*'mass balance'!$B$17+BF1292*'mass balance'!$C$17+BG1292*'mass balance'!$D$17+BH1292*'mass balance'!$E$17</f>
        <v>7.8317476260970951E-6</v>
      </c>
      <c r="BB1292" s="2">
        <f>BE1292*'mass balance'!$B$18+BF1292*'mass balance'!$C$18+BG1292*'mass balance'!$D$18+BH1292*'mass balance'!$E$18</f>
        <v>7.9522360511139728E-6</v>
      </c>
      <c r="BC1292" s="2">
        <f>BE1292*'mass balance'!$B$19+BF1292*'mass balance'!$C$19+BG1292*'mass balance'!$D$19+BH1292*'mass balance'!$E$19</f>
        <v>-9.9402950638924677E-6</v>
      </c>
      <c r="BD1292" s="2">
        <f>BE1292*'mass balance'!$B$20+BF1292*'mass balance'!$C$20+BG1292*'mass balance'!$D$20+BH1292*'mass balance'!$E$20</f>
        <v>3.6146527505063519E-7</v>
      </c>
      <c r="BE1292" s="2">
        <f>N1292*'mass balance'!$H$11+R1292*'mass balance'!$I$11+S1292*'mass balance'!$J$11</f>
        <v>-2.9577295579377368E-5</v>
      </c>
      <c r="BF1292" s="2">
        <f>N1292*'mass balance'!$H$12+R1292*'mass balance'!$I$12+S1292*'mass balance'!$J$12</f>
        <v>1.1032801242641146E-5</v>
      </c>
      <c r="BG1292" s="2">
        <f>N1292*'mass balance'!$H$13+R1292*'mass balance'!$I$13+S1292*'mass balance'!$J$13</f>
        <v>5.6704036313915529E-6</v>
      </c>
      <c r="BH1292" s="2">
        <f>N1292*'mass balance'!$H$14+R1292*'mass balance'!$I$14+S1292*'mass balance'!$J$14</f>
        <v>3.2350167039943994E-6</v>
      </c>
      <c r="BI1292" s="36">
        <f t="shared" si="1333"/>
        <v>1.984873985993231E-16</v>
      </c>
      <c r="BJ1292" s="36">
        <f t="shared" si="1334"/>
        <v>1.8362458987848928E-19</v>
      </c>
      <c r="BK1292" s="36">
        <f t="shared" si="1335"/>
        <v>5.1624602303148033E-16</v>
      </c>
      <c r="BL1292" s="36">
        <f t="shared" si="1336"/>
        <v>2.00983395576425E-16</v>
      </c>
      <c r="BM1292" s="36">
        <f t="shared" si="1369"/>
        <v>1.7045140866735597E-13</v>
      </c>
      <c r="BN1292" s="36">
        <f t="shared" ca="1" si="1337"/>
        <v>3.4964974420444439E-2</v>
      </c>
      <c r="BO1292" s="36">
        <f t="shared" ca="1" si="1354"/>
        <v>1</v>
      </c>
      <c r="BP1292" s="36">
        <f t="shared" si="1370"/>
        <v>-1.7045140865174766E-13</v>
      </c>
      <c r="BQ1292" s="36">
        <f t="shared" si="1371"/>
        <v>0.99999999990842958</v>
      </c>
      <c r="BR1292" s="2">
        <f t="shared" si="1360"/>
        <v>-5</v>
      </c>
      <c r="BS1292">
        <v>0</v>
      </c>
      <c r="BT1292" s="37">
        <f t="shared" si="1355"/>
        <v>9.9651458015521978E-3</v>
      </c>
      <c r="BU1292" s="34">
        <f t="shared" si="1338"/>
        <v>-5</v>
      </c>
      <c r="BV1292" s="34">
        <f t="shared" si="1339"/>
        <v>-5</v>
      </c>
      <c r="BW1292" s="34">
        <f t="shared" si="1340"/>
        <v>-5</v>
      </c>
      <c r="BX1292" s="34">
        <f t="shared" si="1341"/>
        <v>-5</v>
      </c>
      <c r="BY1292" s="34">
        <f t="shared" si="1342"/>
        <v>1.0131999588441567</v>
      </c>
      <c r="BZ1292" s="36">
        <f t="shared" si="1356"/>
        <v>9.9402950638924677E-6</v>
      </c>
      <c r="CA1292" s="34">
        <f t="shared" si="1357"/>
        <v>1.4232509006809099E-2</v>
      </c>
    </row>
    <row r="1293" spans="1:79" x14ac:dyDescent="0.2">
      <c r="A1293" s="75">
        <f t="shared" si="1343"/>
        <v>3.4493150684932363</v>
      </c>
      <c r="B1293" s="34">
        <f t="shared" si="1361"/>
        <v>1259.0000000000312</v>
      </c>
      <c r="C1293">
        <f t="shared" si="1344"/>
        <v>15</v>
      </c>
      <c r="D1293" s="35">
        <f t="shared" si="1304"/>
        <v>3000</v>
      </c>
      <c r="E1293" s="27">
        <v>0</v>
      </c>
      <c r="F1293" s="64">
        <f t="shared" si="1345"/>
        <v>0.46593146951268899</v>
      </c>
      <c r="G1293" s="34">
        <v>0</v>
      </c>
      <c r="H1293" s="34">
        <f t="shared" si="1305"/>
        <v>1</v>
      </c>
      <c r="I1293" s="34">
        <f t="shared" si="1346"/>
        <v>6192.2292298236371</v>
      </c>
      <c r="J1293" s="34">
        <f t="shared" si="1306"/>
        <v>3775.5109453162595</v>
      </c>
      <c r="K1293" s="34">
        <f t="shared" si="1307"/>
        <v>3350.4357909902442</v>
      </c>
      <c r="L1293" s="36">
        <f t="shared" si="1358"/>
        <v>166.63303602478194</v>
      </c>
      <c r="M1293" s="34">
        <f t="shared" si="1308"/>
        <v>20.399243190166207</v>
      </c>
      <c r="N1293" s="34">
        <f t="shared" si="1347"/>
        <v>12.437776943027391</v>
      </c>
      <c r="O1293" s="34">
        <f t="shared" si="1309"/>
        <v>9.4970811430771391</v>
      </c>
      <c r="P1293">
        <f t="shared" si="1362"/>
        <v>4.5215070406990003</v>
      </c>
      <c r="Q1293" s="36">
        <f t="shared" si="1310"/>
        <v>9.406060717481898</v>
      </c>
      <c r="R1293" s="34">
        <f t="shared" si="1311"/>
        <v>4.5493256526984469</v>
      </c>
      <c r="S1293" s="34">
        <f t="shared" si="1312"/>
        <v>4.5966341582207768</v>
      </c>
      <c r="T1293" s="36">
        <f t="shared" si="1348"/>
        <v>2.0929250957678746E-13</v>
      </c>
      <c r="U1293" s="36">
        <f t="shared" si="1313"/>
        <v>3446.2876697264714</v>
      </c>
      <c r="V1293" s="36">
        <f t="shared" si="1314"/>
        <v>8.7970492195911661E-4</v>
      </c>
      <c r="W1293" s="68">
        <f t="shared" si="1315"/>
        <v>0.47609438864223413</v>
      </c>
      <c r="X1293">
        <f t="shared" si="1316"/>
        <v>4.7453305255157945</v>
      </c>
      <c r="Y1293">
        <f t="shared" si="1317"/>
        <v>5.9191933886892012E-3</v>
      </c>
      <c r="Z1293" s="34">
        <f t="shared" si="1318"/>
        <v>1.8175536138477263E-3</v>
      </c>
      <c r="AA1293" s="36">
        <f t="shared" si="1319"/>
        <v>1.8477531828676511E-3</v>
      </c>
      <c r="AB1293" s="34">
        <f t="shared" si="1320"/>
        <v>2.2083287929023406E-4</v>
      </c>
      <c r="AC1293" s="36">
        <f t="shared" si="1321"/>
        <v>1.4129090601411305E-2</v>
      </c>
      <c r="AD1293" s="34">
        <f t="shared" si="1322"/>
        <v>0</v>
      </c>
      <c r="AE1293">
        <f t="shared" si="1349"/>
        <v>63.980919176631588</v>
      </c>
      <c r="AF1293" s="36">
        <f t="shared" si="1363"/>
        <v>0</v>
      </c>
      <c r="AG1293" s="34">
        <f t="shared" si="1323"/>
        <v>0.27379042796070985</v>
      </c>
      <c r="AH1293">
        <f t="shared" si="1359"/>
        <v>7.7124870549661884E-3</v>
      </c>
      <c r="AI1293" s="29">
        <f t="shared" si="1350"/>
        <v>0.27379042796070985</v>
      </c>
      <c r="AJ1293">
        <f t="shared" si="1351"/>
        <v>0</v>
      </c>
      <c r="AK1293" s="36">
        <f t="shared" si="1364"/>
        <v>2.4406461953428464E-289</v>
      </c>
      <c r="AL1293" s="36">
        <f t="shared" si="1352"/>
        <v>-7.6963659273777448E-6</v>
      </c>
      <c r="AM1293" s="36">
        <f t="shared" si="1353"/>
        <v>-2.1355734671300627E-8</v>
      </c>
      <c r="AN1293" s="37">
        <f t="shared" si="1365"/>
        <v>-7.1223721620191217E-289</v>
      </c>
      <c r="AO1293" s="36">
        <f t="shared" si="1366"/>
        <v>1.2695691925318013E-2</v>
      </c>
      <c r="AP1293" s="36">
        <f t="shared" si="1367"/>
        <v>9.6684051983690462E-5</v>
      </c>
      <c r="AQ1293" s="74">
        <f t="shared" si="1324"/>
        <v>-2.0602411934248894E-285</v>
      </c>
      <c r="AR1293" s="73">
        <f t="shared" si="1325"/>
        <v>-3.3336542755851263E-289</v>
      </c>
      <c r="AS1293" s="72">
        <f t="shared" si="1368"/>
        <v>2.0462991589409057E-6</v>
      </c>
      <c r="AT1293" s="37">
        <f t="shared" si="1326"/>
        <v>-7.1001838215628043E-282</v>
      </c>
      <c r="AU1293" s="37">
        <f t="shared" si="1327"/>
        <v>1.9722814890259731E-3</v>
      </c>
      <c r="AV1293" s="34">
        <f t="shared" si="1328"/>
        <v>1.0593588541016774E-6</v>
      </c>
      <c r="AW1293" s="34">
        <f t="shared" si="1329"/>
        <v>4.4772933402827314E-2</v>
      </c>
      <c r="AX1293" s="37">
        <f t="shared" si="1330"/>
        <v>0.22536851429177182</v>
      </c>
      <c r="AY1293" s="7">
        <f t="shared" si="1331"/>
        <v>0.7462368956956873</v>
      </c>
      <c r="AZ1293" s="37">
        <f t="shared" si="1332"/>
        <v>0.70146290293400593</v>
      </c>
      <c r="BA1293" s="2">
        <f>BE1293*'mass balance'!$B$17+BF1293*'mass balance'!$C$17+BG1293*'mass balance'!$D$17+BH1293*'mass balance'!$E$17</f>
        <v>7.8462168186777316E-6</v>
      </c>
      <c r="BB1293" s="2">
        <f>BE1293*'mass balance'!$B$18+BF1293*'mass balance'!$C$18+BG1293*'mass balance'!$D$18+BH1293*'mass balance'!$E$18</f>
        <v>7.9669278466573885E-6</v>
      </c>
      <c r="BC1293" s="2">
        <f>BE1293*'mass balance'!$B$19+BF1293*'mass balance'!$C$19+BG1293*'mass balance'!$D$19+BH1293*'mass balance'!$E$19</f>
        <v>-9.9586598083217369E-6</v>
      </c>
      <c r="BD1293" s="2">
        <f>BE1293*'mass balance'!$B$20+BF1293*'mass balance'!$C$20+BG1293*'mass balance'!$D$20+BH1293*'mass balance'!$E$20</f>
        <v>3.6213308393897238E-7</v>
      </c>
      <c r="BE1293" s="2">
        <f>N1293*'mass balance'!$H$11+R1293*'mass balance'!$I$11+S1293*'mass balance'!$J$11</f>
        <v>-2.9613754626255688E-5</v>
      </c>
      <c r="BF1293" s="2">
        <f>N1293*'mass balance'!$H$12+R1293*'mass balance'!$I$12+S1293*'mass balance'!$J$12</f>
        <v>1.1042321196139539E-5</v>
      </c>
      <c r="BG1293" s="2">
        <f>N1293*'mass balance'!$H$13+R1293*'mass balance'!$I$13+S1293*'mass balance'!$J$13</f>
        <v>5.6755467794968395E-6</v>
      </c>
      <c r="BH1293" s="2">
        <f>N1293*'mass balance'!$H$14+R1293*'mass balance'!$I$14+S1293*'mass balance'!$J$14</f>
        <v>3.2390044122467159E-6</v>
      </c>
      <c r="BI1293" s="36">
        <f t="shared" si="1333"/>
        <v>1.984873985993231E-16</v>
      </c>
      <c r="BJ1293" s="36">
        <f t="shared" si="1334"/>
        <v>1.8366020959562101E-19</v>
      </c>
      <c r="BK1293" s="36">
        <f t="shared" si="1335"/>
        <v>5.1642964762135881E-16</v>
      </c>
      <c r="BL1293" s="36">
        <f t="shared" si="1336"/>
        <v>2.0110614702309718E-16</v>
      </c>
      <c r="BM1293" s="36">
        <f t="shared" si="1369"/>
        <v>1.706523920629324E-13</v>
      </c>
      <c r="BN1293" s="36">
        <f t="shared" ca="1" si="1337"/>
        <v>0.95260596451141588</v>
      </c>
      <c r="BO1293" s="36">
        <f t="shared" ca="1" si="1354"/>
        <v>1</v>
      </c>
      <c r="BP1293" s="36">
        <f t="shared" si="1370"/>
        <v>-1.7065239204727661E-13</v>
      </c>
      <c r="BQ1293" s="36">
        <f t="shared" si="1371"/>
        <v>0.99999999990825916</v>
      </c>
      <c r="BR1293" s="2">
        <f t="shared" si="1360"/>
        <v>-5</v>
      </c>
      <c r="BS1293">
        <v>0</v>
      </c>
      <c r="BT1293" s="37">
        <f t="shared" si="1355"/>
        <v>9.983556457842541E-3</v>
      </c>
      <c r="BU1293" s="34">
        <f t="shared" si="1338"/>
        <v>-5</v>
      </c>
      <c r="BV1293" s="34">
        <f t="shared" si="1339"/>
        <v>-5</v>
      </c>
      <c r="BW1293" s="34">
        <f t="shared" si="1340"/>
        <v>-5</v>
      </c>
      <c r="BX1293" s="34">
        <f t="shared" si="1341"/>
        <v>-5</v>
      </c>
      <c r="BY1293" s="34">
        <f t="shared" si="1342"/>
        <v>1.0144489001037615</v>
      </c>
      <c r="BZ1293" s="36">
        <f t="shared" si="1356"/>
        <v>9.9586598083217369E-6</v>
      </c>
      <c r="CA1293" s="34">
        <f t="shared" si="1357"/>
        <v>1.4232479602391461E-2</v>
      </c>
    </row>
    <row r="1294" spans="1:79" x14ac:dyDescent="0.2">
      <c r="A1294" s="75">
        <f t="shared" si="1343"/>
        <v>3.4520547945206337</v>
      </c>
      <c r="B1294" s="34">
        <f t="shared" si="1361"/>
        <v>1260.0000000000314</v>
      </c>
      <c r="C1294">
        <f t="shared" si="1344"/>
        <v>15</v>
      </c>
      <c r="D1294" s="35">
        <f t="shared" si="1304"/>
        <v>3000</v>
      </c>
      <c r="E1294" s="27">
        <v>0</v>
      </c>
      <c r="F1294" s="64">
        <f t="shared" si="1345"/>
        <v>0.46593146951268899</v>
      </c>
      <c r="G1294" s="34">
        <v>0</v>
      </c>
      <c r="H1294" s="34">
        <f t="shared" si="1305"/>
        <v>1</v>
      </c>
      <c r="I1294" s="34">
        <f t="shared" si="1346"/>
        <v>6192.2292298236371</v>
      </c>
      <c r="J1294" s="34">
        <f t="shared" si="1306"/>
        <v>3780.1603224776813</v>
      </c>
      <c r="K1294" s="34">
        <f t="shared" si="1307"/>
        <v>3354.5617066273749</v>
      </c>
      <c r="L1294" s="36">
        <f t="shared" si="1358"/>
        <v>166.94093274746763</v>
      </c>
      <c r="M1294" s="34">
        <f t="shared" si="1308"/>
        <v>20.399243190166207</v>
      </c>
      <c r="N1294" s="34">
        <f t="shared" si="1347"/>
        <v>12.453093523192388</v>
      </c>
      <c r="O1294" s="34">
        <f t="shared" si="1309"/>
        <v>9.4970811430771391</v>
      </c>
      <c r="P1294">
        <f t="shared" si="1362"/>
        <v>4.5298616697248102</v>
      </c>
      <c r="Q1294" s="36">
        <f t="shared" si="1310"/>
        <v>9.4187649773786735</v>
      </c>
      <c r="R1294" s="34">
        <f t="shared" si="1311"/>
        <v>4.5576997255940288</v>
      </c>
      <c r="S1294" s="34">
        <f t="shared" si="1312"/>
        <v>4.6005949116963016</v>
      </c>
      <c r="T1294" s="36">
        <f t="shared" si="1348"/>
        <v>2.0916376117419681E-13</v>
      </c>
      <c r="U1294" s="36">
        <f t="shared" si="1313"/>
        <v>3446.2876697264714</v>
      </c>
      <c r="V1294" s="36">
        <f t="shared" si="1314"/>
        <v>8.8046293188706658E-4</v>
      </c>
      <c r="W1294" s="68">
        <f t="shared" si="1315"/>
        <v>0.47697409356419324</v>
      </c>
      <c r="X1294">
        <f t="shared" si="1316"/>
        <v>4.748251460392348</v>
      </c>
      <c r="Y1294">
        <f t="shared" si="1317"/>
        <v>5.9191933886892012E-3</v>
      </c>
      <c r="Z1294" s="34">
        <f t="shared" si="1318"/>
        <v>1.8175536138477263E-3</v>
      </c>
      <c r="AA1294" s="36">
        <f t="shared" si="1319"/>
        <v>1.8459344936489093E-3</v>
      </c>
      <c r="AB1294" s="34">
        <f t="shared" si="1320"/>
        <v>2.2083287929023406E-4</v>
      </c>
      <c r="AC1294" s="36">
        <f t="shared" si="1321"/>
        <v>1.4129090601411305E-2</v>
      </c>
      <c r="AD1294" s="34">
        <f t="shared" si="1322"/>
        <v>0</v>
      </c>
      <c r="AE1294">
        <f t="shared" si="1349"/>
        <v>63.980919176631588</v>
      </c>
      <c r="AF1294" s="36">
        <f t="shared" si="1363"/>
        <v>0</v>
      </c>
      <c r="AG1294" s="34">
        <f t="shared" si="1323"/>
        <v>0.27417930535615009</v>
      </c>
      <c r="AH1294">
        <f t="shared" si="1359"/>
        <v>7.7157400976581303E-3</v>
      </c>
      <c r="AI1294" s="29">
        <f t="shared" si="1350"/>
        <v>0.27417930535615009</v>
      </c>
      <c r="AJ1294">
        <f t="shared" si="1351"/>
        <v>0.27417930535615009</v>
      </c>
      <c r="AK1294" s="36">
        <f t="shared" si="1364"/>
        <v>3.3336542755851263E-289</v>
      </c>
      <c r="AL1294" s="36">
        <f t="shared" si="1352"/>
        <v>-7.6917002463863849E-6</v>
      </c>
      <c r="AM1294" s="36">
        <f t="shared" si="1353"/>
        <v>-2.1351017581005031E-8</v>
      </c>
      <c r="AN1294" s="37">
        <f t="shared" si="1365"/>
        <v>-4.6817259666762748E-289</v>
      </c>
      <c r="AO1294" s="36">
        <f t="shared" si="1366"/>
        <v>1.2687995559390635E-2</v>
      </c>
      <c r="AP1294" s="36">
        <f t="shared" si="1367"/>
        <v>9.6662696249019163E-5</v>
      </c>
      <c r="AQ1294" s="74">
        <f t="shared" si="1324"/>
        <v>-1.3567176191676314E-285</v>
      </c>
      <c r="AR1294" s="73">
        <f t="shared" si="1325"/>
        <v>-2.1926242854597294E-289</v>
      </c>
      <c r="AS1294" s="72">
        <f t="shared" si="1368"/>
        <v>2.0425799000536719E-6</v>
      </c>
      <c r="AT1294" s="37">
        <f t="shared" si="1326"/>
        <v>-4.6756392022381007E-282</v>
      </c>
      <c r="AU1294" s="37">
        <f t="shared" si="1327"/>
        <v>1.9718458482009087E-3</v>
      </c>
      <c r="AV1294" s="34">
        <f t="shared" si="1328"/>
        <v>3.8720066588195497E-5</v>
      </c>
      <c r="AW1294" s="34">
        <f t="shared" si="1329"/>
        <v>4.4855662733028712E-2</v>
      </c>
      <c r="AX1294" s="37">
        <f t="shared" si="1330"/>
        <v>0.22578493968137256</v>
      </c>
      <c r="AY1294" s="7">
        <f t="shared" si="1331"/>
        <v>0.74765341604518265</v>
      </c>
      <c r="AZ1294" s="37">
        <f t="shared" si="1332"/>
        <v>0.70275903324556577</v>
      </c>
      <c r="BA1294" s="2">
        <f>BE1294*'mass balance'!$B$17+BF1294*'mass balance'!$C$17+BG1294*'mass balance'!$D$17+BH1294*'mass balance'!$E$17</f>
        <v>7.8606985192499181E-6</v>
      </c>
      <c r="BB1294" s="2">
        <f>BE1294*'mass balance'!$B$18+BF1294*'mass balance'!$C$18+BG1294*'mass balance'!$D$18+BH1294*'mass balance'!$E$18</f>
        <v>7.9816323426229967E-6</v>
      </c>
      <c r="BC1294" s="2">
        <f>BE1294*'mass balance'!$B$19+BF1294*'mass balance'!$C$19+BG1294*'mass balance'!$D$19+BH1294*'mass balance'!$E$19</f>
        <v>-9.9770404282787459E-6</v>
      </c>
      <c r="BD1294" s="2">
        <f>BE1294*'mass balance'!$B$20+BF1294*'mass balance'!$C$20+BG1294*'mass balance'!$D$20+BH1294*'mass balance'!$E$20</f>
        <v>3.6280147011922696E-7</v>
      </c>
      <c r="BE1294" s="2">
        <f>N1294*'mass balance'!$H$11+R1294*'mass balance'!$I$11+S1294*'mass balance'!$J$11</f>
        <v>-2.9650222674267587E-5</v>
      </c>
      <c r="BF1294" s="2">
        <f>N1294*'mass balance'!$H$12+R1294*'mass balance'!$I$12+S1294*'mass balance'!$J$12</f>
        <v>1.1051835965109624E-5</v>
      </c>
      <c r="BG1294" s="2">
        <f>N1294*'mass balance'!$H$13+R1294*'mass balance'!$I$13+S1294*'mass balance'!$J$13</f>
        <v>5.6806877343138912E-6</v>
      </c>
      <c r="BH1294" s="2">
        <f>N1294*'mass balance'!$H$14+R1294*'mass balance'!$I$14+S1294*'mass balance'!$J$14</f>
        <v>3.2429931049980171E-6</v>
      </c>
      <c r="BI1294" s="36">
        <f t="shared" si="1333"/>
        <v>1.984873985993231E-16</v>
      </c>
      <c r="BJ1294" s="36">
        <f t="shared" si="1334"/>
        <v>1.8369583212086742E-19</v>
      </c>
      <c r="BK1294" s="36">
        <f t="shared" si="1335"/>
        <v>5.1661330783095439E-16</v>
      </c>
      <c r="BL1294" s="36">
        <f t="shared" si="1336"/>
        <v>2.0122894212461532E-16</v>
      </c>
      <c r="BM1294" s="36">
        <f t="shared" si="1369"/>
        <v>1.7085349820995551E-13</v>
      </c>
      <c r="BN1294" s="36">
        <f t="shared" ca="1" si="1337"/>
        <v>0.86749291547322249</v>
      </c>
      <c r="BO1294" s="36">
        <f t="shared" ca="1" si="1354"/>
        <v>1</v>
      </c>
      <c r="BP1294" s="36">
        <f t="shared" si="1370"/>
        <v>-1.708534981942521E-13</v>
      </c>
      <c r="BQ1294" s="36">
        <f t="shared" si="1371"/>
        <v>0.99999999990808852</v>
      </c>
      <c r="BR1294" s="2">
        <f t="shared" si="1360"/>
        <v>-5</v>
      </c>
      <c r="BS1294">
        <v>0</v>
      </c>
      <c r="BT1294" s="37">
        <f t="shared" si="1355"/>
        <v>1.0001983029349442E-2</v>
      </c>
      <c r="BU1294" s="34">
        <f t="shared" si="1338"/>
        <v>-5</v>
      </c>
      <c r="BV1294" s="34">
        <f t="shared" si="1339"/>
        <v>-5</v>
      </c>
      <c r="BW1294" s="34">
        <f t="shared" si="1340"/>
        <v>-5</v>
      </c>
      <c r="BX1294" s="34">
        <f t="shared" si="1341"/>
        <v>-5</v>
      </c>
      <c r="BY1294" s="34">
        <f t="shared" si="1342"/>
        <v>1.0156981497062352</v>
      </c>
      <c r="BZ1294" s="36">
        <f t="shared" si="1356"/>
        <v>9.9770404282787459E-6</v>
      </c>
      <c r="CA1294" s="34">
        <f t="shared" si="1357"/>
        <v>1.423245032249118E-2</v>
      </c>
    </row>
    <row r="1295" spans="1:79" x14ac:dyDescent="0.2">
      <c r="A1295" s="75">
        <f t="shared" si="1343"/>
        <v>3.454794520548031</v>
      </c>
      <c r="B1295" s="34">
        <f t="shared" si="1361"/>
        <v>1261.0000000000314</v>
      </c>
      <c r="C1295">
        <f t="shared" si="1344"/>
        <v>15</v>
      </c>
      <c r="D1295" s="35">
        <f t="shared" si="1304"/>
        <v>3000</v>
      </c>
      <c r="E1295" s="27">
        <v>0</v>
      </c>
      <c r="F1295" s="64">
        <f t="shared" si="1345"/>
        <v>0.46593146951268899</v>
      </c>
      <c r="G1295" s="34">
        <v>0</v>
      </c>
      <c r="H1295" s="34">
        <f t="shared" si="1305"/>
        <v>1</v>
      </c>
      <c r="I1295" s="34">
        <f t="shared" si="1346"/>
        <v>6192.2292298236371</v>
      </c>
      <c r="J1295" s="34">
        <f t="shared" si="1306"/>
        <v>3784.8108446712754</v>
      </c>
      <c r="K1295" s="34">
        <f t="shared" si="1307"/>
        <v>3358.6886383804244</v>
      </c>
      <c r="L1295" s="36">
        <f t="shared" si="1358"/>
        <v>167.24909477362812</v>
      </c>
      <c r="M1295" s="34">
        <f t="shared" si="1308"/>
        <v>20.399243190166207</v>
      </c>
      <c r="N1295" s="34">
        <f t="shared" si="1347"/>
        <v>12.46841387547061</v>
      </c>
      <c r="O1295" s="34">
        <f t="shared" si="1309"/>
        <v>9.4970811430771391</v>
      </c>
      <c r="P1295">
        <f t="shared" si="1362"/>
        <v>4.5382234976324138</v>
      </c>
      <c r="Q1295" s="36">
        <f t="shared" si="1310"/>
        <v>9.4314744345063808</v>
      </c>
      <c r="R1295" s="34">
        <f t="shared" si="1311"/>
        <v>4.566081005325767</v>
      </c>
      <c r="S1295" s="34">
        <f t="shared" si="1312"/>
        <v>4.604553504433726</v>
      </c>
      <c r="T1295" s="36">
        <f t="shared" si="1348"/>
        <v>2.0903521846220822E-13</v>
      </c>
      <c r="U1295" s="36">
        <f t="shared" si="1313"/>
        <v>3446.2876697264714</v>
      </c>
      <c r="V1295" s="36">
        <f t="shared" si="1314"/>
        <v>8.8122052829245324E-4</v>
      </c>
      <c r="W1295" s="68">
        <f t="shared" si="1315"/>
        <v>0.47785455649608033</v>
      </c>
      <c r="X1295">
        <f t="shared" si="1316"/>
        <v>4.7511713182249791</v>
      </c>
      <c r="Y1295">
        <f t="shared" si="1317"/>
        <v>5.9191933886892012E-3</v>
      </c>
      <c r="Z1295" s="34">
        <f t="shared" si="1318"/>
        <v>1.8175536138477263E-3</v>
      </c>
      <c r="AA1295" s="36">
        <f t="shared" si="1319"/>
        <v>1.8441187099984921E-3</v>
      </c>
      <c r="AB1295" s="34">
        <f t="shared" si="1320"/>
        <v>2.2083287929023406E-4</v>
      </c>
      <c r="AC1295" s="36">
        <f t="shared" si="1321"/>
        <v>1.4129090601411305E-2</v>
      </c>
      <c r="AD1295" s="34">
        <f t="shared" si="1322"/>
        <v>0</v>
      </c>
      <c r="AE1295">
        <f t="shared" si="1349"/>
        <v>63.980919176631588</v>
      </c>
      <c r="AF1295" s="36">
        <f t="shared" si="1363"/>
        <v>0</v>
      </c>
      <c r="AG1295" s="34">
        <f t="shared" si="1323"/>
        <v>0.27456834183882922</v>
      </c>
      <c r="AH1295">
        <f t="shared" si="1359"/>
        <v>7.7189895754543603E-3</v>
      </c>
      <c r="AI1295" s="29">
        <f t="shared" si="1350"/>
        <v>0.27456834183882922</v>
      </c>
      <c r="AJ1295">
        <f t="shared" si="1351"/>
        <v>0.54874764719497926</v>
      </c>
      <c r="AK1295" s="36">
        <f t="shared" si="1364"/>
        <v>2.1926242854597294E-289</v>
      </c>
      <c r="AL1295" s="36">
        <f t="shared" si="1352"/>
        <v>-7.6870373938181168E-6</v>
      </c>
      <c r="AM1295" s="36">
        <f t="shared" si="1353"/>
        <v>-2.1346301532628209E-8</v>
      </c>
      <c r="AN1295" s="37">
        <f t="shared" si="1365"/>
        <v>-1.3480716910911485E-289</v>
      </c>
      <c r="AO1295" s="36">
        <f t="shared" si="1366"/>
        <v>1.2680303859144249E-2</v>
      </c>
      <c r="AP1295" s="36">
        <f t="shared" si="1367"/>
        <v>9.6641345231438162E-5</v>
      </c>
      <c r="AQ1295" s="74">
        <f t="shared" si="1324"/>
        <v>-3.9136910213011604E-286</v>
      </c>
      <c r="AR1295" s="73">
        <f t="shared" si="1325"/>
        <v>-6.3173298658447728E-290</v>
      </c>
      <c r="AS1295" s="72">
        <f t="shared" si="1368"/>
        <v>2.0388674011196988E-6</v>
      </c>
      <c r="AT1295" s="37">
        <f t="shared" si="1326"/>
        <v>-1.3487705109829498E-282</v>
      </c>
      <c r="AU1295" s="37">
        <f t="shared" si="1327"/>
        <v>1.9714103036009164E-3</v>
      </c>
      <c r="AV1295" s="34">
        <f t="shared" si="1328"/>
        <v>7.6434210452950362E-5</v>
      </c>
      <c r="AW1295" s="34">
        <f t="shared" si="1329"/>
        <v>4.49384633481031E-2</v>
      </c>
      <c r="AX1295" s="37">
        <f t="shared" si="1330"/>
        <v>0.22620172388967685</v>
      </c>
      <c r="AY1295" s="7">
        <f t="shared" si="1331"/>
        <v>0.74907117794431333</v>
      </c>
      <c r="AZ1295" s="37">
        <f t="shared" si="1332"/>
        <v>0.70405628038575718</v>
      </c>
      <c r="BA1295" s="2">
        <f>BE1295*'mass balance'!$B$17+BF1295*'mass balance'!$C$17+BG1295*'mass balance'!$D$17+BH1295*'mass balance'!$E$17</f>
        <v>7.8751927210171251E-6</v>
      </c>
      <c r="BB1295" s="2">
        <f>BE1295*'mass balance'!$B$18+BF1295*'mass balance'!$C$18+BG1295*'mass balance'!$D$18+BH1295*'mass balance'!$E$18</f>
        <v>7.9963495321096947E-6</v>
      </c>
      <c r="BC1295" s="2">
        <f>BE1295*'mass balance'!$B$19+BF1295*'mass balance'!$C$19+BG1295*'mass balance'!$D$19+BH1295*'mass balance'!$E$19</f>
        <v>-9.9954369151371247E-6</v>
      </c>
      <c r="BD1295" s="2">
        <f>BE1295*'mass balance'!$B$20+BF1295*'mass balance'!$C$20+BG1295*'mass balance'!$D$20+BH1295*'mass balance'!$E$20</f>
        <v>3.634704332777134E-7</v>
      </c>
      <c r="BE1295" s="2">
        <f>N1295*'mass balance'!$H$11+R1295*'mass balance'!$I$11+S1295*'mass balance'!$J$11</f>
        <v>-2.9686699703501448E-5</v>
      </c>
      <c r="BF1295" s="2">
        <f>N1295*'mass balance'!$H$12+R1295*'mass balance'!$I$12+S1295*'mass balance'!$J$12</f>
        <v>1.1061345543419912E-5</v>
      </c>
      <c r="BG1295" s="2">
        <f>N1295*'mass balance'!$H$13+R1295*'mass balance'!$I$13+S1295*'mass balance'!$J$13</f>
        <v>5.6858264926053734E-6</v>
      </c>
      <c r="BH1295" s="2">
        <f>N1295*'mass balance'!$H$14+R1295*'mass balance'!$I$14+S1295*'mass balance'!$J$14</f>
        <v>3.2469827800704708E-6</v>
      </c>
      <c r="BI1295" s="36">
        <f t="shared" si="1333"/>
        <v>1.984873985993231E-16</v>
      </c>
      <c r="BJ1295" s="36">
        <f t="shared" si="1334"/>
        <v>1.8373145745294545E-19</v>
      </c>
      <c r="BK1295" s="36">
        <f t="shared" si="1335"/>
        <v>5.167970036630753E-16</v>
      </c>
      <c r="BL1295" s="36">
        <f t="shared" si="1336"/>
        <v>2.013517808882373E-16</v>
      </c>
      <c r="BM1295" s="36">
        <f t="shared" si="1369"/>
        <v>1.7105472715208012E-13</v>
      </c>
      <c r="BN1295" s="36">
        <f t="shared" ca="1" si="1337"/>
        <v>0.702108159005148</v>
      </c>
      <c r="BO1295" s="36">
        <f t="shared" ca="1" si="1354"/>
        <v>1</v>
      </c>
      <c r="BP1295" s="36">
        <f t="shared" si="1370"/>
        <v>-1.71054727136329E-13</v>
      </c>
      <c r="BQ1295" s="36">
        <f t="shared" si="1371"/>
        <v>0.99999999990791766</v>
      </c>
      <c r="BR1295" s="2">
        <f t="shared" si="1360"/>
        <v>-5</v>
      </c>
      <c r="BS1295">
        <v>0</v>
      </c>
      <c r="BT1295" s="37">
        <f t="shared" si="1355"/>
        <v>1.0020425507424968E-2</v>
      </c>
      <c r="BU1295" s="34">
        <f t="shared" si="1338"/>
        <v>-5</v>
      </c>
      <c r="BV1295" s="34">
        <f t="shared" si="1339"/>
        <v>-5</v>
      </c>
      <c r="BW1295" s="34">
        <f t="shared" si="1340"/>
        <v>-5</v>
      </c>
      <c r="BX1295" s="34">
        <f t="shared" si="1341"/>
        <v>-5</v>
      </c>
      <c r="BY1295" s="34">
        <f t="shared" si="1342"/>
        <v>1.0169477069694852</v>
      </c>
      <c r="BZ1295" s="36">
        <f t="shared" si="1356"/>
        <v>9.9954369151371247E-6</v>
      </c>
      <c r="CA1295" s="34">
        <f t="shared" si="1357"/>
        <v>1.423242116657877E-2</v>
      </c>
    </row>
    <row r="1296" spans="1:79" x14ac:dyDescent="0.2">
      <c r="A1296" s="75">
        <f t="shared" si="1343"/>
        <v>3.4575342465754284</v>
      </c>
      <c r="B1296" s="34">
        <f t="shared" si="1361"/>
        <v>1262.0000000000314</v>
      </c>
      <c r="C1296">
        <f t="shared" si="1344"/>
        <v>15</v>
      </c>
      <c r="D1296" s="35">
        <f t="shared" si="1304"/>
        <v>3000</v>
      </c>
      <c r="E1296" s="27">
        <v>0</v>
      </c>
      <c r="F1296" s="64">
        <f t="shared" si="1345"/>
        <v>0.46593146951268899</v>
      </c>
      <c r="G1296" s="34">
        <v>0</v>
      </c>
      <c r="H1296" s="34">
        <f t="shared" si="1305"/>
        <v>1</v>
      </c>
      <c r="I1296" s="34">
        <f t="shared" si="1346"/>
        <v>6192.2292298236371</v>
      </c>
      <c r="J1296" s="34">
        <f t="shared" si="1306"/>
        <v>3789.4625093609689</v>
      </c>
      <c r="K1296" s="34">
        <f t="shared" si="1307"/>
        <v>3362.8165839988501</v>
      </c>
      <c r="L1296" s="36">
        <f t="shared" si="1358"/>
        <v>167.55752195853046</v>
      </c>
      <c r="M1296" s="34">
        <f t="shared" si="1308"/>
        <v>20.399243190166207</v>
      </c>
      <c r="N1296" s="34">
        <f t="shared" si="1347"/>
        <v>12.483737991507391</v>
      </c>
      <c r="O1296" s="34">
        <f t="shared" si="1309"/>
        <v>9.4970811430771391</v>
      </c>
      <c r="P1296">
        <f t="shared" si="1362"/>
        <v>4.5465925204945528</v>
      </c>
      <c r="Q1296" s="36">
        <f t="shared" si="1310"/>
        <v>9.4441890821887124</v>
      </c>
      <c r="R1296" s="34">
        <f t="shared" si="1311"/>
        <v>4.5744694879561836</v>
      </c>
      <c r="S1296" s="34">
        <f t="shared" si="1312"/>
        <v>4.6085099338883628</v>
      </c>
      <c r="T1296" s="36">
        <f t="shared" si="1348"/>
        <v>2.0890688095716651E-13</v>
      </c>
      <c r="U1296" s="36">
        <f t="shared" si="1313"/>
        <v>3446.2876697264714</v>
      </c>
      <c r="V1296" s="36">
        <f t="shared" si="1314"/>
        <v>8.8197771068827281E-4</v>
      </c>
      <c r="W1296" s="68">
        <f t="shared" si="1315"/>
        <v>0.47873577702437276</v>
      </c>
      <c r="X1296">
        <f t="shared" si="1316"/>
        <v>4.7540900994073558</v>
      </c>
      <c r="Y1296">
        <f t="shared" si="1317"/>
        <v>5.9191933886892012E-3</v>
      </c>
      <c r="Z1296" s="34">
        <f t="shared" si="1318"/>
        <v>1.8175536138477263E-3</v>
      </c>
      <c r="AA1296" s="36">
        <f t="shared" si="1319"/>
        <v>1.8423058250843258E-3</v>
      </c>
      <c r="AB1296" s="34">
        <f t="shared" si="1320"/>
        <v>2.2083287929023406E-4</v>
      </c>
      <c r="AC1296" s="36">
        <f t="shared" si="1321"/>
        <v>1.4129090601411305E-2</v>
      </c>
      <c r="AD1296" s="34">
        <f t="shared" si="1322"/>
        <v>0</v>
      </c>
      <c r="AE1296">
        <f t="shared" si="1349"/>
        <v>63.980919176631588</v>
      </c>
      <c r="AF1296" s="36">
        <f t="shared" si="1363"/>
        <v>0</v>
      </c>
      <c r="AG1296" s="34">
        <f t="shared" si="1323"/>
        <v>0.27495753720438543</v>
      </c>
      <c r="AH1296">
        <f t="shared" si="1359"/>
        <v>7.7222354622378253E-3</v>
      </c>
      <c r="AI1296" s="29">
        <f t="shared" si="1350"/>
        <v>0.27495753720438543</v>
      </c>
      <c r="AJ1296">
        <f t="shared" si="1351"/>
        <v>0</v>
      </c>
      <c r="AK1296" s="36">
        <f t="shared" si="1364"/>
        <v>6.3173298658447728E-290</v>
      </c>
      <c r="AL1296" s="36">
        <f t="shared" si="1352"/>
        <v>-7.6823773679583001E-6</v>
      </c>
      <c r="AM1296" s="36">
        <f t="shared" si="1353"/>
        <v>-2.1341586525940022E-8</v>
      </c>
      <c r="AN1296" s="37">
        <f t="shared" si="1365"/>
        <v>8.4455259436858094E-290</v>
      </c>
      <c r="AO1296" s="36">
        <f t="shared" si="1366"/>
        <v>1.2672616821750431E-2</v>
      </c>
      <c r="AP1296" s="36">
        <f t="shared" si="1367"/>
        <v>9.6619998929905527E-5</v>
      </c>
      <c r="AQ1296" s="74">
        <f t="shared" si="1324"/>
        <v>2.456350400150946E-286</v>
      </c>
      <c r="AR1296" s="73">
        <f t="shared" si="1325"/>
        <v>3.9601314543269579E-290</v>
      </c>
      <c r="AS1296" s="72">
        <f t="shared" si="1368"/>
        <v>2.0351616498524058E-6</v>
      </c>
      <c r="AT1296" s="37">
        <f t="shared" si="1326"/>
        <v>8.4652900965679588E-283</v>
      </c>
      <c r="AU1296" s="37">
        <f t="shared" si="1327"/>
        <v>1.9709748552047416E-3</v>
      </c>
      <c r="AV1296" s="34">
        <f t="shared" si="1328"/>
        <v>1.0606978594682989E-6</v>
      </c>
      <c r="AW1296" s="34">
        <f t="shared" si="1329"/>
        <v>4.5021335209161913E-2</v>
      </c>
      <c r="AX1296" s="37">
        <f t="shared" si="1330"/>
        <v>0.22661886672093573</v>
      </c>
      <c r="AY1296" s="7">
        <f t="shared" si="1331"/>
        <v>0.75037703965232982</v>
      </c>
      <c r="AZ1296" s="37">
        <f t="shared" si="1332"/>
        <v>0.70535464374530843</v>
      </c>
      <c r="BA1296" s="2">
        <f>BE1296*'mass balance'!$B$17+BF1296*'mass balance'!$C$17+BG1296*'mass balance'!$D$17+BH1296*'mass balance'!$E$17</f>
        <v>7.8896994171747403E-6</v>
      </c>
      <c r="BB1296" s="2">
        <f>BE1296*'mass balance'!$B$18+BF1296*'mass balance'!$C$18+BG1296*'mass balance'!$D$18+BH1296*'mass balance'!$E$18</f>
        <v>8.0110794082082008E-6</v>
      </c>
      <c r="BC1296" s="2">
        <f>BE1296*'mass balance'!$B$19+BF1296*'mass balance'!$C$19+BG1296*'mass balance'!$D$19+BH1296*'mass balance'!$E$19</f>
        <v>-1.0013849260260246E-5</v>
      </c>
      <c r="BD1296" s="2">
        <f>BE1296*'mass balance'!$B$20+BF1296*'mass balance'!$C$20+BG1296*'mass balance'!$D$20+BH1296*'mass balance'!$E$20</f>
        <v>3.641399731003726E-7</v>
      </c>
      <c r="BE1296" s="2">
        <f>N1296*'mass balance'!$H$11+R1296*'mass balance'!$I$11+S1296*'mass balance'!$J$11</f>
        <v>-2.9723185694065217E-5</v>
      </c>
      <c r="BF1296" s="2">
        <f>N1296*'mass balance'!$H$12+R1296*'mass balance'!$I$12+S1296*'mass balance'!$J$12</f>
        <v>1.1070849924957396E-5</v>
      </c>
      <c r="BG1296" s="2">
        <f>N1296*'mass balance'!$H$13+R1296*'mass balance'!$I$13+S1296*'mass balance'!$J$13</f>
        <v>5.6909630511428353E-6</v>
      </c>
      <c r="BH1296" s="2">
        <f>N1296*'mass balance'!$H$14+R1296*'mass balance'!$I$14+S1296*'mass balance'!$J$14</f>
        <v>3.2509734352883827E-6</v>
      </c>
      <c r="BI1296" s="36">
        <f t="shared" si="1333"/>
        <v>1.984873985993231E-16</v>
      </c>
      <c r="BJ1296" s="36">
        <f t="shared" si="1334"/>
        <v>1.8376708559057532E-19</v>
      </c>
      <c r="BK1296" s="36">
        <f t="shared" si="1335"/>
        <v>5.1698073512052822E-16</v>
      </c>
      <c r="BL1296" s="36">
        <f t="shared" si="1336"/>
        <v>2.0147466332121953E-16</v>
      </c>
      <c r="BM1296" s="36">
        <f t="shared" si="1369"/>
        <v>1.7125607893296836E-13</v>
      </c>
      <c r="BN1296" s="36">
        <f t="shared" ca="1" si="1337"/>
        <v>0.25653213396973862</v>
      </c>
      <c r="BO1296" s="36">
        <f t="shared" ca="1" si="1354"/>
        <v>1</v>
      </c>
      <c r="BP1296" s="36">
        <f t="shared" si="1370"/>
        <v>-1.712560789171694E-13</v>
      </c>
      <c r="BQ1296" s="36">
        <f t="shared" si="1371"/>
        <v>0.99999999990774657</v>
      </c>
      <c r="BR1296" s="2">
        <f t="shared" si="1360"/>
        <v>-5</v>
      </c>
      <c r="BS1296">
        <v>0</v>
      </c>
      <c r="BT1296" s="37">
        <f t="shared" si="1355"/>
        <v>1.0038883883410897E-2</v>
      </c>
      <c r="BU1296" s="34">
        <f t="shared" si="1338"/>
        <v>-5</v>
      </c>
      <c r="BV1296" s="34">
        <f t="shared" si="1339"/>
        <v>-5</v>
      </c>
      <c r="BW1296" s="34">
        <f t="shared" si="1340"/>
        <v>-5</v>
      </c>
      <c r="BX1296" s="34">
        <f t="shared" si="1341"/>
        <v>-5</v>
      </c>
      <c r="BY1296" s="34">
        <f t="shared" si="1342"/>
        <v>1.0181975712120892</v>
      </c>
      <c r="BZ1296" s="36">
        <f t="shared" si="1356"/>
        <v>1.0013849260260246E-5</v>
      </c>
      <c r="CA1296" s="34">
        <f t="shared" si="1357"/>
        <v>1.4232392134127306E-2</v>
      </c>
    </row>
    <row r="1297" spans="1:79" x14ac:dyDescent="0.2">
      <c r="A1297" s="75">
        <f t="shared" si="1343"/>
        <v>3.4602739726028258</v>
      </c>
      <c r="B1297" s="34">
        <f t="shared" si="1361"/>
        <v>1263.0000000000314</v>
      </c>
      <c r="C1297">
        <f t="shared" si="1344"/>
        <v>15</v>
      </c>
      <c r="D1297" s="35">
        <f t="shared" si="1304"/>
        <v>3000</v>
      </c>
      <c r="E1297" s="27">
        <v>0</v>
      </c>
      <c r="F1297" s="64">
        <f t="shared" si="1345"/>
        <v>0.46593146951268899</v>
      </c>
      <c r="G1297" s="34">
        <v>0</v>
      </c>
      <c r="H1297" s="34">
        <f t="shared" si="1305"/>
        <v>1</v>
      </c>
      <c r="I1297" s="34">
        <f t="shared" si="1346"/>
        <v>6192.2292298236371</v>
      </c>
      <c r="J1297" s="34">
        <f t="shared" si="1306"/>
        <v>3794.1153140131792</v>
      </c>
      <c r="K1297" s="34">
        <f t="shared" si="1307"/>
        <v>3366.9455412343177</v>
      </c>
      <c r="L1297" s="36">
        <f t="shared" si="1358"/>
        <v>167.86621415727134</v>
      </c>
      <c r="M1297" s="34">
        <f t="shared" si="1308"/>
        <v>20.399243190166207</v>
      </c>
      <c r="N1297" s="34">
        <f t="shared" si="1347"/>
        <v>12.499065862956277</v>
      </c>
      <c r="O1297" s="34">
        <f t="shared" si="1309"/>
        <v>9.4970811430771391</v>
      </c>
      <c r="P1297">
        <f t="shared" si="1362"/>
        <v>4.5549687343793446</v>
      </c>
      <c r="Q1297" s="36">
        <f t="shared" si="1310"/>
        <v>9.4569089137525104</v>
      </c>
      <c r="R1297" s="34">
        <f t="shared" si="1311"/>
        <v>4.5828651695431839</v>
      </c>
      <c r="S1297" s="34">
        <f t="shared" si="1312"/>
        <v>4.6124641975232015</v>
      </c>
      <c r="T1297" s="36">
        <f t="shared" si="1348"/>
        <v>2.0877874817693084E-13</v>
      </c>
      <c r="U1297" s="36">
        <f t="shared" si="1313"/>
        <v>3446.2876697264714</v>
      </c>
      <c r="V1297" s="36">
        <f t="shared" si="1314"/>
        <v>8.8273447858899182E-4</v>
      </c>
      <c r="W1297" s="68">
        <f t="shared" si="1315"/>
        <v>0.47961775473506102</v>
      </c>
      <c r="X1297">
        <f t="shared" si="1316"/>
        <v>4.7570078043330097</v>
      </c>
      <c r="Y1297">
        <f t="shared" si="1317"/>
        <v>5.9191933886892012E-3</v>
      </c>
      <c r="Z1297" s="34">
        <f t="shared" si="1318"/>
        <v>1.8175536138477263E-3</v>
      </c>
      <c r="AA1297" s="36">
        <f t="shared" si="1319"/>
        <v>1.8404958320957299E-3</v>
      </c>
      <c r="AB1297" s="34">
        <f t="shared" si="1320"/>
        <v>2.2083287929023406E-4</v>
      </c>
      <c r="AC1297" s="36">
        <f t="shared" si="1321"/>
        <v>1.4129090601411305E-2</v>
      </c>
      <c r="AD1297" s="34">
        <f t="shared" si="1322"/>
        <v>0</v>
      </c>
      <c r="AE1297">
        <f t="shared" si="1349"/>
        <v>63.980919176631588</v>
      </c>
      <c r="AF1297" s="36">
        <f t="shared" si="1363"/>
        <v>0</v>
      </c>
      <c r="AG1297" s="34">
        <f t="shared" si="1323"/>
        <v>0.27534689124855327</v>
      </c>
      <c r="AH1297">
        <f t="shared" si="1359"/>
        <v>7.7254777332937952E-3</v>
      </c>
      <c r="AI1297" s="29">
        <f t="shared" si="1350"/>
        <v>0.27534689124855327</v>
      </c>
      <c r="AJ1297">
        <f t="shared" si="1351"/>
        <v>0.27534689124855327</v>
      </c>
      <c r="AK1297" s="36">
        <f t="shared" si="1364"/>
        <v>-3.9601314543269579E-290</v>
      </c>
      <c r="AL1297" s="36">
        <f t="shared" si="1352"/>
        <v>-7.677720167093328E-6</v>
      </c>
      <c r="AM1297" s="36">
        <f t="shared" si="1353"/>
        <v>-2.133687256071037E-8</v>
      </c>
      <c r="AN1297" s="37">
        <f t="shared" si="1365"/>
        <v>1.4762855809530582E-289</v>
      </c>
      <c r="AO1297" s="36">
        <f t="shared" si="1366"/>
        <v>1.2664934444382473E-2</v>
      </c>
      <c r="AP1297" s="36">
        <f t="shared" si="1367"/>
        <v>9.6598657343379584E-5</v>
      </c>
      <c r="AQ1297" s="74">
        <f t="shared" si="1324"/>
        <v>4.3015410199507053E-286</v>
      </c>
      <c r="AR1297" s="73">
        <f t="shared" si="1325"/>
        <v>6.9265283592887532E-290</v>
      </c>
      <c r="AS1297" s="72">
        <f t="shared" si="1368"/>
        <v>2.0314626339875471E-6</v>
      </c>
      <c r="AT1297" s="37">
        <f t="shared" si="1326"/>
        <v>1.4824347777878864E-282</v>
      </c>
      <c r="AU1297" s="37">
        <f t="shared" si="1327"/>
        <v>1.9705395029911347E-3</v>
      </c>
      <c r="AV1297" s="34">
        <f t="shared" si="1328"/>
        <v>3.8881779417621518E-5</v>
      </c>
      <c r="AW1297" s="34">
        <f t="shared" si="1329"/>
        <v>4.5104278277270822E-2</v>
      </c>
      <c r="AX1297" s="37">
        <f t="shared" si="1330"/>
        <v>0.22703636797916968</v>
      </c>
      <c r="AY1297" s="7">
        <f t="shared" si="1331"/>
        <v>0.75179728277091906</v>
      </c>
      <c r="AZ1297" s="37">
        <f t="shared" si="1332"/>
        <v>0.70665412271423067</v>
      </c>
      <c r="BA1297" s="2">
        <f>BE1297*'mass balance'!$B$17+BF1297*'mass balance'!$C$17+BG1297*'mass balance'!$D$17+BH1297*'mass balance'!$E$17</f>
        <v>7.9042186009100863E-6</v>
      </c>
      <c r="BB1297" s="2">
        <f>BE1297*'mass balance'!$B$18+BF1297*'mass balance'!$C$18+BG1297*'mass balance'!$D$18+BH1297*'mass balance'!$E$18</f>
        <v>8.0258219640010104E-6</v>
      </c>
      <c r="BC1297" s="2">
        <f>BE1297*'mass balance'!$B$19+BF1297*'mass balance'!$C$19+BG1297*'mass balance'!$D$19+BH1297*'mass balance'!$E$19</f>
        <v>-1.0032277455001258E-5</v>
      </c>
      <c r="BD1297" s="2">
        <f>BE1297*'mass balance'!$B$20+BF1297*'mass balance'!$C$20+BG1297*'mass balance'!$D$20+BH1297*'mass balance'!$E$20</f>
        <v>3.6481008927277314E-7</v>
      </c>
      <c r="BE1297" s="2">
        <f>N1297*'mass balance'!$H$11+R1297*'mass balance'!$I$11+S1297*'mass balance'!$J$11</f>
        <v>-2.9759680626086372E-5</v>
      </c>
      <c r="BF1297" s="2">
        <f>N1297*'mass balance'!$H$12+R1297*'mass balance'!$I$12+S1297*'mass balance'!$J$12</f>
        <v>1.1080349103627514E-5</v>
      </c>
      <c r="BG1297" s="2">
        <f>N1297*'mass balance'!$H$13+R1297*'mass balance'!$I$13+S1297*'mass balance'!$J$13</f>
        <v>5.6960974067067114E-6</v>
      </c>
      <c r="BH1297" s="2">
        <f>N1297*'mass balance'!$H$14+R1297*'mass balance'!$I$14+S1297*'mass balance'!$J$14</f>
        <v>3.2549650684781968E-6</v>
      </c>
      <c r="BI1297" s="36">
        <f t="shared" si="1333"/>
        <v>1.984873985993231E-16</v>
      </c>
      <c r="BJ1297" s="36">
        <f t="shared" si="1334"/>
        <v>1.8380271653247743E-19</v>
      </c>
      <c r="BK1297" s="36">
        <f t="shared" si="1335"/>
        <v>5.1716450220611883E-16</v>
      </c>
      <c r="BL1297" s="36">
        <f t="shared" si="1336"/>
        <v>2.0159758943081763E-16</v>
      </c>
      <c r="BM1297" s="36">
        <f t="shared" si="1369"/>
        <v>1.7145755359628957E-13</v>
      </c>
      <c r="BN1297" s="36">
        <f t="shared" ca="1" si="1337"/>
        <v>0.82545752307914133</v>
      </c>
      <c r="BO1297" s="36">
        <f t="shared" ca="1" si="1354"/>
        <v>1</v>
      </c>
      <c r="BP1297" s="36">
        <f t="shared" si="1370"/>
        <v>-1.7145755358044266E-13</v>
      </c>
      <c r="BQ1297" s="36">
        <f t="shared" si="1371"/>
        <v>0.99999999990757527</v>
      </c>
      <c r="BR1297" s="2">
        <f t="shared" si="1360"/>
        <v>-5</v>
      </c>
      <c r="BS1297">
        <v>0</v>
      </c>
      <c r="BT1297" s="37">
        <f t="shared" si="1355"/>
        <v>1.0057358148638762E-2</v>
      </c>
      <c r="BU1297" s="34">
        <f t="shared" si="1338"/>
        <v>-5</v>
      </c>
      <c r="BV1297" s="34">
        <f t="shared" si="1339"/>
        <v>-5</v>
      </c>
      <c r="BW1297" s="34">
        <f t="shared" si="1340"/>
        <v>-5</v>
      </c>
      <c r="BX1297" s="34">
        <f t="shared" si="1341"/>
        <v>-5</v>
      </c>
      <c r="BY1297" s="34">
        <f t="shared" si="1342"/>
        <v>1.0194477417532946</v>
      </c>
      <c r="BZ1297" s="36">
        <f t="shared" si="1356"/>
        <v>1.0032277455001258E-5</v>
      </c>
      <c r="CA1297" s="34">
        <f t="shared" si="1357"/>
        <v>1.423236322461241E-2</v>
      </c>
    </row>
    <row r="1298" spans="1:79" x14ac:dyDescent="0.2">
      <c r="A1298" s="75">
        <f t="shared" si="1343"/>
        <v>3.4630136986302231</v>
      </c>
      <c r="B1298" s="34">
        <f t="shared" si="1361"/>
        <v>1264.0000000000314</v>
      </c>
      <c r="C1298">
        <f t="shared" si="1344"/>
        <v>15</v>
      </c>
      <c r="D1298" s="35">
        <f t="shared" si="1304"/>
        <v>3000</v>
      </c>
      <c r="E1298" s="27">
        <v>0</v>
      </c>
      <c r="F1298" s="64">
        <f t="shared" si="1345"/>
        <v>0.46593146951268899</v>
      </c>
      <c r="G1298" s="34">
        <v>0</v>
      </c>
      <c r="H1298" s="34">
        <f t="shared" si="1305"/>
        <v>1</v>
      </c>
      <c r="I1298" s="34">
        <f t="shared" si="1346"/>
        <v>6192.2292298236371</v>
      </c>
      <c r="J1298" s="34">
        <f t="shared" si="1306"/>
        <v>3798.7692560968176</v>
      </c>
      <c r="K1298" s="34">
        <f t="shared" si="1307"/>
        <v>3371.0755078407083</v>
      </c>
      <c r="L1298" s="36">
        <f t="shared" si="1358"/>
        <v>168.1751712247775</v>
      </c>
      <c r="M1298" s="34">
        <f t="shared" si="1308"/>
        <v>20.399243190166207</v>
      </c>
      <c r="N1298" s="34">
        <f t="shared" si="1347"/>
        <v>12.51439748147903</v>
      </c>
      <c r="O1298" s="34">
        <f t="shared" si="1309"/>
        <v>9.4970811430771391</v>
      </c>
      <c r="P1298">
        <f t="shared" si="1362"/>
        <v>4.5633521353502955</v>
      </c>
      <c r="Q1298" s="36">
        <f t="shared" si="1310"/>
        <v>9.4696339225277573</v>
      </c>
      <c r="R1298" s="34">
        <f t="shared" si="1311"/>
        <v>4.5912680461400646</v>
      </c>
      <c r="S1298" s="34">
        <f t="shared" si="1312"/>
        <v>4.6164162928088865</v>
      </c>
      <c r="T1298" s="36">
        <f t="shared" si="1348"/>
        <v>2.0865081964086884E-13</v>
      </c>
      <c r="U1298" s="36">
        <f t="shared" si="1313"/>
        <v>3446.2876697264714</v>
      </c>
      <c r="V1298" s="36">
        <f t="shared" si="1314"/>
        <v>8.8349083151054251E-4</v>
      </c>
      <c r="W1298" s="68">
        <f t="shared" si="1315"/>
        <v>0.48050048921365002</v>
      </c>
      <c r="X1298">
        <f t="shared" si="1316"/>
        <v>4.7599244333953417</v>
      </c>
      <c r="Y1298">
        <f t="shared" si="1317"/>
        <v>5.9191933886892012E-3</v>
      </c>
      <c r="Z1298" s="34">
        <f t="shared" si="1318"/>
        <v>1.8175536138477263E-3</v>
      </c>
      <c r="AA1298" s="36">
        <f t="shared" si="1319"/>
        <v>1.8386887242433309E-3</v>
      </c>
      <c r="AB1298" s="34">
        <f t="shared" si="1320"/>
        <v>2.2083287929023406E-4</v>
      </c>
      <c r="AC1298" s="36">
        <f t="shared" si="1321"/>
        <v>1.4129090601411305E-2</v>
      </c>
      <c r="AD1298" s="34">
        <f t="shared" si="1322"/>
        <v>0</v>
      </c>
      <c r="AE1298">
        <f t="shared" si="1349"/>
        <v>63.980919176631588</v>
      </c>
      <c r="AF1298" s="36">
        <f t="shared" si="1363"/>
        <v>0</v>
      </c>
      <c r="AG1298" s="34">
        <f t="shared" si="1323"/>
        <v>0.27573640376716357</v>
      </c>
      <c r="AH1298">
        <f t="shared" si="1359"/>
        <v>7.7287163652394186E-3</v>
      </c>
      <c r="AI1298" s="29">
        <f t="shared" si="1350"/>
        <v>0.27573640376716357</v>
      </c>
      <c r="AJ1298">
        <f t="shared" si="1351"/>
        <v>0.55108329501571685</v>
      </c>
      <c r="AK1298" s="36">
        <f t="shared" si="1364"/>
        <v>-6.9265283592887532E-290</v>
      </c>
      <c r="AL1298" s="36">
        <f t="shared" si="1352"/>
        <v>-7.6730657895106369E-6</v>
      </c>
      <c r="AM1298" s="36">
        <f t="shared" si="1353"/>
        <v>-2.1332159636709227E-8</v>
      </c>
      <c r="AN1298" s="37">
        <f t="shared" si="1365"/>
        <v>1.0802724355203625E-289</v>
      </c>
      <c r="AO1298" s="36">
        <f t="shared" si="1366"/>
        <v>1.2657256724215379E-2</v>
      </c>
      <c r="AP1298" s="36">
        <f t="shared" si="1367"/>
        <v>9.6577320470818875E-5</v>
      </c>
      <c r="AQ1298" s="74">
        <f t="shared" si="1324"/>
        <v>3.153385434303669E-286</v>
      </c>
      <c r="AR1298" s="73">
        <f t="shared" si="1325"/>
        <v>5.071551859729729E-290</v>
      </c>
      <c r="AS1298" s="72">
        <f t="shared" si="1368"/>
        <v>2.0277703412831646E-6</v>
      </c>
      <c r="AT1298" s="37">
        <f t="shared" si="1326"/>
        <v>1.0867473340135876E-282</v>
      </c>
      <c r="AU1298" s="37">
        <f t="shared" si="1327"/>
        <v>1.9701042469388512E-3</v>
      </c>
      <c r="AV1298" s="34">
        <f t="shared" si="1328"/>
        <v>7.6756362482786512E-5</v>
      </c>
      <c r="AW1298" s="34">
        <f t="shared" si="1329"/>
        <v>4.5187292513449821E-2</v>
      </c>
      <c r="AX1298" s="37">
        <f t="shared" si="1330"/>
        <v>0.22745422746816954</v>
      </c>
      <c r="AY1298" s="7">
        <f t="shared" si="1331"/>
        <v>0.75321876555775213</v>
      </c>
      <c r="AZ1298" s="37">
        <f t="shared" si="1332"/>
        <v>0.70795471668181953</v>
      </c>
      <c r="BA1298" s="2">
        <f>BE1298*'mass balance'!$B$17+BF1298*'mass balance'!$C$17+BG1298*'mass balance'!$D$17+BH1298*'mass balance'!$E$17</f>
        <v>7.9187502654024794E-6</v>
      </c>
      <c r="BB1298" s="2">
        <f>BE1298*'mass balance'!$B$18+BF1298*'mass balance'!$C$18+BG1298*'mass balance'!$D$18+BH1298*'mass balance'!$E$18</f>
        <v>8.040577192562518E-6</v>
      </c>
      <c r="BC1298" s="2">
        <f>BE1298*'mass balance'!$B$19+BF1298*'mass balance'!$C$19+BG1298*'mass balance'!$D$19+BH1298*'mass balance'!$E$19</f>
        <v>-1.0050721490703147E-5</v>
      </c>
      <c r="BD1298" s="2">
        <f>BE1298*'mass balance'!$B$20+BF1298*'mass balance'!$C$20+BG1298*'mass balance'!$D$20+BH1298*'mass balance'!$E$20</f>
        <v>3.6548078148011425E-7</v>
      </c>
      <c r="BE1298" s="2">
        <f>N1298*'mass balance'!$H$11+R1298*'mass balance'!$I$11+S1298*'mass balance'!$J$11</f>
        <v>-2.9796184479711974E-5</v>
      </c>
      <c r="BF1298" s="2">
        <f>N1298*'mass balance'!$H$12+R1298*'mass balance'!$I$12+S1298*'mass balance'!$J$12</f>
        <v>1.1089843073354088E-5</v>
      </c>
      <c r="BG1298" s="2">
        <f>N1298*'mass balance'!$H$13+R1298*'mass balance'!$I$13+S1298*'mass balance'!$J$13</f>
        <v>5.7012295560863404E-6</v>
      </c>
      <c r="BH1298" s="2">
        <f>N1298*'mass balance'!$H$14+R1298*'mass balance'!$I$14+S1298*'mass balance'!$J$14</f>
        <v>3.2589576774684966E-6</v>
      </c>
      <c r="BI1298" s="36">
        <f t="shared" si="1333"/>
        <v>1.984873985993231E-16</v>
      </c>
      <c r="BJ1298" s="36">
        <f t="shared" si="1334"/>
        <v>1.8383835027737414E-19</v>
      </c>
      <c r="BK1298" s="36">
        <f t="shared" si="1335"/>
        <v>5.1734830492265133E-16</v>
      </c>
      <c r="BL1298" s="36">
        <f t="shared" si="1336"/>
        <v>2.0172055922428605E-16</v>
      </c>
      <c r="BM1298" s="36">
        <f t="shared" si="1369"/>
        <v>1.7165915118572038E-13</v>
      </c>
      <c r="BN1298" s="36">
        <f t="shared" ca="1" si="1337"/>
        <v>0.94577828197139258</v>
      </c>
      <c r="BO1298" s="36">
        <f t="shared" ca="1" si="1354"/>
        <v>1</v>
      </c>
      <c r="BP1298" s="36">
        <f t="shared" si="1370"/>
        <v>-1.716591511698254E-13</v>
      </c>
      <c r="BQ1298" s="36">
        <f t="shared" si="1371"/>
        <v>0.99999999990740385</v>
      </c>
      <c r="BR1298" s="2">
        <f t="shared" si="1360"/>
        <v>-5</v>
      </c>
      <c r="BS1298">
        <v>0</v>
      </c>
      <c r="BT1298" s="37">
        <f t="shared" si="1355"/>
        <v>1.0075848294429904E-2</v>
      </c>
      <c r="BU1298" s="34">
        <f t="shared" si="1338"/>
        <v>-5</v>
      </c>
      <c r="BV1298" s="34">
        <f t="shared" si="1339"/>
        <v>-5</v>
      </c>
      <c r="BW1298" s="34">
        <f t="shared" si="1340"/>
        <v>-5</v>
      </c>
      <c r="BX1298" s="34">
        <f t="shared" si="1341"/>
        <v>-5</v>
      </c>
      <c r="BY1298" s="34">
        <f t="shared" si="1342"/>
        <v>1.0206982179130182</v>
      </c>
      <c r="BZ1298" s="36">
        <f t="shared" si="1356"/>
        <v>1.0050721490703147E-5</v>
      </c>
      <c r="CA1298" s="34">
        <f t="shared" si="1357"/>
        <v>1.4232334437512272E-2</v>
      </c>
    </row>
    <row r="1299" spans="1:79" x14ac:dyDescent="0.2">
      <c r="A1299" s="75">
        <f t="shared" si="1343"/>
        <v>3.4657534246576205</v>
      </c>
      <c r="B1299" s="34">
        <f t="shared" si="1361"/>
        <v>1265.0000000000314</v>
      </c>
      <c r="C1299">
        <f t="shared" si="1344"/>
        <v>15</v>
      </c>
      <c r="D1299" s="35">
        <f t="shared" si="1304"/>
        <v>3000</v>
      </c>
      <c r="E1299" s="27">
        <v>0</v>
      </c>
      <c r="F1299" s="64">
        <f t="shared" si="1345"/>
        <v>0.46593146951268899</v>
      </c>
      <c r="G1299" s="34">
        <v>0</v>
      </c>
      <c r="H1299" s="34">
        <f t="shared" si="1305"/>
        <v>1</v>
      </c>
      <c r="I1299" s="34">
        <f t="shared" si="1346"/>
        <v>6192.2292298236371</v>
      </c>
      <c r="J1299" s="34">
        <f t="shared" si="1306"/>
        <v>3803.4243330832801</v>
      </c>
      <c r="K1299" s="34">
        <f t="shared" si="1307"/>
        <v>3375.2064815741064</v>
      </c>
      <c r="L1299" s="36">
        <f t="shared" si="1358"/>
        <v>168.48439301580621</v>
      </c>
      <c r="M1299" s="34">
        <f t="shared" si="1308"/>
        <v>20.399243190166207</v>
      </c>
      <c r="N1299" s="34">
        <f t="shared" si="1347"/>
        <v>12.529732838745591</v>
      </c>
      <c r="O1299" s="34">
        <f t="shared" si="1309"/>
        <v>9.4970811430771391</v>
      </c>
      <c r="P1299">
        <f t="shared" si="1362"/>
        <v>4.5717427194663163</v>
      </c>
      <c r="Q1299" s="36">
        <f t="shared" si="1310"/>
        <v>9.4823641018475975</v>
      </c>
      <c r="R1299" s="34">
        <f t="shared" si="1311"/>
        <v>4.5996781137955347</v>
      </c>
      <c r="S1299" s="34">
        <f t="shared" si="1312"/>
        <v>4.6203662172237259</v>
      </c>
      <c r="T1299" s="36">
        <f t="shared" si="1348"/>
        <v>2.0852309486985061E-13</v>
      </c>
      <c r="U1299" s="36">
        <f t="shared" si="1313"/>
        <v>3446.2876697264714</v>
      </c>
      <c r="V1299" s="36">
        <f t="shared" si="1314"/>
        <v>8.8424676897032176E-4</v>
      </c>
      <c r="W1299" s="68">
        <f t="shared" si="1315"/>
        <v>0.48138398004516059</v>
      </c>
      <c r="X1299">
        <f t="shared" si="1316"/>
        <v>4.7628399869876139</v>
      </c>
      <c r="Y1299">
        <f t="shared" si="1317"/>
        <v>5.9191933886892012E-3</v>
      </c>
      <c r="Z1299" s="34">
        <f t="shared" si="1318"/>
        <v>1.8175536138477263E-3</v>
      </c>
      <c r="AA1299" s="36">
        <f t="shared" si="1319"/>
        <v>1.8368844947589801E-3</v>
      </c>
      <c r="AB1299" s="34">
        <f t="shared" si="1320"/>
        <v>2.2083287929023406E-4</v>
      </c>
      <c r="AC1299" s="36">
        <f t="shared" si="1321"/>
        <v>1.4129090601411305E-2</v>
      </c>
      <c r="AD1299" s="34">
        <f t="shared" si="1322"/>
        <v>0</v>
      </c>
      <c r="AE1299">
        <f t="shared" si="1349"/>
        <v>63.980919176631588</v>
      </c>
      <c r="AF1299" s="36">
        <f t="shared" si="1363"/>
        <v>0</v>
      </c>
      <c r="AG1299" s="34">
        <f t="shared" si="1323"/>
        <v>0.27612607455614391</v>
      </c>
      <c r="AH1299">
        <f t="shared" si="1359"/>
        <v>7.7319513359577763E-3</v>
      </c>
      <c r="AI1299" s="29">
        <f t="shared" si="1350"/>
        <v>0.27612607455614391</v>
      </c>
      <c r="AJ1299">
        <f t="shared" si="1351"/>
        <v>0</v>
      </c>
      <c r="AK1299" s="36">
        <f t="shared" si="1364"/>
        <v>-5.071551859729729E-290</v>
      </c>
      <c r="AL1299" s="36">
        <f t="shared" si="1352"/>
        <v>-7.6684142334986987E-6</v>
      </c>
      <c r="AM1299" s="36">
        <f t="shared" si="1353"/>
        <v>-2.1327447753706596E-8</v>
      </c>
      <c r="AN1299" s="37">
        <f t="shared" si="1365"/>
        <v>3.8761959959148717E-290</v>
      </c>
      <c r="AO1299" s="36">
        <f t="shared" si="1366"/>
        <v>1.2649583658425868E-2</v>
      </c>
      <c r="AP1299" s="36">
        <f t="shared" si="1367"/>
        <v>9.655598831118216E-5</v>
      </c>
      <c r="AQ1299" s="74">
        <f t="shared" si="1324"/>
        <v>1.1335470811869043E-286</v>
      </c>
      <c r="AR1299" s="73">
        <f t="shared" si="1325"/>
        <v>1.8208561724752031E-290</v>
      </c>
      <c r="AS1299" s="72">
        <f t="shared" si="1368"/>
        <v>2.0240847595195528E-6</v>
      </c>
      <c r="AT1299" s="37">
        <f t="shared" si="1326"/>
        <v>3.9065293289488914E-283</v>
      </c>
      <c r="AU1299" s="37">
        <f t="shared" si="1327"/>
        <v>1.9696690870266505E-3</v>
      </c>
      <c r="AV1299" s="34">
        <f t="shared" si="1328"/>
        <v>1.0620323961459245E-6</v>
      </c>
      <c r="AW1299" s="34">
        <f t="shared" si="1329"/>
        <v>4.5270377878673398E-2</v>
      </c>
      <c r="AX1299" s="37">
        <f t="shared" si="1330"/>
        <v>0.22787244499149675</v>
      </c>
      <c r="AY1299" s="7">
        <f t="shared" si="1331"/>
        <v>0.75452786494772683</v>
      </c>
      <c r="AZ1299" s="37">
        <f t="shared" si="1332"/>
        <v>0.70925642503665731</v>
      </c>
      <c r="BA1299" s="2">
        <f>BE1299*'mass balance'!$B$17+BF1299*'mass balance'!$C$17+BG1299*'mass balance'!$D$17+BH1299*'mass balance'!$E$17</f>
        <v>7.9332944038231941E-6</v>
      </c>
      <c r="BB1299" s="2">
        <f>BE1299*'mass balance'!$B$18+BF1299*'mass balance'!$C$18+BG1299*'mass balance'!$D$18+BH1299*'mass balance'!$E$18</f>
        <v>8.0553450869589371E-6</v>
      </c>
      <c r="BC1299" s="2">
        <f>BE1299*'mass balance'!$B$19+BF1299*'mass balance'!$C$19+BG1299*'mass balance'!$D$19+BH1299*'mass balance'!$E$19</f>
        <v>-1.006918135869867E-5</v>
      </c>
      <c r="BD1299" s="2">
        <f>BE1299*'mass balance'!$B$20+BF1299*'mass balance'!$C$20+BG1299*'mass balance'!$D$20+BH1299*'mass balance'!$E$20</f>
        <v>3.6615204940722433E-7</v>
      </c>
      <c r="BE1299" s="2">
        <f>N1299*'mass balance'!$H$11+R1299*'mass balance'!$I$11+S1299*'mass balance'!$J$11</f>
        <v>-2.9832697235108548E-5</v>
      </c>
      <c r="BF1299" s="2">
        <f>N1299*'mass balance'!$H$12+R1299*'mass balance'!$I$12+S1299*'mass balance'!$J$12</f>
        <v>1.1099331828079352E-5</v>
      </c>
      <c r="BG1299" s="2">
        <f>N1299*'mass balance'!$H$13+R1299*'mass balance'!$I$13+S1299*'mass balance'!$J$13</f>
        <v>5.7063594960798817E-6</v>
      </c>
      <c r="BH1299" s="2">
        <f>N1299*'mass balance'!$H$14+R1299*'mass balance'!$I$14+S1299*'mass balance'!$J$14</f>
        <v>3.2629512600899974E-6</v>
      </c>
      <c r="BI1299" s="36">
        <f t="shared" si="1333"/>
        <v>1.984873985993231E-16</v>
      </c>
      <c r="BJ1299" s="36">
        <f t="shared" si="1334"/>
        <v>1.8387398682399008E-19</v>
      </c>
      <c r="BK1299" s="36">
        <f t="shared" si="1335"/>
        <v>5.1753214327292873E-16</v>
      </c>
      <c r="BL1299" s="36">
        <f t="shared" si="1336"/>
        <v>2.0184357270887818E-16</v>
      </c>
      <c r="BM1299" s="36">
        <f t="shared" si="1369"/>
        <v>1.7186087174494467E-13</v>
      </c>
      <c r="BN1299" s="36">
        <f t="shared" ca="1" si="1337"/>
        <v>0.25182199614284573</v>
      </c>
      <c r="BO1299" s="36">
        <f t="shared" ca="1" si="1354"/>
        <v>1</v>
      </c>
      <c r="BP1299" s="36">
        <f t="shared" si="1370"/>
        <v>-1.7186087172900152E-13</v>
      </c>
      <c r="BQ1299" s="36">
        <f t="shared" si="1371"/>
        <v>0.99999999990723221</v>
      </c>
      <c r="BR1299" s="2">
        <f t="shared" si="1360"/>
        <v>-5</v>
      </c>
      <c r="BS1299">
        <v>0</v>
      </c>
      <c r="BT1299" s="37">
        <f t="shared" si="1355"/>
        <v>1.0094354312095415E-2</v>
      </c>
      <c r="BU1299" s="34">
        <f t="shared" si="1338"/>
        <v>-5</v>
      </c>
      <c r="BV1299" s="34">
        <f t="shared" si="1339"/>
        <v>-5</v>
      </c>
      <c r="BW1299" s="34">
        <f t="shared" si="1340"/>
        <v>-5</v>
      </c>
      <c r="BX1299" s="34">
        <f t="shared" si="1341"/>
        <v>-5</v>
      </c>
      <c r="BY1299" s="34">
        <f t="shared" si="1342"/>
        <v>1.0219489990118449</v>
      </c>
      <c r="BZ1299" s="36">
        <f t="shared" si="1356"/>
        <v>1.006918135869867E-5</v>
      </c>
      <c r="CA1299" s="34">
        <f t="shared" si="1357"/>
        <v>1.4232305772307522E-2</v>
      </c>
    </row>
    <row r="1300" spans="1:79" x14ac:dyDescent="0.2">
      <c r="A1300" s="75">
        <f t="shared" si="1343"/>
        <v>3.4684931506850178</v>
      </c>
      <c r="B1300" s="34">
        <f t="shared" si="1361"/>
        <v>1266.0000000000316</v>
      </c>
      <c r="C1300">
        <f t="shared" si="1344"/>
        <v>15</v>
      </c>
      <c r="D1300" s="35">
        <f t="shared" si="1304"/>
        <v>3000</v>
      </c>
      <c r="E1300" s="27">
        <v>0</v>
      </c>
      <c r="F1300" s="64">
        <f t="shared" si="1345"/>
        <v>0.46593146951268899</v>
      </c>
      <c r="G1300" s="34">
        <v>0</v>
      </c>
      <c r="H1300" s="34">
        <f t="shared" si="1305"/>
        <v>1</v>
      </c>
      <c r="I1300" s="34">
        <f t="shared" si="1346"/>
        <v>6192.2292298236371</v>
      </c>
      <c r="J1300" s="34">
        <f t="shared" si="1306"/>
        <v>3808.0805424464502</v>
      </c>
      <c r="K1300" s="34">
        <f t="shared" si="1307"/>
        <v>3379.3384601928051</v>
      </c>
      <c r="L1300" s="36">
        <f t="shared" si="1358"/>
        <v>168.79387938494582</v>
      </c>
      <c r="M1300" s="34">
        <f t="shared" si="1308"/>
        <v>20.399243190166207</v>
      </c>
      <c r="N1300" s="34">
        <f t="shared" si="1347"/>
        <v>12.545071926434103</v>
      </c>
      <c r="O1300" s="34">
        <f t="shared" si="1309"/>
        <v>9.4970811430771391</v>
      </c>
      <c r="P1300">
        <f t="shared" si="1362"/>
        <v>4.5801404827817311</v>
      </c>
      <c r="Q1300" s="36">
        <f t="shared" si="1310"/>
        <v>9.4950994450483197</v>
      </c>
      <c r="R1300" s="34">
        <f t="shared" si="1311"/>
        <v>4.6080953685537187</v>
      </c>
      <c r="S1300" s="34">
        <f t="shared" si="1312"/>
        <v>4.6243139682536594</v>
      </c>
      <c r="T1300" s="36">
        <f t="shared" si="1348"/>
        <v>2.0839557338624299E-13</v>
      </c>
      <c r="U1300" s="36">
        <f t="shared" si="1313"/>
        <v>3446.2876697264714</v>
      </c>
      <c r="V1300" s="36">
        <f t="shared" si="1314"/>
        <v>8.8500229048718852E-4</v>
      </c>
      <c r="W1300" s="68">
        <f t="shared" si="1315"/>
        <v>0.4822682268141309</v>
      </c>
      <c r="X1300">
        <f t="shared" si="1316"/>
        <v>4.7657544655029547</v>
      </c>
      <c r="Y1300">
        <f t="shared" si="1317"/>
        <v>5.9191933886892012E-3</v>
      </c>
      <c r="Z1300" s="34">
        <f t="shared" si="1318"/>
        <v>1.8175536138477263E-3</v>
      </c>
      <c r="AA1300" s="36">
        <f t="shared" si="1319"/>
        <v>1.8350831368956716E-3</v>
      </c>
      <c r="AB1300" s="34">
        <f t="shared" si="1320"/>
        <v>2.2083287929023406E-4</v>
      </c>
      <c r="AC1300" s="36">
        <f t="shared" si="1321"/>
        <v>1.4129090601411305E-2</v>
      </c>
      <c r="AD1300" s="34">
        <f t="shared" si="1322"/>
        <v>0</v>
      </c>
      <c r="AE1300">
        <f t="shared" si="1349"/>
        <v>63.980919176631588</v>
      </c>
      <c r="AF1300" s="36">
        <f t="shared" si="1363"/>
        <v>0</v>
      </c>
      <c r="AG1300" s="34">
        <f t="shared" si="1323"/>
        <v>0.27651590341151799</v>
      </c>
      <c r="AH1300">
        <f t="shared" si="1359"/>
        <v>7.7351826245339872E-3</v>
      </c>
      <c r="AI1300" s="29">
        <f t="shared" si="1350"/>
        <v>0.27651590341151799</v>
      </c>
      <c r="AJ1300">
        <f t="shared" si="1351"/>
        <v>0.27651590341151799</v>
      </c>
      <c r="AK1300" s="36">
        <f t="shared" si="1364"/>
        <v>-1.8208561724752031E-290</v>
      </c>
      <c r="AL1300" s="36">
        <f t="shared" si="1352"/>
        <v>-7.6637654973470267E-6</v>
      </c>
      <c r="AM1300" s="36">
        <f t="shared" si="1353"/>
        <v>-2.1322736911472541E-8</v>
      </c>
      <c r="AN1300" s="37">
        <f t="shared" si="1365"/>
        <v>-1.1953558638148573E-290</v>
      </c>
      <c r="AO1300" s="36">
        <f t="shared" si="1366"/>
        <v>1.264191524419237E-2</v>
      </c>
      <c r="AP1300" s="36">
        <f t="shared" si="1367"/>
        <v>9.6534660863428456E-5</v>
      </c>
      <c r="AQ1300" s="74">
        <f t="shared" si="1324"/>
        <v>-3.5020401635752802E-287</v>
      </c>
      <c r="AR1300" s="73">
        <f t="shared" si="1325"/>
        <v>-5.6186175192001464E-291</v>
      </c>
      <c r="AS1300" s="72">
        <f t="shared" si="1368"/>
        <v>2.0204058764992161E-6</v>
      </c>
      <c r="AT1300" s="37">
        <f t="shared" si="1326"/>
        <v>-1.2069037834616461E-283</v>
      </c>
      <c r="AU1300" s="37">
        <f t="shared" si="1327"/>
        <v>1.9692340232332971E-3</v>
      </c>
      <c r="AV1300" s="34">
        <f t="shared" si="1328"/>
        <v>3.9043683656676103E-5</v>
      </c>
      <c r="AW1300" s="34">
        <f t="shared" si="1329"/>
        <v>4.5353534333870613E-2</v>
      </c>
      <c r="AX1300" s="37">
        <f t="shared" si="1330"/>
        <v>0.22829102035248444</v>
      </c>
      <c r="AY1300" s="7">
        <f t="shared" si="1331"/>
        <v>0.75595182518414261</v>
      </c>
      <c r="AZ1300" s="37">
        <f t="shared" si="1332"/>
        <v>0.71055924716661534</v>
      </c>
      <c r="BA1300" s="2">
        <f>BE1300*'mass balance'!$B$17+BF1300*'mass balance'!$C$17+BG1300*'mass balance'!$D$17+BH1300*'mass balance'!$E$17</f>
        <v>7.9478510093355549E-6</v>
      </c>
      <c r="BB1300" s="2">
        <f>BE1300*'mass balance'!$B$18+BF1300*'mass balance'!$C$18+BG1300*'mass balance'!$D$18+BH1300*'mass balance'!$E$18</f>
        <v>8.0701256402484126E-6</v>
      </c>
      <c r="BC1300" s="2">
        <f>BE1300*'mass balance'!$B$19+BF1300*'mass balance'!$C$19+BG1300*'mass balance'!$D$19+BH1300*'mass balance'!$E$19</f>
        <v>-1.008765705031051E-5</v>
      </c>
      <c r="BD1300" s="2">
        <f>BE1300*'mass balance'!$B$20+BF1300*'mass balance'!$C$20+BG1300*'mass balance'!$D$20+BH1300*'mass balance'!$E$20</f>
        <v>3.6682389273856406E-7</v>
      </c>
      <c r="BE1300" s="2">
        <f>N1300*'mass balance'!$H$11+R1300*'mass balance'!$I$11+S1300*'mass balance'!$J$11</f>
        <v>-2.9869218872462148E-5</v>
      </c>
      <c r="BF1300" s="2">
        <f>N1300*'mass balance'!$H$12+R1300*'mass balance'!$I$12+S1300*'mass balance'!$J$12</f>
        <v>1.1108815361763874E-5</v>
      </c>
      <c r="BG1300" s="2">
        <f>N1300*'mass balance'!$H$13+R1300*'mass balance'!$I$13+S1300*'mass balance'!$J$13</f>
        <v>5.7114872234943515E-6</v>
      </c>
      <c r="BH1300" s="2">
        <f>N1300*'mass balance'!$H$14+R1300*'mass balance'!$I$14+S1300*'mass balance'!$J$14</f>
        <v>3.2669458141755471E-6</v>
      </c>
      <c r="BI1300" s="36">
        <f t="shared" si="1333"/>
        <v>1.984873985993231E-16</v>
      </c>
      <c r="BJ1300" s="36">
        <f t="shared" si="1334"/>
        <v>1.839096261710503E-19</v>
      </c>
      <c r="BK1300" s="36">
        <f t="shared" si="1335"/>
        <v>5.1771601725975269E-16</v>
      </c>
      <c r="BL1300" s="36">
        <f t="shared" si="1336"/>
        <v>2.0196662989184611E-16</v>
      </c>
      <c r="BM1300" s="36">
        <f t="shared" si="1369"/>
        <v>1.7206271531765353E-13</v>
      </c>
      <c r="BN1300" s="36">
        <f t="shared" ca="1" si="1337"/>
        <v>8.3195348975589334E-2</v>
      </c>
      <c r="BO1300" s="36">
        <f t="shared" ca="1" si="1354"/>
        <v>1</v>
      </c>
      <c r="BP1300" s="36">
        <f t="shared" si="1370"/>
        <v>-1.7206271530166207E-13</v>
      </c>
      <c r="BQ1300" s="36">
        <f t="shared" si="1371"/>
        <v>0.99999999990706034</v>
      </c>
      <c r="BR1300" s="2">
        <f t="shared" si="1360"/>
        <v>-5</v>
      </c>
      <c r="BS1300">
        <v>0</v>
      </c>
      <c r="BT1300" s="37">
        <f t="shared" si="1355"/>
        <v>1.0112876192936287E-2</v>
      </c>
      <c r="BU1300" s="34">
        <f t="shared" si="1338"/>
        <v>-5</v>
      </c>
      <c r="BV1300" s="34">
        <f t="shared" si="1339"/>
        <v>-5</v>
      </c>
      <c r="BW1300" s="34">
        <f t="shared" si="1340"/>
        <v>-5</v>
      </c>
      <c r="BX1300" s="34">
        <f t="shared" si="1341"/>
        <v>-5</v>
      </c>
      <c r="BY1300" s="34">
        <f t="shared" si="1342"/>
        <v>1.0232000843710281</v>
      </c>
      <c r="BZ1300" s="36">
        <f t="shared" si="1356"/>
        <v>1.008765705031051E-5</v>
      </c>
      <c r="CA1300" s="34">
        <f t="shared" si="1357"/>
        <v>1.4232277228481372E-2</v>
      </c>
    </row>
    <row r="1301" spans="1:79" x14ac:dyDescent="0.2">
      <c r="A1301" s="75">
        <f t="shared" si="1343"/>
        <v>3.4712328767124152</v>
      </c>
      <c r="B1301" s="34">
        <f t="shared" si="1361"/>
        <v>1267.0000000000316</v>
      </c>
      <c r="C1301">
        <f t="shared" si="1344"/>
        <v>15</v>
      </c>
      <c r="D1301" s="35">
        <f t="shared" si="1304"/>
        <v>3000</v>
      </c>
      <c r="E1301" s="27">
        <v>0</v>
      </c>
      <c r="F1301" s="64">
        <f t="shared" si="1345"/>
        <v>0.46593146951268899</v>
      </c>
      <c r="G1301" s="34">
        <v>0</v>
      </c>
      <c r="H1301" s="34">
        <f t="shared" si="1305"/>
        <v>1</v>
      </c>
      <c r="I1301" s="34">
        <f t="shared" si="1346"/>
        <v>6192.2292298236371</v>
      </c>
      <c r="J1301" s="34">
        <f t="shared" si="1306"/>
        <v>3812.7378816626965</v>
      </c>
      <c r="K1301" s="34">
        <f t="shared" si="1307"/>
        <v>3383.4714414573014</v>
      </c>
      <c r="L1301" s="36">
        <f t="shared" si="1358"/>
        <v>169.10363018661633</v>
      </c>
      <c r="M1301" s="34">
        <f t="shared" si="1308"/>
        <v>20.399243190166207</v>
      </c>
      <c r="N1301" s="34">
        <f t="shared" si="1347"/>
        <v>12.560414736230893</v>
      </c>
      <c r="O1301" s="34">
        <f t="shared" si="1309"/>
        <v>9.4970811430771391</v>
      </c>
      <c r="P1301">
        <f t="shared" si="1362"/>
        <v>4.5885454213462973</v>
      </c>
      <c r="Q1301" s="36">
        <f t="shared" si="1310"/>
        <v>9.5078399454693674</v>
      </c>
      <c r="R1301" s="34">
        <f t="shared" si="1311"/>
        <v>4.6165198064541793</v>
      </c>
      <c r="S1301" s="34">
        <f t="shared" si="1312"/>
        <v>4.6282595433922529</v>
      </c>
      <c r="T1301" s="36">
        <f t="shared" si="1348"/>
        <v>2.082682547139037E-13</v>
      </c>
      <c r="U1301" s="36">
        <f t="shared" si="1313"/>
        <v>3446.2876697264714</v>
      </c>
      <c r="V1301" s="36">
        <f t="shared" si="1314"/>
        <v>8.857573955814614E-4</v>
      </c>
      <c r="W1301" s="68">
        <f t="shared" si="1315"/>
        <v>0.48315322910461811</v>
      </c>
      <c r="X1301">
        <f t="shared" si="1316"/>
        <v>4.7686678693343572</v>
      </c>
      <c r="Y1301">
        <f t="shared" si="1317"/>
        <v>5.9191933886892012E-3</v>
      </c>
      <c r="Z1301" s="34">
        <f t="shared" si="1318"/>
        <v>1.8175536138477263E-3</v>
      </c>
      <c r="AA1301" s="36">
        <f t="shared" si="1319"/>
        <v>1.8332846439274581E-3</v>
      </c>
      <c r="AB1301" s="34">
        <f t="shared" si="1320"/>
        <v>2.2083287929023406E-4</v>
      </c>
      <c r="AC1301" s="36">
        <f t="shared" si="1321"/>
        <v>1.4129090601411305E-2</v>
      </c>
      <c r="AD1301" s="34">
        <f t="shared" si="1322"/>
        <v>0</v>
      </c>
      <c r="AE1301">
        <f t="shared" si="1349"/>
        <v>63.980919176631588</v>
      </c>
      <c r="AF1301" s="36">
        <f t="shared" si="1363"/>
        <v>0</v>
      </c>
      <c r="AG1301" s="34">
        <f t="shared" si="1323"/>
        <v>0.27690589012940625</v>
      </c>
      <c r="AH1301">
        <f t="shared" si="1359"/>
        <v>7.7384102111955344E-3</v>
      </c>
      <c r="AI1301" s="29">
        <f t="shared" si="1350"/>
        <v>0.27690589012940625</v>
      </c>
      <c r="AJ1301">
        <f t="shared" si="1351"/>
        <v>0.55342179354092425</v>
      </c>
      <c r="AK1301" s="36">
        <f t="shared" si="1364"/>
        <v>5.6186175192001464E-291</v>
      </c>
      <c r="AL1301" s="36">
        <f t="shared" si="1352"/>
        <v>-7.659119579346168E-6</v>
      </c>
      <c r="AM1301" s="36">
        <f t="shared" si="1353"/>
        <v>-2.1318027109777179E-8</v>
      </c>
      <c r="AN1301" s="37">
        <f t="shared" si="1365"/>
        <v>-3.0162120362900607E-290</v>
      </c>
      <c r="AO1301" s="36">
        <f t="shared" si="1366"/>
        <v>1.2634251478695022E-2</v>
      </c>
      <c r="AP1301" s="36">
        <f t="shared" si="1367"/>
        <v>9.6513338126516982E-5</v>
      </c>
      <c r="AQ1301" s="74">
        <f t="shared" si="1324"/>
        <v>-8.8527020303832948E-287</v>
      </c>
      <c r="AR1301" s="73">
        <f t="shared" si="1325"/>
        <v>-1.4185885841015062E-290</v>
      </c>
      <c r="AS1301" s="72">
        <f t="shared" si="1368"/>
        <v>2.0167336800468273E-6</v>
      </c>
      <c r="AT1301" s="37">
        <f t="shared" si="1326"/>
        <v>-3.050895785107269E-283</v>
      </c>
      <c r="AU1301" s="37">
        <f t="shared" si="1327"/>
        <v>1.96879905553756E-3</v>
      </c>
      <c r="AV1301" s="34">
        <f t="shared" si="1328"/>
        <v>7.7078901549860126E-5</v>
      </c>
      <c r="AW1301" s="34">
        <f t="shared" si="1329"/>
        <v>4.5436761839925316E-2</v>
      </c>
      <c r="AX1301" s="37">
        <f t="shared" si="1330"/>
        <v>0.22870995335423802</v>
      </c>
      <c r="AY1301" s="7">
        <f t="shared" si="1331"/>
        <v>0.75737702320033129</v>
      </c>
      <c r="AZ1301" s="37">
        <f t="shared" si="1332"/>
        <v>0.71186318245885616</v>
      </c>
      <c r="BA1301" s="2">
        <f>BE1301*'mass balance'!$B$17+BF1301*'mass balance'!$C$17+BG1301*'mass balance'!$D$17+BH1301*'mass balance'!$E$17</f>
        <v>7.9624200750948934E-6</v>
      </c>
      <c r="BB1301" s="2">
        <f>BE1301*'mass balance'!$B$18+BF1301*'mass balance'!$C$18+BG1301*'mass balance'!$D$18+BH1301*'mass balance'!$E$18</f>
        <v>8.0849188454809698E-6</v>
      </c>
      <c r="BC1301" s="2">
        <f>BE1301*'mass balance'!$B$19+BF1301*'mass balance'!$C$19+BG1301*'mass balance'!$D$19+BH1301*'mass balance'!$E$19</f>
        <v>-1.0106148556851212E-5</v>
      </c>
      <c r="BD1301" s="2">
        <f>BE1301*'mass balance'!$B$20+BF1301*'mass balance'!$C$20+BG1301*'mass balance'!$D$20+BH1301*'mass balance'!$E$20</f>
        <v>3.6749631115822585E-7</v>
      </c>
      <c r="BE1301" s="2">
        <f>N1301*'mass balance'!$H$11+R1301*'mass balance'!$I$11+S1301*'mass balance'!$J$11</f>
        <v>-2.9905749371978315E-5</v>
      </c>
      <c r="BF1301" s="2">
        <f>N1301*'mass balance'!$H$12+R1301*'mass balance'!$I$12+S1301*'mass balance'!$J$12</f>
        <v>1.1118293668386544E-5</v>
      </c>
      <c r="BG1301" s="2">
        <f>N1301*'mass balance'!$H$13+R1301*'mass balance'!$I$13+S1301*'mass balance'!$J$13</f>
        <v>5.7166127351456208E-6</v>
      </c>
      <c r="BH1301" s="2">
        <f>N1301*'mass balance'!$H$14+R1301*'mass balance'!$I$14+S1301*'mass balance'!$J$14</f>
        <v>3.2709413375601279E-6</v>
      </c>
      <c r="BI1301" s="36">
        <f t="shared" si="1333"/>
        <v>1.984873985993231E-16</v>
      </c>
      <c r="BJ1301" s="36">
        <f t="shared" si="1334"/>
        <v>1.8394526831728233E-19</v>
      </c>
      <c r="BK1301" s="36">
        <f t="shared" si="1335"/>
        <v>5.1789992688592376E-16</v>
      </c>
      <c r="BL1301" s="36">
        <f t="shared" si="1336"/>
        <v>2.0208973078044119E-16</v>
      </c>
      <c r="BM1301" s="36">
        <f t="shared" si="1369"/>
        <v>1.7226468194754539E-13</v>
      </c>
      <c r="BN1301" s="36">
        <f t="shared" ca="1" si="1337"/>
        <v>0.48628970387971449</v>
      </c>
      <c r="BO1301" s="36">
        <f t="shared" ca="1" si="1354"/>
        <v>1</v>
      </c>
      <c r="BP1301" s="36">
        <f t="shared" si="1370"/>
        <v>-1.7226468193150554E-13</v>
      </c>
      <c r="BQ1301" s="36">
        <f t="shared" si="1371"/>
        <v>0.99999999990688826</v>
      </c>
      <c r="BR1301" s="2">
        <f t="shared" si="1360"/>
        <v>-5</v>
      </c>
      <c r="BS1301">
        <v>0</v>
      </c>
      <c r="BT1301" s="37">
        <f t="shared" si="1355"/>
        <v>1.013141392824334E-2</v>
      </c>
      <c r="BU1301" s="34">
        <f t="shared" si="1338"/>
        <v>-5</v>
      </c>
      <c r="BV1301" s="34">
        <f t="shared" si="1339"/>
        <v>-5</v>
      </c>
      <c r="BW1301" s="34">
        <f t="shared" si="1340"/>
        <v>-5</v>
      </c>
      <c r="BX1301" s="34">
        <f t="shared" si="1341"/>
        <v>-5</v>
      </c>
      <c r="BY1301" s="34">
        <f t="shared" si="1342"/>
        <v>1.0244514733124883</v>
      </c>
      <c r="BZ1301" s="36">
        <f t="shared" si="1356"/>
        <v>1.0106148556851212E-5</v>
      </c>
      <c r="CA1301" s="34">
        <f t="shared" si="1357"/>
        <v>1.4232248805519465E-2</v>
      </c>
    </row>
    <row r="1302" spans="1:79" x14ac:dyDescent="0.2">
      <c r="A1302" s="75">
        <f t="shared" si="1343"/>
        <v>3.4739726027398126</v>
      </c>
      <c r="B1302" s="34">
        <f t="shared" si="1361"/>
        <v>1268.0000000000316</v>
      </c>
      <c r="C1302">
        <f t="shared" si="1344"/>
        <v>15</v>
      </c>
      <c r="D1302" s="35">
        <f t="shared" si="1304"/>
        <v>3000</v>
      </c>
      <c r="E1302" s="27">
        <v>0</v>
      </c>
      <c r="F1302" s="64">
        <f t="shared" si="1345"/>
        <v>0.46593146951268899</v>
      </c>
      <c r="G1302" s="34">
        <v>0</v>
      </c>
      <c r="H1302" s="34">
        <f t="shared" si="1305"/>
        <v>1</v>
      </c>
      <c r="I1302" s="34">
        <f t="shared" si="1346"/>
        <v>6192.2292298236371</v>
      </c>
      <c r="J1302" s="34">
        <f t="shared" si="1306"/>
        <v>3817.3963482108679</v>
      </c>
      <c r="K1302" s="34">
        <f t="shared" si="1307"/>
        <v>3387.6054231302955</v>
      </c>
      <c r="L1302" s="36">
        <f t="shared" si="1358"/>
        <v>169.41364527506985</v>
      </c>
      <c r="M1302" s="34">
        <f t="shared" si="1308"/>
        <v>20.399243190166207</v>
      </c>
      <c r="N1302" s="34">
        <f t="shared" si="1347"/>
        <v>12.575761259830459</v>
      </c>
      <c r="O1302" s="34">
        <f t="shared" si="1309"/>
        <v>9.4970811430771391</v>
      </c>
      <c r="P1302">
        <f t="shared" si="1362"/>
        <v>4.5969575312052147</v>
      </c>
      <c r="Q1302" s="36">
        <f t="shared" si="1310"/>
        <v>9.5205855964533423</v>
      </c>
      <c r="R1302" s="34">
        <f t="shared" si="1311"/>
        <v>4.6249514235319271</v>
      </c>
      <c r="S1302" s="34">
        <f t="shared" si="1312"/>
        <v>4.632202940140691</v>
      </c>
      <c r="T1302" s="36">
        <f t="shared" si="1348"/>
        <v>2.0814113837817539E-13</v>
      </c>
      <c r="U1302" s="36">
        <f t="shared" si="1313"/>
        <v>3446.2876697264714</v>
      </c>
      <c r="V1302" s="36">
        <f t="shared" si="1314"/>
        <v>8.8651208377491571E-4</v>
      </c>
      <c r="W1302" s="68">
        <f t="shared" si="1315"/>
        <v>0.48403898650019955</v>
      </c>
      <c r="X1302">
        <f t="shared" si="1316"/>
        <v>4.7715801988746795</v>
      </c>
      <c r="Y1302">
        <f t="shared" si="1317"/>
        <v>5.9191933886892012E-3</v>
      </c>
      <c r="Z1302" s="34">
        <f t="shared" si="1318"/>
        <v>1.8175536138477263E-3</v>
      </c>
      <c r="AA1302" s="36">
        <f t="shared" si="1319"/>
        <v>1.83148900914937E-3</v>
      </c>
      <c r="AB1302" s="34">
        <f t="shared" si="1320"/>
        <v>2.2083287929023406E-4</v>
      </c>
      <c r="AC1302" s="36">
        <f t="shared" si="1321"/>
        <v>1.4129090601411305E-2</v>
      </c>
      <c r="AD1302" s="34">
        <f t="shared" si="1322"/>
        <v>0</v>
      </c>
      <c r="AE1302">
        <f t="shared" si="1349"/>
        <v>63.980919176631588</v>
      </c>
      <c r="AF1302" s="36">
        <f t="shared" si="1363"/>
        <v>0</v>
      </c>
      <c r="AG1302" s="34">
        <f t="shared" si="1323"/>
        <v>0.27729603450602575</v>
      </c>
      <c r="AH1302">
        <f t="shared" si="1359"/>
        <v>7.741634077255255E-3</v>
      </c>
      <c r="AI1302" s="29">
        <f t="shared" si="1350"/>
        <v>0.27729603450602575</v>
      </c>
      <c r="AJ1302">
        <f t="shared" si="1351"/>
        <v>0</v>
      </c>
      <c r="AK1302" s="36">
        <f t="shared" si="1364"/>
        <v>1.4185885841015062E-290</v>
      </c>
      <c r="AL1302" s="36">
        <f t="shared" si="1352"/>
        <v>-7.6544764777877062E-6</v>
      </c>
      <c r="AM1302" s="36">
        <f t="shared" si="1353"/>
        <v>-2.1313318348390669E-8</v>
      </c>
      <c r="AN1302" s="37">
        <f t="shared" si="1365"/>
        <v>-2.454350284370046E-290</v>
      </c>
      <c r="AO1302" s="36">
        <f t="shared" si="1366"/>
        <v>1.2626592359115675E-2</v>
      </c>
      <c r="AP1302" s="36">
        <f t="shared" si="1367"/>
        <v>9.6492020099407202E-5</v>
      </c>
      <c r="AQ1302" s="74">
        <f t="shared" si="1324"/>
        <v>-7.2167322894510355E-287</v>
      </c>
      <c r="AR1302" s="73">
        <f t="shared" si="1325"/>
        <v>-1.1550305652446116E-290</v>
      </c>
      <c r="AS1302" s="72">
        <f t="shared" si="1368"/>
        <v>2.0130681580091896E-6</v>
      </c>
      <c r="AT1302" s="37">
        <f t="shared" si="1326"/>
        <v>-2.4870935504852192E-283</v>
      </c>
      <c r="AU1302" s="37">
        <f t="shared" si="1327"/>
        <v>1.9683641839182129E-3</v>
      </c>
      <c r="AV1302" s="34">
        <f t="shared" si="1328"/>
        <v>1.0633623818758654E-6</v>
      </c>
      <c r="AW1302" s="34">
        <f t="shared" si="1329"/>
        <v>4.5520060357676237E-2</v>
      </c>
      <c r="AX1302" s="37">
        <f t="shared" si="1330"/>
        <v>0.22912924379963567</v>
      </c>
      <c r="AY1302" s="7">
        <f t="shared" si="1331"/>
        <v>0.75868935401989335</v>
      </c>
      <c r="AZ1302" s="37">
        <f t="shared" si="1332"/>
        <v>0.71316823029983523</v>
      </c>
      <c r="BA1302" s="2">
        <f>BE1302*'mass balance'!$B$17+BF1302*'mass balance'!$C$17+BG1302*'mass balance'!$D$17+BH1302*'mass balance'!$E$17</f>
        <v>7.9770015942486199E-6</v>
      </c>
      <c r="BB1302" s="2">
        <f>BE1302*'mass balance'!$B$18+BF1302*'mass balance'!$C$18+BG1302*'mass balance'!$D$18+BH1302*'mass balance'!$E$18</f>
        <v>8.0997246956985989E-6</v>
      </c>
      <c r="BC1302" s="2">
        <f>BE1302*'mass balance'!$B$19+BF1302*'mass balance'!$C$19+BG1302*'mass balance'!$D$19+BH1302*'mass balance'!$E$19</f>
        <v>-1.0124655869623248E-5</v>
      </c>
      <c r="BD1302" s="2">
        <f>BE1302*'mass balance'!$B$20+BF1302*'mass balance'!$C$20+BG1302*'mass balance'!$D$20+BH1302*'mass balance'!$E$20</f>
        <v>3.6816930434993627E-7</v>
      </c>
      <c r="BE1302" s="2">
        <f>N1302*'mass balance'!$H$11+R1302*'mass balance'!$I$11+S1302*'mass balance'!$J$11</f>
        <v>-2.9942288713882045E-5</v>
      </c>
      <c r="BF1302" s="2">
        <f>N1302*'mass balance'!$H$12+R1302*'mass balance'!$I$12+S1302*'mass balance'!$J$12</f>
        <v>1.112776674194455E-5</v>
      </c>
      <c r="BG1302" s="2">
        <f>N1302*'mass balance'!$H$13+R1302*'mass balance'!$I$13+S1302*'mass balance'!$J$13</f>
        <v>5.7217360278583461E-6</v>
      </c>
      <c r="BH1302" s="2">
        <f>N1302*'mass balance'!$H$14+R1302*'mass balance'!$I$14+S1302*'mass balance'!$J$14</f>
        <v>3.2749378280808482E-6</v>
      </c>
      <c r="BI1302" s="36">
        <f t="shared" si="1333"/>
        <v>1.984873985993231E-16</v>
      </c>
      <c r="BJ1302" s="36">
        <f t="shared" si="1334"/>
        <v>1.8398091326141486E-19</v>
      </c>
      <c r="BK1302" s="36">
        <f t="shared" si="1335"/>
        <v>5.1808387215424101E-16</v>
      </c>
      <c r="BL1302" s="36">
        <f t="shared" si="1336"/>
        <v>2.0221287538191341E-16</v>
      </c>
      <c r="BM1302" s="36">
        <f t="shared" si="1369"/>
        <v>1.7246677167832582E-13</v>
      </c>
      <c r="BN1302" s="36">
        <f t="shared" ca="1" si="1337"/>
        <v>0.69262808657231378</v>
      </c>
      <c r="BO1302" s="36">
        <f t="shared" ca="1" si="1354"/>
        <v>1</v>
      </c>
      <c r="BP1302" s="36">
        <f t="shared" si="1370"/>
        <v>-1.7246677166223742E-13</v>
      </c>
      <c r="BQ1302" s="36">
        <f t="shared" si="1371"/>
        <v>0.99999999990671595</v>
      </c>
      <c r="BR1302" s="2">
        <f t="shared" si="1360"/>
        <v>-5</v>
      </c>
      <c r="BS1302">
        <v>0</v>
      </c>
      <c r="BT1302" s="37">
        <f t="shared" si="1355"/>
        <v>1.0149967509297307E-2</v>
      </c>
      <c r="BU1302" s="34">
        <f t="shared" si="1338"/>
        <v>-5</v>
      </c>
      <c r="BV1302" s="34">
        <f t="shared" si="1339"/>
        <v>-5</v>
      </c>
      <c r="BW1302" s="34">
        <f t="shared" si="1340"/>
        <v>-5</v>
      </c>
      <c r="BX1302" s="34">
        <f t="shared" si="1341"/>
        <v>-5</v>
      </c>
      <c r="BY1302" s="34">
        <f t="shared" si="1342"/>
        <v>1.0257031651588133</v>
      </c>
      <c r="BZ1302" s="36">
        <f t="shared" si="1356"/>
        <v>1.0124655869623248E-5</v>
      </c>
      <c r="CA1302" s="34">
        <f t="shared" si="1357"/>
        <v>1.4232220502909931E-2</v>
      </c>
    </row>
    <row r="1303" spans="1:79" x14ac:dyDescent="0.2">
      <c r="A1303" s="75">
        <f t="shared" si="1343"/>
        <v>3.4767123287672099</v>
      </c>
      <c r="B1303" s="34">
        <f t="shared" si="1361"/>
        <v>1269.0000000000316</v>
      </c>
      <c r="C1303">
        <f t="shared" si="1344"/>
        <v>15</v>
      </c>
      <c r="D1303" s="35">
        <f t="shared" si="1304"/>
        <v>3000</v>
      </c>
      <c r="E1303" s="27">
        <v>0</v>
      </c>
      <c r="F1303" s="64">
        <f t="shared" si="1345"/>
        <v>0.46593146951268899</v>
      </c>
      <c r="G1303" s="34">
        <v>0</v>
      </c>
      <c r="H1303" s="34">
        <f t="shared" si="1305"/>
        <v>1</v>
      </c>
      <c r="I1303" s="34">
        <f t="shared" si="1346"/>
        <v>6192.2292298236371</v>
      </c>
      <c r="J1303" s="34">
        <f t="shared" si="1306"/>
        <v>3822.0559395722953</v>
      </c>
      <c r="K1303" s="34">
        <f t="shared" si="1307"/>
        <v>3391.7404029766876</v>
      </c>
      <c r="L1303" s="36">
        <f t="shared" si="1358"/>
        <v>169.72392450439108</v>
      </c>
      <c r="M1303" s="34">
        <f t="shared" si="1308"/>
        <v>20.399243190166207</v>
      </c>
      <c r="N1303" s="34">
        <f t="shared" si="1347"/>
        <v>12.591111488935473</v>
      </c>
      <c r="O1303" s="34">
        <f t="shared" si="1309"/>
        <v>9.4970811430771391</v>
      </c>
      <c r="P1303">
        <f t="shared" si="1362"/>
        <v>4.6053768083991438</v>
      </c>
      <c r="Q1303" s="36">
        <f t="shared" si="1310"/>
        <v>9.533336391346003</v>
      </c>
      <c r="R1303" s="34">
        <f t="shared" si="1311"/>
        <v>4.6333902158174398</v>
      </c>
      <c r="S1303" s="34">
        <f t="shared" si="1312"/>
        <v>4.6361441560077576</v>
      </c>
      <c r="T1303" s="36">
        <f t="shared" si="1348"/>
        <v>2.0801422390587999E-13</v>
      </c>
      <c r="U1303" s="36">
        <f t="shared" si="1313"/>
        <v>3446.2876697264714</v>
      </c>
      <c r="V1303" s="36">
        <f t="shared" si="1314"/>
        <v>8.8726635459078246E-4</v>
      </c>
      <c r="W1303" s="68">
        <f t="shared" si="1315"/>
        <v>0.48492549858397449</v>
      </c>
      <c r="X1303">
        <f t="shared" si="1316"/>
        <v>4.7744914545166459</v>
      </c>
      <c r="Y1303">
        <f t="shared" si="1317"/>
        <v>5.9191933886892012E-3</v>
      </c>
      <c r="Z1303" s="34">
        <f t="shared" si="1318"/>
        <v>1.8175536138477263E-3</v>
      </c>
      <c r="AA1303" s="36">
        <f t="shared" si="1319"/>
        <v>1.8296962258773338E-3</v>
      </c>
      <c r="AB1303" s="34">
        <f t="shared" si="1320"/>
        <v>2.2083287929023406E-4</v>
      </c>
      <c r="AC1303" s="36">
        <f t="shared" si="1321"/>
        <v>1.4129090601411305E-2</v>
      </c>
      <c r="AD1303" s="34">
        <f t="shared" si="1322"/>
        <v>0</v>
      </c>
      <c r="AE1303">
        <f t="shared" si="1349"/>
        <v>63.980919176631588</v>
      </c>
      <c r="AF1303" s="36">
        <f t="shared" si="1363"/>
        <v>0</v>
      </c>
      <c r="AG1303" s="34">
        <f t="shared" si="1323"/>
        <v>0.27768633633769008</v>
      </c>
      <c r="AH1303">
        <f t="shared" si="1359"/>
        <v>7.7448542050568281E-3</v>
      </c>
      <c r="AI1303" s="29">
        <f t="shared" si="1350"/>
        <v>0.27768633633769008</v>
      </c>
      <c r="AJ1303">
        <f t="shared" si="1351"/>
        <v>0.27768633633769008</v>
      </c>
      <c r="AK1303" s="36">
        <f t="shared" si="1364"/>
        <v>1.1550305652446116E-290</v>
      </c>
      <c r="AL1303" s="36">
        <f t="shared" si="1352"/>
        <v>-7.6498361909642617E-6</v>
      </c>
      <c r="AM1303" s="36">
        <f t="shared" si="1353"/>
        <v>-2.1308610627083231E-8</v>
      </c>
      <c r="AN1303" s="37">
        <f t="shared" si="1365"/>
        <v>-1.0357617002685399E-290</v>
      </c>
      <c r="AO1303" s="36">
        <f t="shared" si="1366"/>
        <v>1.2618937882637888E-2</v>
      </c>
      <c r="AP1303" s="36">
        <f t="shared" si="1367"/>
        <v>9.6470706781058812E-5</v>
      </c>
      <c r="AQ1303" s="74">
        <f t="shared" si="1324"/>
        <v>-3.0510826310053271E-287</v>
      </c>
      <c r="AR1303" s="73">
        <f t="shared" si="1325"/>
        <v>-4.8772960749902746E-291</v>
      </c>
      <c r="AS1303" s="72">
        <f t="shared" si="1368"/>
        <v>2.0094092982551948E-6</v>
      </c>
      <c r="AT1303" s="37">
        <f t="shared" si="1326"/>
        <v>-1.0514908450550344E-283</v>
      </c>
      <c r="AU1303" s="37">
        <f t="shared" si="1327"/>
        <v>1.9679294083540348E-3</v>
      </c>
      <c r="AV1303" s="34">
        <f t="shared" si="1328"/>
        <v>3.9205778471101439E-5</v>
      </c>
      <c r="AW1303" s="34">
        <f t="shared" si="1329"/>
        <v>4.560342984791714E-2</v>
      </c>
      <c r="AX1303" s="37">
        <f t="shared" si="1330"/>
        <v>0.22954889149132945</v>
      </c>
      <c r="AY1303" s="7">
        <f t="shared" si="1331"/>
        <v>0.76011702570169204</v>
      </c>
      <c r="AZ1303" s="37">
        <f t="shared" si="1332"/>
        <v>0.71447439007530389</v>
      </c>
      <c r="BA1303" s="2">
        <f>BE1303*'mass balance'!$B$17+BF1303*'mass balance'!$C$17+BG1303*'mass balance'!$D$17+BH1303*'mass balance'!$E$17</f>
        <v>7.9915955599362318E-6</v>
      </c>
      <c r="BB1303" s="2">
        <f>BE1303*'mass balance'!$B$18+BF1303*'mass balance'!$C$18+BG1303*'mass balance'!$D$18+BH1303*'mass balance'!$E$18</f>
        <v>8.1145431839352519E-6</v>
      </c>
      <c r="BC1303" s="2">
        <f>BE1303*'mass balance'!$B$19+BF1303*'mass balance'!$C$19+BG1303*'mass balance'!$D$19+BH1303*'mass balance'!$E$19</f>
        <v>-1.0143178979919065E-5</v>
      </c>
      <c r="BD1303" s="2">
        <f>BE1303*'mass balance'!$B$20+BF1303*'mass balance'!$C$20+BG1303*'mass balance'!$D$20+BH1303*'mass balance'!$E$20</f>
        <v>3.6884287199705704E-7</v>
      </c>
      <c r="BE1303" s="2">
        <f>N1303*'mass balance'!$H$11+R1303*'mass balance'!$I$11+S1303*'mass balance'!$J$11</f>
        <v>-2.9978836878417792E-5</v>
      </c>
      <c r="BF1303" s="2">
        <f>N1303*'mass balance'!$H$12+R1303*'mass balance'!$I$12+S1303*'mass balance'!$J$12</f>
        <v>1.1137234576453336E-5</v>
      </c>
      <c r="BG1303" s="2">
        <f>N1303*'mass balance'!$H$13+R1303*'mass balance'!$I$13+S1303*'mass balance'!$J$13</f>
        <v>5.7268570984659928E-6</v>
      </c>
      <c r="BH1303" s="2">
        <f>N1303*'mass balance'!$H$14+R1303*'mass balance'!$I$14+S1303*'mass balance'!$J$14</f>
        <v>3.2789352835769457E-6</v>
      </c>
      <c r="BI1303" s="36">
        <f t="shared" si="1333"/>
        <v>1.984873985993231E-16</v>
      </c>
      <c r="BJ1303" s="36">
        <f t="shared" si="1334"/>
        <v>1.8401656100217852E-19</v>
      </c>
      <c r="BK1303" s="36">
        <f t="shared" si="1335"/>
        <v>5.1826785306750242E-16</v>
      </c>
      <c r="BL1303" s="36">
        <f t="shared" si="1336"/>
        <v>2.0233606370351176E-16</v>
      </c>
      <c r="BM1303" s="36">
        <f t="shared" si="1369"/>
        <v>1.7266898455370772E-13</v>
      </c>
      <c r="BN1303" s="36">
        <f t="shared" ca="1" si="1337"/>
        <v>0.35157918202701055</v>
      </c>
      <c r="BO1303" s="36">
        <f t="shared" ca="1" si="1354"/>
        <v>1</v>
      </c>
      <c r="BP1303" s="36">
        <f t="shared" si="1370"/>
        <v>-1.7266898453757068E-13</v>
      </c>
      <c r="BQ1303" s="36">
        <f t="shared" si="1371"/>
        <v>0.99999999990654354</v>
      </c>
      <c r="BR1303" s="2">
        <f t="shared" si="1360"/>
        <v>-5</v>
      </c>
      <c r="BS1303">
        <v>0</v>
      </c>
      <c r="BT1303" s="37">
        <f t="shared" si="1355"/>
        <v>1.0168536927368863E-2</v>
      </c>
      <c r="BU1303" s="34">
        <f t="shared" si="1338"/>
        <v>-5</v>
      </c>
      <c r="BV1303" s="34">
        <f t="shared" si="1339"/>
        <v>-5</v>
      </c>
      <c r="BW1303" s="34">
        <f t="shared" si="1340"/>
        <v>-5</v>
      </c>
      <c r="BX1303" s="34">
        <f t="shared" si="1341"/>
        <v>-5</v>
      </c>
      <c r="BY1303" s="34">
        <f t="shared" si="1342"/>
        <v>1.0269551592332569</v>
      </c>
      <c r="BZ1303" s="36">
        <f t="shared" si="1356"/>
        <v>1.0143178979919065E-5</v>
      </c>
      <c r="CA1303" s="34">
        <f t="shared" si="1357"/>
        <v>1.4232192320143376E-2</v>
      </c>
    </row>
    <row r="1304" spans="1:79" x14ac:dyDescent="0.2">
      <c r="A1304" s="75">
        <f t="shared" si="1343"/>
        <v>3.4794520547946073</v>
      </c>
      <c r="B1304" s="34">
        <f t="shared" si="1361"/>
        <v>1270.0000000000316</v>
      </c>
      <c r="C1304">
        <f t="shared" si="1344"/>
        <v>15</v>
      </c>
      <c r="D1304" s="35">
        <f t="shared" si="1304"/>
        <v>3000</v>
      </c>
      <c r="E1304" s="27">
        <v>0</v>
      </c>
      <c r="F1304" s="64">
        <f t="shared" si="1345"/>
        <v>0.46593146951268899</v>
      </c>
      <c r="G1304" s="34">
        <v>0</v>
      </c>
      <c r="H1304" s="34">
        <f t="shared" si="1305"/>
        <v>1</v>
      </c>
      <c r="I1304" s="34">
        <f t="shared" si="1346"/>
        <v>6192.2292298236371</v>
      </c>
      <c r="J1304" s="34">
        <f t="shared" si="1306"/>
        <v>3826.716653230787</v>
      </c>
      <c r="K1304" s="34">
        <f t="shared" si="1307"/>
        <v>3395.8763787635776</v>
      </c>
      <c r="L1304" s="36">
        <f t="shared" si="1358"/>
        <v>170.03446772849784</v>
      </c>
      <c r="M1304" s="34">
        <f t="shared" si="1308"/>
        <v>20.399243190166207</v>
      </c>
      <c r="N1304" s="34">
        <f t="shared" si="1347"/>
        <v>12.606465415256769</v>
      </c>
      <c r="O1304" s="34">
        <f t="shared" si="1309"/>
        <v>9.4970811430771391</v>
      </c>
      <c r="P1304">
        <f t="shared" si="1362"/>
        <v>4.6138032489642153</v>
      </c>
      <c r="Q1304" s="36">
        <f t="shared" si="1310"/>
        <v>9.5460923234962589</v>
      </c>
      <c r="R1304" s="34">
        <f t="shared" si="1311"/>
        <v>4.6418361793366669</v>
      </c>
      <c r="S1304" s="34">
        <f t="shared" si="1312"/>
        <v>4.6400831885098226</v>
      </c>
      <c r="T1304" s="36">
        <f t="shared" si="1348"/>
        <v>2.0788751082531288E-13</v>
      </c>
      <c r="U1304" s="36">
        <f t="shared" si="1313"/>
        <v>3446.2876697264714</v>
      </c>
      <c r="V1304" s="36">
        <f t="shared" si="1314"/>
        <v>8.8802020755374383E-4</v>
      </c>
      <c r="W1304" s="68">
        <f t="shared" si="1315"/>
        <v>0.48581276493856529</v>
      </c>
      <c r="X1304">
        <f t="shared" si="1316"/>
        <v>4.7774016366528471</v>
      </c>
      <c r="Y1304">
        <f t="shared" si="1317"/>
        <v>5.9191933886892012E-3</v>
      </c>
      <c r="Z1304" s="34">
        <f t="shared" si="1318"/>
        <v>1.8175536138477263E-3</v>
      </c>
      <c r="AA1304" s="36">
        <f t="shared" si="1319"/>
        <v>1.8279062874480886E-3</v>
      </c>
      <c r="AB1304" s="34">
        <f t="shared" si="1320"/>
        <v>2.2083287929023406E-4</v>
      </c>
      <c r="AC1304" s="36">
        <f t="shared" si="1321"/>
        <v>1.4129090601411305E-2</v>
      </c>
      <c r="AD1304" s="34">
        <f t="shared" si="1322"/>
        <v>0</v>
      </c>
      <c r="AE1304">
        <f t="shared" si="1349"/>
        <v>63.980919176631588</v>
      </c>
      <c r="AF1304" s="36">
        <f t="shared" si="1363"/>
        <v>0</v>
      </c>
      <c r="AG1304" s="34">
        <f t="shared" si="1323"/>
        <v>0.27807679542080943</v>
      </c>
      <c r="AH1304">
        <f t="shared" si="1359"/>
        <v>7.7480705779233161E-3</v>
      </c>
      <c r="AI1304" s="29">
        <f t="shared" si="1350"/>
        <v>0.27807679542080943</v>
      </c>
      <c r="AJ1304">
        <f t="shared" si="1351"/>
        <v>0.55576313175849945</v>
      </c>
      <c r="AK1304" s="36">
        <f t="shared" si="1364"/>
        <v>4.8772960749902746E-291</v>
      </c>
      <c r="AL1304" s="36">
        <f t="shared" si="1352"/>
        <v>-7.64519871716949E-6</v>
      </c>
      <c r="AM1304" s="36">
        <f t="shared" si="1353"/>
        <v>-2.1303903945625126E-8</v>
      </c>
      <c r="AN1304" s="37">
        <f t="shared" si="1365"/>
        <v>1.1926886497607179E-291</v>
      </c>
      <c r="AO1304" s="36">
        <f t="shared" si="1366"/>
        <v>1.2611288046446924E-2</v>
      </c>
      <c r="AP1304" s="36">
        <f t="shared" si="1367"/>
        <v>9.6449398170431723E-5</v>
      </c>
      <c r="AQ1304" s="74">
        <f t="shared" si="1324"/>
        <v>3.5197456413274833E-288</v>
      </c>
      <c r="AR1304" s="73">
        <f t="shared" si="1325"/>
        <v>5.6196426458615538E-292</v>
      </c>
      <c r="AS1304" s="72">
        <f t="shared" si="1368"/>
        <v>2.0057570886757838E-6</v>
      </c>
      <c r="AT1304" s="37">
        <f t="shared" si="1326"/>
        <v>1.2130056004280493E-284</v>
      </c>
      <c r="AU1304" s="37">
        <f t="shared" si="1327"/>
        <v>1.9674947288238083E-3</v>
      </c>
      <c r="AV1304" s="34">
        <f t="shared" si="1328"/>
        <v>7.7401826068048871E-5</v>
      </c>
      <c r="AW1304" s="34">
        <f t="shared" si="1329"/>
        <v>4.568687027139693E-2</v>
      </c>
      <c r="AX1304" s="37">
        <f t="shared" si="1330"/>
        <v>0.22996889623174543</v>
      </c>
      <c r="AY1304" s="7">
        <f t="shared" si="1331"/>
        <v>0.76154593326777575</v>
      </c>
      <c r="AZ1304" s="37">
        <f t="shared" si="1332"/>
        <v>0.71578166117031072</v>
      </c>
      <c r="BA1304" s="2">
        <f>BE1304*'mass balance'!$B$17+BF1304*'mass balance'!$C$17+BG1304*'mass balance'!$D$17+BH1304*'mass balance'!$E$17</f>
        <v>8.0062019652893371E-6</v>
      </c>
      <c r="BB1304" s="2">
        <f>BE1304*'mass balance'!$B$18+BF1304*'mass balance'!$C$18+BG1304*'mass balance'!$D$18+BH1304*'mass balance'!$E$18</f>
        <v>8.1293743032168693E-6</v>
      </c>
      <c r="BC1304" s="2">
        <f>BE1304*'mass balance'!$B$19+BF1304*'mass balance'!$C$19+BG1304*'mass balance'!$D$19+BH1304*'mass balance'!$E$19</f>
        <v>-1.0161717879021085E-5</v>
      </c>
      <c r="BD1304" s="2">
        <f>BE1304*'mass balance'!$B$20+BF1304*'mass balance'!$C$20+BG1304*'mass balance'!$D$20+BH1304*'mass balance'!$E$20</f>
        <v>3.6951701378258497E-7</v>
      </c>
      <c r="BE1304" s="2">
        <f>N1304*'mass balance'!$H$11+R1304*'mass balance'!$I$11+S1304*'mass balance'!$J$11</f>
        <v>-3.0015393845849447E-5</v>
      </c>
      <c r="BF1304" s="2">
        <f>N1304*'mass balance'!$H$12+R1304*'mass balance'!$I$12+S1304*'mass balance'!$J$12</f>
        <v>1.1146697165946575E-5</v>
      </c>
      <c r="BG1304" s="2">
        <f>N1304*'mass balance'!$H$13+R1304*'mass balance'!$I$13+S1304*'mass balance'!$J$13</f>
        <v>5.7319759438108274E-6</v>
      </c>
      <c r="BH1304" s="2">
        <f>N1304*'mass balance'!$H$14+R1304*'mass balance'!$I$14+S1304*'mass balance'!$J$14</f>
        <v>3.2829337018897832E-6</v>
      </c>
      <c r="BI1304" s="36">
        <f t="shared" si="1333"/>
        <v>1.984873985993231E-16</v>
      </c>
      <c r="BJ1304" s="36">
        <f t="shared" si="1334"/>
        <v>1.8405221153830469E-19</v>
      </c>
      <c r="BK1304" s="36">
        <f t="shared" si="1335"/>
        <v>5.1845186962850463E-16</v>
      </c>
      <c r="BL1304" s="36">
        <f t="shared" si="1336"/>
        <v>2.0245929575248428E-16</v>
      </c>
      <c r="BM1304" s="36">
        <f t="shared" si="1369"/>
        <v>1.7287132061741123E-13</v>
      </c>
      <c r="BN1304" s="36">
        <f t="shared" ca="1" si="1337"/>
        <v>0.16082586634945695</v>
      </c>
      <c r="BO1304" s="36">
        <f t="shared" ca="1" si="1354"/>
        <v>1</v>
      </c>
      <c r="BP1304" s="36">
        <f t="shared" si="1370"/>
        <v>-1.7287132060122544E-13</v>
      </c>
      <c r="BQ1304" s="36">
        <f t="shared" si="1371"/>
        <v>0.9999999999063709</v>
      </c>
      <c r="BR1304" s="2">
        <f t="shared" si="1360"/>
        <v>-5</v>
      </c>
      <c r="BS1304">
        <v>0</v>
      </c>
      <c r="BT1304" s="37">
        <f t="shared" si="1355"/>
        <v>1.0187122173718637E-2</v>
      </c>
      <c r="BU1304" s="34">
        <f t="shared" si="1338"/>
        <v>-5</v>
      </c>
      <c r="BV1304" s="34">
        <f t="shared" si="1339"/>
        <v>-5</v>
      </c>
      <c r="BW1304" s="34">
        <f t="shared" si="1340"/>
        <v>-5</v>
      </c>
      <c r="BX1304" s="34">
        <f t="shared" si="1341"/>
        <v>-5</v>
      </c>
      <c r="BY1304" s="34">
        <f t="shared" si="1342"/>
        <v>1.0282074548597391</v>
      </c>
      <c r="BZ1304" s="36">
        <f t="shared" si="1356"/>
        <v>1.0161717879021085E-5</v>
      </c>
      <c r="CA1304" s="34">
        <f t="shared" si="1357"/>
        <v>1.4232164256712839E-2</v>
      </c>
    </row>
    <row r="1305" spans="1:79" x14ac:dyDescent="0.2">
      <c r="A1305" s="75">
        <f t="shared" si="1343"/>
        <v>3.4821917808220046</v>
      </c>
      <c r="B1305" s="34">
        <f t="shared" si="1361"/>
        <v>1271.0000000000316</v>
      </c>
      <c r="C1305">
        <f t="shared" si="1344"/>
        <v>15</v>
      </c>
      <c r="D1305" s="35">
        <f t="shared" si="1304"/>
        <v>3000</v>
      </c>
      <c r="E1305" s="27">
        <v>0</v>
      </c>
      <c r="F1305" s="64">
        <f t="shared" si="1345"/>
        <v>0.46593146951268899</v>
      </c>
      <c r="G1305" s="34">
        <v>0</v>
      </c>
      <c r="H1305" s="34">
        <f t="shared" si="1305"/>
        <v>1</v>
      </c>
      <c r="I1305" s="34">
        <f t="shared" si="1346"/>
        <v>6192.2292298236371</v>
      </c>
      <c r="J1305" s="34">
        <f t="shared" si="1306"/>
        <v>3831.3784866726264</v>
      </c>
      <c r="K1305" s="34">
        <f t="shared" si="1307"/>
        <v>3400.0133482602628</v>
      </c>
      <c r="L1305" s="36">
        <f t="shared" si="1358"/>
        <v>170.34527480114167</v>
      </c>
      <c r="M1305" s="34">
        <f t="shared" si="1308"/>
        <v>20.399243190166207</v>
      </c>
      <c r="N1305" s="34">
        <f t="shared" si="1347"/>
        <v>12.621823030513344</v>
      </c>
      <c r="O1305" s="34">
        <f t="shared" si="1309"/>
        <v>9.4970811430771391</v>
      </c>
      <c r="P1305">
        <f t="shared" si="1362"/>
        <v>4.6222368489320456</v>
      </c>
      <c r="Q1305" s="36">
        <f t="shared" si="1310"/>
        <v>9.5588533862561871</v>
      </c>
      <c r="R1305" s="34">
        <f t="shared" si="1311"/>
        <v>4.6502893101110514</v>
      </c>
      <c r="S1305" s="34">
        <f t="shared" si="1312"/>
        <v>4.6440200351708398</v>
      </c>
      <c r="T1305" s="36">
        <f t="shared" si="1348"/>
        <v>2.0776099866623729E-13</v>
      </c>
      <c r="U1305" s="36">
        <f t="shared" si="1313"/>
        <v>3446.2876697264714</v>
      </c>
      <c r="V1305" s="36">
        <f t="shared" si="1314"/>
        <v>8.8877364218993289E-4</v>
      </c>
      <c r="W1305" s="68">
        <f t="shared" si="1315"/>
        <v>0.48670078514611903</v>
      </c>
      <c r="X1305">
        <f t="shared" si="1316"/>
        <v>4.7803107456757354</v>
      </c>
      <c r="Y1305">
        <f t="shared" si="1317"/>
        <v>5.9191933886892012E-3</v>
      </c>
      <c r="Z1305" s="34">
        <f t="shared" si="1318"/>
        <v>1.8175536138477263E-3</v>
      </c>
      <c r="AA1305" s="36">
        <f t="shared" si="1319"/>
        <v>1.8261191872191087E-3</v>
      </c>
      <c r="AB1305" s="34">
        <f t="shared" si="1320"/>
        <v>2.2083287929023406E-4</v>
      </c>
      <c r="AC1305" s="36">
        <f t="shared" si="1321"/>
        <v>1.4129090601411305E-2</v>
      </c>
      <c r="AD1305" s="34">
        <f t="shared" si="1322"/>
        <v>0</v>
      </c>
      <c r="AE1305">
        <f t="shared" si="1349"/>
        <v>63.980919176631588</v>
      </c>
      <c r="AF1305" s="36">
        <f t="shared" si="1363"/>
        <v>0</v>
      </c>
      <c r="AG1305" s="34">
        <f t="shared" si="1323"/>
        <v>0.27846741155189081</v>
      </c>
      <c r="AH1305">
        <f t="shared" si="1359"/>
        <v>7.7512831801085369E-3</v>
      </c>
      <c r="AI1305" s="29">
        <f t="shared" si="1350"/>
        <v>0.27846741155189081</v>
      </c>
      <c r="AJ1305">
        <f t="shared" si="1351"/>
        <v>0</v>
      </c>
      <c r="AK1305" s="36">
        <f t="shared" si="1364"/>
        <v>-5.6196426458615538E-292</v>
      </c>
      <c r="AL1305" s="36">
        <f t="shared" si="1352"/>
        <v>-7.6405640546980801E-6</v>
      </c>
      <c r="AM1305" s="36">
        <f t="shared" si="1353"/>
        <v>-2.129919830378667E-8</v>
      </c>
      <c r="AN1305" s="37">
        <f t="shared" si="1365"/>
        <v>6.0699847247509924E-291</v>
      </c>
      <c r="AO1305" s="36">
        <f t="shared" si="1366"/>
        <v>1.2603642847729754E-2</v>
      </c>
      <c r="AP1305" s="36">
        <f t="shared" si="1367"/>
        <v>9.6428094266486102E-5</v>
      </c>
      <c r="AQ1305" s="74">
        <f t="shared" si="1324"/>
        <v>1.7945760335431999E-287</v>
      </c>
      <c r="AR1305" s="73">
        <f t="shared" si="1325"/>
        <v>2.8617490882138648E-291</v>
      </c>
      <c r="AS1305" s="72">
        <f t="shared" si="1368"/>
        <v>2.0021115171839057E-6</v>
      </c>
      <c r="AT1305" s="37">
        <f t="shared" si="1326"/>
        <v>6.1846252567866184E-284</v>
      </c>
      <c r="AU1305" s="37">
        <f t="shared" si="1327"/>
        <v>1.9670601453063217E-3</v>
      </c>
      <c r="AV1305" s="34">
        <f t="shared" si="1328"/>
        <v>1.0646877471528391E-6</v>
      </c>
      <c r="AW1305" s="34">
        <f t="shared" si="1329"/>
        <v>4.5770381588819853E-2</v>
      </c>
      <c r="AX1305" s="37">
        <f t="shared" si="1330"/>
        <v>0.23038925782308498</v>
      </c>
      <c r="AY1305" s="7">
        <f t="shared" si="1331"/>
        <v>0.76286148924577102</v>
      </c>
      <c r="AZ1305" s="37">
        <f t="shared" si="1332"/>
        <v>0.71709004296920398</v>
      </c>
      <c r="BA1305" s="2">
        <f>BE1305*'mass balance'!$B$17+BF1305*'mass balance'!$C$17+BG1305*'mass balance'!$D$17+BH1305*'mass balance'!$E$17</f>
        <v>8.0208208034316849E-6</v>
      </c>
      <c r="BB1305" s="2">
        <f>BE1305*'mass balance'!$B$18+BF1305*'mass balance'!$C$18+BG1305*'mass balance'!$D$18+BH1305*'mass balance'!$E$18</f>
        <v>8.1442180465614028E-6</v>
      </c>
      <c r="BC1305" s="2">
        <f>BE1305*'mass balance'!$B$19+BF1305*'mass balance'!$C$19+BG1305*'mass balance'!$D$19+BH1305*'mass balance'!$E$19</f>
        <v>-1.0180272558201748E-5</v>
      </c>
      <c r="BD1305" s="2">
        <f>BE1305*'mass balance'!$B$20+BF1305*'mass balance'!$C$20+BG1305*'mass balance'!$D$20+BH1305*'mass balance'!$E$20</f>
        <v>3.7019172938915466E-7</v>
      </c>
      <c r="BE1305" s="2">
        <f>N1305*'mass balance'!$H$11+R1305*'mass balance'!$I$11+S1305*'mass balance'!$J$11</f>
        <v>-3.0051959596460341E-5</v>
      </c>
      <c r="BF1305" s="2">
        <f>N1305*'mass balance'!$H$12+R1305*'mass balance'!$I$12+S1305*'mass balance'!$J$12</f>
        <v>1.115615450447615E-5</v>
      </c>
      <c r="BG1305" s="2">
        <f>N1305*'mass balance'!$H$13+R1305*'mass balance'!$I$13+S1305*'mass balance'!$J$13</f>
        <v>5.7370925607438828E-6</v>
      </c>
      <c r="BH1305" s="2">
        <f>N1305*'mass balance'!$H$14+R1305*'mass balance'!$I$14+S1305*'mass balance'!$J$14</f>
        <v>3.2869330808628496E-6</v>
      </c>
      <c r="BI1305" s="36">
        <f t="shared" si="1333"/>
        <v>1.984873985993231E-16</v>
      </c>
      <c r="BJ1305" s="36">
        <f t="shared" si="1334"/>
        <v>1.8408786486852746E-19</v>
      </c>
      <c r="BK1305" s="36">
        <f t="shared" si="1335"/>
        <v>5.1863592184004294E-16</v>
      </c>
      <c r="BL1305" s="36">
        <f t="shared" si="1336"/>
        <v>2.0258257153607751E-16</v>
      </c>
      <c r="BM1305" s="36">
        <f t="shared" si="1369"/>
        <v>1.7307377991316372E-13</v>
      </c>
      <c r="BN1305" s="36">
        <f t="shared" ca="1" si="1337"/>
        <v>9.6169361764347205E-2</v>
      </c>
      <c r="BO1305" s="36">
        <f t="shared" ca="1" si="1354"/>
        <v>1</v>
      </c>
      <c r="BP1305" s="36">
        <f t="shared" si="1370"/>
        <v>-1.7307377989692906E-13</v>
      </c>
      <c r="BQ1305" s="36">
        <f t="shared" si="1371"/>
        <v>0.99999999990619803</v>
      </c>
      <c r="BR1305" s="2">
        <f t="shared" si="1360"/>
        <v>-5</v>
      </c>
      <c r="BS1305">
        <v>0</v>
      </c>
      <c r="BT1305" s="37">
        <f t="shared" si="1355"/>
        <v>1.0205723239597252E-2</v>
      </c>
      <c r="BU1305" s="34">
        <f t="shared" si="1338"/>
        <v>-5</v>
      </c>
      <c r="BV1305" s="34">
        <f t="shared" si="1339"/>
        <v>-5</v>
      </c>
      <c r="BW1305" s="34">
        <f t="shared" si="1340"/>
        <v>-5</v>
      </c>
      <c r="BX1305" s="34">
        <f t="shared" si="1341"/>
        <v>-5</v>
      </c>
      <c r="BY1305" s="34">
        <f t="shared" si="1342"/>
        <v>1.0294600513628451</v>
      </c>
      <c r="BZ1305" s="36">
        <f t="shared" si="1356"/>
        <v>1.0180272558201748E-5</v>
      </c>
      <c r="CA1305" s="34">
        <f t="shared" si="1357"/>
        <v>1.4232136312113798E-2</v>
      </c>
    </row>
    <row r="1306" spans="1:79" x14ac:dyDescent="0.2">
      <c r="A1306" s="75">
        <f t="shared" si="1343"/>
        <v>3.484931506849402</v>
      </c>
      <c r="B1306" s="34">
        <f t="shared" si="1361"/>
        <v>1272.0000000000318</v>
      </c>
      <c r="C1306">
        <f t="shared" si="1344"/>
        <v>15</v>
      </c>
      <c r="D1306" s="35">
        <f t="shared" si="1304"/>
        <v>3000</v>
      </c>
      <c r="E1306" s="27">
        <v>0</v>
      </c>
      <c r="F1306" s="64">
        <f t="shared" si="1345"/>
        <v>0.46593146951268899</v>
      </c>
      <c r="G1306" s="34">
        <v>0</v>
      </c>
      <c r="H1306" s="34">
        <f t="shared" si="1305"/>
        <v>1</v>
      </c>
      <c r="I1306" s="34">
        <f t="shared" si="1346"/>
        <v>6192.2292298236371</v>
      </c>
      <c r="J1306" s="34">
        <f t="shared" si="1306"/>
        <v>3836.041437386571</v>
      </c>
      <c r="K1306" s="34">
        <f t="shared" si="1307"/>
        <v>3404.1513092382347</v>
      </c>
      <c r="L1306" s="36">
        <f t="shared" si="1358"/>
        <v>170.65634557590812</v>
      </c>
      <c r="M1306" s="34">
        <f t="shared" si="1308"/>
        <v>20.399243190166207</v>
      </c>
      <c r="N1306" s="34">
        <f t="shared" si="1347"/>
        <v>12.637184326432328</v>
      </c>
      <c r="O1306" s="34">
        <f t="shared" si="1309"/>
        <v>9.4970811430771391</v>
      </c>
      <c r="P1306">
        <f t="shared" si="1362"/>
        <v>4.6306776043297511</v>
      </c>
      <c r="Q1306" s="36">
        <f t="shared" si="1310"/>
        <v>9.5716195729810192</v>
      </c>
      <c r="R1306" s="34">
        <f t="shared" si="1311"/>
        <v>4.6587496041575394</v>
      </c>
      <c r="S1306" s="34">
        <f t="shared" si="1312"/>
        <v>4.647954693522319</v>
      </c>
      <c r="T1306" s="36">
        <f t="shared" si="1348"/>
        <v>2.076346869598784E-13</v>
      </c>
      <c r="U1306" s="36">
        <f t="shared" si="1313"/>
        <v>3446.2876697264714</v>
      </c>
      <c r="V1306" s="36">
        <f t="shared" si="1314"/>
        <v>8.8952665802693065E-4</v>
      </c>
      <c r="W1306" s="68">
        <f t="shared" si="1315"/>
        <v>0.48758955878830895</v>
      </c>
      <c r="X1306">
        <f t="shared" si="1316"/>
        <v>4.7832187819776308</v>
      </c>
      <c r="Y1306">
        <f t="shared" si="1317"/>
        <v>5.9191933886892012E-3</v>
      </c>
      <c r="Z1306" s="34">
        <f t="shared" si="1318"/>
        <v>1.8175536138477263E-3</v>
      </c>
      <c r="AA1306" s="36">
        <f t="shared" si="1319"/>
        <v>1.8243349185685209E-3</v>
      </c>
      <c r="AB1306" s="34">
        <f t="shared" si="1320"/>
        <v>2.2083287929023406E-4</v>
      </c>
      <c r="AC1306" s="36">
        <f t="shared" si="1321"/>
        <v>1.4129090601411305E-2</v>
      </c>
      <c r="AD1306" s="34">
        <f t="shared" si="1322"/>
        <v>0</v>
      </c>
      <c r="AE1306">
        <f t="shared" si="1349"/>
        <v>63.980919176631588</v>
      </c>
      <c r="AF1306" s="36">
        <f t="shared" si="1363"/>
        <v>0</v>
      </c>
      <c r="AG1306" s="34">
        <f t="shared" si="1323"/>
        <v>0.27885818452753791</v>
      </c>
      <c r="AH1306">
        <f t="shared" si="1359"/>
        <v>7.7544919967502124E-3</v>
      </c>
      <c r="AI1306" s="29">
        <f t="shared" si="1350"/>
        <v>0.27885818452753791</v>
      </c>
      <c r="AJ1306">
        <f t="shared" si="1351"/>
        <v>0.27885818452753791</v>
      </c>
      <c r="AK1306" s="36">
        <f t="shared" si="1364"/>
        <v>-2.8617490882138648E-291</v>
      </c>
      <c r="AL1306" s="36">
        <f t="shared" si="1352"/>
        <v>-7.6359322018457542E-6</v>
      </c>
      <c r="AM1306" s="36">
        <f t="shared" si="1353"/>
        <v>-2.1294493701338238E-8</v>
      </c>
      <c r="AN1306" s="37">
        <f t="shared" si="1365"/>
        <v>5.5080204601648372E-291</v>
      </c>
      <c r="AO1306" s="36">
        <f t="shared" si="1366"/>
        <v>1.2596002283675056E-2</v>
      </c>
      <c r="AP1306" s="36">
        <f t="shared" si="1367"/>
        <v>9.640679506818231E-5</v>
      </c>
      <c r="AQ1306" s="74">
        <f t="shared" si="1324"/>
        <v>1.6313978362286246E-287</v>
      </c>
      <c r="AR1306" s="73">
        <f t="shared" si="1325"/>
        <v>2.5983750778426596E-291</v>
      </c>
      <c r="AS1306" s="72">
        <f t="shared" si="1368"/>
        <v>1.9984725717144792E-6</v>
      </c>
      <c r="AT1306" s="37">
        <f t="shared" si="1326"/>
        <v>5.6222662474131984E-284</v>
      </c>
      <c r="AU1306" s="37">
        <f t="shared" si="1327"/>
        <v>1.9666256577803671E-3</v>
      </c>
      <c r="AV1306" s="34">
        <f t="shared" si="1328"/>
        <v>3.9368063039830375E-5</v>
      </c>
      <c r="AW1306" s="34">
        <f t="shared" si="1329"/>
        <v>4.5853963760845523E-2</v>
      </c>
      <c r="AX1306" s="37">
        <f t="shared" si="1330"/>
        <v>0.23080997606732487</v>
      </c>
      <c r="AY1306" s="7">
        <f t="shared" si="1331"/>
        <v>0.76429286667951912</v>
      </c>
      <c r="AZ1306" s="37">
        <f t="shared" si="1332"/>
        <v>0.71839953485563379</v>
      </c>
      <c r="BA1306" s="2">
        <f>BE1306*'mass balance'!$B$17+BF1306*'mass balance'!$C$17+BG1306*'mass balance'!$D$17+BH1306*'mass balance'!$E$17</f>
        <v>8.0354520674791693E-6</v>
      </c>
      <c r="BB1306" s="2">
        <f>BE1306*'mass balance'!$B$18+BF1306*'mass balance'!$C$18+BG1306*'mass balance'!$D$18+BH1306*'mass balance'!$E$18</f>
        <v>8.15907440697885E-6</v>
      </c>
      <c r="BC1306" s="2">
        <f>BE1306*'mass balance'!$B$19+BF1306*'mass balance'!$C$19+BG1306*'mass balance'!$D$19+BH1306*'mass balance'!$E$19</f>
        <v>-1.0198843008723559E-5</v>
      </c>
      <c r="BD1306" s="2">
        <f>BE1306*'mass balance'!$B$20+BF1306*'mass balance'!$C$20+BG1306*'mass balance'!$D$20+BH1306*'mass balance'!$E$20</f>
        <v>3.7086701849903848E-7</v>
      </c>
      <c r="BE1306" s="2">
        <f>N1306*'mass balance'!$H$11+R1306*'mass balance'!$I$11+S1306*'mass balance'!$J$11</f>
        <v>-3.0088534110553159E-5</v>
      </c>
      <c r="BF1306" s="2">
        <f>N1306*'mass balance'!$H$12+R1306*'mass balance'!$I$12+S1306*'mass balance'!$J$12</f>
        <v>1.11656065861121E-5</v>
      </c>
      <c r="BG1306" s="2">
        <f>N1306*'mass balance'!$H$13+R1306*'mass balance'!$I$13+S1306*'mass balance'!$J$13</f>
        <v>5.7422069461249452E-6</v>
      </c>
      <c r="BH1306" s="2">
        <f>N1306*'mass balance'!$H$14+R1306*'mass balance'!$I$14+S1306*'mass balance'!$J$14</f>
        <v>3.2909334183417515E-6</v>
      </c>
      <c r="BI1306" s="36">
        <f t="shared" si="1333"/>
        <v>1.984873985993231E-16</v>
      </c>
      <c r="BJ1306" s="36">
        <f t="shared" si="1334"/>
        <v>1.8412352099158053E-19</v>
      </c>
      <c r="BK1306" s="36">
        <f t="shared" si="1335"/>
        <v>5.1882000970491151E-16</v>
      </c>
      <c r="BL1306" s="36">
        <f t="shared" si="1336"/>
        <v>2.0270589106153718E-16</v>
      </c>
      <c r="BM1306" s="36">
        <f t="shared" si="1369"/>
        <v>1.732763624846998E-13</v>
      </c>
      <c r="BN1306" s="36">
        <f t="shared" ca="1" si="1337"/>
        <v>0.17478332757808068</v>
      </c>
      <c r="BO1306" s="36">
        <f t="shared" ca="1" si="1354"/>
        <v>1</v>
      </c>
      <c r="BP1306" s="36">
        <f t="shared" si="1370"/>
        <v>-1.7327636246841615E-13</v>
      </c>
      <c r="BQ1306" s="36">
        <f t="shared" si="1371"/>
        <v>0.99999999990602495</v>
      </c>
      <c r="BR1306" s="2">
        <f t="shared" si="1360"/>
        <v>-5</v>
      </c>
      <c r="BS1306">
        <v>0</v>
      </c>
      <c r="BT1306" s="37">
        <f t="shared" si="1355"/>
        <v>1.0224340116245366E-2</v>
      </c>
      <c r="BU1306" s="34">
        <f t="shared" si="1338"/>
        <v>-5</v>
      </c>
      <c r="BV1306" s="34">
        <f t="shared" si="1339"/>
        <v>-5</v>
      </c>
      <c r="BW1306" s="34">
        <f t="shared" si="1340"/>
        <v>-5</v>
      </c>
      <c r="BX1306" s="34">
        <f t="shared" si="1341"/>
        <v>-5</v>
      </c>
      <c r="BY1306" s="34">
        <f t="shared" si="1342"/>
        <v>1.0307129480678241</v>
      </c>
      <c r="BZ1306" s="36">
        <f t="shared" si="1356"/>
        <v>1.0198843008723559E-5</v>
      </c>
      <c r="CA1306" s="34">
        <f t="shared" si="1357"/>
        <v>1.4232108485844164E-2</v>
      </c>
    </row>
    <row r="1307" spans="1:79" x14ac:dyDescent="0.2">
      <c r="A1307" s="75">
        <f t="shared" si="1343"/>
        <v>3.4876712328767994</v>
      </c>
      <c r="B1307" s="34">
        <f t="shared" si="1361"/>
        <v>1273.0000000000318</v>
      </c>
      <c r="C1307">
        <f t="shared" si="1344"/>
        <v>15</v>
      </c>
      <c r="D1307" s="35">
        <f t="shared" si="1304"/>
        <v>3000</v>
      </c>
      <c r="E1307" s="27">
        <v>0</v>
      </c>
      <c r="F1307" s="64">
        <f t="shared" si="1345"/>
        <v>0.46593146951268899</v>
      </c>
      <c r="G1307" s="34">
        <v>0</v>
      </c>
      <c r="H1307" s="34">
        <f t="shared" si="1305"/>
        <v>1</v>
      </c>
      <c r="I1307" s="34">
        <f t="shared" si="1346"/>
        <v>6192.2292298236371</v>
      </c>
      <c r="J1307" s="34">
        <f t="shared" si="1306"/>
        <v>3840.705502863852</v>
      </c>
      <c r="K1307" s="34">
        <f t="shared" si="1307"/>
        <v>3408.2902594711795</v>
      </c>
      <c r="L1307" s="36">
        <f t="shared" si="1358"/>
        <v>170.96767990621757</v>
      </c>
      <c r="M1307" s="34">
        <f t="shared" si="1308"/>
        <v>20.399243190166207</v>
      </c>
      <c r="N1307" s="34">
        <f t="shared" si="1347"/>
        <v>12.652549294749017</v>
      </c>
      <c r="O1307" s="34">
        <f t="shared" si="1309"/>
        <v>9.4970811430771391</v>
      </c>
      <c r="P1307">
        <f t="shared" si="1362"/>
        <v>4.6391255111799632</v>
      </c>
      <c r="Q1307" s="36">
        <f t="shared" si="1310"/>
        <v>9.5843908770291559</v>
      </c>
      <c r="R1307" s="34">
        <f t="shared" si="1311"/>
        <v>4.6672170574885969</v>
      </c>
      <c r="S1307" s="34">
        <f t="shared" si="1312"/>
        <v>4.6518871611033301</v>
      </c>
      <c r="T1307" s="36">
        <f t="shared" si="1348"/>
        <v>2.0750857523891782E-13</v>
      </c>
      <c r="U1307" s="36">
        <f t="shared" si="1313"/>
        <v>3446.2876697264714</v>
      </c>
      <c r="V1307" s="36">
        <f t="shared" si="1314"/>
        <v>8.9027925459376274E-4</v>
      </c>
      <c r="W1307" s="68">
        <f t="shared" si="1315"/>
        <v>0.48847908544633589</v>
      </c>
      <c r="X1307">
        <f t="shared" si="1316"/>
        <v>4.7861257459507183</v>
      </c>
      <c r="Y1307">
        <f t="shared" si="1317"/>
        <v>5.9191933886892012E-3</v>
      </c>
      <c r="Z1307" s="34">
        <f t="shared" si="1318"/>
        <v>1.8175536138477263E-3</v>
      </c>
      <c r="AA1307" s="36">
        <f t="shared" si="1319"/>
        <v>1.8225534748950239E-3</v>
      </c>
      <c r="AB1307" s="34">
        <f t="shared" si="1320"/>
        <v>2.2083287929023406E-4</v>
      </c>
      <c r="AC1307" s="36">
        <f t="shared" si="1321"/>
        <v>1.4129090601411305E-2</v>
      </c>
      <c r="AD1307" s="34">
        <f t="shared" si="1322"/>
        <v>0</v>
      </c>
      <c r="AE1307">
        <f t="shared" si="1349"/>
        <v>63.980919176631588</v>
      </c>
      <c r="AF1307" s="36">
        <f t="shared" si="1363"/>
        <v>0</v>
      </c>
      <c r="AG1307" s="34">
        <f t="shared" si="1323"/>
        <v>0.27924911414445142</v>
      </c>
      <c r="AH1307">
        <f t="shared" si="1359"/>
        <v>7.7576970138262258E-3</v>
      </c>
      <c r="AI1307" s="29">
        <f t="shared" si="1350"/>
        <v>0.27924911414445142</v>
      </c>
      <c r="AJ1307">
        <f t="shared" si="1351"/>
        <v>0.55810729867198927</v>
      </c>
      <c r="AK1307" s="36">
        <f t="shared" si="1364"/>
        <v>-2.5983750778426596E-291</v>
      </c>
      <c r="AL1307" s="36">
        <f t="shared" si="1352"/>
        <v>-7.6313031569092713E-6</v>
      </c>
      <c r="AM1307" s="36">
        <f t="shared" si="1353"/>
        <v>-2.1289790138050237E-8</v>
      </c>
      <c r="AN1307" s="37">
        <f t="shared" si="1365"/>
        <v>2.6462713719509725E-291</v>
      </c>
      <c r="AO1307" s="36">
        <f t="shared" si="1366"/>
        <v>1.258836635147321E-2</v>
      </c>
      <c r="AP1307" s="36">
        <f t="shared" si="1367"/>
        <v>9.6385500574480975E-5</v>
      </c>
      <c r="AQ1307" s="74">
        <f t="shared" si="1324"/>
        <v>7.8521536179599303E-288</v>
      </c>
      <c r="AR1307" s="73">
        <f t="shared" si="1325"/>
        <v>1.2491167114837452E-291</v>
      </c>
      <c r="AS1307" s="72">
        <f t="shared" si="1368"/>
        <v>1.9948402402243517E-6</v>
      </c>
      <c r="AT1307" s="37">
        <f t="shared" si="1326"/>
        <v>2.7060780194373622E-284</v>
      </c>
      <c r="AU1307" s="37">
        <f t="shared" si="1327"/>
        <v>1.9661912662247419E-3</v>
      </c>
      <c r="AV1307" s="34">
        <f t="shared" si="1328"/>
        <v>7.7725134464890752E-5</v>
      </c>
      <c r="AW1307" s="34">
        <f t="shared" si="1329"/>
        <v>4.5937616748089223E-2</v>
      </c>
      <c r="AX1307" s="37">
        <f t="shared" si="1330"/>
        <v>0.23123105076621844</v>
      </c>
      <c r="AY1307" s="7">
        <f t="shared" si="1331"/>
        <v>0.76572547809510849</v>
      </c>
      <c r="AZ1307" s="37">
        <f t="shared" si="1332"/>
        <v>0.71971013621255431</v>
      </c>
      <c r="BA1307" s="2">
        <f>BE1307*'mass balance'!$B$17+BF1307*'mass balance'!$C$17+BG1307*'mass balance'!$D$17+BH1307*'mass balance'!$E$17</f>
        <v>8.0500957505398762E-6</v>
      </c>
      <c r="BB1307" s="2">
        <f>BE1307*'mass balance'!$B$18+BF1307*'mass balance'!$C$18+BG1307*'mass balance'!$D$18+BH1307*'mass balance'!$E$18</f>
        <v>8.1739433774712602E-6</v>
      </c>
      <c r="BC1307" s="2">
        <f>BE1307*'mass balance'!$B$19+BF1307*'mass balance'!$C$19+BG1307*'mass balance'!$D$19+BH1307*'mass balance'!$E$19</f>
        <v>-1.0217429221839077E-5</v>
      </c>
      <c r="BD1307" s="2">
        <f>BE1307*'mass balance'!$B$20+BF1307*'mass balance'!$C$20+BG1307*'mass balance'!$D$20+BH1307*'mass balance'!$E$20</f>
        <v>3.715428807941482E-7</v>
      </c>
      <c r="BE1307" s="2">
        <f>N1307*'mass balance'!$H$11+R1307*'mass balance'!$I$11+S1307*'mass balance'!$J$11</f>
        <v>-3.0125117368450039E-5</v>
      </c>
      <c r="BF1307" s="2">
        <f>N1307*'mass balance'!$H$12+R1307*'mass balance'!$I$12+S1307*'mass balance'!$J$12</f>
        <v>1.1175053404942629E-5</v>
      </c>
      <c r="BG1307" s="2">
        <f>N1307*'mass balance'!$H$13+R1307*'mass balance'!$I$13+S1307*'mass balance'!$J$13</f>
        <v>5.7473190968225679E-6</v>
      </c>
      <c r="BH1307" s="2">
        <f>N1307*'mass balance'!$H$14+R1307*'mass balance'!$I$14+S1307*'mass balance'!$J$14</f>
        <v>3.2949347121742225E-6</v>
      </c>
      <c r="BI1307" s="36">
        <f t="shared" si="1333"/>
        <v>1.984873985993231E-16</v>
      </c>
      <c r="BJ1307" s="36">
        <f t="shared" si="1334"/>
        <v>1.8415917990620165E-19</v>
      </c>
      <c r="BK1307" s="36">
        <f t="shared" si="1335"/>
        <v>5.190041332259031E-16</v>
      </c>
      <c r="BL1307" s="36">
        <f t="shared" si="1336"/>
        <v>2.0282925433610785E-16</v>
      </c>
      <c r="BM1307" s="36">
        <f t="shared" si="1369"/>
        <v>1.7347906837576133E-13</v>
      </c>
      <c r="BN1307" s="36">
        <f t="shared" ca="1" si="1337"/>
        <v>5.4061629120817356E-2</v>
      </c>
      <c r="BO1307" s="36">
        <f t="shared" ca="1" si="1354"/>
        <v>1</v>
      </c>
      <c r="BP1307" s="36">
        <f t="shared" si="1370"/>
        <v>-1.7347906835942856E-13</v>
      </c>
      <c r="BQ1307" s="36">
        <f t="shared" si="1371"/>
        <v>0.99999999990585164</v>
      </c>
      <c r="BR1307" s="2">
        <f t="shared" si="1360"/>
        <v>-5</v>
      </c>
      <c r="BS1307">
        <v>0</v>
      </c>
      <c r="BT1307" s="37">
        <f t="shared" si="1355"/>
        <v>1.0242972794893676E-2</v>
      </c>
      <c r="BU1307" s="34">
        <f t="shared" si="1338"/>
        <v>-5</v>
      </c>
      <c r="BV1307" s="34">
        <f t="shared" si="1339"/>
        <v>-5</v>
      </c>
      <c r="BW1307" s="34">
        <f t="shared" si="1340"/>
        <v>-5</v>
      </c>
      <c r="BX1307" s="34">
        <f t="shared" si="1341"/>
        <v>-5</v>
      </c>
      <c r="BY1307" s="34">
        <f t="shared" si="1342"/>
        <v>1.0319661443005907</v>
      </c>
      <c r="BZ1307" s="36">
        <f t="shared" si="1356"/>
        <v>1.0217429221839077E-5</v>
      </c>
      <c r="CA1307" s="34">
        <f t="shared" si="1357"/>
        <v>1.4232080777404232E-2</v>
      </c>
    </row>
    <row r="1308" spans="1:79" x14ac:dyDescent="0.2">
      <c r="A1308" s="75">
        <f t="shared" si="1343"/>
        <v>3.4904109589041967</v>
      </c>
      <c r="B1308" s="34">
        <f t="shared" si="1361"/>
        <v>1274.0000000000318</v>
      </c>
      <c r="C1308">
        <f t="shared" si="1344"/>
        <v>15</v>
      </c>
      <c r="D1308" s="35">
        <f t="shared" si="1304"/>
        <v>3000</v>
      </c>
      <c r="E1308" s="27">
        <v>0</v>
      </c>
      <c r="F1308" s="64">
        <f t="shared" si="1345"/>
        <v>0.46593146951268899</v>
      </c>
      <c r="G1308" s="34">
        <v>0</v>
      </c>
      <c r="H1308" s="34">
        <f t="shared" si="1305"/>
        <v>1</v>
      </c>
      <c r="I1308" s="34">
        <f t="shared" si="1346"/>
        <v>6192.2292298236371</v>
      </c>
      <c r="J1308" s="34">
        <f t="shared" si="1306"/>
        <v>3845.3706805981683</v>
      </c>
      <c r="K1308" s="34">
        <f t="shared" si="1307"/>
        <v>3412.4301967349752</v>
      </c>
      <c r="L1308" s="36">
        <f t="shared" si="1358"/>
        <v>171.27927764532538</v>
      </c>
      <c r="M1308" s="34">
        <f t="shared" si="1308"/>
        <v>20.399243190166207</v>
      </c>
      <c r="N1308" s="34">
        <f t="shared" si="1347"/>
        <v>12.667917927206826</v>
      </c>
      <c r="O1308" s="34">
        <f t="shared" si="1309"/>
        <v>9.4970811430771391</v>
      </c>
      <c r="P1308">
        <f t="shared" si="1362"/>
        <v>4.6475805655008386</v>
      </c>
      <c r="Q1308" s="36">
        <f t="shared" si="1310"/>
        <v>9.5971672917621547</v>
      </c>
      <c r="R1308" s="34">
        <f t="shared" si="1311"/>
        <v>4.675691666112221</v>
      </c>
      <c r="S1308" s="34">
        <f t="shared" si="1312"/>
        <v>4.6558174354604764</v>
      </c>
      <c r="T1308" s="36">
        <f t="shared" si="1348"/>
        <v>2.0738266303748786E-13</v>
      </c>
      <c r="U1308" s="36">
        <f t="shared" si="1313"/>
        <v>3446.2876697264714</v>
      </c>
      <c r="V1308" s="36">
        <f t="shared" si="1314"/>
        <v>8.9103143142089817E-4</v>
      </c>
      <c r="W1308" s="68">
        <f t="shared" si="1315"/>
        <v>0.48936936470092968</v>
      </c>
      <c r="X1308">
        <f t="shared" si="1316"/>
        <v>4.7890316379870468</v>
      </c>
      <c r="Y1308">
        <f t="shared" si="1317"/>
        <v>5.9191933886892012E-3</v>
      </c>
      <c r="Z1308" s="34">
        <f t="shared" si="1318"/>
        <v>1.8175536138477263E-3</v>
      </c>
      <c r="AA1308" s="36">
        <f t="shared" si="1319"/>
        <v>1.8207748496178093E-3</v>
      </c>
      <c r="AB1308" s="34">
        <f t="shared" si="1320"/>
        <v>2.2083287929023406E-4</v>
      </c>
      <c r="AC1308" s="36">
        <f t="shared" si="1321"/>
        <v>1.4129090601411305E-2</v>
      </c>
      <c r="AD1308" s="34">
        <f t="shared" si="1322"/>
        <v>0</v>
      </c>
      <c r="AE1308">
        <f t="shared" si="1349"/>
        <v>63.980919176631588</v>
      </c>
      <c r="AF1308" s="36">
        <f t="shared" si="1363"/>
        <v>0</v>
      </c>
      <c r="AG1308" s="34">
        <f t="shared" si="1323"/>
        <v>0.27964020019942848</v>
      </c>
      <c r="AH1308">
        <f t="shared" si="1359"/>
        <v>7.760898218111989E-3</v>
      </c>
      <c r="AI1308" s="29">
        <f t="shared" si="1350"/>
        <v>0.27964020019942848</v>
      </c>
      <c r="AJ1308">
        <f t="shared" si="1351"/>
        <v>0</v>
      </c>
      <c r="AK1308" s="36">
        <f t="shared" si="1364"/>
        <v>-1.2491167114837452E-291</v>
      </c>
      <c r="AL1308" s="36">
        <f t="shared" si="1352"/>
        <v>-7.6266769181864172E-6</v>
      </c>
      <c r="AM1308" s="36">
        <f t="shared" si="1353"/>
        <v>-2.1285087613693144E-8</v>
      </c>
      <c r="AN1308" s="37">
        <f t="shared" si="1365"/>
        <v>4.7896294108312895E-293</v>
      </c>
      <c r="AO1308" s="36">
        <f t="shared" si="1366"/>
        <v>1.2580735048316301E-2</v>
      </c>
      <c r="AP1308" s="36">
        <f t="shared" si="1367"/>
        <v>9.636421078434293E-5</v>
      </c>
      <c r="AQ1308" s="74">
        <f t="shared" si="1324"/>
        <v>1.4237914895973497E-289</v>
      </c>
      <c r="AR1308" s="73">
        <f t="shared" si="1325"/>
        <v>2.2622098842536342E-293</v>
      </c>
      <c r="AS1308" s="72">
        <f t="shared" si="1368"/>
        <v>1.991214510692261E-6</v>
      </c>
      <c r="AT1308" s="37">
        <f t="shared" si="1326"/>
        <v>4.9067950548608719E-286</v>
      </c>
      <c r="AU1308" s="37">
        <f t="shared" si="1327"/>
        <v>1.9657569706182485E-3</v>
      </c>
      <c r="AV1308" s="34">
        <f t="shared" si="1328"/>
        <v>1.0660084334073363E-6</v>
      </c>
      <c r="AW1308" s="34">
        <f t="shared" si="1329"/>
        <v>4.602134051112184E-2</v>
      </c>
      <c r="AX1308" s="37">
        <f t="shared" si="1330"/>
        <v>0.23165248172129602</v>
      </c>
      <c r="AY1308" s="7">
        <f t="shared" si="1331"/>
        <v>0.76704425294178091</v>
      </c>
      <c r="AZ1308" s="37">
        <f t="shared" si="1332"/>
        <v>0.72102184642222567</v>
      </c>
      <c r="BA1308" s="2">
        <f>BE1308*'mass balance'!$B$17+BF1308*'mass balance'!$C$17+BG1308*'mass balance'!$D$17+BH1308*'mass balance'!$E$17</f>
        <v>8.0647518457141072E-6</v>
      </c>
      <c r="BB1308" s="2">
        <f>BE1308*'mass balance'!$B$18+BF1308*'mass balance'!$C$18+BG1308*'mass balance'!$D$18+BH1308*'mass balance'!$E$18</f>
        <v>8.1888249510327851E-6</v>
      </c>
      <c r="BC1308" s="2">
        <f>BE1308*'mass balance'!$B$19+BF1308*'mass balance'!$C$19+BG1308*'mass balance'!$D$19+BH1308*'mass balance'!$E$19</f>
        <v>-1.0236031188790982E-5</v>
      </c>
      <c r="BD1308" s="2">
        <f>BE1308*'mass balance'!$B$20+BF1308*'mass balance'!$C$20+BG1308*'mass balance'!$D$20+BH1308*'mass balance'!$E$20</f>
        <v>3.722193159560357E-7</v>
      </c>
      <c r="BE1308" s="2">
        <f>N1308*'mass balance'!$H$11+R1308*'mass balance'!$I$11+S1308*'mass balance'!$J$11</f>
        <v>-3.0161709350492439E-5</v>
      </c>
      <c r="BF1308" s="2">
        <f>N1308*'mass balance'!$H$12+R1308*'mass balance'!$I$12+S1308*'mass balance'!$J$12</f>
        <v>1.1184494955074032E-5</v>
      </c>
      <c r="BG1308" s="2">
        <f>N1308*'mass balance'!$H$13+R1308*'mass balance'!$I$13+S1308*'mass balance'!$J$13</f>
        <v>5.7524290097140131E-6</v>
      </c>
      <c r="BH1308" s="2">
        <f>N1308*'mass balance'!$H$14+R1308*'mass balance'!$I$14+S1308*'mass balance'!$J$14</f>
        <v>3.2989369602101104E-6</v>
      </c>
      <c r="BI1308" s="36">
        <f t="shared" si="1333"/>
        <v>1.984873985993231E-16</v>
      </c>
      <c r="BJ1308" s="36">
        <f t="shared" si="1334"/>
        <v>1.8419484161112799E-19</v>
      </c>
      <c r="BK1308" s="36">
        <f t="shared" si="1335"/>
        <v>5.1918829240580929E-16</v>
      </c>
      <c r="BL1308" s="36">
        <f t="shared" si="1336"/>
        <v>2.0295266136703288E-16</v>
      </c>
      <c r="BM1308" s="36">
        <f t="shared" si="1369"/>
        <v>1.7368189763009744E-13</v>
      </c>
      <c r="BN1308" s="36">
        <f t="shared" ca="1" si="1337"/>
        <v>0.26416128709461806</v>
      </c>
      <c r="BO1308" s="36">
        <f t="shared" ca="1" si="1354"/>
        <v>1</v>
      </c>
      <c r="BP1308" s="36">
        <f t="shared" si="1370"/>
        <v>-1.7368189761371544E-13</v>
      </c>
      <c r="BQ1308" s="36">
        <f t="shared" si="1371"/>
        <v>0.99999999990567812</v>
      </c>
      <c r="BR1308" s="2">
        <f t="shared" si="1360"/>
        <v>-5</v>
      </c>
      <c r="BS1308">
        <v>0</v>
      </c>
      <c r="BT1308" s="37">
        <f t="shared" si="1355"/>
        <v>1.0261621266762959E-2</v>
      </c>
      <c r="BU1308" s="34">
        <f t="shared" si="1338"/>
        <v>-5</v>
      </c>
      <c r="BV1308" s="34">
        <f t="shared" si="1339"/>
        <v>-5</v>
      </c>
      <c r="BW1308" s="34">
        <f t="shared" si="1340"/>
        <v>-5</v>
      </c>
      <c r="BX1308" s="34">
        <f t="shared" si="1341"/>
        <v>-5</v>
      </c>
      <c r="BY1308" s="34">
        <f t="shared" si="1342"/>
        <v>1.0332196393877224</v>
      </c>
      <c r="BZ1308" s="36">
        <f t="shared" si="1356"/>
        <v>1.0236031188790982E-5</v>
      </c>
      <c r="CA1308" s="34">
        <f t="shared" si="1357"/>
        <v>1.423205318629669E-2</v>
      </c>
    </row>
    <row r="1309" spans="1:79" x14ac:dyDescent="0.2">
      <c r="A1309" s="75">
        <f t="shared" si="1343"/>
        <v>3.4931506849315941</v>
      </c>
      <c r="B1309" s="34">
        <f t="shared" si="1361"/>
        <v>1275.0000000000318</v>
      </c>
      <c r="C1309">
        <f t="shared" si="1344"/>
        <v>15</v>
      </c>
      <c r="D1309" s="35">
        <f t="shared" si="1304"/>
        <v>3000</v>
      </c>
      <c r="E1309" s="27">
        <v>0</v>
      </c>
      <c r="F1309" s="64">
        <f t="shared" si="1345"/>
        <v>0.46593146951268899</v>
      </c>
      <c r="G1309" s="34">
        <v>0</v>
      </c>
      <c r="H1309" s="34">
        <f t="shared" si="1305"/>
        <v>1</v>
      </c>
      <c r="I1309" s="34">
        <f t="shared" si="1346"/>
        <v>6192.2292298236371</v>
      </c>
      <c r="J1309" s="34">
        <f t="shared" si="1306"/>
        <v>3850.0369680856884</v>
      </c>
      <c r="K1309" s="34">
        <f t="shared" si="1307"/>
        <v>3416.5711188076907</v>
      </c>
      <c r="L1309" s="36">
        <f t="shared" si="1358"/>
        <v>171.59113864632269</v>
      </c>
      <c r="M1309" s="34">
        <f t="shared" si="1308"/>
        <v>20.399243190166207</v>
      </c>
      <c r="N1309" s="34">
        <f t="shared" si="1347"/>
        <v>12.683290215557312</v>
      </c>
      <c r="O1309" s="34">
        <f t="shared" si="1309"/>
        <v>9.4970811430771391</v>
      </c>
      <c r="P1309">
        <f t="shared" si="1362"/>
        <v>4.6560427633060746</v>
      </c>
      <c r="Q1309" s="36">
        <f t="shared" si="1310"/>
        <v>9.6099488105447453</v>
      </c>
      <c r="R1309" s="34">
        <f t="shared" si="1311"/>
        <v>4.6841734260319541</v>
      </c>
      <c r="S1309" s="34">
        <f t="shared" si="1312"/>
        <v>4.6597455141478958</v>
      </c>
      <c r="T1309" s="36">
        <f t="shared" si="1348"/>
        <v>2.072569498911659E-13</v>
      </c>
      <c r="U1309" s="36">
        <f t="shared" si="1313"/>
        <v>3446.2876697264714</v>
      </c>
      <c r="V1309" s="36">
        <f t="shared" si="1314"/>
        <v>8.9178318804024608E-4</v>
      </c>
      <c r="W1309" s="68">
        <f t="shared" si="1315"/>
        <v>0.49026039613235056</v>
      </c>
      <c r="X1309">
        <f t="shared" si="1316"/>
        <v>4.7919364584785331</v>
      </c>
      <c r="Y1309">
        <f t="shared" si="1317"/>
        <v>5.9191933886892012E-3</v>
      </c>
      <c r="Z1309" s="34">
        <f t="shared" si="1318"/>
        <v>1.8175536138477263E-3</v>
      </c>
      <c r="AA1309" s="36">
        <f t="shared" si="1319"/>
        <v>1.8189990361764823E-3</v>
      </c>
      <c r="AB1309" s="34">
        <f t="shared" si="1320"/>
        <v>2.2083287929023406E-4</v>
      </c>
      <c r="AC1309" s="36">
        <f t="shared" si="1321"/>
        <v>1.4129090601411305E-2</v>
      </c>
      <c r="AD1309" s="34">
        <f t="shared" si="1322"/>
        <v>0</v>
      </c>
      <c r="AE1309">
        <f t="shared" si="1349"/>
        <v>63.980919176631588</v>
      </c>
      <c r="AF1309" s="36">
        <f t="shared" si="1363"/>
        <v>0</v>
      </c>
      <c r="AG1309" s="34">
        <f t="shared" si="1323"/>
        <v>0.28003144248936357</v>
      </c>
      <c r="AH1309">
        <f t="shared" si="1359"/>
        <v>7.7640955971414738E-3</v>
      </c>
      <c r="AI1309" s="29">
        <f t="shared" si="1350"/>
        <v>0.28003144248936357</v>
      </c>
      <c r="AJ1309">
        <f t="shared" si="1351"/>
        <v>0.28003144248936357</v>
      </c>
      <c r="AK1309" s="36">
        <f t="shared" si="1364"/>
        <v>-2.2622098842536342E-293</v>
      </c>
      <c r="AL1309" s="36">
        <f t="shared" si="1352"/>
        <v>-7.6220534839760151E-6</v>
      </c>
      <c r="AM1309" s="36">
        <f t="shared" si="1353"/>
        <v>-2.1280386128037474E-8</v>
      </c>
      <c r="AN1309" s="37">
        <f t="shared" si="1365"/>
        <v>-1.2012204173754323E-291</v>
      </c>
      <c r="AO1309" s="36">
        <f t="shared" si="1366"/>
        <v>1.2573108371398115E-2</v>
      </c>
      <c r="AP1309" s="36">
        <f t="shared" si="1367"/>
        <v>9.6342925696729238E-5</v>
      </c>
      <c r="AQ1309" s="74">
        <f t="shared" si="1324"/>
        <v>-3.5773156127269867E-288</v>
      </c>
      <c r="AR1309" s="73">
        <f t="shared" si="1325"/>
        <v>-5.6769626011781097E-292</v>
      </c>
      <c r="AS1309" s="72">
        <f t="shared" si="1368"/>
        <v>1.9875953711187914E-6</v>
      </c>
      <c r="AT1309" s="37">
        <f t="shared" si="1326"/>
        <v>-1.2328458686861111E-284</v>
      </c>
      <c r="AU1309" s="37">
        <f t="shared" si="1327"/>
        <v>1.9653227709396925E-3</v>
      </c>
      <c r="AV1309" s="34">
        <f t="shared" si="1328"/>
        <v>3.9530536553261324E-5</v>
      </c>
      <c r="AW1309" s="34">
        <f t="shared" si="1329"/>
        <v>4.6105135010470193E-2</v>
      </c>
      <c r="AX1309" s="37">
        <f t="shared" si="1330"/>
        <v>0.23207426873386575</v>
      </c>
      <c r="AY1309" s="7">
        <f t="shared" si="1331"/>
        <v>0.76847933041323979</v>
      </c>
      <c r="AZ1309" s="37">
        <f t="shared" si="1332"/>
        <v>0.72233466486621634</v>
      </c>
      <c r="BA1309" s="2">
        <f>BE1309*'mass balance'!$B$17+BF1309*'mass balance'!$C$17+BG1309*'mass balance'!$D$17+BH1309*'mass balance'!$E$17</f>
        <v>8.0794203460943815E-6</v>
      </c>
      <c r="BB1309" s="2">
        <f>BE1309*'mass balance'!$B$18+BF1309*'mass balance'!$C$18+BG1309*'mass balance'!$D$18+BH1309*'mass balance'!$E$18</f>
        <v>8.2037191206496783E-6</v>
      </c>
      <c r="BC1309" s="2">
        <f>BE1309*'mass balance'!$B$19+BF1309*'mass balance'!$C$19+BG1309*'mass balance'!$D$19+BH1309*'mass balance'!$E$19</f>
        <v>-1.0254648900812095E-5</v>
      </c>
      <c r="BD1309" s="2">
        <f>BE1309*'mass balance'!$B$20+BF1309*'mass balance'!$C$20+BG1309*'mass balance'!$D$20+BH1309*'mass balance'!$E$20</f>
        <v>3.7289632366589438E-7</v>
      </c>
      <c r="BE1309" s="2">
        <f>N1309*'mass balance'!$H$11+R1309*'mass balance'!$I$11+S1309*'mass balance'!$J$11</f>
        <v>-3.0198310037041218E-5</v>
      </c>
      <c r="BF1309" s="2">
        <f>N1309*'mass balance'!$H$12+R1309*'mass balance'!$I$12+S1309*'mass balance'!$J$12</f>
        <v>1.1193931230630706E-5</v>
      </c>
      <c r="BG1309" s="2">
        <f>N1309*'mass balance'!$H$13+R1309*'mass balance'!$I$13+S1309*'mass balance'!$J$13</f>
        <v>5.7575366816852775E-6</v>
      </c>
      <c r="BH1309" s="2">
        <f>N1309*'mass balance'!$H$14+R1309*'mass balance'!$I$14+S1309*'mass balance'!$J$14</f>
        <v>3.302940160301383E-6</v>
      </c>
      <c r="BI1309" s="36">
        <f t="shared" si="1333"/>
        <v>1.984873985993231E-16</v>
      </c>
      <c r="BJ1309" s="36">
        <f t="shared" si="1334"/>
        <v>1.8423050610509902E-19</v>
      </c>
      <c r="BK1309" s="36">
        <f t="shared" si="1335"/>
        <v>5.1937248724742039E-16</v>
      </c>
      <c r="BL1309" s="36">
        <f t="shared" si="1336"/>
        <v>2.0307611216155456E-16</v>
      </c>
      <c r="BM1309" s="36">
        <f t="shared" si="1369"/>
        <v>1.7388485029146448E-13</v>
      </c>
      <c r="BN1309" s="36">
        <f t="shared" ca="1" si="1337"/>
        <v>0.83162948074535326</v>
      </c>
      <c r="BO1309" s="36">
        <f t="shared" ca="1" si="1354"/>
        <v>1</v>
      </c>
      <c r="BP1309" s="36">
        <f t="shared" si="1370"/>
        <v>-1.7388485027503315E-13</v>
      </c>
      <c r="BQ1309" s="36">
        <f t="shared" si="1371"/>
        <v>0.99999999990550448</v>
      </c>
      <c r="BR1309" s="2">
        <f t="shared" si="1360"/>
        <v>-5</v>
      </c>
      <c r="BS1309">
        <v>0</v>
      </c>
      <c r="BT1309" s="37">
        <f t="shared" si="1355"/>
        <v>1.0280285523064125E-2</v>
      </c>
      <c r="BU1309" s="34">
        <f t="shared" si="1338"/>
        <v>-5</v>
      </c>
      <c r="BV1309" s="34">
        <f t="shared" si="1339"/>
        <v>-5</v>
      </c>
      <c r="BW1309" s="34">
        <f t="shared" si="1340"/>
        <v>-5</v>
      </c>
      <c r="BX1309" s="34">
        <f t="shared" si="1341"/>
        <v>-5</v>
      </c>
      <c r="BY1309" s="34">
        <f t="shared" si="1342"/>
        <v>1.03447343265646</v>
      </c>
      <c r="BZ1309" s="36">
        <f t="shared" si="1356"/>
        <v>1.0254648900812095E-5</v>
      </c>
      <c r="CA1309" s="34">
        <f t="shared" si="1357"/>
        <v>1.4232025712026624E-2</v>
      </c>
    </row>
    <row r="1310" spans="1:79" x14ac:dyDescent="0.2">
      <c r="A1310" s="75">
        <f t="shared" si="1343"/>
        <v>3.4958904109589914</v>
      </c>
      <c r="B1310" s="34">
        <f t="shared" si="1361"/>
        <v>1276.0000000000318</v>
      </c>
      <c r="C1310">
        <f t="shared" si="1344"/>
        <v>15</v>
      </c>
      <c r="D1310" s="35">
        <f t="shared" si="1304"/>
        <v>3000</v>
      </c>
      <c r="E1310" s="27">
        <v>0</v>
      </c>
      <c r="F1310" s="64">
        <f t="shared" si="1345"/>
        <v>0.46593146951268899</v>
      </c>
      <c r="G1310" s="34">
        <v>0</v>
      </c>
      <c r="H1310" s="34">
        <f t="shared" si="1305"/>
        <v>1</v>
      </c>
      <c r="I1310" s="34">
        <f t="shared" si="1346"/>
        <v>6192.2292298236371</v>
      </c>
      <c r="J1310" s="34">
        <f t="shared" si="1306"/>
        <v>3854.704362825044</v>
      </c>
      <c r="K1310" s="34">
        <f t="shared" si="1307"/>
        <v>3420.7130234695792</v>
      </c>
      <c r="L1310" s="36">
        <f t="shared" si="1358"/>
        <v>171.90326276213679</v>
      </c>
      <c r="M1310" s="34">
        <f t="shared" si="1308"/>
        <v>20.399243190166207</v>
      </c>
      <c r="N1310" s="34">
        <f t="shared" si="1347"/>
        <v>12.698666151560142</v>
      </c>
      <c r="O1310" s="34">
        <f t="shared" si="1309"/>
        <v>9.4970811430771391</v>
      </c>
      <c r="P1310">
        <f t="shared" si="1362"/>
        <v>4.6645121006049246</v>
      </c>
      <c r="Q1310" s="36">
        <f t="shared" si="1310"/>
        <v>9.6227354267448142</v>
      </c>
      <c r="R1310" s="34">
        <f t="shared" si="1311"/>
        <v>4.692662333246898</v>
      </c>
      <c r="S1310" s="34">
        <f t="shared" si="1312"/>
        <v>4.6636713947272304</v>
      </c>
      <c r="T1310" s="36">
        <f t="shared" si="1348"/>
        <v>2.0713143533696886E-13</v>
      </c>
      <c r="U1310" s="36">
        <f t="shared" si="1313"/>
        <v>3446.2876697264714</v>
      </c>
      <c r="V1310" s="36">
        <f t="shared" si="1314"/>
        <v>8.925345239851548E-4</v>
      </c>
      <c r="W1310" s="68">
        <f t="shared" si="1315"/>
        <v>0.49115217932039079</v>
      </c>
      <c r="X1310">
        <f t="shared" si="1316"/>
        <v>4.7948402078169563</v>
      </c>
      <c r="Y1310">
        <f t="shared" si="1317"/>
        <v>5.9191933886892012E-3</v>
      </c>
      <c r="Z1310" s="34">
        <f t="shared" si="1318"/>
        <v>1.8175536138477263E-3</v>
      </c>
      <c r="AA1310" s="36">
        <f t="shared" si="1319"/>
        <v>1.8172260280309828E-3</v>
      </c>
      <c r="AB1310" s="34">
        <f t="shared" si="1320"/>
        <v>2.2083287929023406E-4</v>
      </c>
      <c r="AC1310" s="36">
        <f t="shared" si="1321"/>
        <v>1.4129090601411305E-2</v>
      </c>
      <c r="AD1310" s="34">
        <f t="shared" si="1322"/>
        <v>0</v>
      </c>
      <c r="AE1310">
        <f t="shared" si="1349"/>
        <v>63.980919176631588</v>
      </c>
      <c r="AF1310" s="36">
        <f t="shared" si="1363"/>
        <v>0</v>
      </c>
      <c r="AG1310" s="34">
        <f t="shared" si="1323"/>
        <v>0.28042284081124769</v>
      </c>
      <c r="AH1310">
        <f t="shared" si="1359"/>
        <v>7.7672891391685206E-3</v>
      </c>
      <c r="AI1310" s="29">
        <f t="shared" si="1350"/>
        <v>0.28042284081124769</v>
      </c>
      <c r="AJ1310">
        <f t="shared" si="1351"/>
        <v>0.5604542833006112</v>
      </c>
      <c r="AK1310" s="36">
        <f t="shared" si="1364"/>
        <v>5.6769626011781097E-292</v>
      </c>
      <c r="AL1310" s="36">
        <f t="shared" si="1352"/>
        <v>-7.6174328525779148E-6</v>
      </c>
      <c r="AM1310" s="36">
        <f t="shared" si="1353"/>
        <v>-2.1275685680853798E-8</v>
      </c>
      <c r="AN1310" s="37">
        <f t="shared" si="1365"/>
        <v>-1.2238425162179688E-291</v>
      </c>
      <c r="AO1310" s="36">
        <f t="shared" si="1366"/>
        <v>1.2565486317914138E-2</v>
      </c>
      <c r="AP1310" s="36">
        <f t="shared" si="1367"/>
        <v>9.6321645310601194E-5</v>
      </c>
      <c r="AQ1310" s="74">
        <f t="shared" si="1324"/>
        <v>-3.6513222271939182E-288</v>
      </c>
      <c r="AR1310" s="73">
        <f t="shared" si="1325"/>
        <v>-5.7873694713301618E-292</v>
      </c>
      <c r="AS1310" s="72">
        <f t="shared" si="1368"/>
        <v>1.9839828095263384E-6</v>
      </c>
      <c r="AT1310" s="37">
        <f t="shared" si="1326"/>
        <v>-1.2583506769776699E-284</v>
      </c>
      <c r="AU1310" s="37">
        <f t="shared" si="1327"/>
        <v>1.9648886671678862E-3</v>
      </c>
      <c r="AV1310" s="34">
        <f t="shared" si="1328"/>
        <v>7.8048825179946748E-5</v>
      </c>
      <c r="AW1310" s="34">
        <f t="shared" si="1329"/>
        <v>4.618900020661703E-2</v>
      </c>
      <c r="AX1310" s="37">
        <f t="shared" si="1330"/>
        <v>0.23249641160501397</v>
      </c>
      <c r="AY1310" s="7">
        <f t="shared" si="1331"/>
        <v>0.76991563995720169</v>
      </c>
      <c r="AZ1310" s="37">
        <f t="shared" si="1332"/>
        <v>0.72364859092540479</v>
      </c>
      <c r="BA1310" s="2">
        <f>BE1310*'mass balance'!$B$17+BF1310*'mass balance'!$C$17+BG1310*'mass balance'!$D$17+BH1310*'mass balance'!$E$17</f>
        <v>8.0941012447654696E-6</v>
      </c>
      <c r="BB1310" s="2">
        <f>BE1310*'mass balance'!$B$18+BF1310*'mass balance'!$C$18+BG1310*'mass balance'!$D$18+BH1310*'mass balance'!$E$18</f>
        <v>8.2186258793003248E-6</v>
      </c>
      <c r="BC1310" s="2">
        <f>BE1310*'mass balance'!$B$19+BF1310*'mass balance'!$C$19+BG1310*'mass balance'!$D$19+BH1310*'mass balance'!$E$19</f>
        <v>-1.0273282349125401E-5</v>
      </c>
      <c r="BD1310" s="2">
        <f>BE1310*'mass balance'!$B$20+BF1310*'mass balance'!$C$20+BG1310*'mass balance'!$D$20+BH1310*'mass balance'!$E$20</f>
        <v>3.7357390360455997E-7</v>
      </c>
      <c r="BE1310" s="2">
        <f>N1310*'mass balance'!$H$11+R1310*'mass balance'!$I$11+S1310*'mass balance'!$J$11</f>
        <v>-3.0234919408476526E-5</v>
      </c>
      <c r="BF1310" s="2">
        <f>N1310*'mass balance'!$H$12+R1310*'mass balance'!$I$12+S1310*'mass balance'!$J$12</f>
        <v>1.1203362225755078E-5</v>
      </c>
      <c r="BG1310" s="2">
        <f>N1310*'mass balance'!$H$13+R1310*'mass balance'!$I$13+S1310*'mass balance'!$J$13</f>
        <v>5.7626421096310572E-6</v>
      </c>
      <c r="BH1310" s="2">
        <f>N1310*'mass balance'!$H$14+R1310*'mass balance'!$I$14+S1310*'mass balance'!$J$14</f>
        <v>3.3069443103021198E-6</v>
      </c>
      <c r="BI1310" s="36">
        <f t="shared" si="1333"/>
        <v>1.984873985993231E-16</v>
      </c>
      <c r="BJ1310" s="36">
        <f t="shared" si="1334"/>
        <v>1.8426617338685537E-19</v>
      </c>
      <c r="BK1310" s="36">
        <f t="shared" si="1335"/>
        <v>5.195567177535255E-16</v>
      </c>
      <c r="BL1310" s="36">
        <f t="shared" si="1336"/>
        <v>2.0319960672691414E-16</v>
      </c>
      <c r="BM1310" s="36">
        <f t="shared" si="1369"/>
        <v>1.7408792640362602E-13</v>
      </c>
      <c r="BN1310" s="36">
        <f t="shared" ca="1" si="1337"/>
        <v>0.59388004653027815</v>
      </c>
      <c r="BO1310" s="36">
        <f t="shared" ca="1" si="1354"/>
        <v>1</v>
      </c>
      <c r="BP1310" s="36">
        <f t="shared" si="1370"/>
        <v>-1.7408792638714522E-13</v>
      </c>
      <c r="BQ1310" s="36">
        <f t="shared" si="1371"/>
        <v>0.99999999990533062</v>
      </c>
      <c r="BR1310" s="2">
        <f t="shared" si="1360"/>
        <v>-5</v>
      </c>
      <c r="BS1310">
        <v>0</v>
      </c>
      <c r="BT1310" s="37">
        <f t="shared" si="1355"/>
        <v>1.0298965554998213E-2</v>
      </c>
      <c r="BU1310" s="34">
        <f t="shared" si="1338"/>
        <v>-5</v>
      </c>
      <c r="BV1310" s="34">
        <f t="shared" si="1339"/>
        <v>-5</v>
      </c>
      <c r="BW1310" s="34">
        <f t="shared" si="1340"/>
        <v>-5</v>
      </c>
      <c r="BX1310" s="34">
        <f t="shared" si="1341"/>
        <v>-5</v>
      </c>
      <c r="BY1310" s="34">
        <f t="shared" si="1342"/>
        <v>1.0357275234347063</v>
      </c>
      <c r="BZ1310" s="36">
        <f t="shared" si="1356"/>
        <v>1.0273282349125401E-5</v>
      </c>
      <c r="CA1310" s="34">
        <f t="shared" si="1357"/>
        <v>1.4231998354101475E-2</v>
      </c>
    </row>
    <row r="1311" spans="1:79" x14ac:dyDescent="0.2">
      <c r="A1311" s="75">
        <f t="shared" si="1343"/>
        <v>3.4986301369863888</v>
      </c>
      <c r="B1311" s="34">
        <f t="shared" si="1361"/>
        <v>1277.0000000000318</v>
      </c>
      <c r="C1311">
        <f t="shared" si="1344"/>
        <v>15</v>
      </c>
      <c r="D1311" s="35">
        <f t="shared" si="1304"/>
        <v>3000</v>
      </c>
      <c r="E1311" s="27">
        <v>0</v>
      </c>
      <c r="F1311" s="64">
        <f t="shared" si="1345"/>
        <v>0.46593146951268899</v>
      </c>
      <c r="G1311" s="34">
        <v>0</v>
      </c>
      <c r="H1311" s="34">
        <f t="shared" si="1305"/>
        <v>1</v>
      </c>
      <c r="I1311" s="34">
        <f t="shared" si="1346"/>
        <v>6192.2292298236371</v>
      </c>
      <c r="J1311" s="34">
        <f t="shared" si="1306"/>
        <v>3859.3728623173333</v>
      </c>
      <c r="K1311" s="34">
        <f t="shared" si="1307"/>
        <v>3424.8559085030847</v>
      </c>
      <c r="L1311" s="36">
        <f t="shared" si="1358"/>
        <v>172.21564984553157</v>
      </c>
      <c r="M1311" s="34">
        <f t="shared" si="1308"/>
        <v>20.399243190166207</v>
      </c>
      <c r="N1311" s="34">
        <f t="shared" si="1347"/>
        <v>12.714045726983111</v>
      </c>
      <c r="O1311" s="34">
        <f t="shared" si="1309"/>
        <v>9.4970811430771391</v>
      </c>
      <c r="P1311">
        <f t="shared" si="1362"/>
        <v>4.6729885734022094</v>
      </c>
      <c r="Q1311" s="36">
        <f t="shared" si="1310"/>
        <v>9.6355271337334258</v>
      </c>
      <c r="R1311" s="34">
        <f t="shared" si="1311"/>
        <v>4.7011583837517295</v>
      </c>
      <c r="S1311" s="34">
        <f t="shared" si="1312"/>
        <v>4.667595074767636</v>
      </c>
      <c r="T1311" s="36">
        <f t="shared" si="1348"/>
        <v>2.0700611891334757E-13</v>
      </c>
      <c r="U1311" s="36">
        <f t="shared" si="1313"/>
        <v>3446.2876697264714</v>
      </c>
      <c r="V1311" s="36">
        <f t="shared" si="1314"/>
        <v>8.9328543879040728E-4</v>
      </c>
      <c r="W1311" s="68">
        <f t="shared" si="1315"/>
        <v>0.49204471384437592</v>
      </c>
      <c r="X1311">
        <f t="shared" si="1316"/>
        <v>4.797742886393964</v>
      </c>
      <c r="Y1311">
        <f t="shared" si="1317"/>
        <v>5.9191933886892012E-3</v>
      </c>
      <c r="Z1311" s="34">
        <f t="shared" si="1318"/>
        <v>1.8175536138477263E-3</v>
      </c>
      <c r="AA1311" s="36">
        <f t="shared" si="1319"/>
        <v>1.8154558186615046E-3</v>
      </c>
      <c r="AB1311" s="34">
        <f t="shared" si="1320"/>
        <v>2.2083287929023406E-4</v>
      </c>
      <c r="AC1311" s="36">
        <f t="shared" si="1321"/>
        <v>1.4129090601411305E-2</v>
      </c>
      <c r="AD1311" s="34">
        <f t="shared" si="1322"/>
        <v>0</v>
      </c>
      <c r="AE1311">
        <f t="shared" si="1349"/>
        <v>63.980919176631588</v>
      </c>
      <c r="AF1311" s="36">
        <f t="shared" si="1363"/>
        <v>0</v>
      </c>
      <c r="AG1311" s="34">
        <f t="shared" si="1323"/>
        <v>0.28081439496216909</v>
      </c>
      <c r="AH1311">
        <f t="shared" si="1359"/>
        <v>7.7704788331314778E-3</v>
      </c>
      <c r="AI1311" s="29">
        <f t="shared" si="1350"/>
        <v>0.28081439496216909</v>
      </c>
      <c r="AJ1311">
        <f t="shared" si="1351"/>
        <v>0</v>
      </c>
      <c r="AK1311" s="36">
        <f t="shared" si="1364"/>
        <v>5.7873694713301618E-292</v>
      </c>
      <c r="AL1311" s="36">
        <f t="shared" si="1352"/>
        <v>-7.6128150222930012E-6</v>
      </c>
      <c r="AM1311" s="36">
        <f t="shared" si="1353"/>
        <v>-2.1270986271912735E-8</v>
      </c>
      <c r="AN1311" s="37">
        <f t="shared" si="1365"/>
        <v>-6.561462561001578E-292</v>
      </c>
      <c r="AO1311" s="36">
        <f t="shared" si="1366"/>
        <v>1.255786888506156E-2</v>
      </c>
      <c r="AP1311" s="36">
        <f t="shared" si="1367"/>
        <v>9.6300369624920335E-5</v>
      </c>
      <c r="AQ1311" s="74">
        <f t="shared" si="1324"/>
        <v>-1.9611704973241012E-288</v>
      </c>
      <c r="AR1311" s="73">
        <f t="shared" si="1325"/>
        <v>-3.1046930754144545E-292</v>
      </c>
      <c r="AS1311" s="72">
        <f t="shared" si="1368"/>
        <v>1.9803768139590685E-6</v>
      </c>
      <c r="AT1311" s="37">
        <f t="shared" si="1326"/>
        <v>-6.7587577031594359E-285</v>
      </c>
      <c r="AU1311" s="37">
        <f t="shared" si="1327"/>
        <v>1.9644546592816449E-3</v>
      </c>
      <c r="AV1311" s="34">
        <f t="shared" si="1328"/>
        <v>1.0673243914473696E-6</v>
      </c>
      <c r="AW1311" s="34">
        <f t="shared" si="1329"/>
        <v>4.627293606000122E-2</v>
      </c>
      <c r="AX1311" s="37">
        <f t="shared" si="1330"/>
        <v>0.23291891013560645</v>
      </c>
      <c r="AY1311" s="7">
        <f t="shared" si="1331"/>
        <v>0.77123762736437507</v>
      </c>
      <c r="AZ1311" s="37">
        <f t="shared" si="1332"/>
        <v>0.72496362397998237</v>
      </c>
      <c r="BA1311" s="2">
        <f>BE1311*'mass balance'!$B$17+BF1311*'mass balance'!$C$17+BG1311*'mass balance'!$D$17+BH1311*'mass balance'!$E$17</f>
        <v>8.1087945348044459E-6</v>
      </c>
      <c r="BB1311" s="2">
        <f>BE1311*'mass balance'!$B$18+BF1311*'mass balance'!$C$18+BG1311*'mass balance'!$D$18+BH1311*'mass balance'!$E$18</f>
        <v>8.2335452199552794E-6</v>
      </c>
      <c r="BC1311" s="2">
        <f>BE1311*'mass balance'!$B$19+BF1311*'mass balance'!$C$19+BG1311*'mass balance'!$D$19+BH1311*'mass balance'!$E$19</f>
        <v>-1.0291931524944102E-5</v>
      </c>
      <c r="BD1311" s="2">
        <f>BE1311*'mass balance'!$B$20+BF1311*'mass balance'!$C$20+BG1311*'mass balance'!$D$20+BH1311*'mass balance'!$E$20</f>
        <v>3.7425205545251279E-7</v>
      </c>
      <c r="BE1311" s="2">
        <f>N1311*'mass balance'!$H$11+R1311*'mass balance'!$I$11+S1311*'mass balance'!$J$11</f>
        <v>-3.0271537445197879E-5</v>
      </c>
      <c r="BF1311" s="2">
        <f>N1311*'mass balance'!$H$12+R1311*'mass balance'!$I$12+S1311*'mass balance'!$J$12</f>
        <v>1.1212787934607621E-5</v>
      </c>
      <c r="BG1311" s="2">
        <f>N1311*'mass balance'!$H$13+R1311*'mass balance'!$I$13+S1311*'mass balance'!$J$13</f>
        <v>5.7677452904547318E-6</v>
      </c>
      <c r="BH1311" s="2">
        <f>N1311*'mass balance'!$H$14+R1311*'mass balance'!$I$14+S1311*'mass balance'!$J$14</f>
        <v>3.3109494080685178E-6</v>
      </c>
      <c r="BI1311" s="36">
        <f t="shared" si="1333"/>
        <v>1.984873985993231E-16</v>
      </c>
      <c r="BJ1311" s="36">
        <f t="shared" si="1334"/>
        <v>1.8430184345513961E-19</v>
      </c>
      <c r="BK1311" s="36">
        <f t="shared" si="1335"/>
        <v>5.1974098392691237E-16</v>
      </c>
      <c r="BL1311" s="36">
        <f t="shared" si="1336"/>
        <v>2.0332314507035165E-16</v>
      </c>
      <c r="BM1311" s="36">
        <f t="shared" si="1369"/>
        <v>1.7429112601035293E-13</v>
      </c>
      <c r="BN1311" s="36">
        <f t="shared" ca="1" si="1337"/>
        <v>0.9910277370664482</v>
      </c>
      <c r="BO1311" s="36">
        <f t="shared" ca="1" si="1354"/>
        <v>1</v>
      </c>
      <c r="BP1311" s="36">
        <f t="shared" si="1370"/>
        <v>-1.7429112599382254E-13</v>
      </c>
      <c r="BQ1311" s="36">
        <f t="shared" si="1371"/>
        <v>0.99999999990515653</v>
      </c>
      <c r="BR1311" s="2">
        <f t="shared" si="1360"/>
        <v>-5</v>
      </c>
      <c r="BS1311">
        <v>0</v>
      </c>
      <c r="BT1311" s="37">
        <f t="shared" si="1355"/>
        <v>1.0317661353756462E-2</v>
      </c>
      <c r="BU1311" s="34">
        <f t="shared" si="1338"/>
        <v>-5</v>
      </c>
      <c r="BV1311" s="34">
        <f t="shared" si="1339"/>
        <v>-5</v>
      </c>
      <c r="BW1311" s="34">
        <f t="shared" si="1340"/>
        <v>-5</v>
      </c>
      <c r="BX1311" s="34">
        <f t="shared" si="1341"/>
        <v>-5</v>
      </c>
      <c r="BY1311" s="34">
        <f t="shared" si="1342"/>
        <v>1.036981911051027</v>
      </c>
      <c r="BZ1311" s="36">
        <f t="shared" si="1356"/>
        <v>1.0291931524944102E-5</v>
      </c>
      <c r="CA1311" s="34">
        <f t="shared" si="1357"/>
        <v>1.4231971112031068E-2</v>
      </c>
    </row>
    <row r="1312" spans="1:79" x14ac:dyDescent="0.2">
      <c r="A1312" s="75">
        <f t="shared" si="1343"/>
        <v>3.5013698630137862</v>
      </c>
      <c r="B1312" s="34">
        <f t="shared" si="1361"/>
        <v>1278.0000000000321</v>
      </c>
      <c r="C1312">
        <f t="shared" si="1344"/>
        <v>15</v>
      </c>
      <c r="D1312" s="35">
        <f t="shared" si="1304"/>
        <v>3000</v>
      </c>
      <c r="E1312" s="27">
        <v>0</v>
      </c>
      <c r="F1312" s="64">
        <f t="shared" si="1345"/>
        <v>0.46593146951268899</v>
      </c>
      <c r="G1312" s="34">
        <v>0</v>
      </c>
      <c r="H1312" s="34">
        <f t="shared" si="1305"/>
        <v>1</v>
      </c>
      <c r="I1312" s="34">
        <f t="shared" si="1346"/>
        <v>6192.2292298236371</v>
      </c>
      <c r="J1312" s="34">
        <f t="shared" si="1306"/>
        <v>3864.0424640661163</v>
      </c>
      <c r="K1312" s="34">
        <f t="shared" si="1307"/>
        <v>3428.9997716928342</v>
      </c>
      <c r="L1312" s="36">
        <f t="shared" si="1358"/>
        <v>172.52829974910821</v>
      </c>
      <c r="M1312" s="34">
        <f t="shared" si="1308"/>
        <v>20.399243190166207</v>
      </c>
      <c r="N1312" s="34">
        <f t="shared" si="1347"/>
        <v>12.729428933602119</v>
      </c>
      <c r="O1312" s="34">
        <f t="shared" si="1309"/>
        <v>9.4970811430771391</v>
      </c>
      <c r="P1312">
        <f t="shared" si="1362"/>
        <v>4.681472177698331</v>
      </c>
      <c r="Q1312" s="36">
        <f t="shared" si="1310"/>
        <v>9.6483239248848101</v>
      </c>
      <c r="R1312" s="34">
        <f t="shared" si="1311"/>
        <v>4.7096615735367076</v>
      </c>
      <c r="S1312" s="34">
        <f t="shared" si="1312"/>
        <v>4.6715165518457544</v>
      </c>
      <c r="T1312" s="36">
        <f t="shared" si="1348"/>
        <v>2.0688100016018124E-13</v>
      </c>
      <c r="U1312" s="36">
        <f t="shared" si="1313"/>
        <v>3446.2876697264714</v>
      </c>
      <c r="V1312" s="36">
        <f t="shared" si="1314"/>
        <v>8.9403593199222119E-4</v>
      </c>
      <c r="W1312" s="68">
        <f t="shared" si="1315"/>
        <v>0.49293799928316634</v>
      </c>
      <c r="X1312">
        <f t="shared" si="1316"/>
        <v>4.800644494601066</v>
      </c>
      <c r="Y1312">
        <f t="shared" si="1317"/>
        <v>5.9191933886892012E-3</v>
      </c>
      <c r="Z1312" s="34">
        <f t="shared" si="1318"/>
        <v>1.8175536138477263E-3</v>
      </c>
      <c r="AA1312" s="36">
        <f t="shared" si="1319"/>
        <v>1.8136884015684206E-3</v>
      </c>
      <c r="AB1312" s="34">
        <f t="shared" si="1320"/>
        <v>2.2083287929023406E-4</v>
      </c>
      <c r="AC1312" s="36">
        <f t="shared" si="1321"/>
        <v>1.4129090601411305E-2</v>
      </c>
      <c r="AD1312" s="34">
        <f t="shared" si="1322"/>
        <v>0</v>
      </c>
      <c r="AE1312">
        <f t="shared" si="1349"/>
        <v>63.980919176631588</v>
      </c>
      <c r="AF1312" s="36">
        <f t="shared" si="1363"/>
        <v>0</v>
      </c>
      <c r="AG1312" s="34">
        <f t="shared" si="1323"/>
        <v>0.28120610473931296</v>
      </c>
      <c r="AH1312">
        <f t="shared" si="1359"/>
        <v>7.7736646686187849E-3</v>
      </c>
      <c r="AI1312" s="29">
        <f t="shared" si="1350"/>
        <v>0.28120610473931296</v>
      </c>
      <c r="AJ1312">
        <f t="shared" si="1351"/>
        <v>0.28120610473931296</v>
      </c>
      <c r="AK1312" s="36">
        <f t="shared" si="1364"/>
        <v>3.1046930754144545E-292</v>
      </c>
      <c r="AL1312" s="36">
        <f t="shared" si="1352"/>
        <v>-7.6081999914231861E-6</v>
      </c>
      <c r="AM1312" s="36">
        <f t="shared" si="1353"/>
        <v>-2.1266287900984954E-8</v>
      </c>
      <c r="AN1312" s="37">
        <f t="shared" si="1365"/>
        <v>-7.740930896714162E-293</v>
      </c>
      <c r="AO1312" s="36">
        <f t="shared" si="1366"/>
        <v>1.2550256070039267E-2</v>
      </c>
      <c r="AP1312" s="36">
        <f t="shared" si="1367"/>
        <v>9.6279098638648428E-5</v>
      </c>
      <c r="AQ1312" s="74">
        <f t="shared" si="1324"/>
        <v>-2.3179174156864921E-289</v>
      </c>
      <c r="AR1312" s="73">
        <f t="shared" si="1325"/>
        <v>-3.6649964169375046E-293</v>
      </c>
      <c r="AS1312" s="72">
        <f t="shared" si="1368"/>
        <v>1.9767773724828765E-6</v>
      </c>
      <c r="AT1312" s="37">
        <f t="shared" si="1326"/>
        <v>-7.9882102091246706E-286</v>
      </c>
      <c r="AU1312" s="37">
        <f t="shared" si="1327"/>
        <v>1.9640207472597896E-3</v>
      </c>
      <c r="AV1312" s="34">
        <f t="shared" si="1328"/>
        <v>3.9693198211779124E-5</v>
      </c>
      <c r="AW1312" s="34">
        <f t="shared" si="1329"/>
        <v>4.6356942531017901E-2</v>
      </c>
      <c r="AX1312" s="37">
        <f t="shared" si="1330"/>
        <v>0.23334176412628843</v>
      </c>
      <c r="AY1312" s="7">
        <f t="shared" si="1331"/>
        <v>0.77267639913868436</v>
      </c>
      <c r="AZ1312" s="37">
        <f t="shared" si="1332"/>
        <v>0.72627976340945477</v>
      </c>
      <c r="BA1312" s="2">
        <f>BE1312*'mass balance'!$B$17+BF1312*'mass balance'!$C$17+BG1312*'mass balance'!$D$17+BH1312*'mass balance'!$E$17</f>
        <v>8.1235002092806581E-6</v>
      </c>
      <c r="BB1312" s="2">
        <f>BE1312*'mass balance'!$B$18+BF1312*'mass balance'!$C$18+BG1312*'mass balance'!$D$18+BH1312*'mass balance'!$E$18</f>
        <v>8.2484771355772839E-6</v>
      </c>
      <c r="BC1312" s="2">
        <f>BE1312*'mass balance'!$B$19+BF1312*'mass balance'!$C$19+BG1312*'mass balance'!$D$19+BH1312*'mass balance'!$E$19</f>
        <v>-1.0310596419471608E-5</v>
      </c>
      <c r="BD1312" s="2">
        <f>BE1312*'mass balance'!$B$20+BF1312*'mass balance'!$C$20+BG1312*'mass balance'!$D$20+BH1312*'mass balance'!$E$20</f>
        <v>3.7493077888987667E-7</v>
      </c>
      <c r="BE1312" s="2">
        <f>N1312*'mass balance'!$H$11+R1312*'mass balance'!$I$11+S1312*'mass balance'!$J$11</f>
        <v>-3.0308164127624091E-5</v>
      </c>
      <c r="BF1312" s="2">
        <f>N1312*'mass balance'!$H$12+R1312*'mass balance'!$I$12+S1312*'mass balance'!$J$12</f>
        <v>1.1222208351366791E-5</v>
      </c>
      <c r="BG1312" s="2">
        <f>N1312*'mass balance'!$H$13+R1312*'mass balance'!$I$13+S1312*'mass balance'!$J$13</f>
        <v>5.7728462210683732E-6</v>
      </c>
      <c r="BH1312" s="2">
        <f>N1312*'mass balance'!$H$14+R1312*'mass balance'!$I$14+S1312*'mass balance'!$J$14</f>
        <v>3.3149554514588846E-6</v>
      </c>
      <c r="BI1312" s="36">
        <f t="shared" si="1333"/>
        <v>1.984873985993231E-16</v>
      </c>
      <c r="BJ1312" s="36">
        <f t="shared" si="1334"/>
        <v>1.8433751630869508E-19</v>
      </c>
      <c r="BK1312" s="36">
        <f t="shared" si="1335"/>
        <v>5.1992528577036755E-16</v>
      </c>
      <c r="BL1312" s="36">
        <f t="shared" si="1336"/>
        <v>2.0344672719910585E-16</v>
      </c>
      <c r="BM1312" s="36">
        <f t="shared" si="1369"/>
        <v>1.7449444915542329E-13</v>
      </c>
      <c r="BN1312" s="36">
        <f t="shared" ca="1" si="1337"/>
        <v>0.14005973965901197</v>
      </c>
      <c r="BO1312" s="36">
        <f t="shared" ca="1" si="1354"/>
        <v>1</v>
      </c>
      <c r="BP1312" s="36">
        <f t="shared" si="1370"/>
        <v>-1.7449444913884323E-13</v>
      </c>
      <c r="BQ1312" s="36">
        <f t="shared" si="1371"/>
        <v>0.99999999990498223</v>
      </c>
      <c r="BR1312" s="2">
        <f t="shared" si="1360"/>
        <v>-5</v>
      </c>
      <c r="BS1312">
        <v>0</v>
      </c>
      <c r="BT1312" s="37">
        <f t="shared" si="1355"/>
        <v>1.0336372910520286E-2</v>
      </c>
      <c r="BU1312" s="34">
        <f t="shared" si="1338"/>
        <v>-5</v>
      </c>
      <c r="BV1312" s="34">
        <f t="shared" si="1339"/>
        <v>-5</v>
      </c>
      <c r="BW1312" s="34">
        <f t="shared" si="1340"/>
        <v>-5</v>
      </c>
      <c r="BX1312" s="34">
        <f t="shared" si="1341"/>
        <v>-5</v>
      </c>
      <c r="BY1312" s="34">
        <f t="shared" si="1342"/>
        <v>1.038236594834649</v>
      </c>
      <c r="BZ1312" s="36">
        <f t="shared" si="1356"/>
        <v>1.0310596419471608E-5</v>
      </c>
      <c r="CA1312" s="34">
        <f t="shared" si="1357"/>
        <v>1.4231943985327523E-2</v>
      </c>
    </row>
    <row r="1313" spans="1:79" x14ac:dyDescent="0.2">
      <c r="A1313" s="75">
        <f t="shared" si="1343"/>
        <v>3.5041095890411835</v>
      </c>
      <c r="B1313" s="34">
        <f t="shared" si="1361"/>
        <v>1279.0000000000321</v>
      </c>
      <c r="C1313">
        <f t="shared" si="1344"/>
        <v>15</v>
      </c>
      <c r="D1313" s="35">
        <f t="shared" si="1304"/>
        <v>3000</v>
      </c>
      <c r="E1313" s="27">
        <v>0</v>
      </c>
      <c r="F1313" s="64">
        <f t="shared" si="1345"/>
        <v>0.46593146951268899</v>
      </c>
      <c r="G1313" s="34">
        <v>0</v>
      </c>
      <c r="H1313" s="34">
        <f t="shared" si="1305"/>
        <v>1</v>
      </c>
      <c r="I1313" s="34">
        <f t="shared" si="1346"/>
        <v>6192.2292298236371</v>
      </c>
      <c r="J1313" s="34">
        <f t="shared" si="1306"/>
        <v>3868.7131655774101</v>
      </c>
      <c r="K1313" s="34">
        <f t="shared" si="1307"/>
        <v>3433.1446108256368</v>
      </c>
      <c r="L1313" s="36">
        <f t="shared" si="1358"/>
        <v>172.84121232530549</v>
      </c>
      <c r="M1313" s="34">
        <f t="shared" si="1308"/>
        <v>20.399243190166207</v>
      </c>
      <c r="N1313" s="34">
        <f t="shared" si="1347"/>
        <v>12.744815763201171</v>
      </c>
      <c r="O1313" s="34">
        <f t="shared" si="1309"/>
        <v>9.4970811430771391</v>
      </c>
      <c r="P1313">
        <f t="shared" si="1362"/>
        <v>4.6899629094892878</v>
      </c>
      <c r="Q1313" s="36">
        <f t="shared" si="1310"/>
        <v>9.6611257935763657</v>
      </c>
      <c r="R1313" s="34">
        <f t="shared" si="1311"/>
        <v>4.7181718985876975</v>
      </c>
      <c r="S1313" s="34">
        <f t="shared" si="1312"/>
        <v>4.6754358235457047</v>
      </c>
      <c r="T1313" s="36">
        <f t="shared" si="1348"/>
        <v>2.0675607861877197E-13</v>
      </c>
      <c r="U1313" s="36">
        <f t="shared" si="1313"/>
        <v>3446.2876697264714</v>
      </c>
      <c r="V1313" s="36">
        <f t="shared" si="1314"/>
        <v>8.947860031282449E-4</v>
      </c>
      <c r="W1313" s="68">
        <f t="shared" si="1315"/>
        <v>0.49383203521515856</v>
      </c>
      <c r="X1313">
        <f t="shared" si="1316"/>
        <v>4.8035450328296383</v>
      </c>
      <c r="Y1313">
        <f t="shared" si="1317"/>
        <v>5.9191933886892012E-3</v>
      </c>
      <c r="Z1313" s="34">
        <f t="shared" si="1318"/>
        <v>1.8175536138477263E-3</v>
      </c>
      <c r="AA1313" s="36">
        <f t="shared" si="1319"/>
        <v>1.8119237702722019E-3</v>
      </c>
      <c r="AB1313" s="34">
        <f t="shared" si="1320"/>
        <v>2.2083287929023406E-4</v>
      </c>
      <c r="AC1313" s="36">
        <f t="shared" si="1321"/>
        <v>1.4129090601411305E-2</v>
      </c>
      <c r="AD1313" s="34">
        <f t="shared" si="1322"/>
        <v>0</v>
      </c>
      <c r="AE1313">
        <f t="shared" si="1349"/>
        <v>63.980919176631588</v>
      </c>
      <c r="AF1313" s="36">
        <f t="shared" si="1363"/>
        <v>0</v>
      </c>
      <c r="AG1313" s="34">
        <f t="shared" si="1323"/>
        <v>0.2815979699399615</v>
      </c>
      <c r="AH1313">
        <f t="shared" si="1359"/>
        <v>7.7768466358363875E-3</v>
      </c>
      <c r="AI1313" s="29">
        <f t="shared" si="1350"/>
        <v>0.2815979699399615</v>
      </c>
      <c r="AJ1313">
        <f t="shared" si="1351"/>
        <v>0.5628040746792744</v>
      </c>
      <c r="AK1313" s="36">
        <f t="shared" si="1364"/>
        <v>3.6649964169375046E-293</v>
      </c>
      <c r="AL1313" s="36">
        <f t="shared" si="1352"/>
        <v>-7.6035877582714116E-6</v>
      </c>
      <c r="AM1313" s="36">
        <f t="shared" si="1353"/>
        <v>-2.1261590567841187E-8</v>
      </c>
      <c r="AN1313" s="37">
        <f t="shared" si="1365"/>
        <v>2.3305999857430383E-292</v>
      </c>
      <c r="AO1313" s="36">
        <f t="shared" si="1366"/>
        <v>1.2542647870047843E-2</v>
      </c>
      <c r="AP1313" s="36">
        <f t="shared" si="1367"/>
        <v>9.6257832350747446E-5</v>
      </c>
      <c r="AQ1313" s="74">
        <f t="shared" si="1324"/>
        <v>6.9913747116707077E-289</v>
      </c>
      <c r="AR1313" s="73">
        <f t="shared" si="1325"/>
        <v>1.1041051863267574E-292</v>
      </c>
      <c r="AS1313" s="72">
        <f t="shared" si="1368"/>
        <v>1.9731844731853494E-6</v>
      </c>
      <c r="AT1313" s="37">
        <f t="shared" si="1326"/>
        <v>2.4094288463268414E-285</v>
      </c>
      <c r="AU1313" s="37">
        <f t="shared" si="1327"/>
        <v>1.9635869310811451E-3</v>
      </c>
      <c r="AV1313" s="34">
        <f t="shared" si="1328"/>
        <v>7.8372896663397382E-5</v>
      </c>
      <c r="AW1313" s="34">
        <f t="shared" si="1329"/>
        <v>4.6441019580018575E-2</v>
      </c>
      <c r="AX1313" s="37">
        <f t="shared" si="1330"/>
        <v>0.23376497337748575</v>
      </c>
      <c r="AY1313" s="7">
        <f t="shared" si="1331"/>
        <v>0.77411640106932622</v>
      </c>
      <c r="AZ1313" s="37">
        <f t="shared" si="1332"/>
        <v>0.72759700859264431</v>
      </c>
      <c r="BA1313" s="2">
        <f>BE1313*'mass balance'!$B$17+BF1313*'mass balance'!$C$17+BG1313*'mass balance'!$D$17+BH1313*'mass balance'!$E$17</f>
        <v>8.1382182612558051E-6</v>
      </c>
      <c r="BB1313" s="2">
        <f>BE1313*'mass balance'!$B$18+BF1313*'mass balance'!$C$18+BG1313*'mass balance'!$D$18+BH1313*'mass balance'!$E$18</f>
        <v>8.2634216191212775E-6</v>
      </c>
      <c r="BC1313" s="2">
        <f>BE1313*'mass balance'!$B$19+BF1313*'mass balance'!$C$19+BG1313*'mass balance'!$D$19+BH1313*'mass balance'!$E$19</f>
        <v>-1.0329277023901596E-5</v>
      </c>
      <c r="BD1313" s="2">
        <f>BE1313*'mass balance'!$B$20+BF1313*'mass balance'!$C$20+BG1313*'mass balance'!$D$20+BH1313*'mass balance'!$E$20</f>
        <v>3.7561007359642169E-7</v>
      </c>
      <c r="BE1313" s="2">
        <f>N1313*'mass balance'!$H$11+R1313*'mass balance'!$I$11+S1313*'mass balance'!$J$11</f>
        <v>-3.0344799436193262E-5</v>
      </c>
      <c r="BF1313" s="2">
        <f>N1313*'mass balance'!$H$12+R1313*'mass balance'!$I$12+S1313*'mass balance'!$J$12</f>
        <v>1.1231623470229011E-5</v>
      </c>
      <c r="BG1313" s="2">
        <f>N1313*'mass balance'!$H$13+R1313*'mass balance'!$I$13+S1313*'mass balance'!$J$13</f>
        <v>5.7779448983927033E-6</v>
      </c>
      <c r="BH1313" s="2">
        <f>N1313*'mass balance'!$H$14+R1313*'mass balance'!$I$14+S1313*'mass balance'!$J$14</f>
        <v>3.3189624383336376E-6</v>
      </c>
      <c r="BI1313" s="36">
        <f t="shared" si="1333"/>
        <v>1.984873985993231E-16</v>
      </c>
      <c r="BJ1313" s="36">
        <f t="shared" si="1334"/>
        <v>1.8437319194626721E-19</v>
      </c>
      <c r="BK1313" s="36">
        <f t="shared" si="1335"/>
        <v>5.2010962328667621E-16</v>
      </c>
      <c r="BL1313" s="36">
        <f t="shared" si="1336"/>
        <v>2.0357035312041446E-16</v>
      </c>
      <c r="BM1313" s="36">
        <f t="shared" si="1369"/>
        <v>1.746978958826224E-13</v>
      </c>
      <c r="BN1313" s="36">
        <f t="shared" ca="1" si="1337"/>
        <v>0.50192513428741425</v>
      </c>
      <c r="BO1313" s="36">
        <f t="shared" ca="1" si="1354"/>
        <v>1</v>
      </c>
      <c r="BP1313" s="36">
        <f t="shared" si="1370"/>
        <v>-1.746978958659925E-13</v>
      </c>
      <c r="BQ1313" s="36">
        <f t="shared" si="1371"/>
        <v>0.9999999999048077</v>
      </c>
      <c r="BR1313" s="2">
        <f t="shared" si="1360"/>
        <v>-5</v>
      </c>
      <c r="BS1313">
        <v>0</v>
      </c>
      <c r="BT1313" s="37">
        <f t="shared" si="1355"/>
        <v>1.035510021646135E-2</v>
      </c>
      <c r="BU1313" s="34">
        <f t="shared" si="1338"/>
        <v>-5</v>
      </c>
      <c r="BV1313" s="34">
        <f t="shared" si="1339"/>
        <v>-5</v>
      </c>
      <c r="BW1313" s="34">
        <f t="shared" si="1340"/>
        <v>-5</v>
      </c>
      <c r="BX1313" s="34">
        <f t="shared" si="1341"/>
        <v>-5</v>
      </c>
      <c r="BY1313" s="34">
        <f t="shared" si="1342"/>
        <v>1.0394915741154593</v>
      </c>
      <c r="BZ1313" s="36">
        <f t="shared" si="1356"/>
        <v>1.0329277023901596E-5</v>
      </c>
      <c r="CA1313" s="34">
        <f t="shared" si="1357"/>
        <v>1.4231916973505319E-2</v>
      </c>
    </row>
    <row r="1314" spans="1:79" x14ac:dyDescent="0.2">
      <c r="A1314" s="75">
        <f t="shared" si="1343"/>
        <v>3.5068493150685809</v>
      </c>
      <c r="B1314" s="34">
        <f t="shared" si="1361"/>
        <v>1280.0000000000321</v>
      </c>
      <c r="C1314">
        <f t="shared" si="1344"/>
        <v>15</v>
      </c>
      <c r="D1314" s="35">
        <f t="shared" ref="D1314:D1377" si="1372">IF($B$31=1,$B$28,IF(E1314=0,$B$28,0))</f>
        <v>3000</v>
      </c>
      <c r="E1314" s="27">
        <v>0</v>
      </c>
      <c r="F1314" s="64">
        <f t="shared" si="1345"/>
        <v>0.46593146951268899</v>
      </c>
      <c r="G1314" s="34">
        <v>0</v>
      </c>
      <c r="H1314" s="34">
        <f t="shared" ref="H1314:H1377" si="1373">IF(AE1314&gt;$F$24,IF(L1314&gt;0,1,0),1)</f>
        <v>1</v>
      </c>
      <c r="I1314" s="34">
        <f t="shared" si="1346"/>
        <v>6192.2292298236371</v>
      </c>
      <c r="J1314" s="34">
        <f t="shared" ref="J1314:J1377" si="1374">IF(AE1314&lt;$F$24,0,I1314*W1314^(2/3))</f>
        <v>3873.3849643596909</v>
      </c>
      <c r="K1314" s="34">
        <f t="shared" ref="K1314:K1377" si="1375">IF(AE1314&lt;$F$24,0,IF(E1314&gt;=0,I1314*(D1314/($F$29+D1314))*W1314^(2/3)-1*(M1314/$D$25)*W1314^(2/3),-1*(M1314/$D$25)*W1314^(2/3)))</f>
        <v>3437.2904236904828</v>
      </c>
      <c r="L1314" s="36">
        <f t="shared" si="1358"/>
        <v>173.15438742640038</v>
      </c>
      <c r="M1314" s="34">
        <f t="shared" ref="M1314:M1377" si="1376">$H$24*F1314</f>
        <v>20.399243190166207</v>
      </c>
      <c r="N1314" s="34">
        <f t="shared" si="1347"/>
        <v>12.760206207572363</v>
      </c>
      <c r="O1314" s="34">
        <f t="shared" ref="O1314:O1377" si="1377">$D$29*F1314</f>
        <v>9.4970811430771391</v>
      </c>
      <c r="P1314">
        <f t="shared" si="1362"/>
        <v>4.6984607647666872</v>
      </c>
      <c r="Q1314" s="36">
        <f t="shared" ref="Q1314:Q1377" si="1378">W1314*U1314*($D$30*(Y1314/W1314^(1/3))+O1314)/($D$27*U1314+$D$30)</f>
        <v>9.6739327331886642</v>
      </c>
      <c r="R1314" s="34">
        <f t="shared" ref="R1314:R1377" si="1379">IF(AE1314&gt;=$F$25,P1314+AC1314+(1-$D$28)*AG1314,P1314+AC1314+AF1314)</f>
        <v>4.7266893548861733</v>
      </c>
      <c r="S1314" s="34">
        <f t="shared" ref="S1314:S1377" si="1380">Q1314-P1314-AC1314-AG1314-AF1314</f>
        <v>4.6793528874590713</v>
      </c>
      <c r="T1314" s="36">
        <f t="shared" si="1348"/>
        <v>2.0663135383183916E-13</v>
      </c>
      <c r="U1314" s="36">
        <f t="shared" ref="U1314:U1377" si="1381">IF(AE1314&lt;$F$24,AT1314,U1313+T1313)</f>
        <v>3446.2876697264714</v>
      </c>
      <c r="V1314" s="36">
        <f t="shared" ref="V1314:V1377" si="1382">W1314*AA1314</f>
        <v>8.9553565173755535E-4</v>
      </c>
      <c r="W1314" s="68">
        <f t="shared" ref="W1314:W1377" si="1383">IF(AE1314&lt;$F$24,AS1314,W1313+V1313)</f>
        <v>0.49472682121828682</v>
      </c>
      <c r="X1314">
        <f t="shared" ref="X1314:X1377" si="1384">W1314^(1/3)/$L$24</f>
        <v>4.8064445014709234</v>
      </c>
      <c r="Y1314">
        <f t="shared" ref="Y1314:Y1377" si="1385">M1314/$H$30</f>
        <v>5.9191933886892012E-3</v>
      </c>
      <c r="Z1314" s="34">
        <f t="shared" ref="Z1314:Z1377" si="1386">$H$28*F1314</f>
        <v>1.8175536138477263E-3</v>
      </c>
      <c r="AA1314" s="36">
        <f t="shared" ref="AA1314:AA1377" si="1387">Y1314*(((U1314/$H$30)/W1314^(1/3)-(1+G1314/W1314^(1/3))/$H$29^(1/3))/(U1314/$H$30+$H$27))</f>
        <v>1.810161918313341E-3</v>
      </c>
      <c r="AB1314" s="34">
        <f t="shared" ref="AB1314:AB1377" si="1388">$D$31*F1314</f>
        <v>2.2083287929023406E-4</v>
      </c>
      <c r="AC1314" s="36">
        <f t="shared" ref="AC1314:AC1377" si="1389">AB1314*AE1314</f>
        <v>1.4129090601411305E-2</v>
      </c>
      <c r="AD1314" s="34">
        <f t="shared" ref="AD1314:AD1377" si="1390">IF(AE1314&lt;$F$24,AM1314*M1314,IF(AE1314&lt;$F$25,(1-$D$27)*Q1314-AC1314,0))</f>
        <v>0</v>
      </c>
      <c r="AE1314">
        <f t="shared" si="1349"/>
        <v>63.980919176631588</v>
      </c>
      <c r="AF1314" s="36">
        <f t="shared" si="1363"/>
        <v>0</v>
      </c>
      <c r="AG1314" s="34">
        <f t="shared" ref="AG1314:AG1377" si="1391">IF(AE1314&gt;=$F$25,(1-$D$27)*Q1314-AC1314,0)</f>
        <v>0.28198999036149397</v>
      </c>
      <c r="AH1314">
        <f t="shared" si="1359"/>
        <v>7.7800247255770394E-3</v>
      </c>
      <c r="AI1314" s="29">
        <f t="shared" si="1350"/>
        <v>0.28198999036149397</v>
      </c>
      <c r="AJ1314">
        <f t="shared" si="1351"/>
        <v>0</v>
      </c>
      <c r="AK1314" s="36">
        <f t="shared" si="1364"/>
        <v>-1.1041051863267574E-292</v>
      </c>
      <c r="AL1314" s="36">
        <f t="shared" si="1352"/>
        <v>-7.5989783211416485E-6</v>
      </c>
      <c r="AM1314" s="36">
        <f t="shared" si="1353"/>
        <v>-2.1256894272252197E-8</v>
      </c>
      <c r="AN1314" s="37">
        <f t="shared" si="1365"/>
        <v>2.6970996274367886E-292</v>
      </c>
      <c r="AO1314" s="36">
        <f t="shared" si="1366"/>
        <v>1.2535044282289572E-2</v>
      </c>
      <c r="AP1314" s="36">
        <f t="shared" si="1367"/>
        <v>9.6236570760179602E-5</v>
      </c>
      <c r="AQ1314" s="74">
        <f t="shared" ref="AQ1314:AQ1377" si="1392">(AN1314*Y1314)/AO1314^3</f>
        <v>8.1055390180938158E-289</v>
      </c>
      <c r="AR1314" s="73">
        <f t="shared" ref="AR1314:AR1377" si="1393">AO1314^2*(($H$27*AQ1314)/($H$27+AQ1314))*(1+((Z1314*AO1314)/Y1314))</f>
        <v>1.2785038691148135E-292</v>
      </c>
      <c r="AS1314" s="72">
        <f t="shared" si="1368"/>
        <v>1.9695981041757251E-6</v>
      </c>
      <c r="AT1314" s="37">
        <f t="shared" ref="AT1314:AT1377" si="1394">AN1314*M1314/AS1314</f>
        <v>2.7934019174543748E-285</v>
      </c>
      <c r="AU1314" s="37">
        <f t="shared" ref="AU1314:AU1377" si="1395">AP1314*M1314</f>
        <v>1.963153210724542E-3</v>
      </c>
      <c r="AV1314" s="34">
        <f t="shared" ref="AV1314:AV1377" si="1396">(((AH1314+AJ1314)/$X$27)*$L$29)/(1-$J$24)</f>
        <v>1.0686355801223634E-6</v>
      </c>
      <c r="AW1314" s="34">
        <f t="shared" ref="AW1314:AW1377" si="1397">L1314/$L$25/(1-$L$26)</f>
        <v>4.6525167167311282E-2</v>
      </c>
      <c r="AX1314" s="37">
        <f t="shared" ref="AX1314:AX1377" si="1398">(((U1314*W1314)/$X$27)*$L$29)/$X$24</f>
        <v>0.23418853768940545</v>
      </c>
      <c r="AY1314" s="7">
        <f t="shared" ref="AY1314:AY1377" si="1399">AX1314+W1314+AV1314+AW1314</f>
        <v>0.7754415947105836</v>
      </c>
      <c r="AZ1314" s="37">
        <f t="shared" ref="AZ1314:AZ1377" si="1400">AX1314+W1314</f>
        <v>0.72891535890769221</v>
      </c>
      <c r="BA1314" s="2">
        <f>BE1314*'mass balance'!$B$17+BF1314*'mass balance'!$C$17+BG1314*'mass balance'!$D$17+BH1314*'mass balance'!$E$17</f>
        <v>8.1529486837839036E-6</v>
      </c>
      <c r="BB1314" s="2">
        <f>BE1314*'mass balance'!$B$18+BF1314*'mass balance'!$C$18+BG1314*'mass balance'!$D$18+BH1314*'mass balance'!$E$18</f>
        <v>8.2783786635344282E-6</v>
      </c>
      <c r="BC1314" s="2">
        <f>BE1314*'mass balance'!$B$19+BF1314*'mass balance'!$C$19+BG1314*'mass balance'!$D$19+BH1314*'mass balance'!$E$19</f>
        <v>-1.0347973329418031E-5</v>
      </c>
      <c r="BD1314" s="2">
        <f>BE1314*'mass balance'!$B$20+BF1314*'mass balance'!$C$20+BG1314*'mass balance'!$D$20+BH1314*'mass balance'!$E$20</f>
        <v>3.762899392515648E-7</v>
      </c>
      <c r="BE1314" s="2">
        <f>N1314*'mass balance'!$H$11+R1314*'mass balance'!$I$11+S1314*'mass balance'!$J$11</f>
        <v>-3.0381443351362766E-5</v>
      </c>
      <c r="BF1314" s="2">
        <f>N1314*'mass balance'!$H$12+R1314*'mass balance'!$I$12+S1314*'mass balance'!$J$12</f>
        <v>1.1241033285408636E-5</v>
      </c>
      <c r="BG1314" s="2">
        <f>N1314*'mass balance'!$H$13+R1314*'mass balance'!$I$13+S1314*'mass balance'!$J$13</f>
        <v>5.7830413193571006E-6</v>
      </c>
      <c r="BH1314" s="2">
        <f>N1314*'mass balance'!$H$14+R1314*'mass balance'!$I$14+S1314*'mass balance'!$J$14</f>
        <v>3.3229703665553022E-6</v>
      </c>
      <c r="BI1314" s="36">
        <f t="shared" ref="BI1314:BI1377" si="1401">$F$26*EXP($P$24*(1/(273+$P$29)-1/(273+C1314)))/(1+EXP($P$25*(1/(273+C1314)-1/$P$27))+EXP($P$26*(1/$P$28-1/(273+C1314))))</f>
        <v>1.984873985993231E-16</v>
      </c>
      <c r="BJ1314" s="36">
        <f t="shared" ref="BJ1314:BJ1377" si="1402">($F$27*(W1314/$H$29)*BK1314+BI1314)*(U1314/$H$30)*((Y1314/W1314^(1/3))-AA1314)-AA1314*BK1314</f>
        <v>1.8440887036660261E-19</v>
      </c>
      <c r="BK1314" s="36">
        <f t="shared" ref="BK1314:BK1377" si="1403">IF(AE1314&gt;$F$24,BK1313+BJ1313,0)</f>
        <v>5.2029399647862243E-16</v>
      </c>
      <c r="BL1314" s="36">
        <f t="shared" ref="BL1314:BL1377" si="1404">BK1314-AA1314*BM1314</f>
        <v>2.0369402284151418E-16</v>
      </c>
      <c r="BM1314" s="36">
        <f t="shared" si="1369"/>
        <v>1.7490146623574281E-13</v>
      </c>
      <c r="BN1314" s="36">
        <f t="shared" ref="BN1314:BN1377" ca="1" si="1405">RAND()</f>
        <v>9.1315375194622628E-2</v>
      </c>
      <c r="BO1314" s="36">
        <f t="shared" ca="1" si="1354"/>
        <v>1</v>
      </c>
      <c r="BP1314" s="36">
        <f t="shared" si="1370"/>
        <v>-1.7490146621906298E-13</v>
      </c>
      <c r="BQ1314" s="36">
        <f t="shared" si="1371"/>
        <v>0.99999999990463295</v>
      </c>
      <c r="BR1314" s="2">
        <f t="shared" si="1360"/>
        <v>-5</v>
      </c>
      <c r="BS1314">
        <v>0</v>
      </c>
      <c r="BT1314" s="37">
        <f t="shared" si="1355"/>
        <v>1.0373843262741574E-2</v>
      </c>
      <c r="BU1314" s="34">
        <f t="shared" ref="BU1314:BU1377" si="1406">IF(AE1314&lt;=$F$25,X1314,-5)</f>
        <v>-5</v>
      </c>
      <c r="BV1314" s="34">
        <f t="shared" ref="BV1314:BV1377" si="1407">IF(AE1314&lt;=$F$25,AY1314,-5)</f>
        <v>-5</v>
      </c>
      <c r="BW1314" s="34">
        <f t="shared" ref="BW1314:BW1377" si="1408">IF(AE1314&lt;=$F$24,X1314,-5)</f>
        <v>-5</v>
      </c>
      <c r="BX1314" s="34">
        <f t="shared" ref="BX1314:BX1377" si="1409">IF(AE1314&lt;=$F$24,AY1314,-5)</f>
        <v>-5</v>
      </c>
      <c r="BY1314" s="34">
        <f t="shared" ref="BY1314:BY1377" si="1410">J1314/$L$25/(1-$L$26)</f>
        <v>1.0407468482240063</v>
      </c>
      <c r="BZ1314" s="36">
        <f t="shared" si="1356"/>
        <v>1.0347973329418031E-5</v>
      </c>
      <c r="CA1314" s="34">
        <f t="shared" si="1357"/>
        <v>1.4231890076081232E-2</v>
      </c>
    </row>
    <row r="1315" spans="1:79" x14ac:dyDescent="0.2">
      <c r="A1315" s="75">
        <f t="shared" ref="A1315:A1378" si="1411">IF($B$31=24,A1314+1/(365*24),A1314+1/365)</f>
        <v>3.5095890410959782</v>
      </c>
      <c r="B1315" s="34">
        <f t="shared" si="1361"/>
        <v>1281.0000000000321</v>
      </c>
      <c r="C1315">
        <f t="shared" ref="C1315:C1378" si="1412">$B$29</f>
        <v>15</v>
      </c>
      <c r="D1315" s="35">
        <f t="shared" si="1372"/>
        <v>3000</v>
      </c>
      <c r="E1315" s="27">
        <v>0</v>
      </c>
      <c r="F1315" s="64">
        <f t="shared" ref="F1315:F1378" si="1413">EXP($P$24*(1/($P$29)-1/(273+C1315)))/(1+EXP($P$25*(1/(273+C1315)-1/$P$27))+EXP($P$26*(1/$P$28-1/(273+C1315))))</f>
        <v>0.46593146951268899</v>
      </c>
      <c r="G1315" s="34">
        <v>0</v>
      </c>
      <c r="H1315" s="34">
        <f t="shared" si="1373"/>
        <v>1</v>
      </c>
      <c r="I1315" s="34">
        <f t="shared" ref="I1315:I1378" si="1414">$H$25*F1315</f>
        <v>6192.2292298236371</v>
      </c>
      <c r="J1315" s="34">
        <f t="shared" si="1374"/>
        <v>3878.0578579238927</v>
      </c>
      <c r="K1315" s="34">
        <f t="shared" si="1375"/>
        <v>3441.4372080785429</v>
      </c>
      <c r="L1315" s="36">
        <f t="shared" si="1358"/>
        <v>173.46782490450852</v>
      </c>
      <c r="M1315" s="34">
        <f t="shared" si="1376"/>
        <v>20.399243190166207</v>
      </c>
      <c r="N1315" s="34">
        <f t="shared" ref="N1315:N1378" si="1415">IF(AE1315&lt;$F$24,0,IF(L1315&gt;0.0000001*$F$28*W1315,H1315*M1315*W1315^(2/3),0))</f>
        <v>12.77560025851589</v>
      </c>
      <c r="O1315" s="34">
        <f t="shared" si="1377"/>
        <v>9.4970811430771391</v>
      </c>
      <c r="P1315">
        <f t="shared" si="1362"/>
        <v>4.7069657395177567</v>
      </c>
      <c r="Q1315" s="36">
        <f t="shared" si="1378"/>
        <v>9.6867447371054549</v>
      </c>
      <c r="R1315" s="34">
        <f t="shared" si="1379"/>
        <v>4.7352139384092373</v>
      </c>
      <c r="S1315" s="34">
        <f t="shared" si="1380"/>
        <v>4.6832677411849</v>
      </c>
      <c r="T1315" s="36">
        <f t="shared" ref="T1315:T1378" si="1416">IF(AE1315&lt;$F$24,(M1315*0-U1315*Y1315)/W1315^(1/3),IF(L1315/$F$28&lt;0.0000001,(M1315*0-U1315*Y1315)/W1315^(1/3),(M1315*H1315-U1315*Y1315)/W1315^(1/3)))</f>
        <v>2.0650682534351414E-13</v>
      </c>
      <c r="U1315" s="36">
        <f t="shared" si="1381"/>
        <v>3446.2876697264714</v>
      </c>
      <c r="V1315" s="36">
        <f t="shared" si="1382"/>
        <v>8.9628487736065614E-4</v>
      </c>
      <c r="W1315" s="68">
        <f t="shared" si="1383"/>
        <v>0.49562235687002437</v>
      </c>
      <c r="X1315">
        <f t="shared" si="1384"/>
        <v>4.8093429009160298</v>
      </c>
      <c r="Y1315">
        <f t="shared" si="1385"/>
        <v>5.9191933886892012E-3</v>
      </c>
      <c r="Z1315" s="34">
        <f t="shared" si="1386"/>
        <v>1.8175536138477263E-3</v>
      </c>
      <c r="AA1315" s="36">
        <f t="shared" si="1387"/>
        <v>1.8084028392522746E-3</v>
      </c>
      <c r="AB1315" s="34">
        <f t="shared" si="1388"/>
        <v>2.2083287929023406E-4</v>
      </c>
      <c r="AC1315" s="36">
        <f t="shared" si="1389"/>
        <v>1.4129090601411305E-2</v>
      </c>
      <c r="AD1315" s="34">
        <f t="shared" si="1390"/>
        <v>0</v>
      </c>
      <c r="AE1315">
        <f t="shared" ref="AE1315:AE1378" si="1417">IF(AE1314&lt;$F$24,AU1315,AE1314+AD1314)</f>
        <v>63.980919176631588</v>
      </c>
      <c r="AF1315" s="36">
        <f t="shared" si="1363"/>
        <v>0</v>
      </c>
      <c r="AG1315" s="34">
        <f t="shared" si="1391"/>
        <v>0.28238216580138692</v>
      </c>
      <c r="AH1315">
        <f t="shared" si="1359"/>
        <v>7.7831989291911596E-3</v>
      </c>
      <c r="AI1315" s="29">
        <f t="shared" ref="AI1315:AI1378" si="1418">IF(AE1314&gt;=$F$25,IF(B1314&gt;=$J$29,IF(AH1314&gt;($D$28/$J$30)*((1-$D$27)*($H$30*(Y1315*W1315^(2/3)+Z1315*W1315)/(1+(1/$H$27)))-AC1315),($D$28/$J$30)*((1-$D$27)*($H$30*(Y1315*W1315^(2/3)+Z1315*W1315)/(1+(1/$H$27)))-AC1315),AG1315),0),0)</f>
        <v>0.28238216580138692</v>
      </c>
      <c r="AJ1315">
        <f t="shared" ref="AJ1315:AJ1378" si="1419">IF(AJ1314&gt;$J$27*$J$28,0,AI1315+AJ1314)</f>
        <v>0.28238216580138692</v>
      </c>
      <c r="AK1315" s="36">
        <f t="shared" si="1364"/>
        <v>-1.2785038691148135E-292</v>
      </c>
      <c r="AL1315" s="36">
        <f t="shared" ref="AL1315:AL1378" si="1420">(Y1314*AQ1314-Z1314*$H$27*AO1314)/(3*(AQ1314+$H$27))</f>
        <v>-7.5943716783388975E-6</v>
      </c>
      <c r="AM1315" s="36">
        <f t="shared" ref="AM1315:AM1378" si="1421">(1-$D$27)*AR1314-AB1314*AP1314</f>
        <v>-2.125219901398881E-8</v>
      </c>
      <c r="AN1315" s="37">
        <f t="shared" si="1365"/>
        <v>1.5929944411100312E-292</v>
      </c>
      <c r="AO1315" s="36">
        <f t="shared" si="1366"/>
        <v>1.252744530396843E-2</v>
      </c>
      <c r="AP1315" s="36">
        <f t="shared" si="1367"/>
        <v>9.6215313865907344E-5</v>
      </c>
      <c r="AQ1315" s="74">
        <f t="shared" si="1392"/>
        <v>4.796111199295219E-289</v>
      </c>
      <c r="AR1315" s="73">
        <f t="shared" si="1393"/>
        <v>7.5558210858182213E-293</v>
      </c>
      <c r="AS1315" s="72">
        <f t="shared" si="1368"/>
        <v>1.9660182535848537E-6</v>
      </c>
      <c r="AT1315" s="37">
        <f t="shared" si="1394"/>
        <v>1.6528778888768287E-285</v>
      </c>
      <c r="AU1315" s="37">
        <f t="shared" si="1395"/>
        <v>1.9627195861688148E-3</v>
      </c>
      <c r="AV1315" s="34">
        <f t="shared" si="1396"/>
        <v>3.9856047224487442E-5</v>
      </c>
      <c r="AW1315" s="34">
        <f t="shared" si="1397"/>
        <v>4.6609385253160711E-2</v>
      </c>
      <c r="AX1315" s="37">
        <f t="shared" si="1398"/>
        <v>0.23461245686203633</v>
      </c>
      <c r="AY1315" s="7">
        <f t="shared" si="1399"/>
        <v>0.77688405503244584</v>
      </c>
      <c r="AZ1315" s="37">
        <f t="shared" si="1400"/>
        <v>0.73023481373206067</v>
      </c>
      <c r="BA1315" s="2">
        <f>BE1315*'mass balance'!$B$17+BF1315*'mass balance'!$C$17+BG1315*'mass balance'!$D$17+BH1315*'mass balance'!$E$17</f>
        <v>8.1676914699113753E-6</v>
      </c>
      <c r="BB1315" s="2">
        <f>BE1315*'mass balance'!$B$18+BF1315*'mass balance'!$C$18+BG1315*'mass balance'!$D$18+BH1315*'mass balance'!$E$18</f>
        <v>8.2933482617561661E-6</v>
      </c>
      <c r="BC1315" s="2">
        <f>BE1315*'mass balance'!$B$19+BF1315*'mass balance'!$C$19+BG1315*'mass balance'!$D$19+BH1315*'mass balance'!$E$19</f>
        <v>-1.0366685327195206E-5</v>
      </c>
      <c r="BD1315" s="2">
        <f>BE1315*'mass balance'!$B$20+BF1315*'mass balance'!$C$20+BG1315*'mass balance'!$D$20+BH1315*'mass balance'!$E$20</f>
        <v>3.7697037553437112E-7</v>
      </c>
      <c r="BE1315" s="2">
        <f>N1315*'mass balance'!$H$11+R1315*'mass balance'!$I$11+S1315*'mass balance'!$J$11</f>
        <v>-3.0418095853609259E-5</v>
      </c>
      <c r="BF1315" s="2">
        <f>N1315*'mass balance'!$H$12+R1315*'mass balance'!$I$12+S1315*'mass balance'!$J$12</f>
        <v>1.125043779113794E-5</v>
      </c>
      <c r="BG1315" s="2">
        <f>N1315*'mass balance'!$H$13+R1315*'mass balance'!$I$13+S1315*'mass balance'!$J$13</f>
        <v>5.7881354808995749E-6</v>
      </c>
      <c r="BH1315" s="2">
        <f>N1315*'mass balance'!$H$14+R1315*'mass balance'!$I$14+S1315*'mass balance'!$J$14</f>
        <v>3.3269792339885125E-6</v>
      </c>
      <c r="BI1315" s="36">
        <f t="shared" si="1401"/>
        <v>1.984873985993231E-16</v>
      </c>
      <c r="BJ1315" s="36">
        <f t="shared" si="1402"/>
        <v>1.8444455156844905E-19</v>
      </c>
      <c r="BK1315" s="36">
        <f t="shared" si="1403"/>
        <v>5.2047840534898903E-16</v>
      </c>
      <c r="BL1315" s="36">
        <f t="shared" si="1404"/>
        <v>2.0381773636964056E-16</v>
      </c>
      <c r="BM1315" s="36">
        <f t="shared" si="1369"/>
        <v>1.7510516025858432E-13</v>
      </c>
      <c r="BN1315" s="36">
        <f t="shared" ca="1" si="1405"/>
        <v>0.81842926534364258</v>
      </c>
      <c r="BO1315" s="36">
        <f t="shared" ref="BO1315:BO1378" ca="1" si="1422">IF(BO1314=1,IF(BN1315&lt;BM1315,0,1),0)</f>
        <v>1</v>
      </c>
      <c r="BP1315" s="36">
        <f t="shared" si="1370"/>
        <v>-1.7510516024185444E-13</v>
      </c>
      <c r="BQ1315" s="36">
        <f t="shared" si="1371"/>
        <v>0.99999999990445809</v>
      </c>
      <c r="BR1315" s="2">
        <f t="shared" si="1360"/>
        <v>-5</v>
      </c>
      <c r="BS1315">
        <v>0</v>
      </c>
      <c r="BT1315" s="37">
        <f t="shared" ref="BT1315:BT1378" si="1423">IF($B$31=24,(-1*BC1315*(0.082058*(20+273.15))/(0.082058*293.15))*24.06*1000,(-1*BC1315*(0.082058*(20+273.15))/(0.082058*293.15))*24.06*1000/24)</f>
        <v>1.0392602040513193E-2</v>
      </c>
      <c r="BU1315" s="34">
        <f t="shared" si="1406"/>
        <v>-5</v>
      </c>
      <c r="BV1315" s="34">
        <f t="shared" si="1407"/>
        <v>-5</v>
      </c>
      <c r="BW1315" s="34">
        <f t="shared" si="1408"/>
        <v>-5</v>
      </c>
      <c r="BX1315" s="34">
        <f t="shared" si="1409"/>
        <v>-5</v>
      </c>
      <c r="BY1315" s="34">
        <f t="shared" si="1410"/>
        <v>1.0420024164914981</v>
      </c>
      <c r="BZ1315" s="36">
        <f t="shared" ref="BZ1315:BZ1378" si="1424">BC1315*-1</f>
        <v>1.0366685327195206E-5</v>
      </c>
      <c r="CA1315" s="34">
        <f t="shared" ref="CA1315:CA1378" si="1425">BT1315/AZ1315</f>
        <v>1.4231863292574365E-2</v>
      </c>
    </row>
    <row r="1316" spans="1:79" x14ac:dyDescent="0.2">
      <c r="A1316" s="75">
        <f t="shared" si="1411"/>
        <v>3.5123287671233756</v>
      </c>
      <c r="B1316" s="34">
        <f t="shared" si="1361"/>
        <v>1282.0000000000321</v>
      </c>
      <c r="C1316">
        <f t="shared" si="1412"/>
        <v>15</v>
      </c>
      <c r="D1316" s="35">
        <f t="shared" si="1372"/>
        <v>3000</v>
      </c>
      <c r="E1316" s="27">
        <v>0</v>
      </c>
      <c r="F1316" s="64">
        <f t="shared" si="1413"/>
        <v>0.46593146951268899</v>
      </c>
      <c r="G1316" s="34">
        <v>0</v>
      </c>
      <c r="H1316" s="34">
        <f t="shared" si="1373"/>
        <v>1</v>
      </c>
      <c r="I1316" s="34">
        <f t="shared" si="1414"/>
        <v>6192.2292298236371</v>
      </c>
      <c r="J1316" s="34">
        <f t="shared" si="1374"/>
        <v>3882.7318437833987</v>
      </c>
      <c r="K1316" s="34">
        <f t="shared" si="1375"/>
        <v>3445.5849617831636</v>
      </c>
      <c r="L1316" s="36">
        <f t="shared" ref="L1316:L1379" si="1426">IF(L1315+K1316&gt;$F$28*W1316,$F$28*W1316,L1315+K1316)</f>
        <v>173.78152461158476</v>
      </c>
      <c r="M1316" s="34">
        <f t="shared" si="1376"/>
        <v>20.399243190166207</v>
      </c>
      <c r="N1316" s="34">
        <f t="shared" si="1415"/>
        <v>12.790997907840023</v>
      </c>
      <c r="O1316" s="34">
        <f t="shared" si="1377"/>
        <v>9.4970811430771391</v>
      </c>
      <c r="P1316">
        <f t="shared" si="1362"/>
        <v>4.7154778297253639</v>
      </c>
      <c r="Q1316" s="36">
        <f t="shared" si="1378"/>
        <v>9.699561798713658</v>
      </c>
      <c r="R1316" s="34">
        <f t="shared" si="1379"/>
        <v>4.7437456451296356</v>
      </c>
      <c r="S1316" s="34">
        <f t="shared" si="1380"/>
        <v>4.6871803823296689</v>
      </c>
      <c r="T1316" s="36">
        <f t="shared" si="1416"/>
        <v>2.0638249269933469E-13</v>
      </c>
      <c r="U1316" s="36">
        <f t="shared" si="1381"/>
        <v>3446.2876697264714</v>
      </c>
      <c r="V1316" s="36">
        <f t="shared" si="1382"/>
        <v>8.9703367953947557E-4</v>
      </c>
      <c r="W1316" s="68">
        <f t="shared" si="1383"/>
        <v>0.49651864174738503</v>
      </c>
      <c r="X1316">
        <f t="shared" si="1384"/>
        <v>4.8122402315559292</v>
      </c>
      <c r="Y1316">
        <f t="shared" si="1385"/>
        <v>5.9191933886892012E-3</v>
      </c>
      <c r="Z1316" s="34">
        <f t="shared" si="1386"/>
        <v>1.8175536138477263E-3</v>
      </c>
      <c r="AA1316" s="36">
        <f t="shared" si="1387"/>
        <v>1.8066465266693079E-3</v>
      </c>
      <c r="AB1316" s="34">
        <f t="shared" si="1388"/>
        <v>2.2083287929023406E-4</v>
      </c>
      <c r="AC1316" s="36">
        <f t="shared" si="1389"/>
        <v>1.4129090601411305E-2</v>
      </c>
      <c r="AD1316" s="34">
        <f t="shared" si="1390"/>
        <v>0</v>
      </c>
      <c r="AE1316">
        <f t="shared" si="1417"/>
        <v>63.980919176631588</v>
      </c>
      <c r="AF1316" s="36">
        <f t="shared" si="1363"/>
        <v>0</v>
      </c>
      <c r="AG1316" s="34">
        <f t="shared" si="1391"/>
        <v>0.282774496057214</v>
      </c>
      <c r="AH1316">
        <f t="shared" ref="AH1316:AH1379" si="1427">IF(AH1315&lt;0,0,AH1315*$D$28+AG1316-AI1315)</f>
        <v>7.786369238558688E-3</v>
      </c>
      <c r="AI1316" s="29">
        <f t="shared" si="1418"/>
        <v>0.282774496057214</v>
      </c>
      <c r="AJ1316">
        <f t="shared" si="1419"/>
        <v>0.56515666185860092</v>
      </c>
      <c r="AK1316" s="36">
        <f t="shared" si="1364"/>
        <v>-7.5558210858182213E-293</v>
      </c>
      <c r="AL1316" s="36">
        <f t="shared" si="1420"/>
        <v>-7.5897678281691825E-6</v>
      </c>
      <c r="AM1316" s="36">
        <f t="shared" si="1421"/>
        <v>-2.1247504792821899E-8</v>
      </c>
      <c r="AN1316" s="37">
        <f t="shared" si="1365"/>
        <v>3.1449057199521761E-293</v>
      </c>
      <c r="AO1316" s="36">
        <f t="shared" si="1366"/>
        <v>1.2519850932290091E-2</v>
      </c>
      <c r="AP1316" s="36">
        <f t="shared" si="1367"/>
        <v>9.619406166689336E-5</v>
      </c>
      <c r="AQ1316" s="74">
        <f t="shared" si="1392"/>
        <v>9.4857720870832391E-290</v>
      </c>
      <c r="AR1316" s="73">
        <f t="shared" si="1393"/>
        <v>1.492579196807491E-293</v>
      </c>
      <c r="AS1316" s="72">
        <f t="shared" si="1368"/>
        <v>1.9624449095651584E-6</v>
      </c>
      <c r="AT1316" s="37">
        <f t="shared" si="1394"/>
        <v>3.2690699381550769E-286</v>
      </c>
      <c r="AU1316" s="37">
        <f t="shared" si="1395"/>
        <v>1.9622860573928025E-3</v>
      </c>
      <c r="AV1316" s="34">
        <f t="shared" si="1396"/>
        <v>7.8697347374839731E-5</v>
      </c>
      <c r="AW1316" s="34">
        <f t="shared" si="1397"/>
        <v>4.6693673797788333E-2</v>
      </c>
      <c r="AX1316" s="37">
        <f t="shared" si="1398"/>
        <v>0.23503673069514958</v>
      </c>
      <c r="AY1316" s="7">
        <f t="shared" si="1399"/>
        <v>0.77832774358769774</v>
      </c>
      <c r="AZ1316" s="37">
        <f t="shared" si="1400"/>
        <v>0.73155537244253455</v>
      </c>
      <c r="BA1316" s="2">
        <f>BE1316*'mass balance'!$B$17+BF1316*'mass balance'!$C$17+BG1316*'mass balance'!$D$17+BH1316*'mass balance'!$E$17</f>
        <v>8.1824466126770257E-6</v>
      </c>
      <c r="BB1316" s="2">
        <f>BE1316*'mass balance'!$B$18+BF1316*'mass balance'!$C$18+BG1316*'mass balance'!$D$18+BH1316*'mass balance'!$E$18</f>
        <v>8.3083304067182095E-6</v>
      </c>
      <c r="BC1316" s="2">
        <f>BE1316*'mass balance'!$B$19+BF1316*'mass balance'!$C$19+BG1316*'mass balance'!$D$19+BH1316*'mass balance'!$E$19</f>
        <v>-1.0385413008397765E-5</v>
      </c>
      <c r="BD1316" s="2">
        <f>BE1316*'mass balance'!$B$20+BF1316*'mass balance'!$C$20+BG1316*'mass balance'!$D$20+BH1316*'mass balance'!$E$20</f>
        <v>3.7765138212355525E-7</v>
      </c>
      <c r="BE1316" s="2">
        <f>N1316*'mass balance'!$H$11+R1316*'mass balance'!$I$11+S1316*'mass balance'!$J$11</f>
        <v>-3.0454756923428622E-5</v>
      </c>
      <c r="BF1316" s="2">
        <f>N1316*'mass balance'!$H$12+R1316*'mass balance'!$I$12+S1316*'mass balance'!$J$12</f>
        <v>1.1259836981667057E-5</v>
      </c>
      <c r="BG1316" s="2">
        <f>N1316*'mass balance'!$H$13+R1316*'mass balance'!$I$13+S1316*'mass balance'!$J$13</f>
        <v>5.7932273799667553E-6</v>
      </c>
      <c r="BH1316" s="2">
        <f>N1316*'mass balance'!$H$14+R1316*'mass balance'!$I$14+S1316*'mass balance'!$J$14</f>
        <v>3.3309890385000055E-6</v>
      </c>
      <c r="BI1316" s="36">
        <f t="shared" si="1401"/>
        <v>1.984873985993231E-16</v>
      </c>
      <c r="BJ1316" s="36">
        <f t="shared" si="1402"/>
        <v>1.8448023555055563E-19</v>
      </c>
      <c r="BK1316" s="36">
        <f t="shared" si="1403"/>
        <v>5.2066284990055752E-16</v>
      </c>
      <c r="BL1316" s="36">
        <f t="shared" si="1404"/>
        <v>2.0394149371202778E-16</v>
      </c>
      <c r="BM1316" s="36">
        <f t="shared" si="1369"/>
        <v>1.7530897799495397E-13</v>
      </c>
      <c r="BN1316" s="36">
        <f t="shared" ca="1" si="1405"/>
        <v>0.25940380853692024</v>
      </c>
      <c r="BO1316" s="36">
        <f t="shared" ca="1" si="1422"/>
        <v>1</v>
      </c>
      <c r="BP1316" s="36">
        <f t="shared" si="1370"/>
        <v>-1.7530897797817393E-13</v>
      </c>
      <c r="BQ1316" s="36">
        <f t="shared" si="1371"/>
        <v>0.99999999990428301</v>
      </c>
      <c r="BR1316" s="2">
        <f t="shared" ref="BR1316:BR1379" si="1428">IF(AJ1316-AJ1315&lt;-10000,$N$28*0.7,-5)</f>
        <v>-5</v>
      </c>
      <c r="BS1316">
        <v>0</v>
      </c>
      <c r="BT1316" s="37">
        <f t="shared" si="1423"/>
        <v>1.0411376540918759E-2</v>
      </c>
      <c r="BU1316" s="34">
        <f t="shared" si="1406"/>
        <v>-5</v>
      </c>
      <c r="BV1316" s="34">
        <f t="shared" si="1407"/>
        <v>-5</v>
      </c>
      <c r="BW1316" s="34">
        <f t="shared" si="1408"/>
        <v>-5</v>
      </c>
      <c r="BX1316" s="34">
        <f t="shared" si="1409"/>
        <v>-5</v>
      </c>
      <c r="BY1316" s="34">
        <f t="shared" si="1410"/>
        <v>1.0432582782498008</v>
      </c>
      <c r="BZ1316" s="36">
        <f t="shared" si="1424"/>
        <v>1.0385413008397765E-5</v>
      </c>
      <c r="CA1316" s="34">
        <f t="shared" si="1425"/>
        <v>1.4231836622506109E-2</v>
      </c>
    </row>
    <row r="1317" spans="1:79" x14ac:dyDescent="0.2">
      <c r="A1317" s="75">
        <f t="shared" si="1411"/>
        <v>3.515068493150773</v>
      </c>
      <c r="B1317" s="34">
        <f t="shared" si="1361"/>
        <v>1283.0000000000321</v>
      </c>
      <c r="C1317">
        <f t="shared" si="1412"/>
        <v>15</v>
      </c>
      <c r="D1317" s="35">
        <f t="shared" si="1372"/>
        <v>3000</v>
      </c>
      <c r="E1317" s="27">
        <v>0</v>
      </c>
      <c r="F1317" s="64">
        <f t="shared" si="1413"/>
        <v>0.46593146951268899</v>
      </c>
      <c r="G1317" s="34">
        <v>0</v>
      </c>
      <c r="H1317" s="34">
        <f t="shared" si="1373"/>
        <v>1</v>
      </c>
      <c r="I1317" s="34">
        <f t="shared" si="1414"/>
        <v>6192.2292298236371</v>
      </c>
      <c r="J1317" s="34">
        <f t="shared" si="1374"/>
        <v>3887.4069194540471</v>
      </c>
      <c r="K1317" s="34">
        <f t="shared" si="1375"/>
        <v>3449.7336825998677</v>
      </c>
      <c r="L1317" s="36">
        <f t="shared" si="1426"/>
        <v>174.09548639942358</v>
      </c>
      <c r="M1317" s="34">
        <f t="shared" si="1376"/>
        <v>20.399243190166207</v>
      </c>
      <c r="N1317" s="34">
        <f t="shared" si="1415"/>
        <v>12.806399147361109</v>
      </c>
      <c r="O1317" s="34">
        <f t="shared" si="1377"/>
        <v>9.4970811430771391</v>
      </c>
      <c r="P1317">
        <f t="shared" si="1362"/>
        <v>4.7239970313680235</v>
      </c>
      <c r="Q1317" s="36">
        <f t="shared" si="1378"/>
        <v>9.7123839114033661</v>
      </c>
      <c r="R1317" s="34">
        <f t="shared" si="1379"/>
        <v>4.7522844710157672</v>
      </c>
      <c r="S1317" s="34">
        <f t="shared" si="1380"/>
        <v>4.6910908085072851</v>
      </c>
      <c r="T1317" s="36">
        <f t="shared" si="1416"/>
        <v>2.0625835544623963E-13</v>
      </c>
      <c r="U1317" s="36">
        <f t="shared" si="1381"/>
        <v>3446.2876697264714</v>
      </c>
      <c r="V1317" s="36">
        <f t="shared" si="1382"/>
        <v>8.9778205781736349E-4</v>
      </c>
      <c r="W1317" s="68">
        <f t="shared" si="1383"/>
        <v>0.4974156754269245</v>
      </c>
      <c r="X1317">
        <f t="shared" si="1384"/>
        <v>4.8151364937814591</v>
      </c>
      <c r="Y1317">
        <f t="shared" si="1385"/>
        <v>5.9191933886892012E-3</v>
      </c>
      <c r="Z1317" s="34">
        <f t="shared" si="1386"/>
        <v>1.8175536138477263E-3</v>
      </c>
      <c r="AA1317" s="36">
        <f t="shared" si="1387"/>
        <v>1.8048929741645364E-3</v>
      </c>
      <c r="AB1317" s="34">
        <f t="shared" si="1388"/>
        <v>2.2083287929023406E-4</v>
      </c>
      <c r="AC1317" s="36">
        <f t="shared" si="1389"/>
        <v>1.4129090601411305E-2</v>
      </c>
      <c r="AD1317" s="34">
        <f t="shared" si="1390"/>
        <v>0</v>
      </c>
      <c r="AE1317">
        <f t="shared" si="1417"/>
        <v>63.980919176631588</v>
      </c>
      <c r="AF1317" s="36">
        <f t="shared" si="1363"/>
        <v>0</v>
      </c>
      <c r="AG1317" s="34">
        <f t="shared" si="1391"/>
        <v>0.28316698092664599</v>
      </c>
      <c r="AH1317">
        <f t="shared" si="1427"/>
        <v>7.7895356460627729E-3</v>
      </c>
      <c r="AI1317" s="29">
        <f t="shared" si="1418"/>
        <v>0.28316698092664599</v>
      </c>
      <c r="AJ1317">
        <f t="shared" si="1419"/>
        <v>0</v>
      </c>
      <c r="AK1317" s="36">
        <f t="shared" si="1364"/>
        <v>-1.492579196807491E-293</v>
      </c>
      <c r="AL1317" s="36">
        <f t="shared" si="1420"/>
        <v>-7.5851667689395607E-6</v>
      </c>
      <c r="AM1317" s="36">
        <f t="shared" si="1421"/>
        <v>-2.1242811608522392E-8</v>
      </c>
      <c r="AN1317" s="37">
        <f t="shared" si="1365"/>
        <v>-4.4109153658660453E-293</v>
      </c>
      <c r="AO1317" s="36">
        <f t="shared" si="1366"/>
        <v>1.2512261164461922E-2</v>
      </c>
      <c r="AP1317" s="36">
        <f t="shared" si="1367"/>
        <v>9.6172814162100544E-5</v>
      </c>
      <c r="AQ1317" s="74">
        <f t="shared" si="1392"/>
        <v>-1.3328579047860016E-289</v>
      </c>
      <c r="AR1317" s="73">
        <f t="shared" si="1393"/>
        <v>-2.0946951526527845E-293</v>
      </c>
      <c r="AS1317" s="72">
        <f t="shared" si="1368"/>
        <v>1.9588780602905959E-6</v>
      </c>
      <c r="AT1317" s="37">
        <f t="shared" si="1394"/>
        <v>-4.5934117627614927E-286</v>
      </c>
      <c r="AU1317" s="37">
        <f t="shared" si="1395"/>
        <v>1.9618526243753496E-3</v>
      </c>
      <c r="AV1317" s="34">
        <f t="shared" si="1396"/>
        <v>1.0699419651775876E-6</v>
      </c>
      <c r="AW1317" s="34">
        <f t="shared" si="1397"/>
        <v>4.6778032761372546E-2</v>
      </c>
      <c r="AX1317" s="37">
        <f t="shared" si="1398"/>
        <v>0.23546135898829965</v>
      </c>
      <c r="AY1317" s="7">
        <f t="shared" si="1399"/>
        <v>0.77965613711856174</v>
      </c>
      <c r="AZ1317" s="37">
        <f t="shared" si="1400"/>
        <v>0.73287703441522412</v>
      </c>
      <c r="BA1317" s="2">
        <f>BE1317*'mass balance'!$B$17+BF1317*'mass balance'!$C$17+BG1317*'mass balance'!$D$17+BH1317*'mass balance'!$E$17</f>
        <v>8.197214105112086E-6</v>
      </c>
      <c r="BB1317" s="2">
        <f>BE1317*'mass balance'!$B$18+BF1317*'mass balance'!$C$18+BG1317*'mass balance'!$D$18+BH1317*'mass balance'!$E$18</f>
        <v>8.323325091344579E-6</v>
      </c>
      <c r="BC1317" s="2">
        <f>BE1317*'mass balance'!$B$19+BF1317*'mass balance'!$C$19+BG1317*'mass balance'!$D$19+BH1317*'mass balance'!$E$19</f>
        <v>-1.0404156364180724E-5</v>
      </c>
      <c r="BD1317" s="2">
        <f>BE1317*'mass balance'!$B$20+BF1317*'mass balance'!$C$20+BG1317*'mass balance'!$D$20+BH1317*'mass balance'!$E$20</f>
        <v>3.7833295869748077E-7</v>
      </c>
      <c r="BE1317" s="2">
        <f>N1317*'mass balance'!$H$11+R1317*'mass balance'!$I$11+S1317*'mass balance'!$J$11</f>
        <v>-3.049142654133597E-5</v>
      </c>
      <c r="BF1317" s="2">
        <f>N1317*'mass balance'!$H$12+R1317*'mass balance'!$I$12+S1317*'mass balance'!$J$12</f>
        <v>1.1269230851263969E-5</v>
      </c>
      <c r="BG1317" s="2">
        <f>N1317*'mass balance'!$H$13+R1317*'mass balance'!$I$13+S1317*'mass balance'!$J$13</f>
        <v>5.7983170135138905E-6</v>
      </c>
      <c r="BH1317" s="2">
        <f>N1317*'mass balance'!$H$14+R1317*'mass balance'!$I$14+S1317*'mass balance'!$J$14</f>
        <v>3.3349997779586217E-6</v>
      </c>
      <c r="BI1317" s="36">
        <f t="shared" si="1401"/>
        <v>1.984873985993231E-16</v>
      </c>
      <c r="BJ1317" s="36">
        <f t="shared" si="1402"/>
        <v>1.8451592231167242E-19</v>
      </c>
      <c r="BK1317" s="36">
        <f t="shared" si="1403"/>
        <v>5.2084733013610805E-16</v>
      </c>
      <c r="BL1317" s="36">
        <f t="shared" si="1404"/>
        <v>2.0406529487590887E-16</v>
      </c>
      <c r="BM1317" s="36">
        <f t="shared" si="1369"/>
        <v>1.75512919488666E-13</v>
      </c>
      <c r="BN1317" s="36">
        <f t="shared" ca="1" si="1405"/>
        <v>0.15192077263312309</v>
      </c>
      <c r="BO1317" s="36">
        <f t="shared" ca="1" si="1422"/>
        <v>1</v>
      </c>
      <c r="BP1317" s="36">
        <f t="shared" si="1370"/>
        <v>-1.7551291947183567E-13</v>
      </c>
      <c r="BQ1317" s="36">
        <f t="shared" si="1371"/>
        <v>0.99999999990410771</v>
      </c>
      <c r="BR1317" s="2">
        <f t="shared" si="1428"/>
        <v>-5</v>
      </c>
      <c r="BS1317">
        <v>0</v>
      </c>
      <c r="BT1317" s="37">
        <f t="shared" si="1423"/>
        <v>1.0430166755091175E-2</v>
      </c>
      <c r="BU1317" s="34">
        <f t="shared" si="1406"/>
        <v>-5</v>
      </c>
      <c r="BV1317" s="34">
        <f t="shared" si="1407"/>
        <v>-5</v>
      </c>
      <c r="BW1317" s="34">
        <f t="shared" si="1408"/>
        <v>-5</v>
      </c>
      <c r="BX1317" s="34">
        <f t="shared" si="1409"/>
        <v>-5</v>
      </c>
      <c r="BY1317" s="34">
        <f t="shared" si="1410"/>
        <v>1.0445144328314409</v>
      </c>
      <c r="BZ1317" s="36">
        <f t="shared" si="1424"/>
        <v>1.0404156364180724E-5</v>
      </c>
      <c r="CA1317" s="34">
        <f t="shared" si="1425"/>
        <v>1.4231810065400117E-2</v>
      </c>
    </row>
    <row r="1318" spans="1:79" x14ac:dyDescent="0.2">
      <c r="A1318" s="75">
        <f t="shared" si="1411"/>
        <v>3.5178082191781703</v>
      </c>
      <c r="B1318" s="34">
        <f t="shared" si="1361"/>
        <v>1284.0000000000321</v>
      </c>
      <c r="C1318">
        <f t="shared" si="1412"/>
        <v>15</v>
      </c>
      <c r="D1318" s="35">
        <f t="shared" si="1372"/>
        <v>3000</v>
      </c>
      <c r="E1318" s="27">
        <v>0</v>
      </c>
      <c r="F1318" s="64">
        <f t="shared" si="1413"/>
        <v>0.46593146951268899</v>
      </c>
      <c r="G1318" s="34">
        <v>0</v>
      </c>
      <c r="H1318" s="34">
        <f t="shared" si="1373"/>
        <v>1</v>
      </c>
      <c r="I1318" s="34">
        <f t="shared" si="1414"/>
        <v>6192.2292298236371</v>
      </c>
      <c r="J1318" s="34">
        <f t="shared" si="1374"/>
        <v>3892.0830824541245</v>
      </c>
      <c r="K1318" s="34">
        <f t="shared" si="1375"/>
        <v>3453.883368326352</v>
      </c>
      <c r="L1318" s="36">
        <f t="shared" si="1426"/>
        <v>174.40971011965965</v>
      </c>
      <c r="M1318" s="34">
        <f t="shared" si="1376"/>
        <v>20.399243190166207</v>
      </c>
      <c r="N1318" s="34">
        <f t="shared" si="1415"/>
        <v>12.821803968903568</v>
      </c>
      <c r="O1318" s="34">
        <f t="shared" si="1377"/>
        <v>9.4970811430771391</v>
      </c>
      <c r="P1318">
        <f t="shared" si="1362"/>
        <v>4.7325233404199141</v>
      </c>
      <c r="Q1318" s="36">
        <f t="shared" si="1378"/>
        <v>9.7252110685678623</v>
      </c>
      <c r="R1318" s="34">
        <f t="shared" si="1379"/>
        <v>4.760830412031698</v>
      </c>
      <c r="S1318" s="34">
        <f t="shared" si="1380"/>
        <v>4.6949990173390859</v>
      </c>
      <c r="T1318" s="36">
        <f t="shared" si="1416"/>
        <v>2.0613441313256338E-13</v>
      </c>
      <c r="U1318" s="36">
        <f t="shared" si="1381"/>
        <v>3446.2876697264714</v>
      </c>
      <c r="V1318" s="36">
        <f t="shared" si="1382"/>
        <v>8.9853001173908847E-4</v>
      </c>
      <c r="W1318" s="68">
        <f t="shared" si="1383"/>
        <v>0.49831345748474187</v>
      </c>
      <c r="X1318">
        <f t="shared" si="1384"/>
        <v>4.818031687983324</v>
      </c>
      <c r="Y1318">
        <f t="shared" si="1385"/>
        <v>5.9191933886892012E-3</v>
      </c>
      <c r="Z1318" s="34">
        <f t="shared" si="1386"/>
        <v>1.8175536138477263E-3</v>
      </c>
      <c r="AA1318" s="36">
        <f t="shared" si="1387"/>
        <v>1.8031421753577687E-3</v>
      </c>
      <c r="AB1318" s="34">
        <f t="shared" si="1388"/>
        <v>2.2083287929023406E-4</v>
      </c>
      <c r="AC1318" s="36">
        <f t="shared" si="1389"/>
        <v>1.4129090601411305E-2</v>
      </c>
      <c r="AD1318" s="34">
        <f t="shared" si="1390"/>
        <v>0</v>
      </c>
      <c r="AE1318">
        <f t="shared" si="1417"/>
        <v>63.980919176631588</v>
      </c>
      <c r="AF1318" s="36">
        <f t="shared" si="1363"/>
        <v>0</v>
      </c>
      <c r="AG1318" s="34">
        <f t="shared" si="1391"/>
        <v>0.28355962020745118</v>
      </c>
      <c r="AH1318">
        <f t="shared" si="1427"/>
        <v>7.7926981445647914E-3</v>
      </c>
      <c r="AI1318" s="29">
        <f t="shared" si="1418"/>
        <v>0.28355962020745118</v>
      </c>
      <c r="AJ1318">
        <f t="shared" si="1419"/>
        <v>0.28355962020745118</v>
      </c>
      <c r="AK1318" s="36">
        <f t="shared" si="1364"/>
        <v>2.0946951526527845E-293</v>
      </c>
      <c r="AL1318" s="36">
        <f t="shared" si="1420"/>
        <v>-7.5805684989581092E-6</v>
      </c>
      <c r="AM1318" s="36">
        <f t="shared" si="1421"/>
        <v>-2.1238119460861262E-8</v>
      </c>
      <c r="AN1318" s="37">
        <f t="shared" si="1365"/>
        <v>-5.9034945626735362E-293</v>
      </c>
      <c r="AO1318" s="36">
        <f t="shared" si="1366"/>
        <v>1.2504675997692982E-2</v>
      </c>
      <c r="AP1318" s="36">
        <f t="shared" si="1367"/>
        <v>9.6151571350492018E-5</v>
      </c>
      <c r="AQ1318" s="74">
        <f t="shared" si="1392"/>
        <v>-1.7871226805517345E-289</v>
      </c>
      <c r="AR1318" s="73">
        <f t="shared" si="1393"/>
        <v>-2.8051986423751956E-293</v>
      </c>
      <c r="AS1318" s="72">
        <f t="shared" si="1368"/>
        <v>1.9553176939566164E-6</v>
      </c>
      <c r="AT1318" s="37">
        <f t="shared" si="1394"/>
        <v>-6.1589388582740119E-286</v>
      </c>
      <c r="AU1318" s="37">
        <f t="shared" si="1395"/>
        <v>1.9614192870953044E-3</v>
      </c>
      <c r="AV1318" s="34">
        <f t="shared" si="1396"/>
        <v>4.0019082808121733E-5</v>
      </c>
      <c r="AW1318" s="34">
        <f t="shared" si="1397"/>
        <v>4.6862462104048777E-2</v>
      </c>
      <c r="AX1318" s="37">
        <f t="shared" si="1398"/>
        <v>0.23588634154082491</v>
      </c>
      <c r="AY1318" s="7">
        <f t="shared" si="1399"/>
        <v>0.78110228021242367</v>
      </c>
      <c r="AZ1318" s="37">
        <f t="shared" si="1400"/>
        <v>0.73419979902556676</v>
      </c>
      <c r="BA1318" s="2">
        <f>BE1318*'mass balance'!$B$17+BF1318*'mass balance'!$C$17+BG1318*'mass balance'!$D$17+BH1318*'mass balance'!$E$17</f>
        <v>8.2119939402402168E-6</v>
      </c>
      <c r="BB1318" s="2">
        <f>BE1318*'mass balance'!$B$18+BF1318*'mass balance'!$C$18+BG1318*'mass balance'!$D$18+BH1318*'mass balance'!$E$18</f>
        <v>8.3383323085516041E-6</v>
      </c>
      <c r="BC1318" s="2">
        <f>BE1318*'mass balance'!$B$19+BF1318*'mass balance'!$C$19+BG1318*'mass balance'!$D$19+BH1318*'mass balance'!$E$19</f>
        <v>-1.0422915385689509E-5</v>
      </c>
      <c r="BD1318" s="2">
        <f>BE1318*'mass balance'!$B$20+BF1318*'mass balance'!$C$20+BG1318*'mass balance'!$D$20+BH1318*'mass balance'!$E$20</f>
        <v>3.7901510493416378E-7</v>
      </c>
      <c r="BE1318" s="2">
        <f>N1318*'mass balance'!$H$11+R1318*'mass balance'!$I$11+S1318*'mass balance'!$J$11</f>
        <v>-3.0528104687865639E-5</v>
      </c>
      <c r="BF1318" s="2">
        <f>N1318*'mass balance'!$H$12+R1318*'mass balance'!$I$12+S1318*'mass balance'!$J$12</f>
        <v>1.12786193942145E-5</v>
      </c>
      <c r="BG1318" s="2">
        <f>N1318*'mass balance'!$H$13+R1318*'mass balance'!$I$13+S1318*'mass balance'!$J$13</f>
        <v>5.8034043785047992E-6</v>
      </c>
      <c r="BH1318" s="2">
        <f>N1318*'mass balance'!$H$14+R1318*'mass balance'!$I$14+S1318*'mass balance'!$J$14</f>
        <v>3.3390114502353036E-6</v>
      </c>
      <c r="BI1318" s="36">
        <f t="shared" si="1401"/>
        <v>1.984873985993231E-16</v>
      </c>
      <c r="BJ1318" s="36">
        <f t="shared" si="1402"/>
        <v>1.8455161185055296E-19</v>
      </c>
      <c r="BK1318" s="36">
        <f t="shared" si="1403"/>
        <v>5.2103184605841968E-16</v>
      </c>
      <c r="BL1318" s="36">
        <f t="shared" si="1404"/>
        <v>2.04189139868516E-16</v>
      </c>
      <c r="BM1318" s="36">
        <f t="shared" si="1369"/>
        <v>1.7571698478354191E-13</v>
      </c>
      <c r="BN1318" s="36">
        <f t="shared" ca="1" si="1405"/>
        <v>0.16514649849600538</v>
      </c>
      <c r="BO1318" s="36">
        <f t="shared" ca="1" si="1422"/>
        <v>1</v>
      </c>
      <c r="BP1318" s="36">
        <f t="shared" si="1370"/>
        <v>-1.7571698476666117E-13</v>
      </c>
      <c r="BQ1318" s="36">
        <f t="shared" si="1371"/>
        <v>0.99999999990393218</v>
      </c>
      <c r="BR1318" s="2">
        <f t="shared" si="1428"/>
        <v>-5</v>
      </c>
      <c r="BS1318">
        <v>0</v>
      </c>
      <c r="BT1318" s="37">
        <f t="shared" si="1423"/>
        <v>1.0448972674153734E-2</v>
      </c>
      <c r="BU1318" s="34">
        <f t="shared" si="1406"/>
        <v>-5</v>
      </c>
      <c r="BV1318" s="34">
        <f t="shared" si="1407"/>
        <v>-5</v>
      </c>
      <c r="BW1318" s="34">
        <f t="shared" si="1408"/>
        <v>-5</v>
      </c>
      <c r="BX1318" s="34">
        <f t="shared" si="1409"/>
        <v>-5</v>
      </c>
      <c r="BY1318" s="34">
        <f t="shared" si="1410"/>
        <v>1.0457708795696019</v>
      </c>
      <c r="BZ1318" s="36">
        <f t="shared" si="1424"/>
        <v>1.0422915385689509E-5</v>
      </c>
      <c r="CA1318" s="34">
        <f t="shared" si="1425"/>
        <v>1.4231783620782323E-2</v>
      </c>
    </row>
    <row r="1319" spans="1:79" x14ac:dyDescent="0.2">
      <c r="A1319" s="75">
        <f t="shared" si="1411"/>
        <v>3.5205479452055677</v>
      </c>
      <c r="B1319" s="34">
        <f t="shared" si="1361"/>
        <v>1285.0000000000323</v>
      </c>
      <c r="C1319">
        <f t="shared" si="1412"/>
        <v>15</v>
      </c>
      <c r="D1319" s="35">
        <f t="shared" si="1372"/>
        <v>3000</v>
      </c>
      <c r="E1319" s="27">
        <v>0</v>
      </c>
      <c r="F1319" s="64">
        <f t="shared" si="1413"/>
        <v>0.46593146951268899</v>
      </c>
      <c r="G1319" s="34">
        <v>0</v>
      </c>
      <c r="H1319" s="34">
        <f t="shared" si="1373"/>
        <v>1</v>
      </c>
      <c r="I1319" s="34">
        <f t="shared" si="1414"/>
        <v>6192.2292298236371</v>
      </c>
      <c r="J1319" s="34">
        <f t="shared" si="1374"/>
        <v>3896.7603303043643</v>
      </c>
      <c r="K1319" s="34">
        <f t="shared" si="1375"/>
        <v>3458.0340167624836</v>
      </c>
      <c r="L1319" s="36">
        <f t="shared" si="1426"/>
        <v>174.72419562376834</v>
      </c>
      <c r="M1319" s="34">
        <f t="shared" si="1376"/>
        <v>20.399243190166207</v>
      </c>
      <c r="N1319" s="34">
        <f t="shared" si="1415"/>
        <v>12.83721236429988</v>
      </c>
      <c r="O1319" s="34">
        <f t="shared" si="1377"/>
        <v>9.4970811430771391</v>
      </c>
      <c r="P1319">
        <f t="shared" si="1362"/>
        <v>4.7410567528508896</v>
      </c>
      <c r="Q1319" s="36">
        <f t="shared" si="1378"/>
        <v>9.7380432636035934</v>
      </c>
      <c r="R1319" s="34">
        <f t="shared" si="1379"/>
        <v>4.7693834641371753</v>
      </c>
      <c r="S1319" s="34">
        <f t="shared" si="1380"/>
        <v>4.6989050064537974</v>
      </c>
      <c r="T1319" s="36">
        <f t="shared" si="1416"/>
        <v>2.0601066530803067E-13</v>
      </c>
      <c r="U1319" s="36">
        <f t="shared" si="1381"/>
        <v>3446.2876697264714</v>
      </c>
      <c r="V1319" s="36">
        <f t="shared" si="1382"/>
        <v>8.9927754085083762E-4</v>
      </c>
      <c r="W1319" s="68">
        <f t="shared" si="1383"/>
        <v>0.49921198749648094</v>
      </c>
      <c r="X1319">
        <f t="shared" si="1384"/>
        <v>4.8209258145520923</v>
      </c>
      <c r="Y1319">
        <f t="shared" si="1385"/>
        <v>5.9191933886892012E-3</v>
      </c>
      <c r="Z1319" s="34">
        <f t="shared" si="1386"/>
        <v>1.8175536138477263E-3</v>
      </c>
      <c r="AA1319" s="36">
        <f t="shared" si="1387"/>
        <v>1.801394123888455E-3</v>
      </c>
      <c r="AB1319" s="34">
        <f t="shared" si="1388"/>
        <v>2.2083287929023406E-4</v>
      </c>
      <c r="AC1319" s="36">
        <f t="shared" si="1389"/>
        <v>1.4129090601411305E-2</v>
      </c>
      <c r="AD1319" s="34">
        <f t="shared" si="1390"/>
        <v>0</v>
      </c>
      <c r="AE1319">
        <f t="shared" si="1417"/>
        <v>63.980919176631588</v>
      </c>
      <c r="AF1319" s="36">
        <f t="shared" si="1363"/>
        <v>0</v>
      </c>
      <c r="AG1319" s="34">
        <f t="shared" si="1391"/>
        <v>0.28395241369749491</v>
      </c>
      <c r="AH1319">
        <f t="shared" si="1427"/>
        <v>7.795856727380257E-3</v>
      </c>
      <c r="AI1319" s="29">
        <f t="shared" si="1418"/>
        <v>0.28395241369749491</v>
      </c>
      <c r="AJ1319">
        <f t="shared" si="1419"/>
        <v>0.56751203390494609</v>
      </c>
      <c r="AK1319" s="36">
        <f t="shared" si="1364"/>
        <v>2.8051986423751956E-293</v>
      </c>
      <c r="AL1319" s="36">
        <f t="shared" si="1420"/>
        <v>-7.5759730165339352E-6</v>
      </c>
      <c r="AM1319" s="36">
        <f t="shared" si="1421"/>
        <v>-2.1233428349609533E-8</v>
      </c>
      <c r="AN1319" s="37">
        <f t="shared" si="1365"/>
        <v>-3.8087994100207515E-293</v>
      </c>
      <c r="AO1319" s="36">
        <f t="shared" si="1366"/>
        <v>1.2497095429194024E-2</v>
      </c>
      <c r="AP1319" s="36">
        <f t="shared" si="1367"/>
        <v>9.6130333231031151E-5</v>
      </c>
      <c r="AQ1319" s="74">
        <f t="shared" si="1392"/>
        <v>-1.1551100753446203E-289</v>
      </c>
      <c r="AR1319" s="73">
        <f t="shared" si="1393"/>
        <v>-1.810943512558666E-293</v>
      </c>
      <c r="AS1319" s="72">
        <f t="shared" si="1368"/>
        <v>1.9517637987801282E-6</v>
      </c>
      <c r="AT1319" s="37">
        <f t="shared" si="1394"/>
        <v>-3.9808416098370121E-286</v>
      </c>
      <c r="AU1319" s="37">
        <f t="shared" si="1395"/>
        <v>1.9609860455315205E-3</v>
      </c>
      <c r="AV1319" s="34">
        <f t="shared" si="1396"/>
        <v>7.9022175782256322E-5</v>
      </c>
      <c r="AW1319" s="34">
        <f t="shared" si="1397"/>
        <v>4.6946961785909701E-2</v>
      </c>
      <c r="AX1319" s="37">
        <f t="shared" si="1398"/>
        <v>0.23631167815184803</v>
      </c>
      <c r="AY1319" s="7">
        <f t="shared" si="1399"/>
        <v>0.78254964961002094</v>
      </c>
      <c r="AZ1319" s="37">
        <f t="shared" si="1400"/>
        <v>0.73552366564832894</v>
      </c>
      <c r="BA1319" s="2">
        <f>BE1319*'mass balance'!$B$17+BF1319*'mass balance'!$C$17+BG1319*'mass balance'!$D$17+BH1319*'mass balance'!$E$17</f>
        <v>8.2267861110775517E-6</v>
      </c>
      <c r="BB1319" s="2">
        <f>BE1319*'mass balance'!$B$18+BF1319*'mass balance'!$C$18+BG1319*'mass balance'!$D$18+BH1319*'mass balance'!$E$18</f>
        <v>8.3533520512479758E-6</v>
      </c>
      <c r="BC1319" s="2">
        <f>BE1319*'mass balance'!$B$19+BF1319*'mass balance'!$C$19+BG1319*'mass balance'!$D$19+BH1319*'mass balance'!$E$19</f>
        <v>-1.0441690064059975E-5</v>
      </c>
      <c r="BD1319" s="2">
        <f>BE1319*'mass balance'!$B$20+BF1319*'mass balance'!$C$20+BG1319*'mass balance'!$D$20+BH1319*'mass balance'!$E$20</f>
        <v>3.7969782051127181E-7</v>
      </c>
      <c r="BE1319" s="2">
        <f>N1319*'mass balance'!$H$11+R1319*'mass balance'!$I$11+S1319*'mass balance'!$J$11</f>
        <v>-3.0564791343571144E-5</v>
      </c>
      <c r="BF1319" s="2">
        <f>N1319*'mass balance'!$H$12+R1319*'mass balance'!$I$12+S1319*'mass balance'!$J$12</f>
        <v>1.1288002604822229E-5</v>
      </c>
      <c r="BG1319" s="2">
        <f>N1319*'mass balance'!$H$13+R1319*'mass balance'!$I$13+S1319*'mass balance'!$J$13</f>
        <v>5.8084894719119097E-6</v>
      </c>
      <c r="BH1319" s="2">
        <f>N1319*'mass balance'!$H$14+R1319*'mass balance'!$I$14+S1319*'mass balance'!$J$14</f>
        <v>3.3430240532030934E-6</v>
      </c>
      <c r="BI1319" s="36">
        <f t="shared" si="1401"/>
        <v>1.984873985993231E-16</v>
      </c>
      <c r="BJ1319" s="36">
        <f t="shared" si="1402"/>
        <v>1.8458730416594925E-19</v>
      </c>
      <c r="BK1319" s="36">
        <f t="shared" si="1403"/>
        <v>5.2121639767027028E-16</v>
      </c>
      <c r="BL1319" s="36">
        <f t="shared" si="1404"/>
        <v>2.0431302869707987E-16</v>
      </c>
      <c r="BM1319" s="36">
        <f t="shared" si="1369"/>
        <v>1.7592117392341042E-13</v>
      </c>
      <c r="BN1319" s="36">
        <f t="shared" ca="1" si="1405"/>
        <v>0.58108051612924239</v>
      </c>
      <c r="BO1319" s="36">
        <f t="shared" ca="1" si="1422"/>
        <v>1</v>
      </c>
      <c r="BP1319" s="36">
        <f t="shared" si="1370"/>
        <v>-1.7592117390647914E-13</v>
      </c>
      <c r="BQ1319" s="36">
        <f t="shared" si="1371"/>
        <v>0.99999999990375643</v>
      </c>
      <c r="BR1319" s="2">
        <f t="shared" si="1428"/>
        <v>-5</v>
      </c>
      <c r="BS1319">
        <v>0</v>
      </c>
      <c r="BT1319" s="37">
        <f t="shared" si="1423"/>
        <v>1.0467794289220123E-2</v>
      </c>
      <c r="BU1319" s="34">
        <f t="shared" si="1406"/>
        <v>-5</v>
      </c>
      <c r="BV1319" s="34">
        <f t="shared" si="1407"/>
        <v>-5</v>
      </c>
      <c r="BW1319" s="34">
        <f t="shared" si="1408"/>
        <v>-5</v>
      </c>
      <c r="BX1319" s="34">
        <f t="shared" si="1409"/>
        <v>-5</v>
      </c>
      <c r="BY1319" s="34">
        <f t="shared" si="1410"/>
        <v>1.0470276177981255</v>
      </c>
      <c r="BZ1319" s="36">
        <f t="shared" si="1424"/>
        <v>1.0441690064059975E-5</v>
      </c>
      <c r="CA1319" s="34">
        <f t="shared" si="1425"/>
        <v>1.4231757288180881E-2</v>
      </c>
    </row>
    <row r="1320" spans="1:79" x14ac:dyDescent="0.2">
      <c r="A1320" s="75">
        <f t="shared" si="1411"/>
        <v>3.523287671232965</v>
      </c>
      <c r="B1320" s="34">
        <f t="shared" si="1361"/>
        <v>1286.0000000000323</v>
      </c>
      <c r="C1320">
        <f t="shared" si="1412"/>
        <v>15</v>
      </c>
      <c r="D1320" s="35">
        <f t="shared" si="1372"/>
        <v>3000</v>
      </c>
      <c r="E1320" s="27">
        <v>0</v>
      </c>
      <c r="F1320" s="64">
        <f t="shared" si="1413"/>
        <v>0.46593146951268899</v>
      </c>
      <c r="G1320" s="34">
        <v>0</v>
      </c>
      <c r="H1320" s="34">
        <f t="shared" si="1373"/>
        <v>1</v>
      </c>
      <c r="I1320" s="34">
        <f t="shared" si="1414"/>
        <v>6192.2292298236371</v>
      </c>
      <c r="J1320" s="34">
        <f t="shared" si="1374"/>
        <v>3901.4386605279483</v>
      </c>
      <c r="K1320" s="34">
        <f t="shared" si="1375"/>
        <v>3462.1856257103036</v>
      </c>
      <c r="L1320" s="36">
        <f t="shared" si="1426"/>
        <v>175.0389427630661</v>
      </c>
      <c r="M1320" s="34">
        <f t="shared" si="1376"/>
        <v>20.399243190166207</v>
      </c>
      <c r="N1320" s="34">
        <f t="shared" si="1415"/>
        <v>12.85262432539059</v>
      </c>
      <c r="O1320" s="34">
        <f t="shared" si="1377"/>
        <v>9.4970811430771391</v>
      </c>
      <c r="P1320">
        <f t="shared" si="1362"/>
        <v>4.7495972646264963</v>
      </c>
      <c r="Q1320" s="36">
        <f t="shared" si="1378"/>
        <v>9.7508804899101946</v>
      </c>
      <c r="R1320" s="34">
        <f t="shared" si="1379"/>
        <v>4.7779436232876451</v>
      </c>
      <c r="S1320" s="34">
        <f t="shared" si="1380"/>
        <v>4.702808773487547</v>
      </c>
      <c r="T1320" s="36">
        <f t="shared" si="1416"/>
        <v>2.0588711152375107E-13</v>
      </c>
      <c r="U1320" s="36">
        <f t="shared" si="1381"/>
        <v>3446.2876697264714</v>
      </c>
      <c r="V1320" s="36">
        <f t="shared" si="1382"/>
        <v>9.0002464470021165E-4</v>
      </c>
      <c r="W1320" s="68">
        <f t="shared" si="1383"/>
        <v>0.50011126503733172</v>
      </c>
      <c r="X1320">
        <f t="shared" si="1384"/>
        <v>4.8238188738781993</v>
      </c>
      <c r="Y1320">
        <f t="shared" si="1385"/>
        <v>5.9191933886892012E-3</v>
      </c>
      <c r="Z1320" s="34">
        <f t="shared" si="1386"/>
        <v>1.8175536138477263E-3</v>
      </c>
      <c r="AA1320" s="36">
        <f t="shared" si="1387"/>
        <v>1.799648813415606E-3</v>
      </c>
      <c r="AB1320" s="34">
        <f t="shared" si="1388"/>
        <v>2.2083287929023406E-4</v>
      </c>
      <c r="AC1320" s="36">
        <f t="shared" si="1389"/>
        <v>1.4129090601411305E-2</v>
      </c>
      <c r="AD1320" s="34">
        <f t="shared" si="1390"/>
        <v>0</v>
      </c>
      <c r="AE1320">
        <f t="shared" si="1417"/>
        <v>63.980919176631588</v>
      </c>
      <c r="AF1320" s="36">
        <f t="shared" si="1363"/>
        <v>0</v>
      </c>
      <c r="AG1320" s="34">
        <f t="shared" si="1391"/>
        <v>0.28434536119473997</v>
      </c>
      <c r="AH1320">
        <f t="shared" si="1427"/>
        <v>7.7990113882562828E-3</v>
      </c>
      <c r="AI1320" s="29">
        <f t="shared" si="1418"/>
        <v>0.28434536119473997</v>
      </c>
      <c r="AJ1320">
        <f t="shared" si="1419"/>
        <v>0</v>
      </c>
      <c r="AK1320" s="36">
        <f t="shared" si="1364"/>
        <v>1.810943512558666E-293</v>
      </c>
      <c r="AL1320" s="36">
        <f t="shared" si="1420"/>
        <v>-7.5713803199771672E-6</v>
      </c>
      <c r="AM1320" s="36">
        <f t="shared" si="1421"/>
        <v>-2.1228738274538278E-8</v>
      </c>
      <c r="AN1320" s="37">
        <f t="shared" si="1365"/>
        <v>-1.0036007676455558E-293</v>
      </c>
      <c r="AO1320" s="36">
        <f t="shared" si="1366"/>
        <v>1.2489519456177489E-2</v>
      </c>
      <c r="AP1320" s="36">
        <f t="shared" si="1367"/>
        <v>9.6109099802681538E-5</v>
      </c>
      <c r="AQ1320" s="74">
        <f t="shared" si="1392"/>
        <v>-3.0492029230187986E-290</v>
      </c>
      <c r="AR1320" s="73">
        <f t="shared" si="1393"/>
        <v>-4.7746345723225519E-294</v>
      </c>
      <c r="AS1320" s="72">
        <f t="shared" si="1368"/>
        <v>1.948216362999452E-6</v>
      </c>
      <c r="AT1320" s="37">
        <f t="shared" si="1394"/>
        <v>-1.0508430436093683E-286</v>
      </c>
      <c r="AU1320" s="37">
        <f t="shared" si="1395"/>
        <v>1.9605528996628559E-3</v>
      </c>
      <c r="AV1320" s="34">
        <f t="shared" si="1396"/>
        <v>1.0712435182719837E-6</v>
      </c>
      <c r="AW1320" s="34">
        <f t="shared" si="1397"/>
        <v>4.7031531767005245E-2</v>
      </c>
      <c r="AX1320" s="37">
        <f t="shared" si="1398"/>
        <v>0.23673736862027692</v>
      </c>
      <c r="AY1320" s="7">
        <f t="shared" si="1399"/>
        <v>0.78388123666813214</v>
      </c>
      <c r="AZ1320" s="37">
        <f t="shared" si="1400"/>
        <v>0.73684863365760866</v>
      </c>
      <c r="BA1320" s="2">
        <f>BE1320*'mass balance'!$B$17+BF1320*'mass balance'!$C$17+BG1320*'mass balance'!$D$17+BH1320*'mass balance'!$E$17</f>
        <v>8.2415906106327315E-6</v>
      </c>
      <c r="BB1320" s="2">
        <f>BE1320*'mass balance'!$B$18+BF1320*'mass balance'!$C$18+BG1320*'mass balance'!$D$18+BH1320*'mass balance'!$E$18</f>
        <v>8.3683843123347754E-6</v>
      </c>
      <c r="BC1320" s="2">
        <f>BE1320*'mass balance'!$B$19+BF1320*'mass balance'!$C$19+BG1320*'mass balance'!$D$19+BH1320*'mass balance'!$E$19</f>
        <v>-1.0460480390418468E-5</v>
      </c>
      <c r="BD1320" s="2">
        <f>BE1320*'mass balance'!$B$20+BF1320*'mass balance'!$C$20+BG1320*'mass balance'!$D$20+BH1320*'mass balance'!$E$20</f>
        <v>3.8038110510612619E-7</v>
      </c>
      <c r="BE1320" s="2">
        <f>N1320*'mass balance'!$H$11+R1320*'mass balance'!$I$11+S1320*'mass balance'!$J$11</f>
        <v>-3.0601486489025212E-5</v>
      </c>
      <c r="BF1320" s="2">
        <f>N1320*'mass balance'!$H$12+R1320*'mass balance'!$I$12+S1320*'mass balance'!$J$12</f>
        <v>1.1297380477408515E-5</v>
      </c>
      <c r="BG1320" s="2">
        <f>N1320*'mass balance'!$H$13+R1320*'mass balance'!$I$13+S1320*'mass balance'!$J$13</f>
        <v>5.8135722907162017E-6</v>
      </c>
      <c r="BH1320" s="2">
        <f>N1320*'mass balance'!$H$14+R1320*'mass balance'!$I$14+S1320*'mass balance'!$J$14</f>
        <v>3.3470375847371324E-6</v>
      </c>
      <c r="BI1320" s="36">
        <f t="shared" si="1401"/>
        <v>1.984873985993231E-16</v>
      </c>
      <c r="BJ1320" s="36">
        <f t="shared" si="1402"/>
        <v>1.8462299925661676E-19</v>
      </c>
      <c r="BK1320" s="36">
        <f t="shared" si="1403"/>
        <v>5.2140098497443624E-16</v>
      </c>
      <c r="BL1320" s="36">
        <f t="shared" si="1404"/>
        <v>2.0443696136883019E-16</v>
      </c>
      <c r="BM1320" s="36">
        <f t="shared" si="1369"/>
        <v>1.761254869521075E-13</v>
      </c>
      <c r="BN1320" s="36">
        <f t="shared" ca="1" si="1405"/>
        <v>0.88181719524558311</v>
      </c>
      <c r="BO1320" s="36">
        <f t="shared" ca="1" si="1422"/>
        <v>1</v>
      </c>
      <c r="BP1320" s="36">
        <f t="shared" si="1370"/>
        <v>-1.7612548693512556E-13</v>
      </c>
      <c r="BQ1320" s="36">
        <f t="shared" si="1371"/>
        <v>0.99999999990358046</v>
      </c>
      <c r="BR1320" s="2">
        <f t="shared" si="1428"/>
        <v>-5</v>
      </c>
      <c r="BS1320">
        <v>0</v>
      </c>
      <c r="BT1320" s="37">
        <f t="shared" si="1423"/>
        <v>1.0486631591394513E-2</v>
      </c>
      <c r="BU1320" s="34">
        <f t="shared" si="1406"/>
        <v>-5</v>
      </c>
      <c r="BV1320" s="34">
        <f t="shared" si="1407"/>
        <v>-5</v>
      </c>
      <c r="BW1320" s="34">
        <f t="shared" si="1408"/>
        <v>-5</v>
      </c>
      <c r="BX1320" s="34">
        <f t="shared" si="1409"/>
        <v>-5</v>
      </c>
      <c r="BY1320" s="34">
        <f t="shared" si="1410"/>
        <v>1.048284646851511</v>
      </c>
      <c r="BZ1320" s="36">
        <f t="shared" si="1424"/>
        <v>1.0460480390418468E-5</v>
      </c>
      <c r="CA1320" s="34">
        <f t="shared" si="1425"/>
        <v>1.4231731067126243E-2</v>
      </c>
    </row>
    <row r="1321" spans="1:79" x14ac:dyDescent="0.2">
      <c r="A1321" s="75">
        <f t="shared" si="1411"/>
        <v>3.5260273972603624</v>
      </c>
      <c r="B1321" s="34">
        <f t="shared" si="1361"/>
        <v>1287.0000000000323</v>
      </c>
      <c r="C1321">
        <f t="shared" si="1412"/>
        <v>15</v>
      </c>
      <c r="D1321" s="35">
        <f t="shared" si="1372"/>
        <v>3000</v>
      </c>
      <c r="E1321" s="27">
        <v>0</v>
      </c>
      <c r="F1321" s="64">
        <f t="shared" si="1413"/>
        <v>0.46593146951268899</v>
      </c>
      <c r="G1321" s="34">
        <v>0</v>
      </c>
      <c r="H1321" s="34">
        <f t="shared" si="1373"/>
        <v>1</v>
      </c>
      <c r="I1321" s="34">
        <f t="shared" si="1414"/>
        <v>6192.2292298236371</v>
      </c>
      <c r="J1321" s="34">
        <f t="shared" si="1374"/>
        <v>3906.1180706504979</v>
      </c>
      <c r="K1321" s="34">
        <f t="shared" si="1375"/>
        <v>3466.3381929740171</v>
      </c>
      <c r="L1321" s="36">
        <f t="shared" si="1426"/>
        <v>175.35395138871115</v>
      </c>
      <c r="M1321" s="34">
        <f t="shared" si="1376"/>
        <v>20.399243190166207</v>
      </c>
      <c r="N1321" s="34">
        <f t="shared" si="1415"/>
        <v>12.868039844024278</v>
      </c>
      <c r="O1321" s="34">
        <f t="shared" si="1377"/>
        <v>9.4970811430771391</v>
      </c>
      <c r="P1321">
        <f t="shared" si="1362"/>
        <v>4.7581448717079828</v>
      </c>
      <c r="Q1321" s="36">
        <f t="shared" si="1378"/>
        <v>9.7637227408904863</v>
      </c>
      <c r="R1321" s="34">
        <f t="shared" si="1379"/>
        <v>4.7865108854342564</v>
      </c>
      <c r="S1321" s="34">
        <f t="shared" si="1380"/>
        <v>4.7067103160838455</v>
      </c>
      <c r="T1321" s="36">
        <f t="shared" si="1416"/>
        <v>2.0576375133221393E-13</v>
      </c>
      <c r="U1321" s="36">
        <f t="shared" si="1381"/>
        <v>3446.2876697264714</v>
      </c>
      <c r="V1321" s="36">
        <f t="shared" si="1382"/>
        <v>9.0077132283622539E-4</v>
      </c>
      <c r="W1321" s="68">
        <f t="shared" si="1383"/>
        <v>0.5010112896820319</v>
      </c>
      <c r="X1321">
        <f t="shared" si="1384"/>
        <v>4.8267108663519442</v>
      </c>
      <c r="Y1321">
        <f t="shared" si="1385"/>
        <v>5.9191933886892012E-3</v>
      </c>
      <c r="Z1321" s="34">
        <f t="shared" si="1386"/>
        <v>1.8175536138477263E-3</v>
      </c>
      <c r="AA1321" s="36">
        <f t="shared" si="1387"/>
        <v>1.7979062376177236E-3</v>
      </c>
      <c r="AB1321" s="34">
        <f t="shared" si="1388"/>
        <v>2.2083287929023406E-4</v>
      </c>
      <c r="AC1321" s="36">
        <f t="shared" si="1389"/>
        <v>1.4129090601411305E-2</v>
      </c>
      <c r="AD1321" s="34">
        <f t="shared" si="1390"/>
        <v>0</v>
      </c>
      <c r="AE1321">
        <f t="shared" si="1417"/>
        <v>63.980919176631588</v>
      </c>
      <c r="AF1321" s="36">
        <f t="shared" si="1363"/>
        <v>0</v>
      </c>
      <c r="AG1321" s="34">
        <f t="shared" si="1391"/>
        <v>0.28473846249724671</v>
      </c>
      <c r="AH1321">
        <f t="shared" si="1427"/>
        <v>7.802162121350209E-3</v>
      </c>
      <c r="AI1321" s="29">
        <f t="shared" si="1418"/>
        <v>0.28473846249724671</v>
      </c>
      <c r="AJ1321">
        <f t="shared" si="1419"/>
        <v>0.28473846249724671</v>
      </c>
      <c r="AK1321" s="36">
        <f t="shared" si="1364"/>
        <v>4.7746345723225519E-294</v>
      </c>
      <c r="AL1321" s="36">
        <f t="shared" si="1420"/>
        <v>-7.5667904075989621E-6</v>
      </c>
      <c r="AM1321" s="36">
        <f t="shared" si="1421"/>
        <v>-2.1224049235418631E-8</v>
      </c>
      <c r="AN1321" s="37">
        <f t="shared" si="1365"/>
        <v>8.0734274491311013E-294</v>
      </c>
      <c r="AO1321" s="36">
        <f t="shared" si="1366"/>
        <v>1.2481948075857513E-2</v>
      </c>
      <c r="AP1321" s="36">
        <f t="shared" si="1367"/>
        <v>9.6087871064406996E-5</v>
      </c>
      <c r="AQ1321" s="74">
        <f t="shared" si="1392"/>
        <v>2.4573858957846845E-290</v>
      </c>
      <c r="AR1321" s="73">
        <f t="shared" si="1393"/>
        <v>3.8432572213867067E-294</v>
      </c>
      <c r="AS1321" s="72">
        <f t="shared" si="1368"/>
        <v>1.9446753748742896E-6</v>
      </c>
      <c r="AT1321" s="37">
        <f t="shared" si="1394"/>
        <v>8.468858712402566E-287</v>
      </c>
      <c r="AU1321" s="37">
        <f t="shared" si="1395"/>
        <v>1.9601198494681731E-3</v>
      </c>
      <c r="AV1321" s="34">
        <f t="shared" si="1396"/>
        <v>4.0182304186117622E-5</v>
      </c>
      <c r="AW1321" s="34">
        <f t="shared" si="1397"/>
        <v>4.7116172007342846E-2</v>
      </c>
      <c r="AX1321" s="37">
        <f t="shared" si="1398"/>
        <v>0.23716341274480551</v>
      </c>
      <c r="AY1321" s="7">
        <f t="shared" si="1399"/>
        <v>0.78533105673836645</v>
      </c>
      <c r="AZ1321" s="37">
        <f t="shared" si="1400"/>
        <v>0.73817470242683747</v>
      </c>
      <c r="BA1321" s="2">
        <f>BE1321*'mass balance'!$B$17+BF1321*'mass balance'!$C$17+BG1321*'mass balance'!$D$17+BH1321*'mass balance'!$E$17</f>
        <v>8.2564074319068909E-6</v>
      </c>
      <c r="BB1321" s="2">
        <f>BE1321*'mass balance'!$B$18+BF1321*'mass balance'!$C$18+BG1321*'mass balance'!$D$18+BH1321*'mass balance'!$E$18</f>
        <v>8.383429084705454E-6</v>
      </c>
      <c r="BC1321" s="2">
        <f>BE1321*'mass balance'!$B$19+BF1321*'mass balance'!$C$19+BG1321*'mass balance'!$D$19+BH1321*'mass balance'!$E$19</f>
        <v>-1.0479286355881816E-5</v>
      </c>
      <c r="BD1321" s="2">
        <f>BE1321*'mass balance'!$B$20+BF1321*'mass balance'!$C$20+BG1321*'mass balance'!$D$20+BH1321*'mass balance'!$E$20</f>
        <v>3.8106495839570244E-7</v>
      </c>
      <c r="BE1321" s="2">
        <f>N1321*'mass balance'!$H$11+R1321*'mass balance'!$I$11+S1321*'mass balance'!$J$11</f>
        <v>-3.0638190104819704E-5</v>
      </c>
      <c r="BF1321" s="2">
        <f>N1321*'mass balance'!$H$12+R1321*'mass balance'!$I$12+S1321*'mass balance'!$J$12</f>
        <v>1.1306753006312452E-5</v>
      </c>
      <c r="BG1321" s="2">
        <f>N1321*'mass balance'!$H$13+R1321*'mass balance'!$I$13+S1321*'mass balance'!$J$13</f>
        <v>5.8186528319071981E-6</v>
      </c>
      <c r="BH1321" s="2">
        <f>N1321*'mass balance'!$H$14+R1321*'mass balance'!$I$14+S1321*'mass balance'!$J$14</f>
        <v>3.3510520427146551E-6</v>
      </c>
      <c r="BI1321" s="36">
        <f t="shared" si="1401"/>
        <v>1.984873985993231E-16</v>
      </c>
      <c r="BJ1321" s="36">
        <f t="shared" si="1402"/>
        <v>1.8465869712131075E-19</v>
      </c>
      <c r="BK1321" s="36">
        <f t="shared" si="1403"/>
        <v>5.2158560797369289E-16</v>
      </c>
      <c r="BL1321" s="36">
        <f t="shared" si="1404"/>
        <v>2.045609378909952E-16</v>
      </c>
      <c r="BM1321" s="36">
        <f t="shared" si="1369"/>
        <v>1.7632992391347633E-13</v>
      </c>
      <c r="BN1321" s="36">
        <f t="shared" ca="1" si="1405"/>
        <v>8.6686439706674667E-2</v>
      </c>
      <c r="BO1321" s="36">
        <f t="shared" ca="1" si="1422"/>
        <v>1</v>
      </c>
      <c r="BP1321" s="36">
        <f t="shared" si="1370"/>
        <v>-1.7632992389644362E-13</v>
      </c>
      <c r="BQ1321" s="36">
        <f t="shared" si="1371"/>
        <v>0.99999999990340438</v>
      </c>
      <c r="BR1321" s="2">
        <f t="shared" si="1428"/>
        <v>-5</v>
      </c>
      <c r="BS1321">
        <v>0</v>
      </c>
      <c r="BT1321" s="37">
        <f t="shared" si="1423"/>
        <v>1.0505484571771521E-2</v>
      </c>
      <c r="BU1321" s="34">
        <f t="shared" si="1406"/>
        <v>-5</v>
      </c>
      <c r="BV1321" s="34">
        <f t="shared" si="1407"/>
        <v>-5</v>
      </c>
      <c r="BW1321" s="34">
        <f t="shared" si="1408"/>
        <v>-5</v>
      </c>
      <c r="BX1321" s="34">
        <f t="shared" si="1409"/>
        <v>-5</v>
      </c>
      <c r="BY1321" s="34">
        <f t="shared" si="1410"/>
        <v>1.0495419660649128</v>
      </c>
      <c r="BZ1321" s="36">
        <f t="shared" si="1424"/>
        <v>1.0479286355881816E-5</v>
      </c>
      <c r="CA1321" s="34">
        <f t="shared" si="1425"/>
        <v>1.4231704957151047E-2</v>
      </c>
    </row>
    <row r="1322" spans="1:79" x14ac:dyDescent="0.2">
      <c r="A1322" s="75">
        <f t="shared" si="1411"/>
        <v>3.5287671232877598</v>
      </c>
      <c r="B1322" s="34">
        <f t="shared" ref="B1322:B1385" si="1429">A1322*365</f>
        <v>1288.0000000000323</v>
      </c>
      <c r="C1322">
        <f t="shared" si="1412"/>
        <v>15</v>
      </c>
      <c r="D1322" s="35">
        <f t="shared" si="1372"/>
        <v>3000</v>
      </c>
      <c r="E1322" s="27">
        <v>0</v>
      </c>
      <c r="F1322" s="64">
        <f t="shared" si="1413"/>
        <v>0.46593146951268899</v>
      </c>
      <c r="G1322" s="34">
        <v>0</v>
      </c>
      <c r="H1322" s="34">
        <f t="shared" si="1373"/>
        <v>1</v>
      </c>
      <c r="I1322" s="34">
        <f t="shared" si="1414"/>
        <v>6192.2292298236371</v>
      </c>
      <c r="J1322" s="34">
        <f t="shared" si="1374"/>
        <v>3910.7985582000788</v>
      </c>
      <c r="K1322" s="34">
        <f t="shared" si="1375"/>
        <v>3470.4917163599985</v>
      </c>
      <c r="L1322" s="36">
        <f t="shared" si="1426"/>
        <v>175.66922135170387</v>
      </c>
      <c r="M1322" s="34">
        <f t="shared" si="1376"/>
        <v>20.399243190166207</v>
      </c>
      <c r="N1322" s="34">
        <f t="shared" si="1415"/>
        <v>12.883458912057579</v>
      </c>
      <c r="O1322" s="34">
        <f t="shared" si="1377"/>
        <v>9.4970811430771391</v>
      </c>
      <c r="P1322">
        <f t="shared" ref="P1322:P1385" si="1430">O1322*W1322</f>
        <v>4.7666995700523165</v>
      </c>
      <c r="Q1322" s="36">
        <f t="shared" si="1378"/>
        <v>9.7765700099504649</v>
      </c>
      <c r="R1322" s="34">
        <f t="shared" si="1379"/>
        <v>4.795085246523886</v>
      </c>
      <c r="S1322" s="34">
        <f t="shared" si="1380"/>
        <v>4.7106096318935649</v>
      </c>
      <c r="T1322" s="36">
        <f t="shared" si="1416"/>
        <v>2.0564058428728269E-13</v>
      </c>
      <c r="U1322" s="36">
        <f t="shared" si="1381"/>
        <v>3446.2876697264714</v>
      </c>
      <c r="V1322" s="36">
        <f t="shared" si="1382"/>
        <v>9.0151757480930216E-4</v>
      </c>
      <c r="W1322" s="68">
        <f t="shared" si="1383"/>
        <v>0.50191206100486818</v>
      </c>
      <c r="X1322">
        <f t="shared" si="1384"/>
        <v>4.8296017923634924</v>
      </c>
      <c r="Y1322">
        <f t="shared" si="1385"/>
        <v>5.9191933886892012E-3</v>
      </c>
      <c r="Z1322" s="34">
        <f t="shared" si="1386"/>
        <v>1.8175536138477263E-3</v>
      </c>
      <c r="AA1322" s="36">
        <f t="shared" si="1387"/>
        <v>1.7961663901927196E-3</v>
      </c>
      <c r="AB1322" s="34">
        <f t="shared" si="1388"/>
        <v>2.2083287929023406E-4</v>
      </c>
      <c r="AC1322" s="36">
        <f t="shared" si="1389"/>
        <v>1.4129090601411305E-2</v>
      </c>
      <c r="AD1322" s="34">
        <f t="shared" si="1390"/>
        <v>0</v>
      </c>
      <c r="AE1322">
        <f t="shared" si="1417"/>
        <v>63.980919176631588</v>
      </c>
      <c r="AF1322" s="36">
        <f t="shared" ref="AF1322:AF1385" si="1431">AD1322</f>
        <v>0</v>
      </c>
      <c r="AG1322" s="34">
        <f t="shared" si="1391"/>
        <v>0.28513171740317267</v>
      </c>
      <c r="AH1322">
        <f t="shared" si="1427"/>
        <v>7.8053089212086757E-3</v>
      </c>
      <c r="AI1322" s="29">
        <f t="shared" si="1418"/>
        <v>0.28513171740317267</v>
      </c>
      <c r="AJ1322">
        <f t="shared" si="1419"/>
        <v>0.56987017990041933</v>
      </c>
      <c r="AK1322" s="36">
        <f t="shared" ref="AK1322:AK1385" si="1432">-1*AR1321</f>
        <v>-3.8432572213867067E-294</v>
      </c>
      <c r="AL1322" s="36">
        <f t="shared" si="1420"/>
        <v>-7.5622032777114985E-6</v>
      </c>
      <c r="AM1322" s="36">
        <f t="shared" si="1421"/>
        <v>-2.1219361232021765E-8</v>
      </c>
      <c r="AN1322" s="37">
        <f t="shared" ref="AN1322:AN1385" si="1433">AN1321+AK1321</f>
        <v>1.2848062021453652E-293</v>
      </c>
      <c r="AO1322" s="36">
        <f t="shared" ref="AO1322:AO1385" si="1434">AO1321+AL1321</f>
        <v>1.2474381285449913E-2</v>
      </c>
      <c r="AP1322" s="36">
        <f t="shared" ref="AP1322:AP1385" si="1435">AP1321+AM1321</f>
        <v>9.6066647015171581E-5</v>
      </c>
      <c r="AQ1322" s="74">
        <f t="shared" si="1392"/>
        <v>3.9178076565118812E-290</v>
      </c>
      <c r="AR1322" s="73">
        <f t="shared" si="1393"/>
        <v>6.1198599191520894E-294</v>
      </c>
      <c r="AS1322" s="72">
        <f t="shared" ref="AS1322:AS1385" si="1436">AO1322^3</f>
        <v>1.9411408226856795E-6</v>
      </c>
      <c r="AT1322" s="37">
        <f t="shared" si="1394"/>
        <v>1.3501892218996967E-286</v>
      </c>
      <c r="AU1322" s="37">
        <f t="shared" si="1395"/>
        <v>1.9596868949263396E-3</v>
      </c>
      <c r="AV1322" s="34">
        <f t="shared" si="1396"/>
        <v>7.9347380361131654E-5</v>
      </c>
      <c r="AW1322" s="34">
        <f t="shared" si="1397"/>
        <v>4.7200882466887535E-2</v>
      </c>
      <c r="AX1322" s="37">
        <f t="shared" si="1398"/>
        <v>0.23758981032391413</v>
      </c>
      <c r="AY1322" s="7">
        <f t="shared" si="1399"/>
        <v>0.78678210117603098</v>
      </c>
      <c r="AZ1322" s="37">
        <f t="shared" si="1400"/>
        <v>0.73950187132878231</v>
      </c>
      <c r="BA1322" s="2">
        <f>BE1322*'mass balance'!$B$17+BF1322*'mass balance'!$C$17+BG1322*'mass balance'!$D$17+BH1322*'mass balance'!$E$17</f>
        <v>8.2712365678937086E-6</v>
      </c>
      <c r="BB1322" s="2">
        <f>BE1322*'mass balance'!$B$18+BF1322*'mass balance'!$C$18+BG1322*'mass balance'!$D$18+BH1322*'mass balance'!$E$18</f>
        <v>8.3984863612459209E-6</v>
      </c>
      <c r="BC1322" s="2">
        <f>BE1322*'mass balance'!$B$19+BF1322*'mass balance'!$C$19+BG1322*'mass balance'!$D$19+BH1322*'mass balance'!$E$19</f>
        <v>-1.0498107951557397E-5</v>
      </c>
      <c r="BD1322" s="2">
        <f>BE1322*'mass balance'!$B$20+BF1322*'mass balance'!$C$20+BG1322*'mass balance'!$D$20+BH1322*'mass balance'!$E$20</f>
        <v>3.8174938005663258E-7</v>
      </c>
      <c r="BE1322" s="2">
        <f>N1322*'mass balance'!$H$11+R1322*'mass balance'!$I$11+S1322*'mass balance'!$J$11</f>
        <v>-3.0674902171565662E-5</v>
      </c>
      <c r="BF1322" s="2">
        <f>N1322*'mass balance'!$H$12+R1322*'mass balance'!$I$12+S1322*'mass balance'!$J$12</f>
        <v>1.1316120185890818E-5</v>
      </c>
      <c r="BG1322" s="2">
        <f>N1322*'mass balance'!$H$13+R1322*'mass balance'!$I$13+S1322*'mass balance'!$J$13</f>
        <v>5.8237310924829803E-6</v>
      </c>
      <c r="BH1322" s="2">
        <f>N1322*'mass balance'!$H$14+R1322*'mass balance'!$I$14+S1322*'mass balance'!$J$14</f>
        <v>3.3550674250149939E-6</v>
      </c>
      <c r="BI1322" s="36">
        <f t="shared" si="1401"/>
        <v>1.984873985993231E-16</v>
      </c>
      <c r="BJ1322" s="36">
        <f t="shared" si="1402"/>
        <v>1.8469439775878938E-19</v>
      </c>
      <c r="BK1322" s="36">
        <f t="shared" si="1403"/>
        <v>5.2177026667081425E-16</v>
      </c>
      <c r="BL1322" s="36">
        <f t="shared" si="1404"/>
        <v>2.0468495827080245E-16</v>
      </c>
      <c r="BM1322" s="36">
        <f t="shared" ref="BM1322:BM1385" si="1437">BM1321+BL1321</f>
        <v>1.7653448485136732E-13</v>
      </c>
      <c r="BN1322" s="36">
        <f t="shared" ca="1" si="1405"/>
        <v>0.11684765335377623</v>
      </c>
      <c r="BO1322" s="36">
        <f t="shared" ca="1" si="1422"/>
        <v>1</v>
      </c>
      <c r="BP1322" s="36">
        <f t="shared" ref="BP1322:BP1385" si="1438">-1*BQ1322*BM1322</f>
        <v>-1.7653448483428375E-13</v>
      </c>
      <c r="BQ1322" s="36">
        <f t="shared" ref="BQ1322:BQ1385" si="1439">BQ1321+BP1321</f>
        <v>0.99999999990322808</v>
      </c>
      <c r="BR1322" s="2">
        <f t="shared" si="1428"/>
        <v>-5</v>
      </c>
      <c r="BS1322">
        <v>0</v>
      </c>
      <c r="BT1322" s="37">
        <f t="shared" si="1423"/>
        <v>1.0524353221436291E-2</v>
      </c>
      <c r="BU1322" s="34">
        <f t="shared" si="1406"/>
        <v>-5</v>
      </c>
      <c r="BV1322" s="34">
        <f t="shared" si="1407"/>
        <v>-5</v>
      </c>
      <c r="BW1322" s="34">
        <f t="shared" si="1408"/>
        <v>-5</v>
      </c>
      <c r="BX1322" s="34">
        <f t="shared" si="1409"/>
        <v>-5</v>
      </c>
      <c r="BY1322" s="34">
        <f t="shared" si="1410"/>
        <v>1.0507995747741423</v>
      </c>
      <c r="BZ1322" s="36">
        <f t="shared" si="1424"/>
        <v>1.0498107951557397E-5</v>
      </c>
      <c r="CA1322" s="34">
        <f t="shared" si="1425"/>
        <v>1.4231678957790178E-2</v>
      </c>
    </row>
    <row r="1323" spans="1:79" x14ac:dyDescent="0.2">
      <c r="A1323" s="75">
        <f t="shared" si="1411"/>
        <v>3.5315068493151571</v>
      </c>
      <c r="B1323" s="34">
        <f t="shared" si="1429"/>
        <v>1289.0000000000323</v>
      </c>
      <c r="C1323">
        <f t="shared" si="1412"/>
        <v>15</v>
      </c>
      <c r="D1323" s="35">
        <f t="shared" si="1372"/>
        <v>3000</v>
      </c>
      <c r="E1323" s="27">
        <v>0</v>
      </c>
      <c r="F1323" s="64">
        <f t="shared" si="1413"/>
        <v>0.46593146951268899</v>
      </c>
      <c r="G1323" s="34">
        <v>0</v>
      </c>
      <c r="H1323" s="34">
        <f t="shared" si="1373"/>
        <v>1</v>
      </c>
      <c r="I1323" s="34">
        <f t="shared" si="1414"/>
        <v>6192.2292298236371</v>
      </c>
      <c r="J1323" s="34">
        <f t="shared" si="1374"/>
        <v>3915.4801207071946</v>
      </c>
      <c r="K1323" s="34">
        <f t="shared" si="1375"/>
        <v>3474.6461936767864</v>
      </c>
      <c r="L1323" s="36">
        <f t="shared" si="1426"/>
        <v>175.98475250288712</v>
      </c>
      <c r="M1323" s="34">
        <f t="shared" si="1376"/>
        <v>20.399243190166207</v>
      </c>
      <c r="N1323" s="34">
        <f t="shared" si="1415"/>
        <v>12.898881521355159</v>
      </c>
      <c r="O1323" s="34">
        <f t="shared" si="1377"/>
        <v>9.4970811430771391</v>
      </c>
      <c r="P1323">
        <f t="shared" si="1430"/>
        <v>4.7752613556121899</v>
      </c>
      <c r="Q1323" s="36">
        <f t="shared" si="1378"/>
        <v>9.7894222904993136</v>
      </c>
      <c r="R1323" s="34">
        <f t="shared" si="1379"/>
        <v>4.8036667024991395</v>
      </c>
      <c r="S1323" s="34">
        <f t="shared" si="1380"/>
        <v>4.7145067185749392</v>
      </c>
      <c r="T1323" s="36">
        <f t="shared" si="1416"/>
        <v>2.0551760994418993E-13</v>
      </c>
      <c r="U1323" s="36">
        <f t="shared" si="1381"/>
        <v>3446.2876697264714</v>
      </c>
      <c r="V1323" s="36">
        <f t="shared" si="1382"/>
        <v>9.0226340017127355E-4</v>
      </c>
      <c r="W1323" s="68">
        <f t="shared" si="1383"/>
        <v>0.50281357857967746</v>
      </c>
      <c r="X1323">
        <f t="shared" si="1384"/>
        <v>4.8324916523028758</v>
      </c>
      <c r="Y1323">
        <f t="shared" si="1385"/>
        <v>5.9191933886892012E-3</v>
      </c>
      <c r="Z1323" s="34">
        <f t="shared" si="1386"/>
        <v>1.8175536138477263E-3</v>
      </c>
      <c r="AA1323" s="36">
        <f t="shared" si="1387"/>
        <v>1.7944292648578463E-3</v>
      </c>
      <c r="AB1323" s="34">
        <f t="shared" si="1388"/>
        <v>2.2083287929023406E-4</v>
      </c>
      <c r="AC1323" s="36">
        <f t="shared" si="1389"/>
        <v>1.4129090601411305E-2</v>
      </c>
      <c r="AD1323" s="34">
        <f t="shared" si="1390"/>
        <v>0</v>
      </c>
      <c r="AE1323">
        <f t="shared" si="1417"/>
        <v>63.980919176631588</v>
      </c>
      <c r="AF1323" s="36">
        <f t="shared" si="1431"/>
        <v>0</v>
      </c>
      <c r="AG1323" s="34">
        <f t="shared" si="1391"/>
        <v>0.28552512571077293</v>
      </c>
      <c r="AH1323">
        <f t="shared" si="1427"/>
        <v>7.8084517827485267E-3</v>
      </c>
      <c r="AI1323" s="29">
        <f t="shared" si="1418"/>
        <v>0.28552512571077293</v>
      </c>
      <c r="AJ1323">
        <f t="shared" si="1419"/>
        <v>0</v>
      </c>
      <c r="AK1323" s="36">
        <f t="shared" si="1432"/>
        <v>-6.1198599191520894E-294</v>
      </c>
      <c r="AL1323" s="36">
        <f t="shared" si="1420"/>
        <v>-7.5576189286279787E-6</v>
      </c>
      <c r="AM1323" s="36">
        <f t="shared" si="1421"/>
        <v>-2.1214674264118909E-8</v>
      </c>
      <c r="AN1323" s="37">
        <f t="shared" si="1433"/>
        <v>9.0048048000669457E-294</v>
      </c>
      <c r="AO1323" s="36">
        <f t="shared" si="1434"/>
        <v>1.2466819082172202E-2</v>
      </c>
      <c r="AP1323" s="36">
        <f t="shared" si="1435"/>
        <v>9.6045427653939557E-5</v>
      </c>
      <c r="AQ1323" s="74">
        <f t="shared" si="1392"/>
        <v>2.7508686944403215E-290</v>
      </c>
      <c r="AR1323" s="73">
        <f t="shared" si="1393"/>
        <v>4.2918102498730965E-294</v>
      </c>
      <c r="AS1323" s="72">
        <f t="shared" si="1436"/>
        <v>1.9376126947359606E-6</v>
      </c>
      <c r="AT1323" s="37">
        <f t="shared" si="1394"/>
        <v>9.480284862686312E-287</v>
      </c>
      <c r="AU1323" s="37">
        <f t="shared" si="1395"/>
        <v>1.9592540360162274E-3</v>
      </c>
      <c r="AV1323" s="34">
        <f t="shared" si="1396"/>
        <v>1.0725402161361481E-6</v>
      </c>
      <c r="AW1323" s="34">
        <f t="shared" si="1397"/>
        <v>4.7285663105561988E-2</v>
      </c>
      <c r="AX1323" s="37">
        <f t="shared" si="1398"/>
        <v>0.23801656115587022</v>
      </c>
      <c r="AY1323" s="7">
        <f t="shared" si="1399"/>
        <v>0.7881168753813258</v>
      </c>
      <c r="AZ1323" s="37">
        <f t="shared" si="1400"/>
        <v>0.74083013973554768</v>
      </c>
      <c r="BA1323" s="2">
        <f>BE1323*'mass balance'!$B$17+BF1323*'mass balance'!$C$17+BG1323*'mass balance'!$D$17+BH1323*'mass balance'!$E$17</f>
        <v>8.2860780115794215E-6</v>
      </c>
      <c r="BB1323" s="2">
        <f>BE1323*'mass balance'!$B$18+BF1323*'mass balance'!$C$18+BG1323*'mass balance'!$D$18+BH1323*'mass balance'!$E$18</f>
        <v>8.4135561348344906E-6</v>
      </c>
      <c r="BC1323" s="2">
        <f>BE1323*'mass balance'!$B$19+BF1323*'mass balance'!$C$19+BG1323*'mass balance'!$D$19+BH1323*'mass balance'!$E$19</f>
        <v>-1.0516945168543111E-5</v>
      </c>
      <c r="BD1323" s="2">
        <f>BE1323*'mass balance'!$B$20+BF1323*'mass balance'!$C$20+BG1323*'mass balance'!$D$20+BH1323*'mass balance'!$E$20</f>
        <v>3.8243436976520425E-7</v>
      </c>
      <c r="BE1323" s="2">
        <f>N1323*'mass balance'!$H$11+R1323*'mass balance'!$I$11+S1323*'mass balance'!$J$11</f>
        <v>-3.0711622669893231E-5</v>
      </c>
      <c r="BF1323" s="2">
        <f>N1323*'mass balance'!$H$12+R1323*'mass balance'!$I$12+S1323*'mass balance'!$J$12</f>
        <v>1.1325482010518077E-5</v>
      </c>
      <c r="BG1323" s="2">
        <f>N1323*'mass balance'!$H$13+R1323*'mass balance'!$I$13+S1323*'mass balance'!$J$13</f>
        <v>5.8288070694501388E-6</v>
      </c>
      <c r="BH1323" s="2">
        <f>N1323*'mass balance'!$H$14+R1323*'mass balance'!$I$14+S1323*'mass balance'!$J$14</f>
        <v>3.359083729519572E-6</v>
      </c>
      <c r="BI1323" s="36">
        <f t="shared" si="1401"/>
        <v>1.984873985993231E-16</v>
      </c>
      <c r="BJ1323" s="36">
        <f t="shared" si="1402"/>
        <v>1.8473010116781101E-19</v>
      </c>
      <c r="BK1323" s="36">
        <f t="shared" si="1403"/>
        <v>5.2195496106857306E-16</v>
      </c>
      <c r="BL1323" s="36">
        <f t="shared" si="1404"/>
        <v>2.0480902251547809E-16</v>
      </c>
      <c r="BM1323" s="36">
        <f t="shared" si="1437"/>
        <v>1.7673916980963812E-13</v>
      </c>
      <c r="BN1323" s="36">
        <f t="shared" ca="1" si="1405"/>
        <v>3.7198030313868369E-2</v>
      </c>
      <c r="BO1323" s="36">
        <f t="shared" ca="1" si="1422"/>
        <v>1</v>
      </c>
      <c r="BP1323" s="36">
        <f t="shared" si="1438"/>
        <v>-1.7673916979250353E-13</v>
      </c>
      <c r="BQ1323" s="36">
        <f t="shared" si="1439"/>
        <v>0.99999999990305155</v>
      </c>
      <c r="BR1323" s="2">
        <f t="shared" si="1428"/>
        <v>-5</v>
      </c>
      <c r="BS1323">
        <v>0</v>
      </c>
      <c r="BT1323" s="37">
        <f t="shared" si="1423"/>
        <v>1.0543237531464467E-2</v>
      </c>
      <c r="BU1323" s="34">
        <f t="shared" si="1406"/>
        <v>-5</v>
      </c>
      <c r="BV1323" s="34">
        <f t="shared" si="1407"/>
        <v>-5</v>
      </c>
      <c r="BW1323" s="34">
        <f t="shared" si="1408"/>
        <v>-5</v>
      </c>
      <c r="BX1323" s="34">
        <f t="shared" si="1409"/>
        <v>-5</v>
      </c>
      <c r="BY1323" s="34">
        <f t="shared" si="1410"/>
        <v>1.0520574723156666</v>
      </c>
      <c r="BZ1323" s="36">
        <f t="shared" si="1424"/>
        <v>1.0516945168543111E-5</v>
      </c>
      <c r="CA1323" s="34">
        <f t="shared" si="1425"/>
        <v>1.4231653068580688E-2</v>
      </c>
    </row>
    <row r="1324" spans="1:79" x14ac:dyDescent="0.2">
      <c r="A1324" s="75">
        <f t="shared" si="1411"/>
        <v>3.5342465753425545</v>
      </c>
      <c r="B1324" s="34">
        <f t="shared" si="1429"/>
        <v>1290.0000000000323</v>
      </c>
      <c r="C1324">
        <f t="shared" si="1412"/>
        <v>15</v>
      </c>
      <c r="D1324" s="35">
        <f t="shared" si="1372"/>
        <v>3000</v>
      </c>
      <c r="E1324" s="27">
        <v>0</v>
      </c>
      <c r="F1324" s="64">
        <f t="shared" si="1413"/>
        <v>0.46593146951268899</v>
      </c>
      <c r="G1324" s="34">
        <v>0</v>
      </c>
      <c r="H1324" s="34">
        <f t="shared" si="1373"/>
        <v>1</v>
      </c>
      <c r="I1324" s="34">
        <f t="shared" si="1414"/>
        <v>6192.2292298236371</v>
      </c>
      <c r="J1324" s="34">
        <f t="shared" si="1374"/>
        <v>3920.1627557047882</v>
      </c>
      <c r="K1324" s="34">
        <f t="shared" si="1375"/>
        <v>3478.8016227350818</v>
      </c>
      <c r="L1324" s="36">
        <f t="shared" si="1426"/>
        <v>176.30054469294706</v>
      </c>
      <c r="M1324" s="34">
        <f t="shared" si="1376"/>
        <v>20.399243190166207</v>
      </c>
      <c r="N1324" s="34">
        <f t="shared" si="1415"/>
        <v>12.914307663789717</v>
      </c>
      <c r="O1324" s="34">
        <f t="shared" si="1377"/>
        <v>9.4970811430771391</v>
      </c>
      <c r="P1324">
        <f t="shared" si="1430"/>
        <v>4.7838302243360458</v>
      </c>
      <c r="Q1324" s="36">
        <f t="shared" si="1378"/>
        <v>9.8022795759494006</v>
      </c>
      <c r="R1324" s="34">
        <f t="shared" si="1379"/>
        <v>4.812255249298377</v>
      </c>
      <c r="S1324" s="34">
        <f t="shared" si="1380"/>
        <v>4.7184015737935434</v>
      </c>
      <c r="T1324" s="36">
        <f t="shared" si="1416"/>
        <v>2.0539482785953203E-13</v>
      </c>
      <c r="U1324" s="36">
        <f t="shared" si="1381"/>
        <v>3446.2876697264714</v>
      </c>
      <c r="V1324" s="36">
        <f t="shared" si="1382"/>
        <v>9.030087984753779E-4</v>
      </c>
      <c r="W1324" s="68">
        <f t="shared" si="1383"/>
        <v>0.50371584197984876</v>
      </c>
      <c r="X1324">
        <f t="shared" si="1384"/>
        <v>4.8353804465599906</v>
      </c>
      <c r="Y1324">
        <f t="shared" si="1385"/>
        <v>5.9191933886892012E-3</v>
      </c>
      <c r="Z1324" s="34">
        <f t="shared" si="1386"/>
        <v>1.8175536138477263E-3</v>
      </c>
      <c r="AA1324" s="36">
        <f t="shared" si="1387"/>
        <v>1.7926948553496217E-3</v>
      </c>
      <c r="AB1324" s="34">
        <f t="shared" si="1388"/>
        <v>2.2083287929023406E-4</v>
      </c>
      <c r="AC1324" s="36">
        <f t="shared" si="1389"/>
        <v>1.4129090601411305E-2</v>
      </c>
      <c r="AD1324" s="34">
        <f t="shared" si="1390"/>
        <v>0</v>
      </c>
      <c r="AE1324">
        <f t="shared" si="1417"/>
        <v>63.980919176631588</v>
      </c>
      <c r="AF1324" s="36">
        <f t="shared" si="1431"/>
        <v>0</v>
      </c>
      <c r="AG1324" s="34">
        <f t="shared" si="1391"/>
        <v>0.28591868721840008</v>
      </c>
      <c r="AH1324">
        <f t="shared" si="1427"/>
        <v>7.811590701238269E-3</v>
      </c>
      <c r="AI1324" s="29">
        <f t="shared" si="1418"/>
        <v>0.28591868721840008</v>
      </c>
      <c r="AJ1324">
        <f t="shared" si="1419"/>
        <v>0.28591868721840008</v>
      </c>
      <c r="AK1324" s="36">
        <f t="shared" si="1432"/>
        <v>-4.2918102498730965E-294</v>
      </c>
      <c r="AL1324" s="36">
        <f t="shared" si="1420"/>
        <v>-7.5530373586626268E-6</v>
      </c>
      <c r="AM1324" s="36">
        <f t="shared" si="1421"/>
        <v>-2.1209988331481343E-8</v>
      </c>
      <c r="AN1324" s="37">
        <f t="shared" si="1433"/>
        <v>2.8849448809148563E-294</v>
      </c>
      <c r="AO1324" s="36">
        <f t="shared" si="1434"/>
        <v>1.2459261463243575E-2</v>
      </c>
      <c r="AP1324" s="36">
        <f t="shared" si="1435"/>
        <v>9.6024212979675441E-5</v>
      </c>
      <c r="AQ1324" s="74">
        <f t="shared" si="1392"/>
        <v>8.8292364982717397E-291</v>
      </c>
      <c r="AR1324" s="73">
        <f t="shared" si="1393"/>
        <v>1.3758341437100576E-294</v>
      </c>
      <c r="AS1324" s="72">
        <f t="shared" si="1436"/>
        <v>1.9340909793487339E-6</v>
      </c>
      <c r="AT1324" s="37">
        <f t="shared" si="1394"/>
        <v>3.0428088877093066E-287</v>
      </c>
      <c r="AU1324" s="37">
        <f t="shared" si="1395"/>
        <v>1.9588212727167137E-3</v>
      </c>
      <c r="AV1324" s="34">
        <f t="shared" si="1396"/>
        <v>4.0345710587812388E-5</v>
      </c>
      <c r="AW1324" s="34">
        <f t="shared" si="1397"/>
        <v>4.7370513883246819E-2</v>
      </c>
      <c r="AX1324" s="37">
        <f t="shared" si="1398"/>
        <v>0.23844366503872919</v>
      </c>
      <c r="AY1324" s="7">
        <f t="shared" si="1399"/>
        <v>0.78957036661241264</v>
      </c>
      <c r="AZ1324" s="37">
        <f t="shared" si="1400"/>
        <v>0.74215950701857791</v>
      </c>
      <c r="BA1324" s="2">
        <f>BE1324*'mass balance'!$B$17+BF1324*'mass balance'!$C$17+BG1324*'mass balance'!$D$17+BH1324*'mass balance'!$E$17</f>
        <v>8.3009317559428668E-6</v>
      </c>
      <c r="BB1324" s="2">
        <f>BE1324*'mass balance'!$B$18+BF1324*'mass balance'!$C$18+BG1324*'mass balance'!$D$18+BH1324*'mass balance'!$E$18</f>
        <v>8.4286383983419919E-6</v>
      </c>
      <c r="BC1324" s="2">
        <f>BE1324*'mass balance'!$B$19+BF1324*'mass balance'!$C$19+BG1324*'mass balance'!$D$19+BH1324*'mass balance'!$E$19</f>
        <v>-1.0535797997927489E-5</v>
      </c>
      <c r="BD1324" s="2">
        <f>BE1324*'mass balance'!$B$20+BF1324*'mass balance'!$C$20+BG1324*'mass balance'!$D$20+BH1324*'mass balance'!$E$20</f>
        <v>3.8311992719736308E-7</v>
      </c>
      <c r="BE1324" s="2">
        <f>N1324*'mass balance'!$H$11+R1324*'mass balance'!$I$11+S1324*'mass balance'!$J$11</f>
        <v>-3.0748351580451707E-5</v>
      </c>
      <c r="BF1324" s="2">
        <f>N1324*'mass balance'!$H$12+R1324*'mass balance'!$I$12+S1324*'mass balance'!$J$12</f>
        <v>1.1334838474586329E-5</v>
      </c>
      <c r="BG1324" s="2">
        <f>N1324*'mass balance'!$H$13+R1324*'mass balance'!$I$13+S1324*'mass balance'!$J$13</f>
        <v>5.833880759823789E-6</v>
      </c>
      <c r="BH1324" s="2">
        <f>N1324*'mass balance'!$H$14+R1324*'mass balance'!$I$14+S1324*'mass balance'!$J$14</f>
        <v>3.3631009541119052E-6</v>
      </c>
      <c r="BI1324" s="36">
        <f t="shared" si="1401"/>
        <v>1.984873985993231E-16</v>
      </c>
      <c r="BJ1324" s="36">
        <f t="shared" si="1402"/>
        <v>1.8476580734713534E-19</v>
      </c>
      <c r="BK1324" s="36">
        <f t="shared" si="1403"/>
        <v>5.2213969116974089E-16</v>
      </c>
      <c r="BL1324" s="36">
        <f t="shared" si="1404"/>
        <v>2.0493313063224676E-16</v>
      </c>
      <c r="BM1324" s="36">
        <f t="shared" si="1437"/>
        <v>1.769439788321536E-13</v>
      </c>
      <c r="BN1324" s="36">
        <f t="shared" ca="1" si="1405"/>
        <v>0.9100657782413264</v>
      </c>
      <c r="BO1324" s="36">
        <f t="shared" ca="1" si="1422"/>
        <v>1</v>
      </c>
      <c r="BP1324" s="36">
        <f t="shared" si="1438"/>
        <v>-1.7694397881496789E-13</v>
      </c>
      <c r="BQ1324" s="36">
        <f t="shared" si="1439"/>
        <v>0.9999999999028748</v>
      </c>
      <c r="BR1324" s="2">
        <f t="shared" si="1428"/>
        <v>-5</v>
      </c>
      <c r="BS1324">
        <v>0</v>
      </c>
      <c r="BT1324" s="37">
        <f t="shared" si="1423"/>
        <v>1.0562137492922308E-2</v>
      </c>
      <c r="BU1324" s="34">
        <f t="shared" si="1406"/>
        <v>-5</v>
      </c>
      <c r="BV1324" s="34">
        <f t="shared" si="1407"/>
        <v>-5</v>
      </c>
      <c r="BW1324" s="34">
        <f t="shared" si="1408"/>
        <v>-5</v>
      </c>
      <c r="BX1324" s="34">
        <f t="shared" si="1409"/>
        <v>-5</v>
      </c>
      <c r="BY1324" s="34">
        <f t="shared" si="1410"/>
        <v>1.053315658026607</v>
      </c>
      <c r="BZ1324" s="36">
        <f t="shared" si="1424"/>
        <v>1.0535797997927489E-5</v>
      </c>
      <c r="CA1324" s="34">
        <f t="shared" si="1425"/>
        <v>1.4231627289061884E-2</v>
      </c>
    </row>
    <row r="1325" spans="1:79" x14ac:dyDescent="0.2">
      <c r="A1325" s="75">
        <f t="shared" si="1411"/>
        <v>3.5369863013699518</v>
      </c>
      <c r="B1325" s="34">
        <f t="shared" si="1429"/>
        <v>1291.0000000000325</v>
      </c>
      <c r="C1325">
        <f t="shared" si="1412"/>
        <v>15</v>
      </c>
      <c r="D1325" s="35">
        <f t="shared" si="1372"/>
        <v>3000</v>
      </c>
      <c r="E1325" s="27">
        <v>0</v>
      </c>
      <c r="F1325" s="64">
        <f t="shared" si="1413"/>
        <v>0.46593146951268899</v>
      </c>
      <c r="G1325" s="34">
        <v>0</v>
      </c>
      <c r="H1325" s="34">
        <f t="shared" si="1373"/>
        <v>1</v>
      </c>
      <c r="I1325" s="34">
        <f t="shared" si="1414"/>
        <v>6192.2292298236371</v>
      </c>
      <c r="J1325" s="34">
        <f t="shared" si="1374"/>
        <v>3924.8464607282363</v>
      </c>
      <c r="K1325" s="34">
        <f t="shared" si="1375"/>
        <v>3482.9580013477484</v>
      </c>
      <c r="L1325" s="36">
        <f t="shared" si="1426"/>
        <v>176.61659777241346</v>
      </c>
      <c r="M1325" s="34">
        <f t="shared" si="1376"/>
        <v>20.399243190166207</v>
      </c>
      <c r="N1325" s="34">
        <f t="shared" si="1415"/>
        <v>12.929737331241974</v>
      </c>
      <c r="O1325" s="34">
        <f t="shared" si="1377"/>
        <v>9.4970811430771391</v>
      </c>
      <c r="P1325">
        <f t="shared" si="1430"/>
        <v>4.7924061721680786</v>
      </c>
      <c r="Q1325" s="36">
        <f t="shared" si="1378"/>
        <v>9.8151418597162863</v>
      </c>
      <c r="R1325" s="34">
        <f t="shared" si="1379"/>
        <v>4.8208508828557148</v>
      </c>
      <c r="S1325" s="34">
        <f t="shared" si="1380"/>
        <v>4.7222941952222914</v>
      </c>
      <c r="T1325" s="36">
        <f t="shared" si="1416"/>
        <v>2.0527223759126391E-13</v>
      </c>
      <c r="U1325" s="36">
        <f t="shared" si="1381"/>
        <v>3446.2876697264714</v>
      </c>
      <c r="V1325" s="36">
        <f t="shared" si="1382"/>
        <v>9.0375376927625574E-4</v>
      </c>
      <c r="W1325" s="68">
        <f t="shared" si="1383"/>
        <v>0.50461885077832414</v>
      </c>
      <c r="X1325">
        <f t="shared" si="1384"/>
        <v>4.8382681755245978</v>
      </c>
      <c r="Y1325">
        <f t="shared" si="1385"/>
        <v>5.9191933886892012E-3</v>
      </c>
      <c r="Z1325" s="34">
        <f t="shared" si="1386"/>
        <v>1.8175536138477263E-3</v>
      </c>
      <c r="AA1325" s="36">
        <f t="shared" si="1387"/>
        <v>1.7909631554237537E-3</v>
      </c>
      <c r="AB1325" s="34">
        <f t="shared" si="1388"/>
        <v>2.2083287929023406E-4</v>
      </c>
      <c r="AC1325" s="36">
        <f t="shared" si="1389"/>
        <v>1.4129090601411305E-2</v>
      </c>
      <c r="AD1325" s="34">
        <f t="shared" si="1390"/>
        <v>0</v>
      </c>
      <c r="AE1325">
        <f t="shared" si="1417"/>
        <v>63.980919176631588</v>
      </c>
      <c r="AF1325" s="36">
        <f t="shared" si="1431"/>
        <v>0</v>
      </c>
      <c r="AG1325" s="34">
        <f t="shared" si="1391"/>
        <v>0.28631240172450445</v>
      </c>
      <c r="AH1325">
        <f t="shared" si="1427"/>
        <v>7.8147256722806979E-3</v>
      </c>
      <c r="AI1325" s="29">
        <f t="shared" si="1418"/>
        <v>0.28631240172450445</v>
      </c>
      <c r="AJ1325">
        <f t="shared" si="1419"/>
        <v>0.57223108894290453</v>
      </c>
      <c r="AK1325" s="36">
        <f t="shared" si="1432"/>
        <v>-1.3758341437100576E-294</v>
      </c>
      <c r="AL1325" s="36">
        <f t="shared" si="1420"/>
        <v>-7.5484585661306909E-6</v>
      </c>
      <c r="AM1325" s="36">
        <f t="shared" si="1421"/>
        <v>-2.1205303433880392E-8</v>
      </c>
      <c r="AN1325" s="37">
        <f t="shared" si="1433"/>
        <v>-1.4068653689582402E-294</v>
      </c>
      <c r="AO1325" s="36">
        <f t="shared" si="1434"/>
        <v>1.2451708425884911E-2</v>
      </c>
      <c r="AP1325" s="36">
        <f t="shared" si="1435"/>
        <v>9.6003002991343957E-5</v>
      </c>
      <c r="AQ1325" s="74">
        <f t="shared" si="1392"/>
        <v>-4.3134844918286355E-291</v>
      </c>
      <c r="AR1325" s="73">
        <f t="shared" si="1393"/>
        <v>-6.7134144055720867E-295</v>
      </c>
      <c r="AS1325" s="72">
        <f t="shared" si="1436"/>
        <v>1.9305756648688191E-6</v>
      </c>
      <c r="AT1325" s="37">
        <f t="shared" si="1394"/>
        <v>-1.4865508417745502E-287</v>
      </c>
      <c r="AU1325" s="37">
        <f t="shared" si="1395"/>
        <v>1.958388605006679E-3</v>
      </c>
      <c r="AV1325" s="34">
        <f t="shared" si="1396"/>
        <v>7.9672959593694983E-5</v>
      </c>
      <c r="AW1325" s="34">
        <f t="shared" si="1397"/>
        <v>4.7455434759780583E-2</v>
      </c>
      <c r="AX1325" s="37">
        <f t="shared" si="1398"/>
        <v>0.23887112177033479</v>
      </c>
      <c r="AY1325" s="7">
        <f t="shared" si="1399"/>
        <v>0.79102508026803309</v>
      </c>
      <c r="AZ1325" s="37">
        <f t="shared" si="1400"/>
        <v>0.7434899725486589</v>
      </c>
      <c r="BA1325" s="2">
        <f>BE1325*'mass balance'!$B$17+BF1325*'mass balance'!$C$17+BG1325*'mass balance'!$D$17+BH1325*'mass balance'!$E$17</f>
        <v>8.3157977939554633E-6</v>
      </c>
      <c r="BB1325" s="2">
        <f>BE1325*'mass balance'!$B$18+BF1325*'mass balance'!$C$18+BG1325*'mass balance'!$D$18+BH1325*'mass balance'!$E$18</f>
        <v>8.4437331446317012E-6</v>
      </c>
      <c r="BC1325" s="2">
        <f>BE1325*'mass balance'!$B$19+BF1325*'mass balance'!$C$19+BG1325*'mass balance'!$D$19+BH1325*'mass balance'!$E$19</f>
        <v>-1.0554666430789632E-5</v>
      </c>
      <c r="BD1325" s="2">
        <f>BE1325*'mass balance'!$B$20+BF1325*'mass balance'!$C$20+BG1325*'mass balance'!$D$20+BH1325*'mass balance'!$E$20</f>
        <v>3.8380605202871385E-7</v>
      </c>
      <c r="BE1325" s="2">
        <f>N1325*'mass balance'!$H$11+R1325*'mass balance'!$I$11+S1325*'mass balance'!$J$11</f>
        <v>-3.078508888390946E-5</v>
      </c>
      <c r="BF1325" s="2">
        <f>N1325*'mass balance'!$H$12+R1325*'mass balance'!$I$12+S1325*'mass balance'!$J$12</f>
        <v>1.13441895725053E-5</v>
      </c>
      <c r="BG1325" s="2">
        <f>N1325*'mass balance'!$H$13+R1325*'mass balance'!$I$13+S1325*'mass balance'!$J$13</f>
        <v>5.8389521606275282E-6</v>
      </c>
      <c r="BH1325" s="2">
        <f>N1325*'mass balance'!$H$14+R1325*'mass balance'!$I$14+S1325*'mass balance'!$J$14</f>
        <v>3.3671190966775969E-6</v>
      </c>
      <c r="BI1325" s="36">
        <f t="shared" si="1401"/>
        <v>1.984873985993231E-16</v>
      </c>
      <c r="BJ1325" s="36">
        <f t="shared" si="1402"/>
        <v>1.84801516295524E-19</v>
      </c>
      <c r="BK1325" s="36">
        <f t="shared" si="1403"/>
        <v>5.2232445697708803E-16</v>
      </c>
      <c r="BL1325" s="36">
        <f t="shared" si="1404"/>
        <v>2.0505728262833235E-16</v>
      </c>
      <c r="BM1325" s="36">
        <f t="shared" si="1437"/>
        <v>1.7714891196278584E-13</v>
      </c>
      <c r="BN1325" s="36">
        <f t="shared" ca="1" si="1405"/>
        <v>0.70721741946061134</v>
      </c>
      <c r="BO1325" s="36">
        <f t="shared" ca="1" si="1422"/>
        <v>1</v>
      </c>
      <c r="BP1325" s="36">
        <f t="shared" si="1438"/>
        <v>-1.7714891194554886E-13</v>
      </c>
      <c r="BQ1325" s="36">
        <f t="shared" si="1439"/>
        <v>0.99999999990269783</v>
      </c>
      <c r="BR1325" s="2">
        <f t="shared" si="1428"/>
        <v>-5</v>
      </c>
      <c r="BS1325">
        <v>0</v>
      </c>
      <c r="BT1325" s="37">
        <f t="shared" si="1423"/>
        <v>1.0581053096866607E-2</v>
      </c>
      <c r="BU1325" s="34">
        <f t="shared" si="1406"/>
        <v>-5</v>
      </c>
      <c r="BV1325" s="34">
        <f t="shared" si="1407"/>
        <v>-5</v>
      </c>
      <c r="BW1325" s="34">
        <f t="shared" si="1408"/>
        <v>-5</v>
      </c>
      <c r="BX1325" s="34">
        <f t="shared" si="1409"/>
        <v>-5</v>
      </c>
      <c r="BY1325" s="34">
        <f t="shared" si="1410"/>
        <v>1.0545741312447396</v>
      </c>
      <c r="BZ1325" s="36">
        <f t="shared" si="1424"/>
        <v>1.0554666430789632E-5</v>
      </c>
      <c r="CA1325" s="34">
        <f t="shared" si="1425"/>
        <v>1.4231601618775179E-2</v>
      </c>
    </row>
    <row r="1326" spans="1:79" x14ac:dyDescent="0.2">
      <c r="A1326" s="75">
        <f t="shared" si="1411"/>
        <v>3.5397260273973492</v>
      </c>
      <c r="B1326" s="34">
        <f t="shared" si="1429"/>
        <v>1292.0000000000325</v>
      </c>
      <c r="C1326">
        <f t="shared" si="1412"/>
        <v>15</v>
      </c>
      <c r="D1326" s="35">
        <f t="shared" si="1372"/>
        <v>3000</v>
      </c>
      <c r="E1326" s="27">
        <v>0</v>
      </c>
      <c r="F1326" s="64">
        <f t="shared" si="1413"/>
        <v>0.46593146951268899</v>
      </c>
      <c r="G1326" s="34">
        <v>0</v>
      </c>
      <c r="H1326" s="34">
        <f t="shared" si="1373"/>
        <v>1</v>
      </c>
      <c r="I1326" s="34">
        <f t="shared" si="1414"/>
        <v>6192.2292298236371</v>
      </c>
      <c r="J1326" s="34">
        <f t="shared" si="1374"/>
        <v>3929.5312333153488</v>
      </c>
      <c r="K1326" s="34">
        <f t="shared" si="1375"/>
        <v>3487.1153273298073</v>
      </c>
      <c r="L1326" s="36">
        <f t="shared" si="1426"/>
        <v>176.93291159166012</v>
      </c>
      <c r="M1326" s="34">
        <f t="shared" si="1376"/>
        <v>20.399243190166207</v>
      </c>
      <c r="N1326" s="34">
        <f t="shared" si="1415"/>
        <v>12.945170515600662</v>
      </c>
      <c r="O1326" s="34">
        <f t="shared" si="1377"/>
        <v>9.4970811430771391</v>
      </c>
      <c r="P1326">
        <f t="shared" si="1430"/>
        <v>4.8009891950482571</v>
      </c>
      <c r="Q1326" s="36">
        <f t="shared" si="1378"/>
        <v>9.8280091352187107</v>
      </c>
      <c r="R1326" s="34">
        <f t="shared" si="1379"/>
        <v>4.8294535991010497</v>
      </c>
      <c r="S1326" s="34">
        <f t="shared" si="1380"/>
        <v>4.7261845805414087</v>
      </c>
      <c r="T1326" s="36">
        <f t="shared" si="1416"/>
        <v>2.0514983869869386E-13</v>
      </c>
      <c r="U1326" s="36">
        <f t="shared" si="1381"/>
        <v>3446.2876697264714</v>
      </c>
      <c r="V1326" s="36">
        <f t="shared" si="1382"/>
        <v>9.044983121299483E-4</v>
      </c>
      <c r="W1326" s="68">
        <f t="shared" si="1383"/>
        <v>0.50552260454760034</v>
      </c>
      <c r="X1326">
        <f t="shared" si="1384"/>
        <v>4.841154839586328</v>
      </c>
      <c r="Y1326">
        <f t="shared" si="1385"/>
        <v>5.9191933886892012E-3</v>
      </c>
      <c r="Z1326" s="34">
        <f t="shared" si="1386"/>
        <v>1.8175536138477263E-3</v>
      </c>
      <c r="AA1326" s="36">
        <f t="shared" si="1387"/>
        <v>1.7892341588550669E-3</v>
      </c>
      <c r="AB1326" s="34">
        <f t="shared" si="1388"/>
        <v>2.2083287929023406E-4</v>
      </c>
      <c r="AC1326" s="36">
        <f t="shared" si="1389"/>
        <v>1.4129090601411305E-2</v>
      </c>
      <c r="AD1326" s="34">
        <f t="shared" si="1390"/>
        <v>0</v>
      </c>
      <c r="AE1326">
        <f t="shared" si="1417"/>
        <v>63.980919176631588</v>
      </c>
      <c r="AF1326" s="36">
        <f t="shared" si="1431"/>
        <v>0</v>
      </c>
      <c r="AG1326" s="34">
        <f t="shared" si="1391"/>
        <v>0.28670626902763369</v>
      </c>
      <c r="AH1326">
        <f t="shared" si="1427"/>
        <v>7.8178566917959103E-3</v>
      </c>
      <c r="AI1326" s="29">
        <f t="shared" si="1418"/>
        <v>0.28670626902763369</v>
      </c>
      <c r="AJ1326">
        <f t="shared" si="1419"/>
        <v>0</v>
      </c>
      <c r="AK1326" s="36">
        <f t="shared" si="1432"/>
        <v>6.7134144055720867E-295</v>
      </c>
      <c r="AL1326" s="36">
        <f t="shared" si="1420"/>
        <v>-7.5438825493484346E-6</v>
      </c>
      <c r="AM1326" s="36">
        <f t="shared" si="1421"/>
        <v>-2.120061957108744E-8</v>
      </c>
      <c r="AN1326" s="37">
        <f t="shared" si="1433"/>
        <v>-2.7826995126682979E-294</v>
      </c>
      <c r="AO1326" s="36">
        <f t="shared" si="1434"/>
        <v>1.244415996731878E-2</v>
      </c>
      <c r="AP1326" s="36">
        <f t="shared" si="1435"/>
        <v>9.5981797687910071E-5</v>
      </c>
      <c r="AQ1326" s="74">
        <f t="shared" si="1392"/>
        <v>-8.5473617592413739E-291</v>
      </c>
      <c r="AR1326" s="73">
        <f t="shared" si="1393"/>
        <v>-1.3286775080453742E-294</v>
      </c>
      <c r="AS1326" s="72">
        <f t="shared" si="1436"/>
        <v>1.9270667396622246E-6</v>
      </c>
      <c r="AT1326" s="37">
        <f t="shared" si="1394"/>
        <v>-2.9456667439565342E-287</v>
      </c>
      <c r="AU1326" s="37">
        <f t="shared" si="1395"/>
        <v>1.95795603286501E-3</v>
      </c>
      <c r="AV1326" s="34">
        <f t="shared" si="1396"/>
        <v>1.0738320398501279E-6</v>
      </c>
      <c r="AW1326" s="34">
        <f t="shared" si="1397"/>
        <v>4.7540425694959962E-2</v>
      </c>
      <c r="AX1326" s="37">
        <f t="shared" si="1398"/>
        <v>0.23929893114832018</v>
      </c>
      <c r="AY1326" s="7">
        <f t="shared" si="1399"/>
        <v>0.79236303522292029</v>
      </c>
      <c r="AZ1326" s="37">
        <f t="shared" si="1400"/>
        <v>0.74482153569592047</v>
      </c>
      <c r="BA1326" s="2">
        <f>BE1326*'mass balance'!$B$17+BF1326*'mass balance'!$C$17+BG1326*'mass balance'!$D$17+BH1326*'mass balance'!$E$17</f>
        <v>8.3306761185812777E-6</v>
      </c>
      <c r="BB1326" s="2">
        <f>BE1326*'mass balance'!$B$18+BF1326*'mass balance'!$C$18+BG1326*'mass balance'!$D$18+BH1326*'mass balance'!$E$18</f>
        <v>8.4588403665594512E-6</v>
      </c>
      <c r="BC1326" s="2">
        <f>BE1326*'mass balance'!$B$19+BF1326*'mass balance'!$C$19+BG1326*'mass balance'!$D$19+BH1326*'mass balance'!$E$19</f>
        <v>-1.0573550458199308E-5</v>
      </c>
      <c r="BD1326" s="2">
        <f>BE1326*'mass balance'!$B$20+BF1326*'mass balance'!$C$20+BG1326*'mass balance'!$D$20+BH1326*'mass balance'!$E$20</f>
        <v>3.8449274393452062E-7</v>
      </c>
      <c r="BE1326" s="2">
        <f>N1326*'mass balance'!$H$11+R1326*'mass balance'!$I$11+S1326*'mass balance'!$J$11</f>
        <v>-3.0821834560953956E-5</v>
      </c>
      <c r="BF1326" s="2">
        <f>N1326*'mass balance'!$H$12+R1326*'mass balance'!$I$12+S1326*'mass balance'!$J$12</f>
        <v>1.1353535298702284E-5</v>
      </c>
      <c r="BG1326" s="2">
        <f>N1326*'mass balance'!$H$13+R1326*'mass balance'!$I$13+S1326*'mass balance'!$J$13</f>
        <v>5.8440212688934528E-6</v>
      </c>
      <c r="BH1326" s="2">
        <f>N1326*'mass balance'!$H$14+R1326*'mass balance'!$I$14+S1326*'mass balance'!$J$14</f>
        <v>3.3711381551043386E-6</v>
      </c>
      <c r="BI1326" s="36">
        <f t="shared" si="1401"/>
        <v>1.984873985993231E-16</v>
      </c>
      <c r="BJ1326" s="36">
        <f t="shared" si="1402"/>
        <v>1.8483722801173995E-19</v>
      </c>
      <c r="BK1326" s="36">
        <f t="shared" si="1403"/>
        <v>5.2250925849338357E-16</v>
      </c>
      <c r="BL1326" s="36">
        <f t="shared" si="1404"/>
        <v>2.0518147851095759E-16</v>
      </c>
      <c r="BM1326" s="36">
        <f t="shared" si="1437"/>
        <v>1.7735396924541416E-13</v>
      </c>
      <c r="BN1326" s="36">
        <f t="shared" ca="1" si="1405"/>
        <v>0.60802518355283519</v>
      </c>
      <c r="BO1326" s="36">
        <f t="shared" ca="1" si="1422"/>
        <v>1</v>
      </c>
      <c r="BP1326" s="36">
        <f t="shared" si="1438"/>
        <v>-1.7735396922812581E-13</v>
      </c>
      <c r="BQ1326" s="36">
        <f t="shared" si="1439"/>
        <v>0.99999999990252064</v>
      </c>
      <c r="BR1326" s="2">
        <f t="shared" si="1428"/>
        <v>-5</v>
      </c>
      <c r="BS1326">
        <v>0</v>
      </c>
      <c r="BT1326" s="37">
        <f t="shared" si="1423"/>
        <v>1.0599984334344807E-2</v>
      </c>
      <c r="BU1326" s="34">
        <f t="shared" si="1406"/>
        <v>-5</v>
      </c>
      <c r="BV1326" s="34">
        <f t="shared" si="1407"/>
        <v>-5</v>
      </c>
      <c r="BW1326" s="34">
        <f t="shared" si="1408"/>
        <v>-5</v>
      </c>
      <c r="BX1326" s="34">
        <f t="shared" si="1409"/>
        <v>-5</v>
      </c>
      <c r="BY1326" s="34">
        <f t="shared" si="1410"/>
        <v>1.0558328913084944</v>
      </c>
      <c r="BZ1326" s="36">
        <f t="shared" si="1424"/>
        <v>1.0573550458199308E-5</v>
      </c>
      <c r="CA1326" s="34">
        <f t="shared" si="1425"/>
        <v>1.4231576057264189E-2</v>
      </c>
    </row>
    <row r="1327" spans="1:79" x14ac:dyDescent="0.2">
      <c r="A1327" s="75">
        <f t="shared" si="1411"/>
        <v>3.5424657534247466</v>
      </c>
      <c r="B1327" s="34">
        <f t="shared" si="1429"/>
        <v>1293.0000000000325</v>
      </c>
      <c r="C1327">
        <f t="shared" si="1412"/>
        <v>15</v>
      </c>
      <c r="D1327" s="35">
        <f t="shared" si="1372"/>
        <v>3000</v>
      </c>
      <c r="E1327" s="27">
        <v>0</v>
      </c>
      <c r="F1327" s="64">
        <f t="shared" si="1413"/>
        <v>0.46593146951268899</v>
      </c>
      <c r="G1327" s="34">
        <v>0</v>
      </c>
      <c r="H1327" s="34">
        <f t="shared" si="1373"/>
        <v>1</v>
      </c>
      <c r="I1327" s="34">
        <f t="shared" si="1414"/>
        <v>6192.2292298236371</v>
      </c>
      <c r="J1327" s="34">
        <f t="shared" si="1374"/>
        <v>3934.2170710063679</v>
      </c>
      <c r="K1327" s="34">
        <f t="shared" si="1375"/>
        <v>3491.2735984984388</v>
      </c>
      <c r="L1327" s="36">
        <f t="shared" si="1426"/>
        <v>177.24948600090559</v>
      </c>
      <c r="M1327" s="34">
        <f t="shared" si="1376"/>
        <v>20.399243190166207</v>
      </c>
      <c r="N1327" s="34">
        <f t="shared" si="1415"/>
        <v>12.96060720876253</v>
      </c>
      <c r="O1327" s="34">
        <f t="shared" si="1377"/>
        <v>9.4970811430771391</v>
      </c>
      <c r="P1327">
        <f t="shared" si="1430"/>
        <v>4.8095792889123308</v>
      </c>
      <c r="Q1327" s="36">
        <f t="shared" si="1378"/>
        <v>9.8408813958786077</v>
      </c>
      <c r="R1327" s="34">
        <f t="shared" si="1379"/>
        <v>4.8380633939600637</v>
      </c>
      <c r="S1327" s="34">
        <f t="shared" si="1380"/>
        <v>4.7300727274384329</v>
      </c>
      <c r="T1327" s="36">
        <f t="shared" si="1416"/>
        <v>2.0502763074247838E-13</v>
      </c>
      <c r="U1327" s="36">
        <f t="shared" si="1381"/>
        <v>3446.2876697264714</v>
      </c>
      <c r="V1327" s="36">
        <f t="shared" si="1382"/>
        <v>9.0524242659389736E-4</v>
      </c>
      <c r="W1327" s="68">
        <f t="shared" si="1383"/>
        <v>0.50642710285973025</v>
      </c>
      <c r="X1327">
        <f t="shared" si="1384"/>
        <v>4.8440404391346714</v>
      </c>
      <c r="Y1327">
        <f t="shared" si="1385"/>
        <v>5.9191933886892012E-3</v>
      </c>
      <c r="Z1327" s="34">
        <f t="shared" si="1386"/>
        <v>1.8175536138477263E-3</v>
      </c>
      <c r="AA1327" s="36">
        <f t="shared" si="1387"/>
        <v>1.7875078594374336E-3</v>
      </c>
      <c r="AB1327" s="34">
        <f t="shared" si="1388"/>
        <v>2.2083287929023406E-4</v>
      </c>
      <c r="AC1327" s="36">
        <f t="shared" si="1389"/>
        <v>1.4129090601411305E-2</v>
      </c>
      <c r="AD1327" s="34">
        <f t="shared" si="1390"/>
        <v>0</v>
      </c>
      <c r="AE1327">
        <f t="shared" si="1417"/>
        <v>63.980919176631588</v>
      </c>
      <c r="AF1327" s="36">
        <f t="shared" si="1431"/>
        <v>0</v>
      </c>
      <c r="AG1327" s="34">
        <f t="shared" si="1391"/>
        <v>0.28710028892643313</v>
      </c>
      <c r="AH1327">
        <f t="shared" si="1427"/>
        <v>7.8209837560055395E-3</v>
      </c>
      <c r="AI1327" s="29">
        <f t="shared" si="1418"/>
        <v>0.28710028892643313</v>
      </c>
      <c r="AJ1327">
        <f t="shared" si="1419"/>
        <v>0.28710028892643313</v>
      </c>
      <c r="AK1327" s="36">
        <f t="shared" si="1432"/>
        <v>1.3286775080453742E-294</v>
      </c>
      <c r="AL1327" s="36">
        <f t="shared" si="1420"/>
        <v>-7.5393093066331517E-6</v>
      </c>
      <c r="AM1327" s="36">
        <f t="shared" si="1421"/>
        <v>-2.1195936742873911E-8</v>
      </c>
      <c r="AN1327" s="37">
        <f t="shared" si="1433"/>
        <v>-2.1113580721110894E-294</v>
      </c>
      <c r="AO1327" s="36">
        <f t="shared" si="1434"/>
        <v>1.2436616084769432E-2</v>
      </c>
      <c r="AP1327" s="36">
        <f t="shared" si="1435"/>
        <v>9.596059706833898E-5</v>
      </c>
      <c r="AQ1327" s="74">
        <f t="shared" si="1392"/>
        <v>-6.4970728779511458E-291</v>
      </c>
      <c r="AR1327" s="73">
        <f t="shared" si="1393"/>
        <v>-1.0087359978852279E-294</v>
      </c>
      <c r="AS1327" s="72">
        <f t="shared" si="1436"/>
        <v>1.9235641921161026E-6</v>
      </c>
      <c r="AT1327" s="37">
        <f t="shared" si="1394"/>
        <v>-2.2390782148597496E-287</v>
      </c>
      <c r="AU1327" s="37">
        <f t="shared" si="1395"/>
        <v>1.9575235562705974E-3</v>
      </c>
      <c r="AV1327" s="34">
        <f t="shared" si="1396"/>
        <v>4.0509301247760259E-5</v>
      </c>
      <c r="AW1327" s="34">
        <f t="shared" si="1397"/>
        <v>4.7625486648539897E-2</v>
      </c>
      <c r="AX1327" s="37">
        <f t="shared" si="1398"/>
        <v>0.23972709297010825</v>
      </c>
      <c r="AY1327" s="7">
        <f t="shared" si="1399"/>
        <v>0.79382019177962626</v>
      </c>
      <c r="AZ1327" s="37">
        <f t="shared" si="1400"/>
        <v>0.74615419582983855</v>
      </c>
      <c r="BA1327" s="2">
        <f>BE1327*'mass balance'!$B$17+BF1327*'mass balance'!$C$17+BG1327*'mass balance'!$D$17+BH1327*'mass balance'!$E$17</f>
        <v>8.3455667227770159E-6</v>
      </c>
      <c r="BB1327" s="2">
        <f>BE1327*'mass balance'!$B$18+BF1327*'mass balance'!$C$18+BG1327*'mass balance'!$D$18+BH1327*'mass balance'!$E$18</f>
        <v>8.4739600569735869E-6</v>
      </c>
      <c r="BC1327" s="2">
        <f>BE1327*'mass balance'!$B$19+BF1327*'mass balance'!$C$19+BG1327*'mass balance'!$D$19+BH1327*'mass balance'!$E$19</f>
        <v>-1.0592450071216984E-5</v>
      </c>
      <c r="BD1327" s="2">
        <f>BE1327*'mass balance'!$B$20+BF1327*'mass balance'!$C$20+BG1327*'mass balance'!$D$20+BH1327*'mass balance'!$E$20</f>
        <v>3.8518000258970849E-7</v>
      </c>
      <c r="BE1327" s="2">
        <f>N1327*'mass balance'!$H$11+R1327*'mass balance'!$I$11+S1327*'mass balance'!$J$11</f>
        <v>-3.0858588592291736E-5</v>
      </c>
      <c r="BF1327" s="2">
        <f>N1327*'mass balance'!$H$12+R1327*'mass balance'!$I$12+S1327*'mass balance'!$J$12</f>
        <v>1.1362875647622141E-5</v>
      </c>
      <c r="BG1327" s="2">
        <f>N1327*'mass balance'!$H$13+R1327*'mass balance'!$I$13+S1327*'mass balance'!$J$13</f>
        <v>5.8490880816621281E-6</v>
      </c>
      <c r="BH1327" s="2">
        <f>N1327*'mass balance'!$H$14+R1327*'mass balance'!$I$14+S1327*'mass balance'!$J$14</f>
        <v>3.3751581272819084E-6</v>
      </c>
      <c r="BI1327" s="36">
        <f t="shared" si="1401"/>
        <v>1.984873985993231E-16</v>
      </c>
      <c r="BJ1327" s="36">
        <f t="shared" si="1402"/>
        <v>1.8487294249454503E-19</v>
      </c>
      <c r="BK1327" s="36">
        <f t="shared" si="1403"/>
        <v>5.2269409572139532E-16</v>
      </c>
      <c r="BL1327" s="36">
        <f t="shared" si="1404"/>
        <v>2.0530571828734329E-16</v>
      </c>
      <c r="BM1327" s="36">
        <f t="shared" si="1437"/>
        <v>1.7755915072392512E-13</v>
      </c>
      <c r="BN1327" s="36">
        <f t="shared" ca="1" si="1405"/>
        <v>0.22571169407447023</v>
      </c>
      <c r="BO1327" s="36">
        <f t="shared" ca="1" si="1422"/>
        <v>1</v>
      </c>
      <c r="BP1327" s="36">
        <f t="shared" si="1438"/>
        <v>-1.7755915070658528E-13</v>
      </c>
      <c r="BQ1327" s="36">
        <f t="shared" si="1439"/>
        <v>0.99999999990234334</v>
      </c>
      <c r="BR1327" s="2">
        <f t="shared" si="1428"/>
        <v>-5</v>
      </c>
      <c r="BS1327">
        <v>0</v>
      </c>
      <c r="BT1327" s="37">
        <f t="shared" si="1423"/>
        <v>1.0618931196395025E-2</v>
      </c>
      <c r="BU1327" s="34">
        <f t="shared" si="1406"/>
        <v>-5</v>
      </c>
      <c r="BV1327" s="34">
        <f t="shared" si="1407"/>
        <v>-5</v>
      </c>
      <c r="BW1327" s="34">
        <f t="shared" si="1408"/>
        <v>-5</v>
      </c>
      <c r="BX1327" s="34">
        <f t="shared" si="1409"/>
        <v>-5</v>
      </c>
      <c r="BY1327" s="34">
        <f t="shared" si="1410"/>
        <v>1.0570919375569539</v>
      </c>
      <c r="BZ1327" s="36">
        <f t="shared" si="1424"/>
        <v>1.0592450071216984E-5</v>
      </c>
      <c r="CA1327" s="34">
        <f t="shared" si="1425"/>
        <v>1.423155060407472E-2</v>
      </c>
    </row>
    <row r="1328" spans="1:79" x14ac:dyDescent="0.2">
      <c r="A1328" s="75">
        <f t="shared" si="1411"/>
        <v>3.5452054794521439</v>
      </c>
      <c r="B1328" s="34">
        <f t="shared" si="1429"/>
        <v>1294.0000000000325</v>
      </c>
      <c r="C1328">
        <f t="shared" si="1412"/>
        <v>15</v>
      </c>
      <c r="D1328" s="35">
        <f t="shared" si="1372"/>
        <v>3000</v>
      </c>
      <c r="E1328" s="27">
        <v>0</v>
      </c>
      <c r="F1328" s="64">
        <f t="shared" si="1413"/>
        <v>0.46593146951268899</v>
      </c>
      <c r="G1328" s="34">
        <v>0</v>
      </c>
      <c r="H1328" s="34">
        <f t="shared" si="1373"/>
        <v>1</v>
      </c>
      <c r="I1328" s="34">
        <f t="shared" si="1414"/>
        <v>6192.2292298236371</v>
      </c>
      <c r="J1328" s="34">
        <f t="shared" si="1374"/>
        <v>3938.9039713439656</v>
      </c>
      <c r="K1328" s="34">
        <f t="shared" si="1375"/>
        <v>3495.4328126729793</v>
      </c>
      <c r="L1328" s="36">
        <f t="shared" si="1426"/>
        <v>177.56632085021343</v>
      </c>
      <c r="M1328" s="34">
        <f t="shared" si="1376"/>
        <v>20.399243190166207</v>
      </c>
      <c r="N1328" s="34">
        <f t="shared" si="1415"/>
        <v>12.976047402632332</v>
      </c>
      <c r="O1328" s="34">
        <f t="shared" si="1377"/>
        <v>9.4970811430771391</v>
      </c>
      <c r="P1328">
        <f t="shared" si="1430"/>
        <v>4.8181764496918484</v>
      </c>
      <c r="Q1328" s="36">
        <f t="shared" si="1378"/>
        <v>9.8537586351211051</v>
      </c>
      <c r="R1328" s="34">
        <f t="shared" si="1379"/>
        <v>4.8466802633542425</v>
      </c>
      <c r="S1328" s="34">
        <f t="shared" si="1380"/>
        <v>4.7339586336081991</v>
      </c>
      <c r="T1328" s="36">
        <f t="shared" si="1416"/>
        <v>2.0490561328461698E-13</v>
      </c>
      <c r="U1328" s="36">
        <f t="shared" si="1381"/>
        <v>3446.2876697264714</v>
      </c>
      <c r="V1328" s="36">
        <f t="shared" si="1382"/>
        <v>9.059861122269388E-4</v>
      </c>
      <c r="W1328" s="68">
        <f t="shared" si="1383"/>
        <v>0.50733234528632409</v>
      </c>
      <c r="X1328">
        <f t="shared" si="1384"/>
        <v>4.8469249745589895</v>
      </c>
      <c r="Y1328">
        <f t="shared" si="1385"/>
        <v>5.9191933886892012E-3</v>
      </c>
      <c r="Z1328" s="34">
        <f t="shared" si="1386"/>
        <v>1.8175536138477263E-3</v>
      </c>
      <c r="AA1328" s="36">
        <f t="shared" si="1387"/>
        <v>1.7857842509836934E-3</v>
      </c>
      <c r="AB1328" s="34">
        <f t="shared" si="1388"/>
        <v>2.2083287929023406E-4</v>
      </c>
      <c r="AC1328" s="36">
        <f t="shared" si="1389"/>
        <v>1.4129090601411305E-2</v>
      </c>
      <c r="AD1328" s="34">
        <f t="shared" si="1390"/>
        <v>0</v>
      </c>
      <c r="AE1328">
        <f t="shared" si="1417"/>
        <v>63.980919176631588</v>
      </c>
      <c r="AF1328" s="36">
        <f t="shared" si="1431"/>
        <v>0</v>
      </c>
      <c r="AG1328" s="34">
        <f t="shared" si="1391"/>
        <v>0.28749446121964595</v>
      </c>
      <c r="AH1328">
        <f t="shared" si="1427"/>
        <v>7.8241068614181009E-3</v>
      </c>
      <c r="AI1328" s="29">
        <f t="shared" si="1418"/>
        <v>0.28749446121964595</v>
      </c>
      <c r="AJ1328">
        <f t="shared" si="1419"/>
        <v>0.57459475014607908</v>
      </c>
      <c r="AK1328" s="36">
        <f t="shared" si="1432"/>
        <v>1.0087359978852279E-294</v>
      </c>
      <c r="AL1328" s="36">
        <f t="shared" si="1420"/>
        <v>-7.5347388363031479E-6</v>
      </c>
      <c r="AM1328" s="36">
        <f t="shared" si="1421"/>
        <v>-2.119125494901129E-8</v>
      </c>
      <c r="AN1328" s="37">
        <f t="shared" si="1433"/>
        <v>-7.8268056406571521E-295</v>
      </c>
      <c r="AO1328" s="36">
        <f t="shared" si="1434"/>
        <v>1.2429076775462799E-2</v>
      </c>
      <c r="AP1328" s="36">
        <f t="shared" si="1435"/>
        <v>9.593940113159611E-5</v>
      </c>
      <c r="AQ1328" s="74">
        <f t="shared" si="1392"/>
        <v>-2.4128507920572059E-291</v>
      </c>
      <c r="AR1328" s="73">
        <f t="shared" si="1393"/>
        <v>-3.7416445807403523E-295</v>
      </c>
      <c r="AS1328" s="72">
        <f t="shared" si="1436"/>
        <v>1.9200680106387105E-6</v>
      </c>
      <c r="AT1328" s="37">
        <f t="shared" si="1394"/>
        <v>-8.3153779335565655E-288</v>
      </c>
      <c r="AU1328" s="37">
        <f t="shared" si="1395"/>
        <v>1.9570911752023359E-3</v>
      </c>
      <c r="AV1328" s="34">
        <f t="shared" si="1396"/>
        <v>7.9998911968271152E-5</v>
      </c>
      <c r="AW1328" s="34">
        <f t="shared" si="1397"/>
        <v>4.7710617580233677E-2</v>
      </c>
      <c r="AX1328" s="37">
        <f t="shared" si="1398"/>
        <v>0.24015560703291236</v>
      </c>
      <c r="AY1328" s="7">
        <f t="shared" si="1399"/>
        <v>0.79527856881143844</v>
      </c>
      <c r="AZ1328" s="37">
        <f t="shared" si="1400"/>
        <v>0.74748795231923648</v>
      </c>
      <c r="BA1328" s="2">
        <f>BE1328*'mass balance'!$B$17+BF1328*'mass balance'!$C$17+BG1328*'mass balance'!$D$17+BH1328*'mass balance'!$E$17</f>
        <v>8.3604695994920823E-6</v>
      </c>
      <c r="BB1328" s="2">
        <f>BE1328*'mass balance'!$B$18+BF1328*'mass balance'!$C$18+BG1328*'mass balance'!$D$18+BH1328*'mass balance'!$E$18</f>
        <v>8.4890922087150418E-6</v>
      </c>
      <c r="BC1328" s="2">
        <f>BE1328*'mass balance'!$B$19+BF1328*'mass balance'!$C$19+BG1328*'mass balance'!$D$19+BH1328*'mass balance'!$E$19</f>
        <v>-1.0611365260893801E-5</v>
      </c>
      <c r="BD1328" s="2">
        <f>BE1328*'mass balance'!$B$20+BF1328*'mass balance'!$C$20+BG1328*'mass balance'!$D$20+BH1328*'mass balance'!$E$20</f>
        <v>3.8586782766886545E-7</v>
      </c>
      <c r="BE1328" s="2">
        <f>N1328*'mass balance'!$H$11+R1328*'mass balance'!$I$11+S1328*'mass balance'!$J$11</f>
        <v>-3.0895350958648409E-5</v>
      </c>
      <c r="BF1328" s="2">
        <f>N1328*'mass balance'!$H$12+R1328*'mass balance'!$I$12+S1328*'mass balance'!$J$12</f>
        <v>1.137221061372726E-5</v>
      </c>
      <c r="BG1328" s="2">
        <f>N1328*'mass balance'!$H$13+R1328*'mass balance'!$I$13+S1328*'mass balance'!$J$13</f>
        <v>5.8541525959825674E-6</v>
      </c>
      <c r="BH1328" s="2">
        <f>N1328*'mass balance'!$H$14+R1328*'mass balance'!$I$14+S1328*'mass balance'!$J$14</f>
        <v>3.3791790111021695E-6</v>
      </c>
      <c r="BI1328" s="36">
        <f t="shared" si="1401"/>
        <v>1.984873985993231E-16</v>
      </c>
      <c r="BJ1328" s="36">
        <f t="shared" si="1402"/>
        <v>1.8490865974270606E-19</v>
      </c>
      <c r="BK1328" s="36">
        <f t="shared" si="1403"/>
        <v>5.2287896866388983E-16</v>
      </c>
      <c r="BL1328" s="36">
        <f t="shared" si="1404"/>
        <v>2.0543000196471007E-16</v>
      </c>
      <c r="BM1328" s="36">
        <f t="shared" si="1437"/>
        <v>1.7776445644221247E-13</v>
      </c>
      <c r="BN1328" s="36">
        <f t="shared" ca="1" si="1405"/>
        <v>0.79683161746632836</v>
      </c>
      <c r="BO1328" s="36">
        <f t="shared" ca="1" si="1422"/>
        <v>1</v>
      </c>
      <c r="BP1328" s="36">
        <f t="shared" si="1438"/>
        <v>-1.7776445642482103E-13</v>
      </c>
      <c r="BQ1328" s="36">
        <f t="shared" si="1439"/>
        <v>0.99999999990216581</v>
      </c>
      <c r="BR1328" s="2">
        <f t="shared" si="1428"/>
        <v>-5</v>
      </c>
      <c r="BS1328">
        <v>0</v>
      </c>
      <c r="BT1328" s="37">
        <f t="shared" si="1423"/>
        <v>1.0637893674046037E-2</v>
      </c>
      <c r="BU1328" s="34">
        <f t="shared" si="1406"/>
        <v>-5</v>
      </c>
      <c r="BV1328" s="34">
        <f t="shared" si="1407"/>
        <v>-5</v>
      </c>
      <c r="BW1328" s="34">
        <f t="shared" si="1408"/>
        <v>-5</v>
      </c>
      <c r="BX1328" s="34">
        <f t="shared" si="1409"/>
        <v>-5</v>
      </c>
      <c r="BY1328" s="34">
        <f t="shared" si="1410"/>
        <v>1.0583512693298549</v>
      </c>
      <c r="BZ1328" s="36">
        <f t="shared" si="1424"/>
        <v>1.0611365260893801E-5</v>
      </c>
      <c r="CA1328" s="34">
        <f t="shared" si="1425"/>
        <v>1.4231525258754691E-2</v>
      </c>
    </row>
    <row r="1329" spans="1:79" x14ac:dyDescent="0.2">
      <c r="A1329" s="75">
        <f t="shared" si="1411"/>
        <v>3.5479452054795413</v>
      </c>
      <c r="B1329" s="34">
        <f t="shared" si="1429"/>
        <v>1295.0000000000325</v>
      </c>
      <c r="C1329">
        <f t="shared" si="1412"/>
        <v>15</v>
      </c>
      <c r="D1329" s="35">
        <f t="shared" si="1372"/>
        <v>3000</v>
      </c>
      <c r="E1329" s="27">
        <v>0</v>
      </c>
      <c r="F1329" s="64">
        <f t="shared" si="1413"/>
        <v>0.46593146951268899</v>
      </c>
      <c r="G1329" s="34">
        <v>0</v>
      </c>
      <c r="H1329" s="34">
        <f t="shared" si="1373"/>
        <v>1</v>
      </c>
      <c r="I1329" s="34">
        <f t="shared" si="1414"/>
        <v>6192.2292298236371</v>
      </c>
      <c r="J1329" s="34">
        <f t="shared" si="1374"/>
        <v>3943.5919318732404</v>
      </c>
      <c r="K1329" s="34">
        <f t="shared" si="1375"/>
        <v>3499.5929676749183</v>
      </c>
      <c r="L1329" s="36">
        <f t="shared" si="1426"/>
        <v>177.88341598949285</v>
      </c>
      <c r="M1329" s="34">
        <f t="shared" si="1376"/>
        <v>20.399243190166207</v>
      </c>
      <c r="N1329" s="34">
        <f t="shared" si="1415"/>
        <v>12.991491089122812</v>
      </c>
      <c r="O1329" s="34">
        <f t="shared" si="1377"/>
        <v>9.4970811430771391</v>
      </c>
      <c r="P1329">
        <f t="shared" si="1430"/>
        <v>4.8267806733141683</v>
      </c>
      <c r="Q1329" s="36">
        <f t="shared" si="1378"/>
        <v>9.866640846374521</v>
      </c>
      <c r="R1329" s="34">
        <f t="shared" si="1379"/>
        <v>4.8553042032008848</v>
      </c>
      <c r="S1329" s="34">
        <f t="shared" si="1380"/>
        <v>4.7378422967528282</v>
      </c>
      <c r="T1329" s="36">
        <f t="shared" si="1416"/>
        <v>2.0478378588844709E-13</v>
      </c>
      <c r="U1329" s="36">
        <f t="shared" si="1381"/>
        <v>3446.2876697264714</v>
      </c>
      <c r="V1329" s="36">
        <f t="shared" si="1382"/>
        <v>9.0672936858930372E-4</v>
      </c>
      <c r="W1329" s="68">
        <f t="shared" si="1383"/>
        <v>0.50823833139855101</v>
      </c>
      <c r="X1329">
        <f t="shared" si="1384"/>
        <v>4.8498084462485052</v>
      </c>
      <c r="Y1329">
        <f t="shared" si="1385"/>
        <v>5.9191933886892012E-3</v>
      </c>
      <c r="Z1329" s="34">
        <f t="shared" si="1386"/>
        <v>1.8175536138477263E-3</v>
      </c>
      <c r="AA1329" s="36">
        <f t="shared" si="1387"/>
        <v>1.7840633273255879E-3</v>
      </c>
      <c r="AB1329" s="34">
        <f t="shared" si="1388"/>
        <v>2.2083287929023406E-4</v>
      </c>
      <c r="AC1329" s="36">
        <f t="shared" si="1389"/>
        <v>1.4129090601411305E-2</v>
      </c>
      <c r="AD1329" s="34">
        <f t="shared" si="1390"/>
        <v>0</v>
      </c>
      <c r="AE1329">
        <f t="shared" si="1417"/>
        <v>63.980919176631588</v>
      </c>
      <c r="AF1329" s="36">
        <f t="shared" si="1431"/>
        <v>0</v>
      </c>
      <c r="AG1329" s="34">
        <f t="shared" si="1391"/>
        <v>0.28788878570611304</v>
      </c>
      <c r="AH1329">
        <f t="shared" si="1427"/>
        <v>7.8272260048142805E-3</v>
      </c>
      <c r="AI1329" s="29">
        <f t="shared" si="1418"/>
        <v>0.28788878570611304</v>
      </c>
      <c r="AJ1329">
        <f t="shared" si="1419"/>
        <v>0</v>
      </c>
      <c r="AK1329" s="36">
        <f t="shared" si="1432"/>
        <v>3.7416445807403523E-295</v>
      </c>
      <c r="AL1329" s="36">
        <f t="shared" si="1420"/>
        <v>-7.5301711366777515E-6</v>
      </c>
      <c r="AM1329" s="36">
        <f t="shared" si="1421"/>
        <v>-2.118657418927111E-8</v>
      </c>
      <c r="AN1329" s="37">
        <f t="shared" si="1433"/>
        <v>2.2605543381951273E-295</v>
      </c>
      <c r="AO1329" s="36">
        <f t="shared" si="1434"/>
        <v>1.2421542036626496E-2</v>
      </c>
      <c r="AP1329" s="36">
        <f t="shared" si="1435"/>
        <v>9.5918209876647093E-5</v>
      </c>
      <c r="AQ1329" s="74">
        <f t="shared" si="1392"/>
        <v>6.981535325560904E-292</v>
      </c>
      <c r="AR1329" s="73">
        <f t="shared" si="1393"/>
        <v>1.0813226231559915E-295</v>
      </c>
      <c r="AS1329" s="72">
        <f t="shared" si="1436"/>
        <v>1.9165781836593763E-6</v>
      </c>
      <c r="AT1329" s="37">
        <f t="shared" si="1394"/>
        <v>2.4060379108240523E-288</v>
      </c>
      <c r="AU1329" s="37">
        <f t="shared" si="1395"/>
        <v>1.9566588896391263E-3</v>
      </c>
      <c r="AV1329" s="34">
        <f t="shared" si="1396"/>
        <v>1.0751189742244901E-6</v>
      </c>
      <c r="AW1329" s="34">
        <f t="shared" si="1397"/>
        <v>4.7795818449713166E-2</v>
      </c>
      <c r="AX1329" s="37">
        <f t="shared" si="1398"/>
        <v>0.24058447313373718</v>
      </c>
      <c r="AY1329" s="7">
        <f t="shared" si="1399"/>
        <v>0.79661969810097555</v>
      </c>
      <c r="AZ1329" s="37">
        <f t="shared" si="1400"/>
        <v>0.74882280453228822</v>
      </c>
      <c r="BA1329" s="2">
        <f>BE1329*'mass balance'!$B$17+BF1329*'mass balance'!$C$17+BG1329*'mass balance'!$D$17+BH1329*'mass balance'!$E$17</f>
        <v>8.3753847416685613E-6</v>
      </c>
      <c r="BB1329" s="2">
        <f>BE1329*'mass balance'!$B$18+BF1329*'mass balance'!$C$18+BG1329*'mass balance'!$D$18+BH1329*'mass balance'!$E$18</f>
        <v>8.5042368146173038E-6</v>
      </c>
      <c r="BC1329" s="2">
        <f>BE1329*'mass balance'!$B$19+BF1329*'mass balance'!$C$19+BG1329*'mass balance'!$D$19+BH1329*'mass balance'!$E$19</f>
        <v>-1.0630296018271634E-5</v>
      </c>
      <c r="BD1329" s="2">
        <f>BE1329*'mass balance'!$B$20+BF1329*'mass balance'!$C$20+BG1329*'mass balance'!$D$20+BH1329*'mass balance'!$E$20</f>
        <v>3.8655621884624122E-7</v>
      </c>
      <c r="BE1329" s="2">
        <f>N1329*'mass balance'!$H$11+R1329*'mass balance'!$I$11+S1329*'mass balance'!$J$11</f>
        <v>-3.0932121640768599E-5</v>
      </c>
      <c r="BF1329" s="2">
        <f>N1329*'mass balance'!$H$12+R1329*'mass balance'!$I$12+S1329*'mass balance'!$J$12</f>
        <v>1.1381540191497529E-5</v>
      </c>
      <c r="BG1329" s="2">
        <f>N1329*'mass balance'!$H$13+R1329*'mass balance'!$I$13+S1329*'mass balance'!$J$13</f>
        <v>5.859214808912241E-6</v>
      </c>
      <c r="BH1329" s="2">
        <f>N1329*'mass balance'!$H$14+R1329*'mass balance'!$I$14+S1329*'mass balance'!$J$14</f>
        <v>3.3832008044590652E-6</v>
      </c>
      <c r="BI1329" s="36">
        <f t="shared" si="1401"/>
        <v>1.984873985993231E-16</v>
      </c>
      <c r="BJ1329" s="36">
        <f t="shared" si="1402"/>
        <v>1.8494437975498851E-19</v>
      </c>
      <c r="BK1329" s="36">
        <f t="shared" si="1403"/>
        <v>5.2306387732363255E-16</v>
      </c>
      <c r="BL1329" s="36">
        <f t="shared" si="1404"/>
        <v>2.0555432955027677E-16</v>
      </c>
      <c r="BM1329" s="36">
        <f t="shared" si="1437"/>
        <v>1.7796988644417719E-13</v>
      </c>
      <c r="BN1329" s="36">
        <f t="shared" ca="1" si="1405"/>
        <v>0.66307884029148667</v>
      </c>
      <c r="BO1329" s="36">
        <f t="shared" ca="1" si="1422"/>
        <v>1</v>
      </c>
      <c r="BP1329" s="36">
        <f t="shared" si="1438"/>
        <v>-1.7796988642673402E-13</v>
      </c>
      <c r="BQ1329" s="36">
        <f t="shared" si="1439"/>
        <v>0.99999999990198807</v>
      </c>
      <c r="BR1329" s="2">
        <f t="shared" si="1428"/>
        <v>-5</v>
      </c>
      <c r="BS1329">
        <v>0</v>
      </c>
      <c r="BT1329" s="37">
        <f t="shared" si="1423"/>
        <v>1.0656871758317312E-2</v>
      </c>
      <c r="BU1329" s="34">
        <f t="shared" si="1406"/>
        <v>-5</v>
      </c>
      <c r="BV1329" s="34">
        <f t="shared" si="1407"/>
        <v>-5</v>
      </c>
      <c r="BW1329" s="34">
        <f t="shared" si="1408"/>
        <v>-5</v>
      </c>
      <c r="BX1329" s="34">
        <f t="shared" si="1409"/>
        <v>-5</v>
      </c>
      <c r="BY1329" s="34">
        <f t="shared" si="1410"/>
        <v>1.059610885967585</v>
      </c>
      <c r="BZ1329" s="36">
        <f t="shared" si="1424"/>
        <v>1.0630296018271634E-5</v>
      </c>
      <c r="CA1329" s="34">
        <f t="shared" si="1425"/>
        <v>1.4231500020854135E-2</v>
      </c>
    </row>
    <row r="1330" spans="1:79" x14ac:dyDescent="0.2">
      <c r="A1330" s="75">
        <f t="shared" si="1411"/>
        <v>3.5506849315069386</v>
      </c>
      <c r="B1330" s="34">
        <f t="shared" si="1429"/>
        <v>1296.0000000000325</v>
      </c>
      <c r="C1330">
        <f t="shared" si="1412"/>
        <v>15</v>
      </c>
      <c r="D1330" s="35">
        <f t="shared" si="1372"/>
        <v>3000</v>
      </c>
      <c r="E1330" s="27">
        <v>0</v>
      </c>
      <c r="F1330" s="64">
        <f t="shared" si="1413"/>
        <v>0.46593146951268899</v>
      </c>
      <c r="G1330" s="34">
        <v>0</v>
      </c>
      <c r="H1330" s="34">
        <f t="shared" si="1373"/>
        <v>1</v>
      </c>
      <c r="I1330" s="34">
        <f t="shared" si="1414"/>
        <v>6192.2292298236371</v>
      </c>
      <c r="J1330" s="34">
        <f t="shared" si="1374"/>
        <v>3948.2809501417173</v>
      </c>
      <c r="K1330" s="34">
        <f t="shared" si="1375"/>
        <v>3503.7540613278979</v>
      </c>
      <c r="L1330" s="36">
        <f t="shared" si="1426"/>
        <v>178.2007712684991</v>
      </c>
      <c r="M1330" s="34">
        <f t="shared" si="1376"/>
        <v>20.399243190166207</v>
      </c>
      <c r="N1330" s="34">
        <f t="shared" si="1415"/>
        <v>13.006938260154708</v>
      </c>
      <c r="O1330" s="34">
        <f t="shared" si="1377"/>
        <v>9.4970811430771391</v>
      </c>
      <c r="P1330">
        <f t="shared" si="1430"/>
        <v>4.8353919557024723</v>
      </c>
      <c r="Q1330" s="36">
        <f t="shared" si="1378"/>
        <v>9.8795280230703675</v>
      </c>
      <c r="R1330" s="34">
        <f t="shared" si="1379"/>
        <v>4.8639352094131221</v>
      </c>
      <c r="S1330" s="34">
        <f t="shared" si="1380"/>
        <v>4.7417237145817106</v>
      </c>
      <c r="T1330" s="36">
        <f t="shared" si="1416"/>
        <v>2.0466214811863895E-13</v>
      </c>
      <c r="U1330" s="36">
        <f t="shared" si="1381"/>
        <v>3446.2876697264714</v>
      </c>
      <c r="V1330" s="36">
        <f t="shared" si="1382"/>
        <v>9.0747219524261471E-4</v>
      </c>
      <c r="W1330" s="68">
        <f t="shared" si="1383"/>
        <v>0.50914506076714028</v>
      </c>
      <c r="X1330">
        <f t="shared" si="1384"/>
        <v>4.8526908545923115</v>
      </c>
      <c r="Y1330">
        <f t="shared" si="1385"/>
        <v>5.9191933886892012E-3</v>
      </c>
      <c r="Z1330" s="34">
        <f t="shared" si="1386"/>
        <v>1.8175536138477263E-3</v>
      </c>
      <c r="AA1330" s="36">
        <f t="shared" si="1387"/>
        <v>1.7823450823136848E-3</v>
      </c>
      <c r="AB1330" s="34">
        <f t="shared" si="1388"/>
        <v>2.2083287929023406E-4</v>
      </c>
      <c r="AC1330" s="36">
        <f t="shared" si="1389"/>
        <v>1.4129090601411305E-2</v>
      </c>
      <c r="AD1330" s="34">
        <f t="shared" si="1390"/>
        <v>0</v>
      </c>
      <c r="AE1330">
        <f t="shared" si="1417"/>
        <v>63.980919176631588</v>
      </c>
      <c r="AF1330" s="36">
        <f t="shared" si="1431"/>
        <v>0</v>
      </c>
      <c r="AG1330" s="34">
        <f t="shared" si="1391"/>
        <v>0.2882832621847729</v>
      </c>
      <c r="AH1330">
        <f t="shared" si="1427"/>
        <v>7.8303411832334469E-3</v>
      </c>
      <c r="AI1330" s="29">
        <f t="shared" si="1418"/>
        <v>0.2882832621847729</v>
      </c>
      <c r="AJ1330">
        <f t="shared" si="1419"/>
        <v>0.2882832621847729</v>
      </c>
      <c r="AK1330" s="36">
        <f t="shared" si="1432"/>
        <v>-1.0813226231559915E-295</v>
      </c>
      <c r="AL1330" s="36">
        <f t="shared" si="1420"/>
        <v>-7.5256062060773115E-6</v>
      </c>
      <c r="AM1330" s="36">
        <f t="shared" si="1421"/>
        <v>-2.1181894463424944E-8</v>
      </c>
      <c r="AN1330" s="37">
        <f t="shared" si="1433"/>
        <v>6.0021989189354791E-295</v>
      </c>
      <c r="AO1330" s="36">
        <f t="shared" si="1434"/>
        <v>1.2414011865489818E-2</v>
      </c>
      <c r="AP1330" s="36">
        <f t="shared" si="1435"/>
        <v>9.5897023302457816E-5</v>
      </c>
      <c r="AQ1330" s="74">
        <f t="shared" si="1392"/>
        <v>1.8571049392097679E-291</v>
      </c>
      <c r="AR1330" s="73">
        <f t="shared" si="1393"/>
        <v>2.8728508521062609E-295</v>
      </c>
      <c r="AS1330" s="72">
        <f t="shared" si="1436"/>
        <v>1.9130946996284577E-6</v>
      </c>
      <c r="AT1330" s="37">
        <f t="shared" si="1394"/>
        <v>6.4001178533868022E-288</v>
      </c>
      <c r="AU1330" s="37">
        <f t="shared" si="1395"/>
        <v>1.9562266995598728E-3</v>
      </c>
      <c r="AV1330" s="34">
        <f t="shared" si="1396"/>
        <v>4.0673075405145698E-5</v>
      </c>
      <c r="AW1330" s="34">
        <f t="shared" si="1397"/>
        <v>4.7881089216608809E-2</v>
      </c>
      <c r="AX1330" s="37">
        <f t="shared" si="1398"/>
        <v>0.241013691069379</v>
      </c>
      <c r="AY1330" s="7">
        <f t="shared" si="1399"/>
        <v>0.7980805141285332</v>
      </c>
      <c r="AZ1330" s="37">
        <f t="shared" si="1400"/>
        <v>0.75015875183651926</v>
      </c>
      <c r="BA1330" s="2">
        <f>BE1330*'mass balance'!$B$17+BF1330*'mass balance'!$C$17+BG1330*'mass balance'!$D$17+BH1330*'mass balance'!$E$17</f>
        <v>8.3903121422412648E-6</v>
      </c>
      <c r="BB1330" s="2">
        <f>BE1330*'mass balance'!$B$18+BF1330*'mass balance'!$C$18+BG1330*'mass balance'!$D$18+BH1330*'mass balance'!$E$18</f>
        <v>8.5193938675065122E-6</v>
      </c>
      <c r="BC1330" s="2">
        <f>BE1330*'mass balance'!$B$19+BF1330*'mass balance'!$C$19+BG1330*'mass balance'!$D$19+BH1330*'mass balance'!$E$19</f>
        <v>-1.064924233438314E-5</v>
      </c>
      <c r="BD1330" s="2">
        <f>BE1330*'mass balance'!$B$20+BF1330*'mass balance'!$C$20+BG1330*'mass balance'!$D$20+BH1330*'mass balance'!$E$20</f>
        <v>3.8724517579575045E-7</v>
      </c>
      <c r="BE1330" s="2">
        <f>N1330*'mass balance'!$H$11+R1330*'mass balance'!$I$11+S1330*'mass balance'!$J$11</f>
        <v>-3.0968900619415971E-5</v>
      </c>
      <c r="BF1330" s="2">
        <f>N1330*'mass balance'!$H$12+R1330*'mass balance'!$I$12+S1330*'mass balance'!$J$12</f>
        <v>1.1390864375430308E-5</v>
      </c>
      <c r="BG1330" s="2">
        <f>N1330*'mass balance'!$H$13+R1330*'mass balance'!$I$13+S1330*'mass balance'!$J$13</f>
        <v>5.8642747175170268E-6</v>
      </c>
      <c r="BH1330" s="2">
        <f>N1330*'mass balance'!$H$14+R1330*'mass balance'!$I$14+S1330*'mass balance'!$J$14</f>
        <v>3.3872235052486215E-6</v>
      </c>
      <c r="BI1330" s="36">
        <f t="shared" si="1401"/>
        <v>1.984873985993231E-16</v>
      </c>
      <c r="BJ1330" s="36">
        <f t="shared" si="1402"/>
        <v>1.8498010253016056E-19</v>
      </c>
      <c r="BK1330" s="36">
        <f t="shared" si="1403"/>
        <v>5.2324882170338754E-16</v>
      </c>
      <c r="BL1330" s="36">
        <f t="shared" si="1404"/>
        <v>2.056787010512612E-16</v>
      </c>
      <c r="BM1330" s="36">
        <f t="shared" si="1437"/>
        <v>1.7817544077372747E-13</v>
      </c>
      <c r="BN1330" s="36">
        <f t="shared" ca="1" si="1405"/>
        <v>0.3801792641796119</v>
      </c>
      <c r="BO1330" s="36">
        <f t="shared" ca="1" si="1422"/>
        <v>1</v>
      </c>
      <c r="BP1330" s="36">
        <f t="shared" si="1438"/>
        <v>-1.7817544075623245E-13</v>
      </c>
      <c r="BQ1330" s="36">
        <f t="shared" si="1439"/>
        <v>0.9999999999018101</v>
      </c>
      <c r="BR1330" s="2">
        <f t="shared" si="1428"/>
        <v>-5</v>
      </c>
      <c r="BS1330">
        <v>0</v>
      </c>
      <c r="BT1330" s="37">
        <f t="shared" si="1423"/>
        <v>1.0675865440219097E-2</v>
      </c>
      <c r="BU1330" s="34">
        <f t="shared" si="1406"/>
        <v>-5</v>
      </c>
      <c r="BV1330" s="34">
        <f t="shared" si="1407"/>
        <v>-5</v>
      </c>
      <c r="BW1330" s="34">
        <f t="shared" si="1408"/>
        <v>-5</v>
      </c>
      <c r="BX1330" s="34">
        <f t="shared" si="1409"/>
        <v>-5</v>
      </c>
      <c r="BY1330" s="34">
        <f t="shared" si="1410"/>
        <v>1.0608707868111844</v>
      </c>
      <c r="BZ1330" s="36">
        <f t="shared" si="1424"/>
        <v>1.064924233438314E-5</v>
      </c>
      <c r="CA1330" s="34">
        <f t="shared" si="1425"/>
        <v>1.4231474889925258E-2</v>
      </c>
    </row>
    <row r="1331" spans="1:79" x14ac:dyDescent="0.2">
      <c r="A1331" s="75">
        <f t="shared" si="1411"/>
        <v>3.553424657534336</v>
      </c>
      <c r="B1331" s="34">
        <f t="shared" si="1429"/>
        <v>1297.0000000000327</v>
      </c>
      <c r="C1331">
        <f t="shared" si="1412"/>
        <v>15</v>
      </c>
      <c r="D1331" s="35">
        <f t="shared" si="1372"/>
        <v>3000</v>
      </c>
      <c r="E1331" s="27">
        <v>0</v>
      </c>
      <c r="F1331" s="64">
        <f t="shared" si="1413"/>
        <v>0.46593146951268899</v>
      </c>
      <c r="G1331" s="34">
        <v>0</v>
      </c>
      <c r="H1331" s="34">
        <f t="shared" si="1373"/>
        <v>1</v>
      </c>
      <c r="I1331" s="34">
        <f t="shared" si="1414"/>
        <v>6192.2292298236371</v>
      </c>
      <c r="J1331" s="34">
        <f t="shared" si="1374"/>
        <v>3952.9710236993428</v>
      </c>
      <c r="K1331" s="34">
        <f t="shared" si="1375"/>
        <v>3507.9160914577114</v>
      </c>
      <c r="L1331" s="36">
        <f t="shared" si="1426"/>
        <v>178.51838653683399</v>
      </c>
      <c r="M1331" s="34">
        <f t="shared" si="1376"/>
        <v>20.399243190166207</v>
      </c>
      <c r="N1331" s="34">
        <f t="shared" si="1415"/>
        <v>13.022388907656739</v>
      </c>
      <c r="O1331" s="34">
        <f t="shared" si="1377"/>
        <v>9.4970811430771391</v>
      </c>
      <c r="P1331">
        <f t="shared" si="1430"/>
        <v>4.8440102927757769</v>
      </c>
      <c r="Q1331" s="36">
        <f t="shared" si="1378"/>
        <v>9.8924201586433451</v>
      </c>
      <c r="R1331" s="34">
        <f t="shared" si="1379"/>
        <v>4.8725732778999209</v>
      </c>
      <c r="S1331" s="34">
        <f t="shared" si="1380"/>
        <v>4.7456028848114951</v>
      </c>
      <c r="T1331" s="36">
        <f t="shared" si="1416"/>
        <v>2.0454069954119055E-13</v>
      </c>
      <c r="U1331" s="36">
        <f t="shared" si="1381"/>
        <v>3446.2876697264714</v>
      </c>
      <c r="V1331" s="36">
        <f t="shared" si="1382"/>
        <v>9.0821459174988441E-4</v>
      </c>
      <c r="W1331" s="68">
        <f t="shared" si="1383"/>
        <v>0.51005253296238284</v>
      </c>
      <c r="X1331">
        <f t="shared" si="1384"/>
        <v>4.8555721999793615</v>
      </c>
      <c r="Y1331">
        <f t="shared" si="1385"/>
        <v>5.9191933886892012E-3</v>
      </c>
      <c r="Z1331" s="34">
        <f t="shared" si="1386"/>
        <v>1.8175536138477263E-3</v>
      </c>
      <c r="AA1331" s="36">
        <f t="shared" si="1387"/>
        <v>1.7806295098173085E-3</v>
      </c>
      <c r="AB1331" s="34">
        <f t="shared" si="1388"/>
        <v>2.2083287929023406E-4</v>
      </c>
      <c r="AC1331" s="36">
        <f t="shared" si="1389"/>
        <v>1.4129090601411305E-2</v>
      </c>
      <c r="AD1331" s="34">
        <f t="shared" si="1390"/>
        <v>0</v>
      </c>
      <c r="AE1331">
        <f t="shared" si="1417"/>
        <v>63.980919176631588</v>
      </c>
      <c r="AF1331" s="36">
        <f t="shared" si="1431"/>
        <v>0</v>
      </c>
      <c r="AG1331" s="34">
        <f t="shared" si="1391"/>
        <v>0.28867789045466175</v>
      </c>
      <c r="AH1331">
        <f t="shared" si="1427"/>
        <v>7.8334523939606049E-3</v>
      </c>
      <c r="AI1331" s="29">
        <f t="shared" si="1418"/>
        <v>0.28867789045466175</v>
      </c>
      <c r="AJ1331">
        <f t="shared" si="1419"/>
        <v>0.5769611526394347</v>
      </c>
      <c r="AK1331" s="36">
        <f t="shared" si="1432"/>
        <v>-2.8728508521062609E-295</v>
      </c>
      <c r="AL1331" s="36">
        <f t="shared" si="1420"/>
        <v>-7.5210440428231915E-6</v>
      </c>
      <c r="AM1331" s="36">
        <f t="shared" si="1421"/>
        <v>-2.117721577124443E-8</v>
      </c>
      <c r="AN1331" s="37">
        <f t="shared" si="1433"/>
        <v>4.9208762957794874E-295</v>
      </c>
      <c r="AO1331" s="36">
        <f t="shared" si="1434"/>
        <v>1.240648625928374E-2</v>
      </c>
      <c r="AP1331" s="36">
        <f t="shared" si="1435"/>
        <v>9.5875841407994385E-5</v>
      </c>
      <c r="AQ1331" s="74">
        <f t="shared" si="1392"/>
        <v>1.5253116249392849E-291</v>
      </c>
      <c r="AR1331" s="73">
        <f t="shared" si="1393"/>
        <v>2.3567173572623132E-295</v>
      </c>
      <c r="AS1331" s="72">
        <f t="shared" si="1436"/>
        <v>1.9096175470173037E-6</v>
      </c>
      <c r="AT1331" s="37">
        <f t="shared" si="1394"/>
        <v>5.2566626455187477E-288</v>
      </c>
      <c r="AU1331" s="37">
        <f t="shared" si="1395"/>
        <v>1.9557946049434845E-3</v>
      </c>
      <c r="AV1331" s="34">
        <f t="shared" si="1396"/>
        <v>8.0325235978724978E-5</v>
      </c>
      <c r="AW1331" s="34">
        <f t="shared" si="1397"/>
        <v>4.7966429840509854E-2</v>
      </c>
      <c r="AX1331" s="37">
        <f t="shared" si="1398"/>
        <v>0.24144326063642674</v>
      </c>
      <c r="AY1331" s="7">
        <f t="shared" si="1399"/>
        <v>0.79954254867529806</v>
      </c>
      <c r="AZ1331" s="37">
        <f t="shared" si="1400"/>
        <v>0.75149579359880958</v>
      </c>
      <c r="BA1331" s="2">
        <f>BE1331*'mass balance'!$B$17+BF1331*'mass balance'!$C$17+BG1331*'mass balance'!$D$17+BH1331*'mass balance'!$E$17</f>
        <v>8.4052517941377488E-6</v>
      </c>
      <c r="BB1331" s="2">
        <f>BE1331*'mass balance'!$B$18+BF1331*'mass balance'!$C$18+BG1331*'mass balance'!$D$18+BH1331*'mass balance'!$E$18</f>
        <v>8.5345633602014063E-6</v>
      </c>
      <c r="BC1331" s="2">
        <f>BE1331*'mass balance'!$B$19+BF1331*'mass balance'!$C$19+BG1331*'mass balance'!$D$19+BH1331*'mass balance'!$E$19</f>
        <v>-1.0668204200251753E-5</v>
      </c>
      <c r="BD1331" s="2">
        <f>BE1331*'mass balance'!$B$20+BF1331*'mass balance'!$C$20+BG1331*'mass balance'!$D$20+BH1331*'mass balance'!$E$20</f>
        <v>3.8793469819097274E-7</v>
      </c>
      <c r="BE1331" s="2">
        <f>N1331*'mass balance'!$H$11+R1331*'mass balance'!$I$11+S1331*'mass balance'!$J$11</f>
        <v>-3.1005687875373184E-5</v>
      </c>
      <c r="BF1331" s="2">
        <f>N1331*'mass balance'!$H$12+R1331*'mass balance'!$I$12+S1331*'mass balance'!$J$12</f>
        <v>1.1400183160040385E-5</v>
      </c>
      <c r="BG1331" s="2">
        <f>N1331*'mass balance'!$H$13+R1331*'mass balance'!$I$13+S1331*'mass balance'!$J$13</f>
        <v>5.8693323188712458E-6</v>
      </c>
      <c r="BH1331" s="2">
        <f>N1331*'mass balance'!$H$14+R1331*'mass balance'!$I$14+S1331*'mass balance'!$J$14</f>
        <v>3.3912471113689419E-6</v>
      </c>
      <c r="BI1331" s="36">
        <f t="shared" si="1401"/>
        <v>1.984873985993231E-16</v>
      </c>
      <c r="BJ1331" s="36">
        <f t="shared" si="1402"/>
        <v>1.8501582806698981E-19</v>
      </c>
      <c r="BK1331" s="36">
        <f t="shared" si="1403"/>
        <v>5.2343380180591769E-16</v>
      </c>
      <c r="BL1331" s="36">
        <f t="shared" si="1404"/>
        <v>2.0580311647487968E-16</v>
      </c>
      <c r="BM1331" s="36">
        <f t="shared" si="1437"/>
        <v>1.7838111947477873E-13</v>
      </c>
      <c r="BN1331" s="36">
        <f t="shared" ca="1" si="1405"/>
        <v>0.69256665789499083</v>
      </c>
      <c r="BO1331" s="36">
        <f t="shared" ca="1" si="1422"/>
        <v>1</v>
      </c>
      <c r="BP1331" s="36">
        <f t="shared" si="1438"/>
        <v>-1.7838111945723171E-13</v>
      </c>
      <c r="BQ1331" s="36">
        <f t="shared" si="1439"/>
        <v>0.99999999990163191</v>
      </c>
      <c r="BR1331" s="2">
        <f t="shared" si="1428"/>
        <v>-5</v>
      </c>
      <c r="BS1331">
        <v>0</v>
      </c>
      <c r="BT1331" s="37">
        <f t="shared" si="1423"/>
        <v>1.0694874710752382E-2</v>
      </c>
      <c r="BU1331" s="34">
        <f t="shared" si="1406"/>
        <v>-5</v>
      </c>
      <c r="BV1331" s="34">
        <f t="shared" si="1407"/>
        <v>-5</v>
      </c>
      <c r="BW1331" s="34">
        <f t="shared" si="1408"/>
        <v>-5</v>
      </c>
      <c r="BX1331" s="34">
        <f t="shared" si="1409"/>
        <v>-5</v>
      </c>
      <c r="BY1331" s="34">
        <f t="shared" si="1410"/>
        <v>1.0621309712023439</v>
      </c>
      <c r="BZ1331" s="36">
        <f t="shared" si="1424"/>
        <v>1.0668204200251753E-5</v>
      </c>
      <c r="CA1331" s="34">
        <f t="shared" si="1425"/>
        <v>1.423144986552234E-2</v>
      </c>
    </row>
    <row r="1332" spans="1:79" x14ac:dyDescent="0.2">
      <c r="A1332" s="75">
        <f t="shared" si="1411"/>
        <v>3.5561643835617334</v>
      </c>
      <c r="B1332" s="34">
        <f t="shared" si="1429"/>
        <v>1298.0000000000327</v>
      </c>
      <c r="C1332">
        <f t="shared" si="1412"/>
        <v>15</v>
      </c>
      <c r="D1332" s="35">
        <f t="shared" si="1372"/>
        <v>3000</v>
      </c>
      <c r="E1332" s="27">
        <v>0</v>
      </c>
      <c r="F1332" s="64">
        <f t="shared" si="1413"/>
        <v>0.46593146951268899</v>
      </c>
      <c r="G1332" s="34">
        <v>0</v>
      </c>
      <c r="H1332" s="34">
        <f t="shared" si="1373"/>
        <v>1</v>
      </c>
      <c r="I1332" s="34">
        <f t="shared" si="1414"/>
        <v>6192.2292298236371</v>
      </c>
      <c r="J1332" s="34">
        <f t="shared" si="1374"/>
        <v>3957.662150098487</v>
      </c>
      <c r="K1332" s="34">
        <f t="shared" si="1375"/>
        <v>3512.0790558923004</v>
      </c>
      <c r="L1332" s="36">
        <f t="shared" si="1426"/>
        <v>178.83626164394644</v>
      </c>
      <c r="M1332" s="34">
        <f t="shared" si="1376"/>
        <v>20.399243190166207</v>
      </c>
      <c r="N1332" s="34">
        <f t="shared" si="1415"/>
        <v>13.037843023565602</v>
      </c>
      <c r="O1332" s="34">
        <f t="shared" si="1377"/>
        <v>9.4970811430771391</v>
      </c>
      <c r="P1332">
        <f t="shared" si="1430"/>
        <v>4.8526356804489517</v>
      </c>
      <c r="Q1332" s="36">
        <f t="shared" si="1378"/>
        <v>9.9053172465313608</v>
      </c>
      <c r="R1332" s="34">
        <f t="shared" si="1379"/>
        <v>4.8812184045661091</v>
      </c>
      <c r="S1332" s="34">
        <f t="shared" si="1380"/>
        <v>4.749479805166084</v>
      </c>
      <c r="T1332" s="36">
        <f t="shared" si="1416"/>
        <v>2.0441943972342252E-13</v>
      </c>
      <c r="U1332" s="36">
        <f t="shared" si="1381"/>
        <v>3446.2876697264714</v>
      </c>
      <c r="V1332" s="36">
        <f t="shared" si="1382"/>
        <v>9.0895655767551182E-4</v>
      </c>
      <c r="W1332" s="68">
        <f t="shared" si="1383"/>
        <v>0.51096074755413268</v>
      </c>
      <c r="X1332">
        <f t="shared" si="1384"/>
        <v>4.8584524827984792</v>
      </c>
      <c r="Y1332">
        <f t="shared" si="1385"/>
        <v>5.9191933886892012E-3</v>
      </c>
      <c r="Z1332" s="34">
        <f t="shared" si="1386"/>
        <v>1.8175536138477263E-3</v>
      </c>
      <c r="AA1332" s="36">
        <f t="shared" si="1387"/>
        <v>1.7789166037244658E-3</v>
      </c>
      <c r="AB1332" s="34">
        <f t="shared" si="1388"/>
        <v>2.2083287929023406E-4</v>
      </c>
      <c r="AC1332" s="36">
        <f t="shared" si="1389"/>
        <v>1.4129090601411305E-2</v>
      </c>
      <c r="AD1332" s="34">
        <f t="shared" si="1390"/>
        <v>0</v>
      </c>
      <c r="AE1332">
        <f t="shared" si="1417"/>
        <v>63.980919176631588</v>
      </c>
      <c r="AF1332" s="36">
        <f t="shared" si="1431"/>
        <v>0</v>
      </c>
      <c r="AG1332" s="34">
        <f t="shared" si="1391"/>
        <v>0.2890726703149139</v>
      </c>
      <c r="AH1332">
        <f t="shared" si="1427"/>
        <v>7.8365596345147392E-3</v>
      </c>
      <c r="AI1332" s="29">
        <f t="shared" si="1418"/>
        <v>0.2890726703149139</v>
      </c>
      <c r="AJ1332">
        <f t="shared" si="1419"/>
        <v>0</v>
      </c>
      <c r="AK1332" s="36">
        <f t="shared" si="1432"/>
        <v>-2.3567173572623132E-295</v>
      </c>
      <c r="AL1332" s="36">
        <f t="shared" si="1420"/>
        <v>-7.5164846452377749E-6</v>
      </c>
      <c r="AM1332" s="36">
        <f t="shared" si="1421"/>
        <v>-2.1172538112501247E-8</v>
      </c>
      <c r="AN1332" s="37">
        <f t="shared" si="1433"/>
        <v>2.0480254436732264E-295</v>
      </c>
      <c r="AO1332" s="36">
        <f t="shared" si="1434"/>
        <v>1.2398965215240917E-2</v>
      </c>
      <c r="AP1332" s="36">
        <f t="shared" si="1435"/>
        <v>9.5854664192223147E-5</v>
      </c>
      <c r="AQ1332" s="74">
        <f t="shared" si="1392"/>
        <v>6.3597720862708094E-292</v>
      </c>
      <c r="AR1332" s="73">
        <f t="shared" si="1393"/>
        <v>9.8143775015970581E-296</v>
      </c>
      <c r="AS1332" s="72">
        <f t="shared" si="1436"/>
        <v>1.9061467143182194E-6</v>
      </c>
      <c r="AT1332" s="37">
        <f t="shared" si="1394"/>
        <v>2.191760412318586E-288</v>
      </c>
      <c r="AU1332" s="37">
        <f t="shared" si="1395"/>
        <v>1.9553626057688765E-3</v>
      </c>
      <c r="AV1332" s="34">
        <f t="shared" si="1396"/>
        <v>1.0764010072695531E-6</v>
      </c>
      <c r="AW1332" s="34">
        <f t="shared" si="1397"/>
        <v>4.8051840280964438E-2</v>
      </c>
      <c r="AX1332" s="37">
        <f t="shared" si="1398"/>
        <v>0.24187318163126248</v>
      </c>
      <c r="AY1332" s="7">
        <f t="shared" si="1399"/>
        <v>0.8008868458673668</v>
      </c>
      <c r="AZ1332" s="37">
        <f t="shared" si="1400"/>
        <v>0.75283392918539516</v>
      </c>
      <c r="BA1332" s="2">
        <f>BE1332*'mass balance'!$B$17+BF1332*'mass balance'!$C$17+BG1332*'mass balance'!$D$17+BH1332*'mass balance'!$E$17</f>
        <v>8.4202036902783443E-6</v>
      </c>
      <c r="BB1332" s="2">
        <f>BE1332*'mass balance'!$B$18+BF1332*'mass balance'!$C$18+BG1332*'mass balance'!$D$18+BH1332*'mass balance'!$E$18</f>
        <v>8.5497452855133989E-6</v>
      </c>
      <c r="BC1332" s="2">
        <f>BE1332*'mass balance'!$B$19+BF1332*'mass balance'!$C$19+BG1332*'mass balance'!$D$19+BH1332*'mass balance'!$E$19</f>
        <v>-1.0687181606891747E-5</v>
      </c>
      <c r="BD1332" s="2">
        <f>BE1332*'mass balance'!$B$20+BF1332*'mass balance'!$C$20+BG1332*'mass balance'!$D$20+BH1332*'mass balance'!$E$20</f>
        <v>3.8862478570515439E-7</v>
      </c>
      <c r="BE1332" s="2">
        <f>N1332*'mass balance'!$H$11+R1332*'mass balance'!$I$11+S1332*'mass balance'!$J$11</f>
        <v>-3.1042483389441903E-5</v>
      </c>
      <c r="BF1332" s="2">
        <f>N1332*'mass balance'!$H$12+R1332*'mass balance'!$I$12+S1332*'mass balance'!$J$12</f>
        <v>1.1409496539859978E-5</v>
      </c>
      <c r="BG1332" s="2">
        <f>N1332*'mass balance'!$H$13+R1332*'mass balance'!$I$13+S1332*'mass balance'!$J$13</f>
        <v>5.8743876100575997E-6</v>
      </c>
      <c r="BH1332" s="2">
        <f>N1332*'mass balance'!$H$14+R1332*'mass balance'!$I$14+S1332*'mass balance'!$J$14</f>
        <v>3.3952716207202083E-6</v>
      </c>
      <c r="BI1332" s="36">
        <f t="shared" si="1401"/>
        <v>1.984873985993231E-16</v>
      </c>
      <c r="BJ1332" s="36">
        <f t="shared" si="1402"/>
        <v>1.8505155636424675E-19</v>
      </c>
      <c r="BK1332" s="36">
        <f t="shared" si="1403"/>
        <v>5.236188176339847E-16</v>
      </c>
      <c r="BL1332" s="36">
        <f t="shared" si="1404"/>
        <v>2.0592757582834775E-16</v>
      </c>
      <c r="BM1332" s="36">
        <f t="shared" si="1437"/>
        <v>1.7858692259125361E-13</v>
      </c>
      <c r="BN1332" s="36">
        <f t="shared" ca="1" si="1405"/>
        <v>0.18078231508281783</v>
      </c>
      <c r="BO1332" s="36">
        <f t="shared" ca="1" si="1422"/>
        <v>1</v>
      </c>
      <c r="BP1332" s="36">
        <f t="shared" si="1438"/>
        <v>-1.7858692257365449E-13</v>
      </c>
      <c r="BQ1332" s="36">
        <f t="shared" si="1439"/>
        <v>0.9999999999014535</v>
      </c>
      <c r="BR1332" s="2">
        <f t="shared" si="1428"/>
        <v>-5</v>
      </c>
      <c r="BS1332">
        <v>0</v>
      </c>
      <c r="BT1332" s="37">
        <f t="shared" si="1423"/>
        <v>1.0713899560908978E-2</v>
      </c>
      <c r="BU1332" s="34">
        <f t="shared" si="1406"/>
        <v>-5</v>
      </c>
      <c r="BV1332" s="34">
        <f t="shared" si="1407"/>
        <v>-5</v>
      </c>
      <c r="BW1332" s="34">
        <f t="shared" si="1408"/>
        <v>-5</v>
      </c>
      <c r="BX1332" s="34">
        <f t="shared" si="1409"/>
        <v>-5</v>
      </c>
      <c r="BY1332" s="34">
        <f t="shared" si="1410"/>
        <v>1.0633914384834051</v>
      </c>
      <c r="BZ1332" s="36">
        <f t="shared" si="1424"/>
        <v>1.0687181606891747E-5</v>
      </c>
      <c r="CA1332" s="34">
        <f t="shared" si="1425"/>
        <v>1.4231424947201789E-2</v>
      </c>
    </row>
    <row r="1333" spans="1:79" x14ac:dyDescent="0.2">
      <c r="A1333" s="75">
        <f t="shared" si="1411"/>
        <v>3.5589041095891307</v>
      </c>
      <c r="B1333" s="34">
        <f t="shared" si="1429"/>
        <v>1299.0000000000327</v>
      </c>
      <c r="C1333">
        <f t="shared" si="1412"/>
        <v>15</v>
      </c>
      <c r="D1333" s="35">
        <f t="shared" si="1372"/>
        <v>3000</v>
      </c>
      <c r="E1333" s="27">
        <v>0</v>
      </c>
      <c r="F1333" s="64">
        <f t="shared" si="1413"/>
        <v>0.46593146951268899</v>
      </c>
      <c r="G1333" s="34">
        <v>0</v>
      </c>
      <c r="H1333" s="34">
        <f t="shared" si="1373"/>
        <v>1</v>
      </c>
      <c r="I1333" s="34">
        <f t="shared" si="1414"/>
        <v>6192.2292298236371</v>
      </c>
      <c r="J1333" s="34">
        <f t="shared" si="1374"/>
        <v>3962.3543268939379</v>
      </c>
      <c r="K1333" s="34">
        <f t="shared" si="1375"/>
        <v>3516.2429524617523</v>
      </c>
      <c r="L1333" s="36">
        <f t="shared" si="1426"/>
        <v>179.15439643913288</v>
      </c>
      <c r="M1333" s="34">
        <f t="shared" si="1376"/>
        <v>20.399243190166207</v>
      </c>
      <c r="N1333" s="34">
        <f t="shared" si="1415"/>
        <v>13.053300599825967</v>
      </c>
      <c r="O1333" s="34">
        <f t="shared" si="1377"/>
        <v>9.4970811430771391</v>
      </c>
      <c r="P1333">
        <f t="shared" si="1430"/>
        <v>4.8612681146327281</v>
      </c>
      <c r="Q1333" s="36">
        <f t="shared" si="1378"/>
        <v>9.9182192801755154</v>
      </c>
      <c r="R1333" s="34">
        <f t="shared" si="1379"/>
        <v>4.8898705853123774</v>
      </c>
      <c r="S1333" s="34">
        <f t="shared" si="1380"/>
        <v>4.7533544733766142</v>
      </c>
      <c r="T1333" s="36">
        <f t="shared" si="1416"/>
        <v>2.0429836823397315E-13</v>
      </c>
      <c r="U1333" s="36">
        <f t="shared" si="1381"/>
        <v>3446.2876697264714</v>
      </c>
      <c r="V1333" s="36">
        <f t="shared" si="1382"/>
        <v>9.0969809258528147E-4</v>
      </c>
      <c r="W1333" s="68">
        <f t="shared" si="1383"/>
        <v>0.51186970411180821</v>
      </c>
      <c r="X1333">
        <f t="shared" si="1384"/>
        <v>4.861331703438351</v>
      </c>
      <c r="Y1333">
        <f t="shared" si="1385"/>
        <v>5.9191933886892012E-3</v>
      </c>
      <c r="Z1333" s="34">
        <f t="shared" si="1386"/>
        <v>1.8175536138477263E-3</v>
      </c>
      <c r="AA1333" s="36">
        <f t="shared" si="1387"/>
        <v>1.7772063579417766E-3</v>
      </c>
      <c r="AB1333" s="34">
        <f t="shared" si="1388"/>
        <v>2.2083287929023406E-4</v>
      </c>
      <c r="AC1333" s="36">
        <f t="shared" si="1389"/>
        <v>1.4129090601411305E-2</v>
      </c>
      <c r="AD1333" s="34">
        <f t="shared" si="1390"/>
        <v>0</v>
      </c>
      <c r="AE1333">
        <f t="shared" si="1417"/>
        <v>63.980919176631588</v>
      </c>
      <c r="AF1333" s="36">
        <f t="shared" si="1431"/>
        <v>0</v>
      </c>
      <c r="AG1333" s="34">
        <f t="shared" si="1391"/>
        <v>0.28946760156476148</v>
      </c>
      <c r="AH1333">
        <f t="shared" si="1427"/>
        <v>7.8396629026366016E-3</v>
      </c>
      <c r="AI1333" s="29">
        <f t="shared" si="1418"/>
        <v>0.28946760156476148</v>
      </c>
      <c r="AJ1333">
        <f t="shared" si="1419"/>
        <v>0.28946760156476148</v>
      </c>
      <c r="AK1333" s="36">
        <f t="shared" si="1432"/>
        <v>-9.8143775015970581E-296</v>
      </c>
      <c r="AL1333" s="36">
        <f t="shared" si="1420"/>
        <v>-7.5119280116444609E-6</v>
      </c>
      <c r="AM1333" s="36">
        <f t="shared" si="1421"/>
        <v>-2.1167861486967136E-8</v>
      </c>
      <c r="AN1333" s="37">
        <f t="shared" si="1433"/>
        <v>-3.0869191358908675E-296</v>
      </c>
      <c r="AO1333" s="36">
        <f t="shared" si="1434"/>
        <v>1.2391448730595679E-2</v>
      </c>
      <c r="AP1333" s="36">
        <f t="shared" si="1435"/>
        <v>9.5833491654110641E-5</v>
      </c>
      <c r="AQ1333" s="74">
        <f t="shared" si="1392"/>
        <v>-9.6033228440304017E-293</v>
      </c>
      <c r="AR1333" s="73">
        <f t="shared" si="1393"/>
        <v>-1.4801816728643535E-296</v>
      </c>
      <c r="AS1333" s="72">
        <f t="shared" si="1436"/>
        <v>1.9026821900444233E-6</v>
      </c>
      <c r="AT1333" s="37">
        <f t="shared" si="1394"/>
        <v>-3.3095813105784792E-289</v>
      </c>
      <c r="AU1333" s="37">
        <f t="shared" si="1395"/>
        <v>1.9549307020149667E-3</v>
      </c>
      <c r="AV1333" s="34">
        <f t="shared" si="1396"/>
        <v>4.0837032303280543E-5</v>
      </c>
      <c r="AW1333" s="34">
        <f t="shared" si="1397"/>
        <v>4.8137320497479763E-2</v>
      </c>
      <c r="AX1333" s="37">
        <f t="shared" si="1398"/>
        <v>0.24230345385006199</v>
      </c>
      <c r="AY1333" s="7">
        <f t="shared" si="1399"/>
        <v>0.80235131549165328</v>
      </c>
      <c r="AZ1333" s="37">
        <f t="shared" si="1400"/>
        <v>0.75417315796187023</v>
      </c>
      <c r="BA1333" s="2">
        <f>BE1333*'mass balance'!$B$17+BF1333*'mass balance'!$C$17+BG1333*'mass balance'!$D$17+BH1333*'mass balance'!$E$17</f>
        <v>8.4351678235761755E-6</v>
      </c>
      <c r="BB1333" s="2">
        <f>BE1333*'mass balance'!$B$18+BF1333*'mass balance'!$C$18+BG1333*'mass balance'!$D$18+BH1333*'mass balance'!$E$18</f>
        <v>8.5649396362465808E-6</v>
      </c>
      <c r="BC1333" s="2">
        <f>BE1333*'mass balance'!$B$19+BF1333*'mass balance'!$C$19+BG1333*'mass balance'!$D$19+BH1333*'mass balance'!$E$19</f>
        <v>-1.0706174545308222E-5</v>
      </c>
      <c r="BD1333" s="2">
        <f>BE1333*'mass balance'!$B$20+BF1333*'mass balance'!$C$20+BG1333*'mass balance'!$D$20+BH1333*'mass balance'!$E$20</f>
        <v>3.8931543801120827E-7</v>
      </c>
      <c r="BE1333" s="2">
        <f>N1333*'mass balance'!$H$11+R1333*'mass balance'!$I$11+S1333*'mass balance'!$J$11</f>
        <v>-3.1079287142442776E-5</v>
      </c>
      <c r="BF1333" s="2">
        <f>N1333*'mass balance'!$H$12+R1333*'mass balance'!$I$12+S1333*'mass balance'!$J$12</f>
        <v>1.141880450943868E-5</v>
      </c>
      <c r="BG1333" s="2">
        <f>N1333*'mass balance'!$H$13+R1333*'mass balance'!$I$13+S1333*'mass balance'!$J$13</f>
        <v>5.8794405881671995E-6</v>
      </c>
      <c r="BH1333" s="2">
        <f>N1333*'mass balance'!$H$14+R1333*'mass balance'!$I$14+S1333*'mass balance'!$J$14</f>
        <v>3.3992970312046785E-6</v>
      </c>
      <c r="BI1333" s="36">
        <f t="shared" si="1401"/>
        <v>1.984873985993231E-16</v>
      </c>
      <c r="BJ1333" s="36">
        <f t="shared" si="1402"/>
        <v>1.8508728742070302E-19</v>
      </c>
      <c r="BK1333" s="36">
        <f t="shared" si="1403"/>
        <v>5.2380386919034891E-16</v>
      </c>
      <c r="BL1333" s="36">
        <f t="shared" si="1404"/>
        <v>2.0605207911887943E-16</v>
      </c>
      <c r="BM1333" s="36">
        <f t="shared" si="1437"/>
        <v>1.7879285016708194E-13</v>
      </c>
      <c r="BN1333" s="36">
        <f t="shared" ca="1" si="1405"/>
        <v>0.98583451509251718</v>
      </c>
      <c r="BO1333" s="36">
        <f t="shared" ca="1" si="1422"/>
        <v>1</v>
      </c>
      <c r="BP1333" s="36">
        <f t="shared" si="1438"/>
        <v>-1.7879285014943059E-13</v>
      </c>
      <c r="BQ1333" s="36">
        <f t="shared" si="1439"/>
        <v>0.99999999990127486</v>
      </c>
      <c r="BR1333" s="2">
        <f t="shared" si="1428"/>
        <v>-5</v>
      </c>
      <c r="BS1333">
        <v>0</v>
      </c>
      <c r="BT1333" s="37">
        <f t="shared" si="1423"/>
        <v>1.0732939981671491E-2</v>
      </c>
      <c r="BU1333" s="34">
        <f t="shared" si="1406"/>
        <v>-5</v>
      </c>
      <c r="BV1333" s="34">
        <f t="shared" si="1407"/>
        <v>-5</v>
      </c>
      <c r="BW1333" s="34">
        <f t="shared" si="1408"/>
        <v>-5</v>
      </c>
      <c r="BX1333" s="34">
        <f t="shared" si="1409"/>
        <v>-5</v>
      </c>
      <c r="BY1333" s="34">
        <f t="shared" si="1410"/>
        <v>1.0646521879973596</v>
      </c>
      <c r="BZ1333" s="36">
        <f t="shared" si="1424"/>
        <v>1.0706174545308222E-5</v>
      </c>
      <c r="CA1333" s="34">
        <f t="shared" si="1425"/>
        <v>1.4231400134522065E-2</v>
      </c>
    </row>
    <row r="1334" spans="1:79" x14ac:dyDescent="0.2">
      <c r="A1334" s="75">
        <f t="shared" si="1411"/>
        <v>3.5616438356165281</v>
      </c>
      <c r="B1334" s="34">
        <f t="shared" si="1429"/>
        <v>1300.0000000000327</v>
      </c>
      <c r="C1334">
        <f t="shared" si="1412"/>
        <v>15</v>
      </c>
      <c r="D1334" s="35">
        <f t="shared" si="1372"/>
        <v>3000</v>
      </c>
      <c r="E1334" s="27">
        <v>0</v>
      </c>
      <c r="F1334" s="64">
        <f t="shared" si="1413"/>
        <v>0.46593146951268899</v>
      </c>
      <c r="G1334" s="34">
        <v>0</v>
      </c>
      <c r="H1334" s="34">
        <f t="shared" si="1373"/>
        <v>1</v>
      </c>
      <c r="I1334" s="34">
        <f t="shared" si="1414"/>
        <v>6192.2292298236371</v>
      </c>
      <c r="J1334" s="34">
        <f t="shared" si="1374"/>
        <v>3967.0475516429015</v>
      </c>
      <c r="K1334" s="34">
        <f t="shared" si="1375"/>
        <v>3520.4077789983025</v>
      </c>
      <c r="L1334" s="36">
        <f t="shared" si="1426"/>
        <v>179.47279077153772</v>
      </c>
      <c r="M1334" s="34">
        <f t="shared" si="1376"/>
        <v>20.399243190166207</v>
      </c>
      <c r="N1334" s="34">
        <f t="shared" si="1415"/>
        <v>13.068761628390464</v>
      </c>
      <c r="O1334" s="34">
        <f t="shared" si="1377"/>
        <v>9.4970811430771391</v>
      </c>
      <c r="P1334">
        <f t="shared" si="1430"/>
        <v>4.8699075912337131</v>
      </c>
      <c r="Q1334" s="36">
        <f t="shared" si="1378"/>
        <v>9.9311262530201017</v>
      </c>
      <c r="R1334" s="34">
        <f t="shared" si="1379"/>
        <v>4.8985298160353015</v>
      </c>
      <c r="S1334" s="34">
        <f t="shared" si="1380"/>
        <v>4.7572268871814432</v>
      </c>
      <c r="T1334" s="36">
        <f t="shared" si="1416"/>
        <v>2.0417748464279334E-13</v>
      </c>
      <c r="U1334" s="36">
        <f t="shared" si="1381"/>
        <v>3446.2876697264714</v>
      </c>
      <c r="V1334" s="36">
        <f t="shared" si="1382"/>
        <v>9.1043919604636076E-4</v>
      </c>
      <c r="W1334" s="68">
        <f t="shared" si="1383"/>
        <v>0.51277940220439344</v>
      </c>
      <c r="X1334">
        <f t="shared" si="1384"/>
        <v>4.8642098622875309</v>
      </c>
      <c r="Y1334">
        <f t="shared" si="1385"/>
        <v>5.9191933886892012E-3</v>
      </c>
      <c r="Z1334" s="34">
        <f t="shared" si="1386"/>
        <v>1.8175536138477263E-3</v>
      </c>
      <c r="AA1334" s="36">
        <f t="shared" si="1387"/>
        <v>1.7754987663944045E-3</v>
      </c>
      <c r="AB1334" s="34">
        <f t="shared" si="1388"/>
        <v>2.2083287929023406E-4</v>
      </c>
      <c r="AC1334" s="36">
        <f t="shared" si="1389"/>
        <v>1.4129090601411305E-2</v>
      </c>
      <c r="AD1334" s="34">
        <f t="shared" si="1390"/>
        <v>0</v>
      </c>
      <c r="AE1334">
        <f t="shared" si="1417"/>
        <v>63.980919176631588</v>
      </c>
      <c r="AF1334" s="36">
        <f t="shared" si="1431"/>
        <v>0</v>
      </c>
      <c r="AG1334" s="34">
        <f t="shared" si="1391"/>
        <v>0.28986268400353427</v>
      </c>
      <c r="AH1334">
        <f t="shared" si="1427"/>
        <v>7.8427621962775529E-3</v>
      </c>
      <c r="AI1334" s="29">
        <f t="shared" si="1418"/>
        <v>0.28986268400353427</v>
      </c>
      <c r="AJ1334">
        <f t="shared" si="1419"/>
        <v>0.5793302855682958</v>
      </c>
      <c r="AK1334" s="36">
        <f t="shared" si="1432"/>
        <v>1.4801816728643535E-296</v>
      </c>
      <c r="AL1334" s="36">
        <f t="shared" si="1420"/>
        <v>-7.5073741403676666E-6</v>
      </c>
      <c r="AM1334" s="36">
        <f t="shared" si="1421"/>
        <v>-2.1163185894413868E-8</v>
      </c>
      <c r="AN1334" s="37">
        <f t="shared" si="1433"/>
        <v>-1.2901296637487926E-295</v>
      </c>
      <c r="AO1334" s="36">
        <f t="shared" si="1434"/>
        <v>1.2383936802584034E-2</v>
      </c>
      <c r="AP1334" s="36">
        <f t="shared" si="1435"/>
        <v>9.5812323792623678E-5</v>
      </c>
      <c r="AQ1334" s="74">
        <f t="shared" si="1392"/>
        <v>-4.0208670099321278E-292</v>
      </c>
      <c r="AR1334" s="73">
        <f t="shared" si="1393"/>
        <v>-6.1899264685134074E-296</v>
      </c>
      <c r="AS1334" s="72">
        <f t="shared" si="1436"/>
        <v>1.8992239627300131E-6</v>
      </c>
      <c r="AT1334" s="37">
        <f t="shared" si="1394"/>
        <v>-1.3857064397939149E-288</v>
      </c>
      <c r="AU1334" s="37">
        <f t="shared" si="1395"/>
        <v>1.9544988936606783E-3</v>
      </c>
      <c r="AV1334" s="34">
        <f t="shared" si="1396"/>
        <v>8.0651930123984503E-5</v>
      </c>
      <c r="AW1334" s="34">
        <f t="shared" si="1397"/>
        <v>4.822287044952217E-2</v>
      </c>
      <c r="AX1334" s="37">
        <f t="shared" si="1398"/>
        <v>0.24273407708879555</v>
      </c>
      <c r="AY1334" s="7">
        <f t="shared" si="1399"/>
        <v>0.80381700167283521</v>
      </c>
      <c r="AZ1334" s="37">
        <f t="shared" si="1400"/>
        <v>0.75551347929318902</v>
      </c>
      <c r="BA1334" s="2">
        <f>BE1334*'mass balance'!$B$17+BF1334*'mass balance'!$C$17+BG1334*'mass balance'!$D$17+BH1334*'mass balance'!$E$17</f>
        <v>8.4501441869371757E-6</v>
      </c>
      <c r="BB1334" s="2">
        <f>BE1334*'mass balance'!$B$18+BF1334*'mass balance'!$C$18+BG1334*'mass balance'!$D$18+BH1334*'mass balance'!$E$18</f>
        <v>8.5801464051977516E-6</v>
      </c>
      <c r="BC1334" s="2">
        <f>BE1334*'mass balance'!$B$19+BF1334*'mass balance'!$C$19+BG1334*'mass balance'!$D$19+BH1334*'mass balance'!$E$19</f>
        <v>-1.0725183006497187E-5</v>
      </c>
      <c r="BD1334" s="2">
        <f>BE1334*'mass balance'!$B$20+BF1334*'mass balance'!$C$20+BG1334*'mass balance'!$D$20+BH1334*'mass balance'!$E$20</f>
        <v>3.9000665478171577E-7</v>
      </c>
      <c r="BE1334" s="2">
        <f>N1334*'mass balance'!$H$11+R1334*'mass balance'!$I$11+S1334*'mass balance'!$J$11</f>
        <v>-3.1116099115215389E-5</v>
      </c>
      <c r="BF1334" s="2">
        <f>N1334*'mass balance'!$H$12+R1334*'mass balance'!$I$12+S1334*'mass balance'!$J$12</f>
        <v>1.1428107063343435E-5</v>
      </c>
      <c r="BG1334" s="2">
        <f>N1334*'mass balance'!$H$13+R1334*'mass balance'!$I$13+S1334*'mass balance'!$J$13</f>
        <v>5.8844912502995146E-6</v>
      </c>
      <c r="BH1334" s="2">
        <f>N1334*'mass balance'!$H$14+R1334*'mass balance'!$I$14+S1334*'mass balance'!$J$14</f>
        <v>3.4033233407266828E-6</v>
      </c>
      <c r="BI1334" s="36">
        <f t="shared" si="1401"/>
        <v>1.984873985993231E-16</v>
      </c>
      <c r="BJ1334" s="36">
        <f t="shared" si="1402"/>
        <v>1.8512302123512968E-19</v>
      </c>
      <c r="BK1334" s="36">
        <f t="shared" si="1403"/>
        <v>5.2398895647776963E-16</v>
      </c>
      <c r="BL1334" s="36">
        <f t="shared" si="1404"/>
        <v>2.0617662635368748E-16</v>
      </c>
      <c r="BM1334" s="36">
        <f t="shared" si="1437"/>
        <v>1.7899890224620082E-13</v>
      </c>
      <c r="BN1334" s="36">
        <f t="shared" ca="1" si="1405"/>
        <v>0.11793921755853343</v>
      </c>
      <c r="BO1334" s="36">
        <f t="shared" ca="1" si="1422"/>
        <v>1</v>
      </c>
      <c r="BP1334" s="36">
        <f t="shared" si="1438"/>
        <v>-1.7899890222849714E-13</v>
      </c>
      <c r="BQ1334" s="36">
        <f t="shared" si="1439"/>
        <v>0.99999999990109611</v>
      </c>
      <c r="BR1334" s="2">
        <f t="shared" si="1428"/>
        <v>-5</v>
      </c>
      <c r="BS1334">
        <v>0</v>
      </c>
      <c r="BT1334" s="37">
        <f t="shared" si="1423"/>
        <v>1.075199596401343E-2</v>
      </c>
      <c r="BU1334" s="34">
        <f t="shared" si="1406"/>
        <v>-5</v>
      </c>
      <c r="BV1334" s="34">
        <f t="shared" si="1407"/>
        <v>-5</v>
      </c>
      <c r="BW1334" s="34">
        <f t="shared" si="1408"/>
        <v>-5</v>
      </c>
      <c r="BX1334" s="34">
        <f t="shared" si="1409"/>
        <v>-5</v>
      </c>
      <c r="BY1334" s="34">
        <f t="shared" si="1410"/>
        <v>1.0659132190878489</v>
      </c>
      <c r="BZ1334" s="36">
        <f t="shared" si="1424"/>
        <v>1.0725183006497187E-5</v>
      </c>
      <c r="CA1334" s="34">
        <f t="shared" si="1425"/>
        <v>1.4231375427043768E-2</v>
      </c>
    </row>
    <row r="1335" spans="1:79" x14ac:dyDescent="0.2">
      <c r="A1335" s="75">
        <f t="shared" si="1411"/>
        <v>3.5643835616439254</v>
      </c>
      <c r="B1335" s="34">
        <f t="shared" si="1429"/>
        <v>1301.0000000000327</v>
      </c>
      <c r="C1335">
        <f t="shared" si="1412"/>
        <v>15</v>
      </c>
      <c r="D1335" s="35">
        <f t="shared" si="1372"/>
        <v>3000</v>
      </c>
      <c r="E1335" s="27">
        <v>0</v>
      </c>
      <c r="F1335" s="64">
        <f t="shared" si="1413"/>
        <v>0.46593146951268899</v>
      </c>
      <c r="G1335" s="34">
        <v>0</v>
      </c>
      <c r="H1335" s="34">
        <f t="shared" si="1373"/>
        <v>1</v>
      </c>
      <c r="I1335" s="34">
        <f t="shared" si="1414"/>
        <v>6192.2292298236371</v>
      </c>
      <c r="J1335" s="34">
        <f t="shared" si="1374"/>
        <v>3971.7418219049991</v>
      </c>
      <c r="K1335" s="34">
        <f t="shared" si="1375"/>
        <v>3524.5735333363282</v>
      </c>
      <c r="L1335" s="36">
        <f t="shared" si="1426"/>
        <v>179.79144449015394</v>
      </c>
      <c r="M1335" s="34">
        <f t="shared" si="1376"/>
        <v>20.399243190166207</v>
      </c>
      <c r="N1335" s="34">
        <f t="shared" si="1415"/>
        <v>13.084226101219681</v>
      </c>
      <c r="O1335" s="34">
        <f t="shared" si="1377"/>
        <v>9.4970811430771391</v>
      </c>
      <c r="P1335">
        <f t="shared" si="1430"/>
        <v>4.8785541061544038</v>
      </c>
      <c r="Q1335" s="36">
        <f t="shared" si="1378"/>
        <v>9.9440381585126243</v>
      </c>
      <c r="R1335" s="34">
        <f t="shared" si="1379"/>
        <v>4.9071960926273483</v>
      </c>
      <c r="S1335" s="34">
        <f t="shared" si="1380"/>
        <v>4.7610970443261484</v>
      </c>
      <c r="T1335" s="36">
        <f t="shared" si="1416"/>
        <v>2.0405678852114162E-13</v>
      </c>
      <c r="U1335" s="36">
        <f t="shared" si="1381"/>
        <v>3446.2876697264714</v>
      </c>
      <c r="V1335" s="36">
        <f t="shared" si="1382"/>
        <v>9.1117986762729621E-4</v>
      </c>
      <c r="W1335" s="68">
        <f t="shared" si="1383"/>
        <v>0.51368984140043983</v>
      </c>
      <c r="X1335">
        <f t="shared" si="1384"/>
        <v>4.8670869597344382</v>
      </c>
      <c r="Y1335">
        <f t="shared" si="1385"/>
        <v>5.9191933886892012E-3</v>
      </c>
      <c r="Z1335" s="34">
        <f t="shared" si="1386"/>
        <v>1.8175536138477263E-3</v>
      </c>
      <c r="AA1335" s="36">
        <f t="shared" si="1387"/>
        <v>1.7737938230259814E-3</v>
      </c>
      <c r="AB1335" s="34">
        <f t="shared" si="1388"/>
        <v>2.2083287929023406E-4</v>
      </c>
      <c r="AC1335" s="36">
        <f t="shared" si="1389"/>
        <v>1.4129090601411305E-2</v>
      </c>
      <c r="AD1335" s="34">
        <f t="shared" si="1390"/>
        <v>0</v>
      </c>
      <c r="AE1335">
        <f t="shared" si="1417"/>
        <v>63.980919176631588</v>
      </c>
      <c r="AF1335" s="36">
        <f t="shared" si="1431"/>
        <v>0</v>
      </c>
      <c r="AG1335" s="34">
        <f t="shared" si="1391"/>
        <v>0.29025791743066037</v>
      </c>
      <c r="AH1335">
        <f t="shared" si="1427"/>
        <v>7.8458575135897934E-3</v>
      </c>
      <c r="AI1335" s="29">
        <f t="shared" si="1418"/>
        <v>0.29025791743066037</v>
      </c>
      <c r="AJ1335">
        <f t="shared" si="1419"/>
        <v>0</v>
      </c>
      <c r="AK1335" s="36">
        <f t="shared" si="1432"/>
        <v>6.1899264685134074E-296</v>
      </c>
      <c r="AL1335" s="36">
        <f t="shared" si="1420"/>
        <v>-7.5028230297328232E-6</v>
      </c>
      <c r="AM1335" s="36">
        <f t="shared" si="1421"/>
        <v>-2.1158511334613286E-8</v>
      </c>
      <c r="AN1335" s="37">
        <f t="shared" si="1433"/>
        <v>-1.1421114964623573E-295</v>
      </c>
      <c r="AO1335" s="36">
        <f t="shared" si="1434"/>
        <v>1.2376429428443666E-2</v>
      </c>
      <c r="AP1335" s="36">
        <f t="shared" si="1435"/>
        <v>9.5791160606729269E-5</v>
      </c>
      <c r="AQ1335" s="74">
        <f t="shared" si="1392"/>
        <v>-3.5660294298940919E-292</v>
      </c>
      <c r="AR1335" s="73">
        <f t="shared" si="1393"/>
        <v>-5.4830599207800903E-296</v>
      </c>
      <c r="AS1335" s="72">
        <f t="shared" si="1436"/>
        <v>1.8957720209299262E-6</v>
      </c>
      <c r="AT1335" s="37">
        <f t="shared" si="1394"/>
        <v>-1.2289563254125826E-288</v>
      </c>
      <c r="AU1335" s="37">
        <f t="shared" si="1395"/>
        <v>1.9540671806849395E-3</v>
      </c>
      <c r="AV1335" s="34">
        <f t="shared" si="1396"/>
        <v>1.0776781297402071E-6</v>
      </c>
      <c r="AW1335" s="34">
        <f t="shared" si="1397"/>
        <v>4.8308490096517283E-2</v>
      </c>
      <c r="AX1335" s="37">
        <f t="shared" si="1398"/>
        <v>0.24316505114322859</v>
      </c>
      <c r="AY1335" s="7">
        <f t="shared" si="1399"/>
        <v>0.80516446031831546</v>
      </c>
      <c r="AZ1335" s="37">
        <f t="shared" si="1400"/>
        <v>0.75685489254366844</v>
      </c>
      <c r="BA1335" s="2">
        <f>BE1335*'mass balance'!$B$17+BF1335*'mass balance'!$C$17+BG1335*'mass balance'!$D$17+BH1335*'mass balance'!$E$17</f>
        <v>8.4651327732601101E-6</v>
      </c>
      <c r="BB1335" s="2">
        <f>BE1335*'mass balance'!$B$18+BF1335*'mass balance'!$C$18+BG1335*'mass balance'!$D$18+BH1335*'mass balance'!$E$18</f>
        <v>8.5953655851564198E-6</v>
      </c>
      <c r="BC1335" s="2">
        <f>BE1335*'mass balance'!$B$19+BF1335*'mass balance'!$C$19+BG1335*'mass balance'!$D$19+BH1335*'mass balance'!$E$19</f>
        <v>-1.0744206981445523E-5</v>
      </c>
      <c r="BD1335" s="2">
        <f>BE1335*'mass balance'!$B$20+BF1335*'mass balance'!$C$20+BG1335*'mass balance'!$D$20+BH1335*'mass balance'!$E$20</f>
        <v>3.9069843568892807E-7</v>
      </c>
      <c r="BE1335" s="2">
        <f>N1335*'mass balance'!$H$11+R1335*'mass balance'!$I$11+S1335*'mass balance'!$J$11</f>
        <v>-3.1152919288618287E-5</v>
      </c>
      <c r="BF1335" s="2">
        <f>N1335*'mass balance'!$H$12+R1335*'mass balance'!$I$12+S1335*'mass balance'!$J$12</f>
        <v>1.1437404196158529E-5</v>
      </c>
      <c r="BG1335" s="2">
        <f>N1335*'mass balance'!$H$13+R1335*'mass balance'!$I$13+S1335*'mass balance'!$J$13</f>
        <v>5.889539593562385E-6</v>
      </c>
      <c r="BH1335" s="2">
        <f>N1335*'mass balance'!$H$14+R1335*'mass balance'!$I$14+S1335*'mass balance'!$J$14</f>
        <v>3.4073505471926247E-6</v>
      </c>
      <c r="BI1335" s="36">
        <f t="shared" si="1401"/>
        <v>1.984873985993231E-16</v>
      </c>
      <c r="BJ1335" s="36">
        <f t="shared" si="1402"/>
        <v>1.8515875780630126E-19</v>
      </c>
      <c r="BK1335" s="36">
        <f t="shared" si="1403"/>
        <v>5.2417407949900474E-16</v>
      </c>
      <c r="BL1335" s="36">
        <f t="shared" si="1404"/>
        <v>2.0630121753998376E-16</v>
      </c>
      <c r="BM1335" s="36">
        <f t="shared" si="1437"/>
        <v>1.7920507887255449E-13</v>
      </c>
      <c r="BN1335" s="36">
        <f t="shared" ca="1" si="1405"/>
        <v>0.95003113157357144</v>
      </c>
      <c r="BO1335" s="36">
        <f t="shared" ca="1" si="1422"/>
        <v>1</v>
      </c>
      <c r="BP1335" s="36">
        <f t="shared" si="1438"/>
        <v>-1.7920507885479833E-13</v>
      </c>
      <c r="BQ1335" s="36">
        <f t="shared" si="1439"/>
        <v>0.99999999990091715</v>
      </c>
      <c r="BR1335" s="2">
        <f t="shared" si="1428"/>
        <v>-5</v>
      </c>
      <c r="BS1335">
        <v>0</v>
      </c>
      <c r="BT1335" s="37">
        <f t="shared" si="1423"/>
        <v>1.077106749889914E-2</v>
      </c>
      <c r="BU1335" s="34">
        <f t="shared" si="1406"/>
        <v>-5</v>
      </c>
      <c r="BV1335" s="34">
        <f t="shared" si="1407"/>
        <v>-5</v>
      </c>
      <c r="BW1335" s="34">
        <f t="shared" si="1408"/>
        <v>-5</v>
      </c>
      <c r="BX1335" s="34">
        <f t="shared" si="1409"/>
        <v>-5</v>
      </c>
      <c r="BY1335" s="34">
        <f t="shared" si="1410"/>
        <v>1.0671745310991627</v>
      </c>
      <c r="BZ1335" s="36">
        <f t="shared" si="1424"/>
        <v>1.0744206981445523E-5</v>
      </c>
      <c r="CA1335" s="34">
        <f t="shared" si="1425"/>
        <v>1.4231350824329485E-2</v>
      </c>
    </row>
    <row r="1336" spans="1:79" x14ac:dyDescent="0.2">
      <c r="A1336" s="75">
        <f t="shared" si="1411"/>
        <v>3.5671232876713228</v>
      </c>
      <c r="B1336" s="34">
        <f t="shared" si="1429"/>
        <v>1302.0000000000327</v>
      </c>
      <c r="C1336">
        <f t="shared" si="1412"/>
        <v>15</v>
      </c>
      <c r="D1336" s="35">
        <f t="shared" si="1372"/>
        <v>3000</v>
      </c>
      <c r="E1336" s="27">
        <v>0</v>
      </c>
      <c r="F1336" s="64">
        <f t="shared" si="1413"/>
        <v>0.46593146951268899</v>
      </c>
      <c r="G1336" s="34">
        <v>0</v>
      </c>
      <c r="H1336" s="34">
        <f t="shared" si="1373"/>
        <v>1</v>
      </c>
      <c r="I1336" s="34">
        <f t="shared" si="1414"/>
        <v>6192.2292298236371</v>
      </c>
      <c r="J1336" s="34">
        <f t="shared" si="1374"/>
        <v>3976.4371352422654</v>
      </c>
      <c r="K1336" s="34">
        <f t="shared" si="1375"/>
        <v>3528.7402133123474</v>
      </c>
      <c r="L1336" s="36">
        <f t="shared" si="1426"/>
        <v>180.11035744382352</v>
      </c>
      <c r="M1336" s="34">
        <f t="shared" si="1376"/>
        <v>20.399243190166207</v>
      </c>
      <c r="N1336" s="34">
        <f t="shared" si="1415"/>
        <v>13.099694010282159</v>
      </c>
      <c r="O1336" s="34">
        <f t="shared" si="1377"/>
        <v>9.4970811430771391</v>
      </c>
      <c r="P1336">
        <f t="shared" si="1430"/>
        <v>4.8872076552931984</v>
      </c>
      <c r="Q1336" s="36">
        <f t="shared" si="1378"/>
        <v>9.9569549901037799</v>
      </c>
      <c r="R1336" s="34">
        <f t="shared" si="1379"/>
        <v>4.9158694109768932</v>
      </c>
      <c r="S1336" s="34">
        <f t="shared" si="1380"/>
        <v>4.7649649425635046</v>
      </c>
      <c r="T1336" s="36">
        <f t="shared" si="1416"/>
        <v>2.0393627944157922E-13</v>
      </c>
      <c r="U1336" s="36">
        <f t="shared" si="1381"/>
        <v>3446.2876697264714</v>
      </c>
      <c r="V1336" s="36">
        <f t="shared" si="1382"/>
        <v>9.119201068980144E-4</v>
      </c>
      <c r="W1336" s="68">
        <f t="shared" si="1383"/>
        <v>0.51460102126806717</v>
      </c>
      <c r="X1336">
        <f t="shared" si="1384"/>
        <v>4.8699629961673558</v>
      </c>
      <c r="Y1336">
        <f t="shared" si="1385"/>
        <v>5.9191933886892012E-3</v>
      </c>
      <c r="Z1336" s="34">
        <f t="shared" si="1386"/>
        <v>1.8175536138477263E-3</v>
      </c>
      <c r="AA1336" s="36">
        <f t="shared" si="1387"/>
        <v>1.7720915217985446E-3</v>
      </c>
      <c r="AB1336" s="34">
        <f t="shared" si="1388"/>
        <v>2.2083287929023406E-4</v>
      </c>
      <c r="AC1336" s="36">
        <f t="shared" si="1389"/>
        <v>1.4129090601411305E-2</v>
      </c>
      <c r="AD1336" s="34">
        <f t="shared" si="1390"/>
        <v>0</v>
      </c>
      <c r="AE1336">
        <f t="shared" si="1417"/>
        <v>63.980919176631588</v>
      </c>
      <c r="AF1336" s="36">
        <f t="shared" si="1431"/>
        <v>0</v>
      </c>
      <c r="AG1336" s="34">
        <f t="shared" si="1391"/>
        <v>0.29065330164566566</v>
      </c>
      <c r="AH1336">
        <f t="shared" si="1427"/>
        <v>7.8489488529155937E-3</v>
      </c>
      <c r="AI1336" s="29">
        <f t="shared" si="1418"/>
        <v>0.29065330164566566</v>
      </c>
      <c r="AJ1336">
        <f t="shared" si="1419"/>
        <v>0.29065330164566566</v>
      </c>
      <c r="AK1336" s="36">
        <f t="shared" si="1432"/>
        <v>5.4830599207800903E-296</v>
      </c>
      <c r="AL1336" s="36">
        <f t="shared" si="1420"/>
        <v>-7.4982746780663774E-6</v>
      </c>
      <c r="AM1336" s="36">
        <f t="shared" si="1421"/>
        <v>-2.1153837807337271E-8</v>
      </c>
      <c r="AN1336" s="37">
        <f t="shared" si="1433"/>
        <v>-5.2311884961101652E-296</v>
      </c>
      <c r="AO1336" s="36">
        <f t="shared" si="1434"/>
        <v>1.2368926605413933E-2</v>
      </c>
      <c r="AP1336" s="36">
        <f t="shared" si="1435"/>
        <v>9.5770002095394658E-5</v>
      </c>
      <c r="AQ1336" s="74">
        <f t="shared" si="1392"/>
        <v>-1.6363148094658494E-292</v>
      </c>
      <c r="AR1336" s="73">
        <f t="shared" si="1393"/>
        <v>-2.5129116438999928E-296</v>
      </c>
      <c r="AS1336" s="72">
        <f t="shared" si="1436"/>
        <v>1.8923263532199019E-6</v>
      </c>
      <c r="AT1336" s="37">
        <f t="shared" si="1394"/>
        <v>-5.6392115516530224E-289</v>
      </c>
      <c r="AU1336" s="37">
        <f t="shared" si="1395"/>
        <v>1.9536355630666827E-3</v>
      </c>
      <c r="AV1336" s="34">
        <f t="shared" si="1396"/>
        <v>4.1001171189172934E-5</v>
      </c>
      <c r="AW1336" s="34">
        <f t="shared" si="1397"/>
        <v>4.8394179397850214E-2</v>
      </c>
      <c r="AX1336" s="37">
        <f t="shared" si="1398"/>
        <v>0.24359637580892227</v>
      </c>
      <c r="AY1336" s="7">
        <f t="shared" si="1399"/>
        <v>0.8066325776460288</v>
      </c>
      <c r="AZ1336" s="37">
        <f t="shared" si="1400"/>
        <v>0.75819739707698941</v>
      </c>
      <c r="BA1336" s="2">
        <f>BE1336*'mass balance'!$B$17+BF1336*'mass balance'!$C$17+BG1336*'mass balance'!$D$17+BH1336*'mass balance'!$E$17</f>
        <v>8.4801335754365954E-6</v>
      </c>
      <c r="BB1336" s="2">
        <f>BE1336*'mass balance'!$B$18+BF1336*'mass balance'!$C$18+BG1336*'mass balance'!$D$18+BH1336*'mass balance'!$E$18</f>
        <v>8.6105971689048549E-6</v>
      </c>
      <c r="BC1336" s="2">
        <f>BE1336*'mass balance'!$B$19+BF1336*'mass balance'!$C$19+BG1336*'mass balance'!$D$19+BH1336*'mass balance'!$E$19</f>
        <v>-1.0763246461131067E-5</v>
      </c>
      <c r="BD1336" s="2">
        <f>BE1336*'mass balance'!$B$20+BF1336*'mass balance'!$C$20+BG1336*'mass balance'!$D$20+BH1336*'mass balance'!$E$20</f>
        <v>3.9139078040476601E-7</v>
      </c>
      <c r="BE1336" s="2">
        <f>N1336*'mass balance'!$H$11+R1336*'mass balance'!$I$11+S1336*'mass balance'!$J$11</f>
        <v>-3.1189747643528944E-5</v>
      </c>
      <c r="BF1336" s="2">
        <f>N1336*'mass balance'!$H$12+R1336*'mass balance'!$I$12+S1336*'mass balance'!$J$12</f>
        <v>1.1446695902485533E-5</v>
      </c>
      <c r="BG1336" s="2">
        <f>N1336*'mass balance'!$H$13+R1336*'mass balance'!$I$13+S1336*'mass balance'!$J$13</f>
        <v>5.894585615072004E-6</v>
      </c>
      <c r="BH1336" s="2">
        <f>N1336*'mass balance'!$H$14+R1336*'mass balance'!$I$14+S1336*'mass balance'!$J$14</f>
        <v>3.4113786485109782E-6</v>
      </c>
      <c r="BI1336" s="36">
        <f t="shared" si="1401"/>
        <v>1.984873985993231E-16</v>
      </c>
      <c r="BJ1336" s="36">
        <f t="shared" si="1402"/>
        <v>1.8519449713299113E-19</v>
      </c>
      <c r="BK1336" s="36">
        <f t="shared" si="1403"/>
        <v>5.2435923825681101E-16</v>
      </c>
      <c r="BL1336" s="36">
        <f t="shared" si="1404"/>
        <v>2.0642585268497841E-16</v>
      </c>
      <c r="BM1336" s="36">
        <f t="shared" si="1437"/>
        <v>1.7941138009009447E-13</v>
      </c>
      <c r="BN1336" s="36">
        <f t="shared" ca="1" si="1405"/>
        <v>0.88883032025872166</v>
      </c>
      <c r="BO1336" s="36">
        <f t="shared" ca="1" si="1422"/>
        <v>1</v>
      </c>
      <c r="BP1336" s="36">
        <f t="shared" si="1438"/>
        <v>-1.7941138007228573E-13</v>
      </c>
      <c r="BQ1336" s="36">
        <f t="shared" si="1439"/>
        <v>0.99999999990073796</v>
      </c>
      <c r="BR1336" s="2">
        <f t="shared" si="1428"/>
        <v>-5</v>
      </c>
      <c r="BS1336">
        <v>0</v>
      </c>
      <c r="BT1336" s="37">
        <f t="shared" si="1423"/>
        <v>1.0790154577283896E-2</v>
      </c>
      <c r="BU1336" s="34">
        <f t="shared" si="1406"/>
        <v>-5</v>
      </c>
      <c r="BV1336" s="34">
        <f t="shared" si="1407"/>
        <v>-5</v>
      </c>
      <c r="BW1336" s="34">
        <f t="shared" si="1408"/>
        <v>-5</v>
      </c>
      <c r="BX1336" s="34">
        <f t="shared" si="1409"/>
        <v>-5</v>
      </c>
      <c r="BY1336" s="34">
        <f t="shared" si="1410"/>
        <v>1.0684361233762403</v>
      </c>
      <c r="BZ1336" s="36">
        <f t="shared" si="1424"/>
        <v>1.0763246461131067E-5</v>
      </c>
      <c r="CA1336" s="34">
        <f t="shared" si="1425"/>
        <v>1.4231326325943894E-2</v>
      </c>
    </row>
    <row r="1337" spans="1:79" x14ac:dyDescent="0.2">
      <c r="A1337" s="75">
        <f t="shared" si="1411"/>
        <v>3.5698630136987202</v>
      </c>
      <c r="B1337" s="34">
        <f t="shared" si="1429"/>
        <v>1303.000000000033</v>
      </c>
      <c r="C1337">
        <f t="shared" si="1412"/>
        <v>15</v>
      </c>
      <c r="D1337" s="35">
        <f t="shared" si="1372"/>
        <v>3000</v>
      </c>
      <c r="E1337" s="27">
        <v>0</v>
      </c>
      <c r="F1337" s="64">
        <f t="shared" si="1413"/>
        <v>0.46593146951268899</v>
      </c>
      <c r="G1337" s="34">
        <v>0</v>
      </c>
      <c r="H1337" s="34">
        <f t="shared" si="1373"/>
        <v>1</v>
      </c>
      <c r="I1337" s="34">
        <f t="shared" si="1414"/>
        <v>6192.2292298236371</v>
      </c>
      <c r="J1337" s="34">
        <f t="shared" si="1374"/>
        <v>3981.1334892191467</v>
      </c>
      <c r="K1337" s="34">
        <f t="shared" si="1375"/>
        <v>3532.9078167650196</v>
      </c>
      <c r="L1337" s="36">
        <f t="shared" si="1426"/>
        <v>180.42952948123781</v>
      </c>
      <c r="M1337" s="34">
        <f t="shared" si="1376"/>
        <v>20.399243190166207</v>
      </c>
      <c r="N1337" s="34">
        <f t="shared" si="1415"/>
        <v>13.115165347554379</v>
      </c>
      <c r="O1337" s="34">
        <f t="shared" si="1377"/>
        <v>9.4970811430771391</v>
      </c>
      <c r="P1337">
        <f t="shared" si="1430"/>
        <v>4.8958682345444124</v>
      </c>
      <c r="Q1337" s="36">
        <f t="shared" si="1378"/>
        <v>9.9698767412474698</v>
      </c>
      <c r="R1337" s="34">
        <f t="shared" si="1379"/>
        <v>4.9245497669682328</v>
      </c>
      <c r="S1337" s="34">
        <f t="shared" si="1380"/>
        <v>4.7688305796534722</v>
      </c>
      <c r="T1337" s="36">
        <f t="shared" si="1416"/>
        <v>2.0381595697796503E-13</v>
      </c>
      <c r="U1337" s="36">
        <f t="shared" si="1381"/>
        <v>3446.2876697264714</v>
      </c>
      <c r="V1337" s="36">
        <f t="shared" si="1382"/>
        <v>9.1265991342981574E-4</v>
      </c>
      <c r="W1337" s="68">
        <f t="shared" si="1383"/>
        <v>0.51551294137496517</v>
      </c>
      <c r="X1337">
        <f t="shared" si="1384"/>
        <v>4.8728379719744366</v>
      </c>
      <c r="Y1337">
        <f t="shared" si="1385"/>
        <v>5.9191933886892012E-3</v>
      </c>
      <c r="Z1337" s="34">
        <f t="shared" si="1386"/>
        <v>1.8175536138477263E-3</v>
      </c>
      <c r="AA1337" s="36">
        <f t="shared" si="1387"/>
        <v>1.7703918566924597E-3</v>
      </c>
      <c r="AB1337" s="34">
        <f t="shared" si="1388"/>
        <v>2.2083287929023406E-4</v>
      </c>
      <c r="AC1337" s="36">
        <f t="shared" si="1389"/>
        <v>1.4129090601411305E-2</v>
      </c>
      <c r="AD1337" s="34">
        <f t="shared" si="1390"/>
        <v>0</v>
      </c>
      <c r="AE1337">
        <f t="shared" si="1417"/>
        <v>63.980919176631588</v>
      </c>
      <c r="AF1337" s="36">
        <f t="shared" si="1431"/>
        <v>0</v>
      </c>
      <c r="AG1337" s="34">
        <f t="shared" si="1391"/>
        <v>0.29104883644817398</v>
      </c>
      <c r="AH1337">
        <f t="shared" si="1427"/>
        <v>7.8520362127781351E-3</v>
      </c>
      <c r="AI1337" s="29">
        <f t="shared" si="1418"/>
        <v>0.29104883644817398</v>
      </c>
      <c r="AJ1337">
        <f t="shared" si="1419"/>
        <v>0.58170213809383964</v>
      </c>
      <c r="AK1337" s="36">
        <f t="shared" si="1432"/>
        <v>2.5129116438999928E-296</v>
      </c>
      <c r="AL1337" s="36">
        <f t="shared" si="1420"/>
        <v>-7.4937290836957949E-6</v>
      </c>
      <c r="AM1337" s="36">
        <f t="shared" si="1421"/>
        <v>-2.1149165312357752E-8</v>
      </c>
      <c r="AN1337" s="37">
        <f t="shared" si="1433"/>
        <v>2.5187142466992506E-297</v>
      </c>
      <c r="AO1337" s="36">
        <f t="shared" si="1434"/>
        <v>1.2361428330735866E-2</v>
      </c>
      <c r="AP1337" s="36">
        <f t="shared" si="1435"/>
        <v>9.5748848257587319E-5</v>
      </c>
      <c r="AQ1337" s="74">
        <f t="shared" si="1392"/>
        <v>7.8928793124939307E-294</v>
      </c>
      <c r="AR1337" s="73">
        <f t="shared" si="1393"/>
        <v>1.2106486141349205E-297</v>
      </c>
      <c r="AS1337" s="72">
        <f t="shared" si="1436"/>
        <v>1.8888869481964438E-6</v>
      </c>
      <c r="AT1337" s="37">
        <f t="shared" si="1394"/>
        <v>2.7201132653287195E-290</v>
      </c>
      <c r="AU1337" s="37">
        <f t="shared" si="1395"/>
        <v>1.9532040407848456E-3</v>
      </c>
      <c r="AV1337" s="34">
        <f t="shared" si="1396"/>
        <v>8.0978992907633116E-5</v>
      </c>
      <c r="AW1337" s="34">
        <f t="shared" si="1397"/>
        <v>4.8479938312865539E-2</v>
      </c>
      <c r="AX1337" s="37">
        <f t="shared" si="1398"/>
        <v>0.24402805088123411</v>
      </c>
      <c r="AY1337" s="7">
        <f t="shared" si="1399"/>
        <v>0.80810190956197248</v>
      </c>
      <c r="AZ1337" s="37">
        <f t="shared" si="1400"/>
        <v>0.75954099225619931</v>
      </c>
      <c r="BA1337" s="2">
        <f>BE1337*'mass balance'!$B$17+BF1337*'mass balance'!$C$17+BG1337*'mass balance'!$D$17+BH1337*'mass balance'!$E$17</f>
        <v>8.4951465863511803E-6</v>
      </c>
      <c r="BB1337" s="2">
        <f>BE1337*'mass balance'!$B$18+BF1337*'mass balance'!$C$18+BG1337*'mass balance'!$D$18+BH1337*'mass balance'!$E$18</f>
        <v>8.6258411492181217E-6</v>
      </c>
      <c r="BC1337" s="2">
        <f>BE1337*'mass balance'!$B$19+BF1337*'mass balance'!$C$19+BG1337*'mass balance'!$D$19+BH1337*'mass balance'!$E$19</f>
        <v>-1.0782301436522647E-5</v>
      </c>
      <c r="BD1337" s="2">
        <f>BE1337*'mass balance'!$B$20+BF1337*'mass balance'!$C$20+BG1337*'mass balance'!$D$20+BH1337*'mass balance'!$E$20</f>
        <v>3.920836886008237E-7</v>
      </c>
      <c r="BE1337" s="2">
        <f>N1337*'mass balance'!$H$11+R1337*'mass balance'!$I$11+S1337*'mass balance'!$J$11</f>
        <v>-3.1226584160843757E-5</v>
      </c>
      <c r="BF1337" s="2">
        <f>N1337*'mass balance'!$H$12+R1337*'mass balance'!$I$12+S1337*'mass balance'!$J$12</f>
        <v>1.145598217694329E-5</v>
      </c>
      <c r="BG1337" s="2">
        <f>N1337*'mass balance'!$H$13+R1337*'mass balance'!$I$13+S1337*'mass balance'!$J$13</f>
        <v>5.8996293119528845E-6</v>
      </c>
      <c r="BH1337" s="2">
        <f>N1337*'mass balance'!$H$14+R1337*'mass balance'!$I$14+S1337*'mass balance'!$J$14</f>
        <v>3.4154076425922856E-6</v>
      </c>
      <c r="BI1337" s="36">
        <f t="shared" si="1401"/>
        <v>1.984873985993231E-16</v>
      </c>
      <c r="BJ1337" s="36">
        <f t="shared" si="1402"/>
        <v>1.8523023921397576E-19</v>
      </c>
      <c r="BK1337" s="36">
        <f t="shared" si="1403"/>
        <v>5.2454443275394402E-16</v>
      </c>
      <c r="BL1337" s="36">
        <f t="shared" si="1404"/>
        <v>2.0655053179588078E-16</v>
      </c>
      <c r="BM1337" s="36">
        <f t="shared" si="1437"/>
        <v>1.7961780594277946E-13</v>
      </c>
      <c r="BN1337" s="36">
        <f t="shared" ca="1" si="1405"/>
        <v>4.5088324190489804E-3</v>
      </c>
      <c r="BO1337" s="36">
        <f t="shared" ca="1" si="1422"/>
        <v>1</v>
      </c>
      <c r="BP1337" s="36">
        <f t="shared" si="1438"/>
        <v>-1.7961780592491801E-13</v>
      </c>
      <c r="BQ1337" s="36">
        <f t="shared" si="1439"/>
        <v>0.99999999990055854</v>
      </c>
      <c r="BR1337" s="2">
        <f t="shared" si="1428"/>
        <v>-5</v>
      </c>
      <c r="BS1337">
        <v>0</v>
      </c>
      <c r="BT1337" s="37">
        <f t="shared" si="1423"/>
        <v>1.0809257190113953E-2</v>
      </c>
      <c r="BU1337" s="34">
        <f t="shared" si="1406"/>
        <v>-5</v>
      </c>
      <c r="BV1337" s="34">
        <f t="shared" si="1407"/>
        <v>-5</v>
      </c>
      <c r="BW1337" s="34">
        <f t="shared" si="1408"/>
        <v>-5</v>
      </c>
      <c r="BX1337" s="34">
        <f t="shared" si="1409"/>
        <v>-5</v>
      </c>
      <c r="BY1337" s="34">
        <f t="shared" si="1410"/>
        <v>1.0696979952646677</v>
      </c>
      <c r="BZ1337" s="36">
        <f t="shared" si="1424"/>
        <v>1.0782301436522647E-5</v>
      </c>
      <c r="CA1337" s="34">
        <f t="shared" si="1425"/>
        <v>1.4231301931453758E-2</v>
      </c>
    </row>
    <row r="1338" spans="1:79" x14ac:dyDescent="0.2">
      <c r="A1338" s="75">
        <f t="shared" si="1411"/>
        <v>3.5726027397261175</v>
      </c>
      <c r="B1338" s="34">
        <f t="shared" si="1429"/>
        <v>1304.000000000033</v>
      </c>
      <c r="C1338">
        <f t="shared" si="1412"/>
        <v>15</v>
      </c>
      <c r="D1338" s="35">
        <f t="shared" si="1372"/>
        <v>3000</v>
      </c>
      <c r="E1338" s="27">
        <v>0</v>
      </c>
      <c r="F1338" s="64">
        <f t="shared" si="1413"/>
        <v>0.46593146951268899</v>
      </c>
      <c r="G1338" s="34">
        <v>0</v>
      </c>
      <c r="H1338" s="34">
        <f t="shared" si="1373"/>
        <v>1</v>
      </c>
      <c r="I1338" s="34">
        <f t="shared" si="1414"/>
        <v>6192.2292298236371</v>
      </c>
      <c r="J1338" s="34">
        <f t="shared" si="1374"/>
        <v>3985.8308814024977</v>
      </c>
      <c r="K1338" s="34">
        <f t="shared" si="1375"/>
        <v>3537.0763415351412</v>
      </c>
      <c r="L1338" s="36">
        <f t="shared" si="1426"/>
        <v>180.74896045093826</v>
      </c>
      <c r="M1338" s="34">
        <f t="shared" si="1376"/>
        <v>20.399243190166207</v>
      </c>
      <c r="N1338" s="34">
        <f t="shared" si="1415"/>
        <v>13.130640105020762</v>
      </c>
      <c r="O1338" s="34">
        <f t="shared" si="1377"/>
        <v>9.4970811430771391</v>
      </c>
      <c r="P1338">
        <f t="shared" si="1430"/>
        <v>4.9045358397982888</v>
      </c>
      <c r="Q1338" s="36">
        <f t="shared" si="1378"/>
        <v>9.9828034054008015</v>
      </c>
      <c r="R1338" s="34">
        <f t="shared" si="1379"/>
        <v>4.9332371564815958</v>
      </c>
      <c r="S1338" s="34">
        <f t="shared" si="1380"/>
        <v>4.772693953363194</v>
      </c>
      <c r="T1338" s="36">
        <f t="shared" si="1416"/>
        <v>2.0369582070545084E-13</v>
      </c>
      <c r="U1338" s="36">
        <f t="shared" si="1381"/>
        <v>3446.2876697264714</v>
      </c>
      <c r="V1338" s="36">
        <f t="shared" si="1382"/>
        <v>9.1339928679537484E-4</v>
      </c>
      <c r="W1338" s="68">
        <f t="shared" si="1383"/>
        <v>0.51642560128839499</v>
      </c>
      <c r="X1338">
        <f t="shared" si="1384"/>
        <v>4.8757118875436971</v>
      </c>
      <c r="Y1338">
        <f t="shared" si="1385"/>
        <v>5.9191933886892012E-3</v>
      </c>
      <c r="Z1338" s="34">
        <f t="shared" si="1386"/>
        <v>1.8175536138477263E-3</v>
      </c>
      <c r="AA1338" s="36">
        <f t="shared" si="1387"/>
        <v>1.7686948217063548E-3</v>
      </c>
      <c r="AB1338" s="34">
        <f t="shared" si="1388"/>
        <v>2.2083287929023406E-4</v>
      </c>
      <c r="AC1338" s="36">
        <f t="shared" si="1389"/>
        <v>1.4129090601411305E-2</v>
      </c>
      <c r="AD1338" s="34">
        <f t="shared" si="1390"/>
        <v>0</v>
      </c>
      <c r="AE1338">
        <f t="shared" si="1417"/>
        <v>63.980919176631588</v>
      </c>
      <c r="AF1338" s="36">
        <f t="shared" si="1431"/>
        <v>0</v>
      </c>
      <c r="AG1338" s="34">
        <f t="shared" si="1391"/>
        <v>0.29144452163790746</v>
      </c>
      <c r="AH1338">
        <f t="shared" si="1427"/>
        <v>7.855119591872739E-3</v>
      </c>
      <c r="AI1338" s="29">
        <f t="shared" si="1418"/>
        <v>0.29144452163790746</v>
      </c>
      <c r="AJ1338">
        <f t="shared" si="1419"/>
        <v>0</v>
      </c>
      <c r="AK1338" s="36">
        <f t="shared" si="1432"/>
        <v>-1.2106486141349205E-297</v>
      </c>
      <c r="AL1338" s="36">
        <f t="shared" si="1420"/>
        <v>-7.4891862449495475E-6</v>
      </c>
      <c r="AM1338" s="36">
        <f t="shared" si="1421"/>
        <v>-2.1144493849446719E-8</v>
      </c>
      <c r="AN1338" s="37">
        <f t="shared" si="1433"/>
        <v>2.7647830685699179E-296</v>
      </c>
      <c r="AO1338" s="36">
        <f t="shared" si="1434"/>
        <v>1.2353934601652171E-2</v>
      </c>
      <c r="AP1338" s="36">
        <f t="shared" si="1435"/>
        <v>9.5727699092274955E-5</v>
      </c>
      <c r="AQ1338" s="74">
        <f t="shared" si="1392"/>
        <v>8.6797595934618501E-293</v>
      </c>
      <c r="AR1338" s="73">
        <f t="shared" si="1393"/>
        <v>1.329727447915701E-296</v>
      </c>
      <c r="AS1338" s="72">
        <f t="shared" si="1436"/>
        <v>1.8854537944767824E-6</v>
      </c>
      <c r="AT1338" s="37">
        <f t="shared" si="1394"/>
        <v>2.9912948463137861E-289</v>
      </c>
      <c r="AU1338" s="37">
        <f t="shared" si="1395"/>
        <v>1.9527726138183696E-3</v>
      </c>
      <c r="AV1338" s="34">
        <f t="shared" si="1396"/>
        <v>1.0789503347457382E-6</v>
      </c>
      <c r="AW1338" s="34">
        <f t="shared" si="1397"/>
        <v>4.8565766800867584E-2</v>
      </c>
      <c r="AX1338" s="37">
        <f t="shared" si="1398"/>
        <v>0.24446007615531878</v>
      </c>
      <c r="AY1338" s="7">
        <f t="shared" si="1399"/>
        <v>0.80945252319491612</v>
      </c>
      <c r="AZ1338" s="37">
        <f t="shared" si="1400"/>
        <v>0.76088567744371383</v>
      </c>
      <c r="BA1338" s="2">
        <f>BE1338*'mass balance'!$B$17+BF1338*'mass balance'!$C$17+BG1338*'mass balance'!$D$17+BH1338*'mass balance'!$E$17</f>
        <v>8.5101717988812546E-6</v>
      </c>
      <c r="BB1338" s="2">
        <f>BE1338*'mass balance'!$B$18+BF1338*'mass balance'!$C$18+BG1338*'mass balance'!$D$18+BH1338*'mass balance'!$E$18</f>
        <v>8.6410975188640412E-6</v>
      </c>
      <c r="BC1338" s="2">
        <f>BE1338*'mass balance'!$B$19+BF1338*'mass balance'!$C$19+BG1338*'mass balance'!$D$19+BH1338*'mass balance'!$E$19</f>
        <v>-1.0801371898580051E-5</v>
      </c>
      <c r="BD1338" s="2">
        <f>BE1338*'mass balance'!$B$20+BF1338*'mass balance'!$C$20+BG1338*'mass balance'!$D$20+BH1338*'mass balance'!$E$20</f>
        <v>3.9277715994836553E-7</v>
      </c>
      <c r="BE1338" s="2">
        <f>N1338*'mass balance'!$H$11+R1338*'mass balance'!$I$11+S1338*'mass balance'!$J$11</f>
        <v>-3.1263428821478003E-5</v>
      </c>
      <c r="BF1338" s="2">
        <f>N1338*'mass balance'!$H$12+R1338*'mass balance'!$I$12+S1338*'mass balance'!$J$12</f>
        <v>1.1465263014167885E-5</v>
      </c>
      <c r="BG1338" s="2">
        <f>N1338*'mass balance'!$H$13+R1338*'mass balance'!$I$13+S1338*'mass balance'!$J$13</f>
        <v>5.9046706813378808E-6</v>
      </c>
      <c r="BH1338" s="2">
        <f>N1338*'mass balance'!$H$14+R1338*'mass balance'!$I$14+S1338*'mass balance'!$J$14</f>
        <v>3.419437527349156E-6</v>
      </c>
      <c r="BI1338" s="36">
        <f t="shared" si="1401"/>
        <v>1.984873985993231E-16</v>
      </c>
      <c r="BJ1338" s="36">
        <f t="shared" si="1402"/>
        <v>1.8526598404803257E-19</v>
      </c>
      <c r="BK1338" s="36">
        <f t="shared" si="1403"/>
        <v>5.2472966299315798E-16</v>
      </c>
      <c r="BL1338" s="36">
        <f t="shared" si="1404"/>
        <v>2.0667525487989894E-16</v>
      </c>
      <c r="BM1338" s="36">
        <f t="shared" si="1437"/>
        <v>1.7982435647457535E-13</v>
      </c>
      <c r="BN1338" s="36">
        <f t="shared" ca="1" si="1405"/>
        <v>0.21381925459514906</v>
      </c>
      <c r="BO1338" s="36">
        <f t="shared" ca="1" si="1422"/>
        <v>1</v>
      </c>
      <c r="BP1338" s="36">
        <f t="shared" si="1438"/>
        <v>-1.7982435645666106E-13</v>
      </c>
      <c r="BQ1338" s="36">
        <f t="shared" si="1439"/>
        <v>0.99999999990037891</v>
      </c>
      <c r="BR1338" s="2">
        <f t="shared" si="1428"/>
        <v>-5</v>
      </c>
      <c r="BS1338">
        <v>0</v>
      </c>
      <c r="BT1338" s="37">
        <f t="shared" si="1423"/>
        <v>1.0828375328326497E-2</v>
      </c>
      <c r="BU1338" s="34">
        <f t="shared" si="1406"/>
        <v>-5</v>
      </c>
      <c r="BV1338" s="34">
        <f t="shared" si="1407"/>
        <v>-5</v>
      </c>
      <c r="BW1338" s="34">
        <f t="shared" si="1408"/>
        <v>-5</v>
      </c>
      <c r="BX1338" s="34">
        <f t="shared" si="1409"/>
        <v>-5</v>
      </c>
      <c r="BY1338" s="34">
        <f t="shared" si="1410"/>
        <v>1.0709601461106792</v>
      </c>
      <c r="BZ1338" s="36">
        <f t="shared" si="1424"/>
        <v>1.0801371898580051E-5</v>
      </c>
      <c r="CA1338" s="34">
        <f t="shared" si="1425"/>
        <v>1.4231277640427817E-2</v>
      </c>
    </row>
    <row r="1339" spans="1:79" x14ac:dyDescent="0.2">
      <c r="A1339" s="75">
        <f t="shared" si="1411"/>
        <v>3.5753424657535149</v>
      </c>
      <c r="B1339" s="34">
        <f t="shared" si="1429"/>
        <v>1305.000000000033</v>
      </c>
      <c r="C1339">
        <f t="shared" si="1412"/>
        <v>15</v>
      </c>
      <c r="D1339" s="35">
        <f t="shared" si="1372"/>
        <v>3000</v>
      </c>
      <c r="E1339" s="27">
        <v>0</v>
      </c>
      <c r="F1339" s="64">
        <f t="shared" si="1413"/>
        <v>0.46593146951268899</v>
      </c>
      <c r="G1339" s="34">
        <v>0</v>
      </c>
      <c r="H1339" s="34">
        <f t="shared" si="1373"/>
        <v>1</v>
      </c>
      <c r="I1339" s="34">
        <f t="shared" si="1414"/>
        <v>6192.2292298236371</v>
      </c>
      <c r="J1339" s="34">
        <f t="shared" si="1374"/>
        <v>3990.5293093615819</v>
      </c>
      <c r="K1339" s="34">
        <f t="shared" si="1375"/>
        <v>3541.2457854656463</v>
      </c>
      <c r="L1339" s="36">
        <f t="shared" si="1426"/>
        <v>181.06865020131661</v>
      </c>
      <c r="M1339" s="34">
        <f t="shared" si="1376"/>
        <v>20.399243190166207</v>
      </c>
      <c r="N1339" s="34">
        <f t="shared" si="1415"/>
        <v>13.146118274673658</v>
      </c>
      <c r="O1339" s="34">
        <f t="shared" si="1377"/>
        <v>9.4970811430771391</v>
      </c>
      <c r="P1339">
        <f t="shared" si="1430"/>
        <v>4.9132104669410133</v>
      </c>
      <c r="Q1339" s="36">
        <f t="shared" si="1378"/>
        <v>9.9957349760240852</v>
      </c>
      <c r="R1339" s="34">
        <f t="shared" si="1379"/>
        <v>4.9419315753931592</v>
      </c>
      <c r="S1339" s="34">
        <f t="shared" si="1380"/>
        <v>4.7765550614669747</v>
      </c>
      <c r="T1339" s="36">
        <f t="shared" si="1416"/>
        <v>2.0357587020047629E-13</v>
      </c>
      <c r="U1339" s="36">
        <f t="shared" si="1381"/>
        <v>3446.2876697264714</v>
      </c>
      <c r="V1339" s="36">
        <f t="shared" si="1382"/>
        <v>9.1413822656873881E-4</v>
      </c>
      <c r="W1339" s="68">
        <f t="shared" si="1383"/>
        <v>0.51733900057519033</v>
      </c>
      <c r="X1339">
        <f t="shared" si="1384"/>
        <v>4.8785847432630192</v>
      </c>
      <c r="Y1339">
        <f t="shared" si="1385"/>
        <v>5.9191933886892012E-3</v>
      </c>
      <c r="Z1339" s="34">
        <f t="shared" si="1386"/>
        <v>1.8175536138477263E-3</v>
      </c>
      <c r="AA1339" s="36">
        <f t="shared" si="1387"/>
        <v>1.7670004108570536E-3</v>
      </c>
      <c r="AB1339" s="34">
        <f t="shared" si="1388"/>
        <v>2.2083287929023406E-4</v>
      </c>
      <c r="AC1339" s="36">
        <f t="shared" si="1389"/>
        <v>1.4129090601411305E-2</v>
      </c>
      <c r="AD1339" s="34">
        <f t="shared" si="1390"/>
        <v>0</v>
      </c>
      <c r="AE1339">
        <f t="shared" si="1417"/>
        <v>63.980919176631588</v>
      </c>
      <c r="AF1339" s="36">
        <f t="shared" si="1431"/>
        <v>0</v>
      </c>
      <c r="AG1339" s="34">
        <f t="shared" si="1391"/>
        <v>0.29184035701468619</v>
      </c>
      <c r="AH1339">
        <f t="shared" si="1427"/>
        <v>7.8581989890578186E-3</v>
      </c>
      <c r="AI1339" s="29">
        <f t="shared" si="1418"/>
        <v>0.29184035701468619</v>
      </c>
      <c r="AJ1339">
        <f t="shared" si="1419"/>
        <v>0.29184035701468619</v>
      </c>
      <c r="AK1339" s="36">
        <f t="shared" si="1432"/>
        <v>-1.329727447915701E-296</v>
      </c>
      <c r="AL1339" s="36">
        <f t="shared" si="1420"/>
        <v>-7.4846461601571255E-6</v>
      </c>
      <c r="AM1339" s="36">
        <f t="shared" si="1421"/>
        <v>-2.1139823418376204E-8</v>
      </c>
      <c r="AN1339" s="37">
        <f t="shared" si="1433"/>
        <v>2.6437182071564256E-296</v>
      </c>
      <c r="AO1339" s="36">
        <f t="shared" si="1434"/>
        <v>1.2346445415407222E-2</v>
      </c>
      <c r="AP1339" s="36">
        <f t="shared" si="1435"/>
        <v>9.5706554598425515E-5</v>
      </c>
      <c r="AQ1339" s="74">
        <f t="shared" si="1392"/>
        <v>8.314801182620146E-293</v>
      </c>
      <c r="AR1339" s="73">
        <f t="shared" si="1393"/>
        <v>1.2722694431105609E-296</v>
      </c>
      <c r="AS1339" s="72">
        <f t="shared" si="1436"/>
        <v>1.8820268806988355E-6</v>
      </c>
      <c r="AT1339" s="37">
        <f t="shared" si="1394"/>
        <v>2.8655196791891122E-289</v>
      </c>
      <c r="AU1339" s="37">
        <f t="shared" si="1395"/>
        <v>1.9523412821462018E-3</v>
      </c>
      <c r="AV1339" s="34">
        <f t="shared" si="1396"/>
        <v>4.116549131315794E-5</v>
      </c>
      <c r="AW1339" s="34">
        <f t="shared" si="1397"/>
        <v>4.8651664821120474E-2</v>
      </c>
      <c r="AX1339" s="37">
        <f t="shared" si="1398"/>
        <v>0.24489245142612859</v>
      </c>
      <c r="AY1339" s="7">
        <f t="shared" si="1399"/>
        <v>0.81092428231375258</v>
      </c>
      <c r="AZ1339" s="37">
        <f t="shared" si="1400"/>
        <v>0.76223145200131892</v>
      </c>
      <c r="BA1339" s="2">
        <f>BE1339*'mass balance'!$B$17+BF1339*'mass balance'!$C$17+BG1339*'mass balance'!$D$17+BH1339*'mass balance'!$E$17</f>
        <v>8.5252092058971607E-6</v>
      </c>
      <c r="BB1339" s="2">
        <f>BE1339*'mass balance'!$B$18+BF1339*'mass balance'!$C$18+BG1339*'mass balance'!$D$18+BH1339*'mass balance'!$E$18</f>
        <v>8.6563662706032718E-6</v>
      </c>
      <c r="BC1339" s="2">
        <f>BE1339*'mass balance'!$B$19+BF1339*'mass balance'!$C$19+BG1339*'mass balance'!$D$19+BH1339*'mass balance'!$E$19</f>
        <v>-1.0820457838254088E-5</v>
      </c>
      <c r="BD1339" s="2">
        <f>BE1339*'mass balance'!$B$20+BF1339*'mass balance'!$C$20+BG1339*'mass balance'!$D$20+BH1339*'mass balance'!$E$20</f>
        <v>3.9347119411833069E-7</v>
      </c>
      <c r="BE1339" s="2">
        <f>N1339*'mass balance'!$H$11+R1339*'mass balance'!$I$11+S1339*'mass balance'!$J$11</f>
        <v>-3.1300281606365846E-5</v>
      </c>
      <c r="BF1339" s="2">
        <f>N1339*'mass balance'!$H$12+R1339*'mass balance'!$I$12+S1339*'mass balance'!$J$12</f>
        <v>1.1474538408812621E-5</v>
      </c>
      <c r="BG1339" s="2">
        <f>N1339*'mass balance'!$H$13+R1339*'mass balance'!$I$13+S1339*'mass balance'!$J$13</f>
        <v>5.9097097203681451E-6</v>
      </c>
      <c r="BH1339" s="2">
        <f>N1339*'mass balance'!$H$14+R1339*'mass balance'!$I$14+S1339*'mass balance'!$J$14</f>
        <v>3.4234683006962646E-6</v>
      </c>
      <c r="BI1339" s="36">
        <f t="shared" si="1401"/>
        <v>1.984873985993231E-16</v>
      </c>
      <c r="BJ1339" s="36">
        <f t="shared" si="1402"/>
        <v>1.8530173163393897E-19</v>
      </c>
      <c r="BK1339" s="36">
        <f t="shared" si="1403"/>
        <v>5.2491492897720603E-16</v>
      </c>
      <c r="BL1339" s="36">
        <f t="shared" si="1404"/>
        <v>2.0680002194423933E-16</v>
      </c>
      <c r="BM1339" s="36">
        <f t="shared" si="1437"/>
        <v>1.8003103172945525E-13</v>
      </c>
      <c r="BN1339" s="36">
        <f t="shared" ca="1" si="1405"/>
        <v>0.80223173949509941</v>
      </c>
      <c r="BO1339" s="36">
        <f t="shared" ca="1" si="1422"/>
        <v>1</v>
      </c>
      <c r="BP1339" s="36">
        <f t="shared" si="1438"/>
        <v>-1.8003103171148798E-13</v>
      </c>
      <c r="BQ1339" s="36">
        <f t="shared" si="1439"/>
        <v>0.99999999990019905</v>
      </c>
      <c r="BR1339" s="2">
        <f t="shared" si="1428"/>
        <v>-5</v>
      </c>
      <c r="BS1339">
        <v>0</v>
      </c>
      <c r="BT1339" s="37">
        <f t="shared" si="1423"/>
        <v>1.0847508982849722E-2</v>
      </c>
      <c r="BU1339" s="34">
        <f t="shared" si="1406"/>
        <v>-5</v>
      </c>
      <c r="BV1339" s="34">
        <f t="shared" si="1407"/>
        <v>-5</v>
      </c>
      <c r="BW1339" s="34">
        <f t="shared" si="1408"/>
        <v>-5</v>
      </c>
      <c r="BX1339" s="34">
        <f t="shared" si="1409"/>
        <v>-5</v>
      </c>
      <c r="BY1339" s="34">
        <f t="shared" si="1410"/>
        <v>1.0722225752611556</v>
      </c>
      <c r="BZ1339" s="36">
        <f t="shared" si="1424"/>
        <v>1.0820457838254088E-5</v>
      </c>
      <c r="CA1339" s="34">
        <f t="shared" si="1425"/>
        <v>1.4231253452436849E-2</v>
      </c>
    </row>
    <row r="1340" spans="1:79" x14ac:dyDescent="0.2">
      <c r="A1340" s="75">
        <f t="shared" si="1411"/>
        <v>3.5780821917809122</v>
      </c>
      <c r="B1340" s="34">
        <f t="shared" si="1429"/>
        <v>1306.000000000033</v>
      </c>
      <c r="C1340">
        <f t="shared" si="1412"/>
        <v>15</v>
      </c>
      <c r="D1340" s="35">
        <f t="shared" si="1372"/>
        <v>3000</v>
      </c>
      <c r="E1340" s="27">
        <v>0</v>
      </c>
      <c r="F1340" s="64">
        <f t="shared" si="1413"/>
        <v>0.46593146951268899</v>
      </c>
      <c r="G1340" s="34">
        <v>0</v>
      </c>
      <c r="H1340" s="34">
        <f t="shared" si="1373"/>
        <v>1</v>
      </c>
      <c r="I1340" s="34">
        <f t="shared" si="1414"/>
        <v>6192.2292298236371</v>
      </c>
      <c r="J1340" s="34">
        <f t="shared" si="1374"/>
        <v>3995.2287706680681</v>
      </c>
      <c r="K1340" s="34">
        <f t="shared" si="1375"/>
        <v>3545.4161464016038</v>
      </c>
      <c r="L1340" s="36">
        <f t="shared" si="1426"/>
        <v>181.38859858061568</v>
      </c>
      <c r="M1340" s="34">
        <f t="shared" si="1376"/>
        <v>20.399243190166207</v>
      </c>
      <c r="N1340" s="34">
        <f t="shared" si="1415"/>
        <v>13.161599848513346</v>
      </c>
      <c r="O1340" s="34">
        <f t="shared" si="1377"/>
        <v>9.4970811430771391</v>
      </c>
      <c r="P1340">
        <f t="shared" si="1430"/>
        <v>4.9218921118547252</v>
      </c>
      <c r="Q1340" s="36">
        <f t="shared" si="1378"/>
        <v>10.008671446580838</v>
      </c>
      <c r="R1340" s="34">
        <f t="shared" si="1379"/>
        <v>4.9506330195750579</v>
      </c>
      <c r="S1340" s="34">
        <f t="shared" si="1380"/>
        <v>4.7804139017462726</v>
      </c>
      <c r="T1340" s="36">
        <f t="shared" si="1416"/>
        <v>2.0345610504076403E-13</v>
      </c>
      <c r="U1340" s="36">
        <f t="shared" si="1381"/>
        <v>3446.2876697264714</v>
      </c>
      <c r="V1340" s="36">
        <f t="shared" si="1382"/>
        <v>9.1487673232532182E-4</v>
      </c>
      <c r="W1340" s="68">
        <f t="shared" si="1383"/>
        <v>0.51825313880175905</v>
      </c>
      <c r="X1340">
        <f t="shared" si="1384"/>
        <v>4.8814565395201512</v>
      </c>
      <c r="Y1340">
        <f t="shared" si="1385"/>
        <v>5.9191933886892012E-3</v>
      </c>
      <c r="Z1340" s="34">
        <f t="shared" si="1386"/>
        <v>1.8175536138477263E-3</v>
      </c>
      <c r="AA1340" s="36">
        <f t="shared" si="1387"/>
        <v>1.7653086181794999E-3</v>
      </c>
      <c r="AB1340" s="34">
        <f t="shared" si="1388"/>
        <v>2.2083287929023406E-4</v>
      </c>
      <c r="AC1340" s="36">
        <f t="shared" si="1389"/>
        <v>1.4129090601411305E-2</v>
      </c>
      <c r="AD1340" s="34">
        <f t="shared" si="1390"/>
        <v>0</v>
      </c>
      <c r="AE1340">
        <f t="shared" si="1417"/>
        <v>63.980919176631588</v>
      </c>
      <c r="AF1340" s="36">
        <f t="shared" si="1431"/>
        <v>0</v>
      </c>
      <c r="AG1340" s="34">
        <f t="shared" si="1391"/>
        <v>0.29223634237842838</v>
      </c>
      <c r="AH1340">
        <f t="shared" si="1427"/>
        <v>7.8612744033471071E-3</v>
      </c>
      <c r="AI1340" s="29">
        <f t="shared" si="1418"/>
        <v>0.29223634237842838</v>
      </c>
      <c r="AJ1340">
        <f t="shared" si="1419"/>
        <v>0.58407669939311457</v>
      </c>
      <c r="AK1340" s="36">
        <f t="shared" si="1432"/>
        <v>-1.2722694431105609E-296</v>
      </c>
      <c r="AL1340" s="36">
        <f t="shared" si="1420"/>
        <v>-7.4801088276490302E-6</v>
      </c>
      <c r="AM1340" s="36">
        <f t="shared" si="1421"/>
        <v>-2.1135154018918299E-8</v>
      </c>
      <c r="AN1340" s="37">
        <f t="shared" si="1433"/>
        <v>1.3139907592407246E-296</v>
      </c>
      <c r="AO1340" s="36">
        <f t="shared" si="1434"/>
        <v>1.2338960769247065E-2</v>
      </c>
      <c r="AP1340" s="36">
        <f t="shared" si="1435"/>
        <v>9.5685414775007136E-5</v>
      </c>
      <c r="AQ1340" s="74">
        <f t="shared" si="1392"/>
        <v>4.1401787311462847E-293</v>
      </c>
      <c r="AR1340" s="73">
        <f t="shared" si="1393"/>
        <v>6.3273026532279291E-297</v>
      </c>
      <c r="AS1340" s="72">
        <f t="shared" si="1436"/>
        <v>1.8786061955211733E-6</v>
      </c>
      <c r="AT1340" s="37">
        <f t="shared" si="1394"/>
        <v>1.4268246911613343E-289</v>
      </c>
      <c r="AU1340" s="37">
        <f t="shared" si="1395"/>
        <v>1.9519100457472932E-3</v>
      </c>
      <c r="AV1340" s="34">
        <f t="shared" si="1396"/>
        <v>8.1306422837559953E-5</v>
      </c>
      <c r="AW1340" s="34">
        <f t="shared" si="1397"/>
        <v>4.8737632332848273E-2</v>
      </c>
      <c r="AX1340" s="37">
        <f t="shared" si="1398"/>
        <v>0.2453251764884144</v>
      </c>
      <c r="AY1340" s="7">
        <f t="shared" si="1399"/>
        <v>0.81239725404585916</v>
      </c>
      <c r="AZ1340" s="37">
        <f t="shared" si="1400"/>
        <v>0.76357831529017339</v>
      </c>
      <c r="BA1340" s="2">
        <f>BE1340*'mass balance'!$B$17+BF1340*'mass balance'!$C$17+BG1340*'mass balance'!$D$17+BH1340*'mass balance'!$E$17</f>
        <v>8.540258800262226E-6</v>
      </c>
      <c r="BB1340" s="2">
        <f>BE1340*'mass balance'!$B$18+BF1340*'mass balance'!$C$18+BG1340*'mass balance'!$D$18+BH1340*'mass balance'!$E$18</f>
        <v>8.6716473971893398E-6</v>
      </c>
      <c r="BC1340" s="2">
        <f>BE1340*'mass balance'!$B$19+BF1340*'mass balance'!$C$19+BG1340*'mass balance'!$D$19+BH1340*'mass balance'!$E$19</f>
        <v>-1.0839559246486671E-5</v>
      </c>
      <c r="BD1340" s="2">
        <f>BE1340*'mass balance'!$B$20+BF1340*'mass balance'!$C$20+BG1340*'mass balance'!$D$20+BH1340*'mass balance'!$E$20</f>
        <v>3.9416579078133344E-7</v>
      </c>
      <c r="BE1340" s="2">
        <f>N1340*'mass balance'!$H$11+R1340*'mass balance'!$I$11+S1340*'mass balance'!$J$11</f>
        <v>-3.1337142496460346E-5</v>
      </c>
      <c r="BF1340" s="2">
        <f>N1340*'mass balance'!$H$12+R1340*'mass balance'!$I$12+S1340*'mass balance'!$J$12</f>
        <v>1.1483808355547974E-5</v>
      </c>
      <c r="BG1340" s="2">
        <f>N1340*'mass balance'!$H$13+R1340*'mass balance'!$I$13+S1340*'mass balance'!$J$13</f>
        <v>5.9147464261931268E-6</v>
      </c>
      <c r="BH1340" s="2">
        <f>N1340*'mass balance'!$H$14+R1340*'mass balance'!$I$14+S1340*'mass balance'!$J$14</f>
        <v>3.42749996055035E-6</v>
      </c>
      <c r="BI1340" s="36">
        <f t="shared" si="1401"/>
        <v>1.984873985993231E-16</v>
      </c>
      <c r="BJ1340" s="36">
        <f t="shared" si="1402"/>
        <v>1.8533748197047431E-19</v>
      </c>
      <c r="BK1340" s="36">
        <f t="shared" si="1403"/>
        <v>5.2510023070883999E-16</v>
      </c>
      <c r="BL1340" s="36">
        <f t="shared" si="1404"/>
        <v>2.0692483299610776E-16</v>
      </c>
      <c r="BM1340" s="36">
        <f t="shared" si="1437"/>
        <v>1.8023783175139949E-13</v>
      </c>
      <c r="BN1340" s="36">
        <f t="shared" ca="1" si="1405"/>
        <v>0.30373839791763524</v>
      </c>
      <c r="BO1340" s="36">
        <f t="shared" ca="1" si="1422"/>
        <v>1</v>
      </c>
      <c r="BP1340" s="36">
        <f t="shared" si="1438"/>
        <v>-1.8023783173337913E-13</v>
      </c>
      <c r="BQ1340" s="36">
        <f t="shared" si="1439"/>
        <v>0.99999999990001898</v>
      </c>
      <c r="BR1340" s="2">
        <f t="shared" si="1428"/>
        <v>-5</v>
      </c>
      <c r="BS1340">
        <v>0</v>
      </c>
      <c r="BT1340" s="37">
        <f t="shared" si="1423"/>
        <v>1.0866658144602886E-2</v>
      </c>
      <c r="BU1340" s="34">
        <f t="shared" si="1406"/>
        <v>-5</v>
      </c>
      <c r="BV1340" s="34">
        <f t="shared" si="1407"/>
        <v>-5</v>
      </c>
      <c r="BW1340" s="34">
        <f t="shared" si="1408"/>
        <v>-5</v>
      </c>
      <c r="BX1340" s="34">
        <f t="shared" si="1409"/>
        <v>-5</v>
      </c>
      <c r="BY1340" s="34">
        <f t="shared" si="1410"/>
        <v>1.073485282063624</v>
      </c>
      <c r="BZ1340" s="36">
        <f t="shared" si="1424"/>
        <v>1.0839559246486671E-5</v>
      </c>
      <c r="CA1340" s="34">
        <f t="shared" si="1425"/>
        <v>1.4231229367053675E-2</v>
      </c>
    </row>
    <row r="1341" spans="1:79" x14ac:dyDescent="0.2">
      <c r="A1341" s="75">
        <f t="shared" si="1411"/>
        <v>3.5808219178083096</v>
      </c>
      <c r="B1341" s="34">
        <f t="shared" si="1429"/>
        <v>1307.000000000033</v>
      </c>
      <c r="C1341">
        <f t="shared" si="1412"/>
        <v>15</v>
      </c>
      <c r="D1341" s="35">
        <f t="shared" si="1372"/>
        <v>3000</v>
      </c>
      <c r="E1341" s="27">
        <v>0</v>
      </c>
      <c r="F1341" s="64">
        <f t="shared" si="1413"/>
        <v>0.46593146951268899</v>
      </c>
      <c r="G1341" s="34">
        <v>0</v>
      </c>
      <c r="H1341" s="34">
        <f t="shared" si="1373"/>
        <v>1</v>
      </c>
      <c r="I1341" s="34">
        <f t="shared" si="1414"/>
        <v>6192.2292298236371</v>
      </c>
      <c r="J1341" s="34">
        <f t="shared" si="1374"/>
        <v>3999.9292628960275</v>
      </c>
      <c r="K1341" s="34">
        <f t="shared" si="1375"/>
        <v>3549.5874221902131</v>
      </c>
      <c r="L1341" s="36">
        <f t="shared" si="1426"/>
        <v>181.70880543692954</v>
      </c>
      <c r="M1341" s="34">
        <f t="shared" si="1376"/>
        <v>20.399243190166207</v>
      </c>
      <c r="N1341" s="34">
        <f t="shared" si="1415"/>
        <v>13.177084818548016</v>
      </c>
      <c r="O1341" s="34">
        <f t="shared" si="1377"/>
        <v>9.4970811430771391</v>
      </c>
      <c r="P1341">
        <f t="shared" si="1430"/>
        <v>4.9305807704175324</v>
      </c>
      <c r="Q1341" s="36">
        <f t="shared" si="1378"/>
        <v>10.021612810537784</v>
      </c>
      <c r="R1341" s="34">
        <f t="shared" si="1379"/>
        <v>4.9593414848954014</v>
      </c>
      <c r="S1341" s="34">
        <f t="shared" si="1380"/>
        <v>4.7842704719896894</v>
      </c>
      <c r="T1341" s="36">
        <f t="shared" si="1416"/>
        <v>2.0333652480531492E-13</v>
      </c>
      <c r="U1341" s="36">
        <f t="shared" si="1381"/>
        <v>3446.2876697264714</v>
      </c>
      <c r="V1341" s="36">
        <f t="shared" si="1382"/>
        <v>9.1561480364190642E-4</v>
      </c>
      <c r="W1341" s="68">
        <f t="shared" si="1383"/>
        <v>0.51916801553408443</v>
      </c>
      <c r="X1341">
        <f t="shared" si="1384"/>
        <v>4.8843272767027068</v>
      </c>
      <c r="Y1341">
        <f t="shared" si="1385"/>
        <v>5.9191933886892012E-3</v>
      </c>
      <c r="Z1341" s="34">
        <f t="shared" si="1386"/>
        <v>1.8175536138477263E-3</v>
      </c>
      <c r="AA1341" s="36">
        <f t="shared" si="1387"/>
        <v>1.7636194377266957E-3</v>
      </c>
      <c r="AB1341" s="34">
        <f t="shared" si="1388"/>
        <v>2.2083287929023406E-4</v>
      </c>
      <c r="AC1341" s="36">
        <f t="shared" si="1389"/>
        <v>1.4129090601411305E-2</v>
      </c>
      <c r="AD1341" s="34">
        <f t="shared" si="1390"/>
        <v>0</v>
      </c>
      <c r="AE1341">
        <f t="shared" si="1417"/>
        <v>63.980919176631588</v>
      </c>
      <c r="AF1341" s="36">
        <f t="shared" si="1431"/>
        <v>0</v>
      </c>
      <c r="AG1341" s="34">
        <f t="shared" si="1391"/>
        <v>0.2926324775291505</v>
      </c>
      <c r="AH1341">
        <f t="shared" si="1427"/>
        <v>7.8643458339018868E-3</v>
      </c>
      <c r="AI1341" s="29">
        <f t="shared" si="1418"/>
        <v>0.2926324775291505</v>
      </c>
      <c r="AJ1341">
        <f t="shared" si="1419"/>
        <v>0</v>
      </c>
      <c r="AK1341" s="36">
        <f t="shared" si="1432"/>
        <v>-6.3273026532279291E-297</v>
      </c>
      <c r="AL1341" s="36">
        <f t="shared" si="1420"/>
        <v>-7.4755742457567754E-6</v>
      </c>
      <c r="AM1341" s="36">
        <f t="shared" si="1421"/>
        <v>-2.1130485650845129E-8</v>
      </c>
      <c r="AN1341" s="37">
        <f t="shared" si="1433"/>
        <v>4.1721316130163719E-298</v>
      </c>
      <c r="AO1341" s="36">
        <f t="shared" si="1434"/>
        <v>1.2331480660419416E-2</v>
      </c>
      <c r="AP1341" s="36">
        <f t="shared" si="1435"/>
        <v>9.5664279620988213E-5</v>
      </c>
      <c r="AQ1341" s="74">
        <f t="shared" si="1392"/>
        <v>1.3169668731320764E-294</v>
      </c>
      <c r="AR1341" s="73">
        <f t="shared" si="1393"/>
        <v>2.0102342175965954E-298</v>
      </c>
      <c r="AS1341" s="72">
        <f t="shared" si="1436"/>
        <v>1.8751917276229798E-6</v>
      </c>
      <c r="AT1341" s="37">
        <f t="shared" si="1394"/>
        <v>4.5386466963133379E-291</v>
      </c>
      <c r="AU1341" s="37">
        <f t="shared" si="1395"/>
        <v>1.9514789046005997E-3</v>
      </c>
      <c r="AV1341" s="34">
        <f t="shared" si="1396"/>
        <v>1.0802176174152591E-6</v>
      </c>
      <c r="AW1341" s="34">
        <f t="shared" si="1397"/>
        <v>4.8823669295235114E-2</v>
      </c>
      <c r="AX1341" s="37">
        <f t="shared" si="1398"/>
        <v>0.24575825113672581</v>
      </c>
      <c r="AY1341" s="7">
        <f t="shared" si="1399"/>
        <v>0.81375101618366275</v>
      </c>
      <c r="AZ1341" s="37">
        <f t="shared" si="1400"/>
        <v>0.76492626667081021</v>
      </c>
      <c r="BA1341" s="2">
        <f>BE1341*'mass balance'!$B$17+BF1341*'mass balance'!$C$17+BG1341*'mass balance'!$D$17+BH1341*'mass balance'!$E$17</f>
        <v>8.5553205748326998E-6</v>
      </c>
      <c r="BB1341" s="2">
        <f>BE1341*'mass balance'!$B$18+BF1341*'mass balance'!$C$18+BG1341*'mass balance'!$D$18+BH1341*'mass balance'!$E$18</f>
        <v>8.6869408913685855E-6</v>
      </c>
      <c r="BC1341" s="2">
        <f>BE1341*'mass balance'!$B$19+BF1341*'mass balance'!$C$19+BG1341*'mass balance'!$D$19+BH1341*'mass balance'!$E$19</f>
        <v>-1.0858676114210734E-5</v>
      </c>
      <c r="BD1341" s="2">
        <f>BE1341*'mass balance'!$B$20+BF1341*'mass balance'!$C$20+BG1341*'mass balance'!$D$20+BH1341*'mass balance'!$E$20</f>
        <v>3.9486094960766284E-7</v>
      </c>
      <c r="BE1341" s="2">
        <f>N1341*'mass balance'!$H$11+R1341*'mass balance'!$I$11+S1341*'mass balance'!$J$11</f>
        <v>-3.1374011472733369E-5</v>
      </c>
      <c r="BF1341" s="2">
        <f>N1341*'mass balance'!$H$12+R1341*'mass balance'!$I$12+S1341*'mass balance'!$J$12</f>
        <v>1.1493072849061585E-5</v>
      </c>
      <c r="BG1341" s="2">
        <f>N1341*'mass balance'!$H$13+R1341*'mass balance'!$I$13+S1341*'mass balance'!$J$13</f>
        <v>5.9197807959705595E-6</v>
      </c>
      <c r="BH1341" s="2">
        <f>N1341*'mass balance'!$H$14+R1341*'mass balance'!$I$14+S1341*'mass balance'!$J$14</f>
        <v>3.431532504830212E-6</v>
      </c>
      <c r="BI1341" s="36">
        <f t="shared" si="1401"/>
        <v>1.984873985993231E-16</v>
      </c>
      <c r="BJ1341" s="36">
        <f t="shared" si="1402"/>
        <v>1.8537323505641851E-19</v>
      </c>
      <c r="BK1341" s="36">
        <f t="shared" si="1403"/>
        <v>5.2528556819081044E-16</v>
      </c>
      <c r="BL1341" s="36">
        <f t="shared" si="1404"/>
        <v>2.0704968804270819E-16</v>
      </c>
      <c r="BM1341" s="36">
        <f t="shared" si="1437"/>
        <v>1.8044475658439559E-13</v>
      </c>
      <c r="BN1341" s="36">
        <f t="shared" ca="1" si="1405"/>
        <v>0.68460550121252661</v>
      </c>
      <c r="BO1341" s="36">
        <f t="shared" ca="1" si="1422"/>
        <v>1</v>
      </c>
      <c r="BP1341" s="36">
        <f t="shared" si="1438"/>
        <v>-1.8044475656632202E-13</v>
      </c>
      <c r="BQ1341" s="36">
        <f t="shared" si="1439"/>
        <v>0.99999999989983879</v>
      </c>
      <c r="BR1341" s="2">
        <f t="shared" si="1428"/>
        <v>-5</v>
      </c>
      <c r="BS1341">
        <v>0</v>
      </c>
      <c r="BT1341" s="37">
        <f t="shared" si="1423"/>
        <v>1.0885822804496259E-2</v>
      </c>
      <c r="BU1341" s="34">
        <f t="shared" si="1406"/>
        <v>-5</v>
      </c>
      <c r="BV1341" s="34">
        <f t="shared" si="1407"/>
        <v>-5</v>
      </c>
      <c r="BW1341" s="34">
        <f t="shared" si="1408"/>
        <v>-5</v>
      </c>
      <c r="BX1341" s="34">
        <f t="shared" si="1409"/>
        <v>-5</v>
      </c>
      <c r="BY1341" s="34">
        <f t="shared" si="1410"/>
        <v>1.0747482658662575</v>
      </c>
      <c r="BZ1341" s="36">
        <f t="shared" si="1424"/>
        <v>1.0858676114210734E-5</v>
      </c>
      <c r="CA1341" s="34">
        <f t="shared" si="1425"/>
        <v>1.4231205383853064E-2</v>
      </c>
    </row>
    <row r="1342" spans="1:79" x14ac:dyDescent="0.2">
      <c r="A1342" s="75">
        <f t="shared" si="1411"/>
        <v>3.583561643835707</v>
      </c>
      <c r="B1342" s="34">
        <f t="shared" si="1429"/>
        <v>1308.000000000033</v>
      </c>
      <c r="C1342">
        <f t="shared" si="1412"/>
        <v>15</v>
      </c>
      <c r="D1342" s="35">
        <f t="shared" si="1372"/>
        <v>3000</v>
      </c>
      <c r="E1342" s="27">
        <v>0</v>
      </c>
      <c r="F1342" s="64">
        <f t="shared" si="1413"/>
        <v>0.46593146951268899</v>
      </c>
      <c r="G1342" s="34">
        <v>0</v>
      </c>
      <c r="H1342" s="34">
        <f t="shared" si="1373"/>
        <v>1</v>
      </c>
      <c r="I1342" s="34">
        <f t="shared" si="1414"/>
        <v>6192.2292298236371</v>
      </c>
      <c r="J1342" s="34">
        <f t="shared" si="1374"/>
        <v>4004.630783621933</v>
      </c>
      <c r="K1342" s="34">
        <f t="shared" si="1375"/>
        <v>3553.759610680806</v>
      </c>
      <c r="L1342" s="36">
        <f t="shared" si="1426"/>
        <v>182.02927061820421</v>
      </c>
      <c r="M1342" s="34">
        <f t="shared" si="1376"/>
        <v>20.399243190166207</v>
      </c>
      <c r="N1342" s="34">
        <f t="shared" si="1415"/>
        <v>13.192573176793774</v>
      </c>
      <c r="O1342" s="34">
        <f t="shared" si="1377"/>
        <v>9.4970811430771391</v>
      </c>
      <c r="P1342">
        <f t="shared" si="1430"/>
        <v>4.9392764385035219</v>
      </c>
      <c r="Q1342" s="36">
        <f t="shared" si="1378"/>
        <v>10.034559061364858</v>
      </c>
      <c r="R1342" s="34">
        <f t="shared" si="1379"/>
        <v>4.9680569672182813</v>
      </c>
      <c r="S1342" s="34">
        <f t="shared" si="1380"/>
        <v>4.7881247699929572</v>
      </c>
      <c r="T1342" s="36">
        <f t="shared" si="1416"/>
        <v>2.0321712907440319E-13</v>
      </c>
      <c r="U1342" s="36">
        <f t="shared" si="1381"/>
        <v>3446.2876697264714</v>
      </c>
      <c r="V1342" s="36">
        <f t="shared" si="1382"/>
        <v>9.1635244009663865E-4</v>
      </c>
      <c r="W1342" s="68">
        <f t="shared" si="1383"/>
        <v>0.52008363033772631</v>
      </c>
      <c r="X1342">
        <f t="shared" si="1384"/>
        <v>4.887196955198168</v>
      </c>
      <c r="Y1342">
        <f t="shared" si="1385"/>
        <v>5.9191933886892012E-3</v>
      </c>
      <c r="Z1342" s="34">
        <f t="shared" si="1386"/>
        <v>1.8175536138477263E-3</v>
      </c>
      <c r="AA1342" s="36">
        <f t="shared" si="1387"/>
        <v>1.7619328635696293E-3</v>
      </c>
      <c r="AB1342" s="34">
        <f t="shared" si="1388"/>
        <v>2.2083287929023406E-4</v>
      </c>
      <c r="AC1342" s="36">
        <f t="shared" si="1389"/>
        <v>1.4129090601411305E-2</v>
      </c>
      <c r="AD1342" s="34">
        <f t="shared" si="1390"/>
        <v>0</v>
      </c>
      <c r="AE1342">
        <f t="shared" si="1417"/>
        <v>63.980919176631588</v>
      </c>
      <c r="AF1342" s="36">
        <f t="shared" si="1431"/>
        <v>0</v>
      </c>
      <c r="AG1342" s="34">
        <f t="shared" si="1391"/>
        <v>0.29302876226696722</v>
      </c>
      <c r="AH1342">
        <f t="shared" si="1427"/>
        <v>7.8674132800234942E-3</v>
      </c>
      <c r="AI1342" s="29">
        <f t="shared" si="1418"/>
        <v>0.29302876226696722</v>
      </c>
      <c r="AJ1342">
        <f t="shared" si="1419"/>
        <v>0.29302876226696722</v>
      </c>
      <c r="AK1342" s="36">
        <f t="shared" si="1432"/>
        <v>-2.0102342175965954E-298</v>
      </c>
      <c r="AL1342" s="36">
        <f t="shared" si="1420"/>
        <v>-7.4710424128128851E-6</v>
      </c>
      <c r="AM1342" s="36">
        <f t="shared" si="1421"/>
        <v>-2.1125818313928888E-8</v>
      </c>
      <c r="AN1342" s="37">
        <f t="shared" si="1433"/>
        <v>-5.9100894919262919E-297</v>
      </c>
      <c r="AO1342" s="36">
        <f t="shared" si="1434"/>
        <v>1.2324005086173659E-2</v>
      </c>
      <c r="AP1342" s="36">
        <f t="shared" si="1435"/>
        <v>9.5643149135337372E-5</v>
      </c>
      <c r="AQ1342" s="74">
        <f t="shared" si="1392"/>
        <v>-1.8689641878001012E-293</v>
      </c>
      <c r="AR1342" s="73">
        <f t="shared" si="1393"/>
        <v>-2.8493452970443847E-297</v>
      </c>
      <c r="AS1342" s="72">
        <f t="shared" si="1436"/>
        <v>1.8717834657040149E-6</v>
      </c>
      <c r="AT1342" s="37">
        <f t="shared" si="1394"/>
        <v>-6.4409882355758896E-290</v>
      </c>
      <c r="AU1342" s="37">
        <f t="shared" si="1395"/>
        <v>1.9510478586850818E-3</v>
      </c>
      <c r="AV1342" s="34">
        <f t="shared" si="1396"/>
        <v>4.1329991928580903E-5</v>
      </c>
      <c r="AW1342" s="34">
        <f t="shared" si="1397"/>
        <v>4.8909775667425333E-2</v>
      </c>
      <c r="AX1342" s="37">
        <f t="shared" si="1398"/>
        <v>0.24619167516541229</v>
      </c>
      <c r="AY1342" s="7">
        <f t="shared" si="1399"/>
        <v>0.81522641116249261</v>
      </c>
      <c r="AZ1342" s="37">
        <f t="shared" si="1400"/>
        <v>0.7662753055031386</v>
      </c>
      <c r="BA1342" s="2">
        <f>BE1342*'mass balance'!$B$17+BF1342*'mass balance'!$C$17+BG1342*'mass balance'!$D$17+BH1342*'mass balance'!$E$17</f>
        <v>8.5703945224578454E-6</v>
      </c>
      <c r="BB1342" s="2">
        <f>BE1342*'mass balance'!$B$18+BF1342*'mass balance'!$C$18+BG1342*'mass balance'!$D$18+BH1342*'mass balance'!$E$18</f>
        <v>8.7022467458802764E-6</v>
      </c>
      <c r="BC1342" s="2">
        <f>BE1342*'mass balance'!$B$19+BF1342*'mass balance'!$C$19+BG1342*'mass balance'!$D$19+BH1342*'mass balance'!$E$19</f>
        <v>-1.0877808432350346E-5</v>
      </c>
      <c r="BD1342" s="2">
        <f>BE1342*'mass balance'!$B$20+BF1342*'mass balance'!$C$20+BG1342*'mass balance'!$D$20+BH1342*'mass balance'!$E$20</f>
        <v>3.9555667026728524E-7</v>
      </c>
      <c r="BE1342" s="2">
        <f>N1342*'mass balance'!$H$11+R1342*'mass balance'!$I$11+S1342*'mass balance'!$J$11</f>
        <v>-3.1410888516175652E-5</v>
      </c>
      <c r="BF1342" s="2">
        <f>N1342*'mass balance'!$H$12+R1342*'mass balance'!$I$12+S1342*'mass balance'!$J$12</f>
        <v>1.1502331884058226E-5</v>
      </c>
      <c r="BG1342" s="2">
        <f>N1342*'mass balance'!$H$13+R1342*'mass balance'!$I$13+S1342*'mass balance'!$J$13</f>
        <v>5.924812826866442E-6</v>
      </c>
      <c r="BH1342" s="2">
        <f>N1342*'mass balance'!$H$14+R1342*'mass balance'!$I$14+S1342*'mass balance'!$J$14</f>
        <v>3.4355659314567112E-6</v>
      </c>
      <c r="BI1342" s="36">
        <f t="shared" si="1401"/>
        <v>1.984873985993231E-16</v>
      </c>
      <c r="BJ1342" s="36">
        <f t="shared" si="1402"/>
        <v>1.8540899089055323E-19</v>
      </c>
      <c r="BK1342" s="36">
        <f t="shared" si="1403"/>
        <v>5.2547094142586684E-16</v>
      </c>
      <c r="BL1342" s="36">
        <f t="shared" si="1404"/>
        <v>2.0717458709124367E-16</v>
      </c>
      <c r="BM1342" s="36">
        <f t="shared" si="1437"/>
        <v>1.8065180627243831E-13</v>
      </c>
      <c r="BN1342" s="36">
        <f t="shared" ca="1" si="1405"/>
        <v>0.64680309172539452</v>
      </c>
      <c r="BO1342" s="36">
        <f t="shared" ca="1" si="1422"/>
        <v>1</v>
      </c>
      <c r="BP1342" s="36">
        <f t="shared" si="1438"/>
        <v>-1.8065180625431142E-13</v>
      </c>
      <c r="BQ1342" s="36">
        <f t="shared" si="1439"/>
        <v>0.99999999989965838</v>
      </c>
      <c r="BR1342" s="2">
        <f t="shared" si="1428"/>
        <v>-5</v>
      </c>
      <c r="BS1342">
        <v>0</v>
      </c>
      <c r="BT1342" s="37">
        <f t="shared" si="1423"/>
        <v>1.090500295343122E-2</v>
      </c>
      <c r="BU1342" s="34">
        <f t="shared" si="1406"/>
        <v>-5</v>
      </c>
      <c r="BV1342" s="34">
        <f t="shared" si="1407"/>
        <v>-5</v>
      </c>
      <c r="BW1342" s="34">
        <f t="shared" si="1408"/>
        <v>-5</v>
      </c>
      <c r="BX1342" s="34">
        <f t="shared" si="1409"/>
        <v>-5</v>
      </c>
      <c r="BY1342" s="34">
        <f t="shared" si="1410"/>
        <v>1.076011526017874</v>
      </c>
      <c r="BZ1342" s="36">
        <f t="shared" si="1424"/>
        <v>1.0877808432350346E-5</v>
      </c>
      <c r="CA1342" s="34">
        <f t="shared" si="1425"/>
        <v>1.4231181502411804E-2</v>
      </c>
    </row>
    <row r="1343" spans="1:79" x14ac:dyDescent="0.2">
      <c r="A1343" s="75">
        <f t="shared" si="1411"/>
        <v>3.5863013698631043</v>
      </c>
      <c r="B1343" s="34">
        <f t="shared" si="1429"/>
        <v>1309.000000000033</v>
      </c>
      <c r="C1343">
        <f t="shared" si="1412"/>
        <v>15</v>
      </c>
      <c r="D1343" s="35">
        <f t="shared" si="1372"/>
        <v>3000</v>
      </c>
      <c r="E1343" s="27">
        <v>0</v>
      </c>
      <c r="F1343" s="64">
        <f t="shared" si="1413"/>
        <v>0.46593146951268899</v>
      </c>
      <c r="G1343" s="34">
        <v>0</v>
      </c>
      <c r="H1343" s="34">
        <f t="shared" si="1373"/>
        <v>1</v>
      </c>
      <c r="I1343" s="34">
        <f t="shared" si="1414"/>
        <v>6192.2292298236371</v>
      </c>
      <c r="J1343" s="34">
        <f t="shared" si="1374"/>
        <v>4009.3333304246594</v>
      </c>
      <c r="K1343" s="34">
        <f t="shared" si="1375"/>
        <v>3557.9327097248456</v>
      </c>
      <c r="L1343" s="36">
        <f t="shared" si="1426"/>
        <v>182.34999397223805</v>
      </c>
      <c r="M1343" s="34">
        <f t="shared" si="1376"/>
        <v>20.399243190166207</v>
      </c>
      <c r="N1343" s="34">
        <f t="shared" si="1415"/>
        <v>13.208064915274631</v>
      </c>
      <c r="O1343" s="34">
        <f t="shared" si="1377"/>
        <v>9.4970811430771391</v>
      </c>
      <c r="P1343">
        <f t="shared" si="1430"/>
        <v>4.947979111982777</v>
      </c>
      <c r="Q1343" s="36">
        <f t="shared" si="1378"/>
        <v>10.047510192535201</v>
      </c>
      <c r="R1343" s="34">
        <f t="shared" si="1379"/>
        <v>4.9767794624037931</v>
      </c>
      <c r="S1343" s="34">
        <f t="shared" si="1380"/>
        <v>4.7919767935589217</v>
      </c>
      <c r="T1343" s="36">
        <f t="shared" si="1416"/>
        <v>2.030979174295715E-13</v>
      </c>
      <c r="U1343" s="36">
        <f t="shared" si="1381"/>
        <v>3446.2876697264714</v>
      </c>
      <c r="V1343" s="36">
        <f t="shared" si="1382"/>
        <v>9.1708964126902741E-4</v>
      </c>
      <c r="W1343" s="68">
        <f t="shared" si="1383"/>
        <v>0.520999982777823</v>
      </c>
      <c r="X1343">
        <f t="shared" si="1384"/>
        <v>4.89006557539388</v>
      </c>
      <c r="Y1343">
        <f t="shared" si="1385"/>
        <v>5.9191933886892012E-3</v>
      </c>
      <c r="Z1343" s="34">
        <f t="shared" si="1386"/>
        <v>1.8175536138477263E-3</v>
      </c>
      <c r="AA1343" s="36">
        <f t="shared" si="1387"/>
        <v>1.760248889797208E-3</v>
      </c>
      <c r="AB1343" s="34">
        <f t="shared" si="1388"/>
        <v>2.2083287929023406E-4</v>
      </c>
      <c r="AC1343" s="36">
        <f t="shared" si="1389"/>
        <v>1.4129090601411305E-2</v>
      </c>
      <c r="AD1343" s="34">
        <f t="shared" si="1390"/>
        <v>0</v>
      </c>
      <c r="AE1343">
        <f t="shared" si="1417"/>
        <v>63.980919176631588</v>
      </c>
      <c r="AF1343" s="36">
        <f t="shared" si="1431"/>
        <v>0</v>
      </c>
      <c r="AG1343" s="34">
        <f t="shared" si="1391"/>
        <v>0.29342519639209147</v>
      </c>
      <c r="AH1343">
        <f t="shared" si="1427"/>
        <v>7.8704767411465482E-3</v>
      </c>
      <c r="AI1343" s="29">
        <f t="shared" si="1418"/>
        <v>0.29342519639209147</v>
      </c>
      <c r="AJ1343">
        <f t="shared" si="1419"/>
        <v>0.58645395865905869</v>
      </c>
      <c r="AK1343" s="36">
        <f t="shared" si="1432"/>
        <v>2.8493452970443847E-297</v>
      </c>
      <c r="AL1343" s="36">
        <f t="shared" si="1420"/>
        <v>-7.4665133271508982E-6</v>
      </c>
      <c r="AM1343" s="36">
        <f t="shared" si="1421"/>
        <v>-2.1121152007941814E-8</v>
      </c>
      <c r="AN1343" s="37">
        <f t="shared" si="1433"/>
        <v>-6.1111129136859516E-297</v>
      </c>
      <c r="AO1343" s="36">
        <f t="shared" si="1434"/>
        <v>1.2316534043760846E-2</v>
      </c>
      <c r="AP1343" s="36">
        <f t="shared" si="1435"/>
        <v>9.5622023317023443E-5</v>
      </c>
      <c r="AQ1343" s="74">
        <f t="shared" si="1392"/>
        <v>-1.9360532697211867E-293</v>
      </c>
      <c r="AR1343" s="73">
        <f t="shared" si="1393"/>
        <v>-2.948042214013312E-297</v>
      </c>
      <c r="AS1343" s="72">
        <f t="shared" si="1436"/>
        <v>1.8683813984845768E-6</v>
      </c>
      <c r="AT1343" s="37">
        <f t="shared" si="1394"/>
        <v>-6.6721965113737979E-290</v>
      </c>
      <c r="AU1343" s="37">
        <f t="shared" si="1395"/>
        <v>1.9506169079797047E-3</v>
      </c>
      <c r="AV1343" s="34">
        <f t="shared" si="1396"/>
        <v>8.1634218425660383E-5</v>
      </c>
      <c r="AW1343" s="34">
        <f t="shared" si="1397"/>
        <v>4.8995951408523593E-2</v>
      </c>
      <c r="AX1343" s="37">
        <f t="shared" si="1398"/>
        <v>0.24662544836862343</v>
      </c>
      <c r="AY1343" s="7">
        <f t="shared" si="1399"/>
        <v>0.81670301677339574</v>
      </c>
      <c r="AZ1343" s="37">
        <f t="shared" si="1400"/>
        <v>0.76762543114644644</v>
      </c>
      <c r="BA1343" s="2">
        <f>BE1343*'mass balance'!$B$17+BF1343*'mass balance'!$C$17+BG1343*'mass balance'!$D$17+BH1343*'mass balance'!$E$17</f>
        <v>8.5854806359799616E-6</v>
      </c>
      <c r="BB1343" s="2">
        <f>BE1343*'mass balance'!$B$18+BF1343*'mass balance'!$C$18+BG1343*'mass balance'!$D$18+BH1343*'mass balance'!$E$18</f>
        <v>8.7175649534565749E-6</v>
      </c>
      <c r="BC1343" s="2">
        <f>BE1343*'mass balance'!$B$19+BF1343*'mass balance'!$C$19+BG1343*'mass balance'!$D$19+BH1343*'mass balance'!$E$19</f>
        <v>-1.0896956191820723E-5</v>
      </c>
      <c r="BD1343" s="2">
        <f>BE1343*'mass balance'!$B$20+BF1343*'mass balance'!$C$20+BG1343*'mass balance'!$D$20+BH1343*'mass balance'!$E$20</f>
        <v>3.9625295242984432E-7</v>
      </c>
      <c r="BE1343" s="2">
        <f>N1343*'mass balance'!$H$11+R1343*'mass balance'!$I$11+S1343*'mass balance'!$J$11</f>
        <v>-3.1447773607796738E-5</v>
      </c>
      <c r="BF1343" s="2">
        <f>N1343*'mass balance'!$H$12+R1343*'mass balance'!$I$12+S1343*'mass balance'!$J$12</f>
        <v>1.1511585455259756E-5</v>
      </c>
      <c r="BG1343" s="2">
        <f>N1343*'mass balance'!$H$13+R1343*'mass balance'!$I$13+S1343*'mass balance'!$J$13</f>
        <v>5.9298425160550301E-6</v>
      </c>
      <c r="BH1343" s="2">
        <f>N1343*'mass balance'!$H$14+R1343*'mass balance'!$I$14+S1343*'mass balance'!$J$14</f>
        <v>3.4396002383527679E-6</v>
      </c>
      <c r="BI1343" s="36">
        <f t="shared" si="1401"/>
        <v>1.984873985993231E-16</v>
      </c>
      <c r="BJ1343" s="36">
        <f t="shared" si="1402"/>
        <v>1.8544474947166128E-19</v>
      </c>
      <c r="BK1343" s="36">
        <f t="shared" si="1403"/>
        <v>5.256563504167574E-16</v>
      </c>
      <c r="BL1343" s="36">
        <f t="shared" si="1404"/>
        <v>2.0729953014891601E-16</v>
      </c>
      <c r="BM1343" s="36">
        <f t="shared" si="1437"/>
        <v>1.8085898085952954E-13</v>
      </c>
      <c r="BN1343" s="36">
        <f t="shared" ca="1" si="1405"/>
        <v>0.53883652671024285</v>
      </c>
      <c r="BO1343" s="36">
        <f t="shared" ca="1" si="1422"/>
        <v>1</v>
      </c>
      <c r="BP1343" s="36">
        <f t="shared" si="1438"/>
        <v>-1.8085898084134919E-13</v>
      </c>
      <c r="BQ1343" s="36">
        <f t="shared" si="1439"/>
        <v>0.99999999989947774</v>
      </c>
      <c r="BR1343" s="2">
        <f t="shared" si="1428"/>
        <v>-5</v>
      </c>
      <c r="BS1343">
        <v>0</v>
      </c>
      <c r="BT1343" s="37">
        <f t="shared" si="1423"/>
        <v>1.0924198582300274E-2</v>
      </c>
      <c r="BU1343" s="34">
        <f t="shared" si="1406"/>
        <v>-5</v>
      </c>
      <c r="BV1343" s="34">
        <f t="shared" si="1407"/>
        <v>-5</v>
      </c>
      <c r="BW1343" s="34">
        <f t="shared" si="1408"/>
        <v>-5</v>
      </c>
      <c r="BX1343" s="34">
        <f t="shared" si="1409"/>
        <v>-5</v>
      </c>
      <c r="BY1343" s="34">
        <f t="shared" si="1410"/>
        <v>1.077275061867937</v>
      </c>
      <c r="BZ1343" s="36">
        <f t="shared" si="1424"/>
        <v>1.0896956191820723E-5</v>
      </c>
      <c r="CA1343" s="34">
        <f t="shared" si="1425"/>
        <v>1.4231157722308671E-2</v>
      </c>
    </row>
    <row r="1344" spans="1:79" x14ac:dyDescent="0.2">
      <c r="A1344" s="75">
        <f t="shared" si="1411"/>
        <v>3.5890410958905017</v>
      </c>
      <c r="B1344" s="34">
        <f t="shared" si="1429"/>
        <v>1310.0000000000332</v>
      </c>
      <c r="C1344">
        <f t="shared" si="1412"/>
        <v>15</v>
      </c>
      <c r="D1344" s="35">
        <f t="shared" si="1372"/>
        <v>3000</v>
      </c>
      <c r="E1344" s="27">
        <v>0</v>
      </c>
      <c r="F1344" s="64">
        <f t="shared" si="1413"/>
        <v>0.46593146951268899</v>
      </c>
      <c r="G1344" s="34">
        <v>0</v>
      </c>
      <c r="H1344" s="34">
        <f t="shared" si="1373"/>
        <v>1</v>
      </c>
      <c r="I1344" s="34">
        <f t="shared" si="1414"/>
        <v>6192.2292298236371</v>
      </c>
      <c r="J1344" s="34">
        <f t="shared" si="1374"/>
        <v>4014.036900885475</v>
      </c>
      <c r="K1344" s="34">
        <f t="shared" si="1375"/>
        <v>3562.1067171759196</v>
      </c>
      <c r="L1344" s="36">
        <f t="shared" si="1426"/>
        <v>182.67097534668221</v>
      </c>
      <c r="M1344" s="34">
        <f t="shared" si="1376"/>
        <v>20.399243190166207</v>
      </c>
      <c r="N1344" s="34">
        <f t="shared" si="1415"/>
        <v>13.223560026022492</v>
      </c>
      <c r="O1344" s="34">
        <f t="shared" si="1377"/>
        <v>9.4970811430771391</v>
      </c>
      <c r="P1344">
        <f t="shared" si="1430"/>
        <v>4.9566887867213847</v>
      </c>
      <c r="Q1344" s="36">
        <f t="shared" si="1378"/>
        <v>10.060466197525171</v>
      </c>
      <c r="R1344" s="34">
        <f t="shared" si="1379"/>
        <v>4.9855089663080374</v>
      </c>
      <c r="S1344" s="34">
        <f t="shared" si="1380"/>
        <v>4.7958265404975409</v>
      </c>
      <c r="T1344" s="36">
        <f t="shared" si="1416"/>
        <v>2.0297888945362645E-13</v>
      </c>
      <c r="U1344" s="36">
        <f t="shared" si="1381"/>
        <v>3446.2876697264714</v>
      </c>
      <c r="V1344" s="36">
        <f t="shared" si="1382"/>
        <v>9.1782640673994116E-4</v>
      </c>
      <c r="W1344" s="68">
        <f t="shared" si="1383"/>
        <v>0.52191707241909202</v>
      </c>
      <c r="X1344">
        <f t="shared" si="1384"/>
        <v>4.892933137677054</v>
      </c>
      <c r="Y1344">
        <f t="shared" si="1385"/>
        <v>5.9191933886892012E-3</v>
      </c>
      <c r="Z1344" s="34">
        <f t="shared" si="1386"/>
        <v>1.8175536138477263E-3</v>
      </c>
      <c r="AA1344" s="36">
        <f t="shared" si="1387"/>
        <v>1.7585675105161909E-3</v>
      </c>
      <c r="AB1344" s="34">
        <f t="shared" si="1388"/>
        <v>2.2083287929023406E-4</v>
      </c>
      <c r="AC1344" s="36">
        <f t="shared" si="1389"/>
        <v>1.4129090601411305E-2</v>
      </c>
      <c r="AD1344" s="34">
        <f t="shared" si="1390"/>
        <v>0</v>
      </c>
      <c r="AE1344">
        <f t="shared" si="1417"/>
        <v>63.980919176631588</v>
      </c>
      <c r="AF1344" s="36">
        <f t="shared" si="1431"/>
        <v>0</v>
      </c>
      <c r="AG1344" s="34">
        <f t="shared" si="1391"/>
        <v>0.29382177970483442</v>
      </c>
      <c r="AH1344">
        <f t="shared" si="1427"/>
        <v>7.8735362168321776E-3</v>
      </c>
      <c r="AI1344" s="29">
        <f t="shared" si="1418"/>
        <v>0.29382177970483442</v>
      </c>
      <c r="AJ1344">
        <f t="shared" si="1419"/>
        <v>0</v>
      </c>
      <c r="AK1344" s="36">
        <f t="shared" si="1432"/>
        <v>2.948042214013312E-297</v>
      </c>
      <c r="AL1344" s="36">
        <f t="shared" si="1420"/>
        <v>-7.4619869871053584E-6</v>
      </c>
      <c r="AM1344" s="36">
        <f t="shared" si="1421"/>
        <v>-2.1116486732656184E-8</v>
      </c>
      <c r="AN1344" s="37">
        <f t="shared" si="1433"/>
        <v>-3.2617676166415672E-297</v>
      </c>
      <c r="AO1344" s="36">
        <f t="shared" si="1434"/>
        <v>1.2309067530433695E-2</v>
      </c>
      <c r="AP1344" s="36">
        <f t="shared" si="1435"/>
        <v>9.5600902165015496E-5</v>
      </c>
      <c r="AQ1344" s="74">
        <f t="shared" si="1392"/>
        <v>-1.0352377087987424E-293</v>
      </c>
      <c r="AR1344" s="73">
        <f t="shared" si="1393"/>
        <v>-1.5744496324942774E-297</v>
      </c>
      <c r="AS1344" s="72">
        <f t="shared" si="1436"/>
        <v>1.8649855147054659E-6</v>
      </c>
      <c r="AT1344" s="37">
        <f t="shared" si="1394"/>
        <v>-3.567726951069018E-290</v>
      </c>
      <c r="AU1344" s="37">
        <f t="shared" si="1395"/>
        <v>1.9501860524634381E-3</v>
      </c>
      <c r="AV1344" s="34">
        <f t="shared" si="1396"/>
        <v>1.0814799746108566E-6</v>
      </c>
      <c r="AW1344" s="34">
        <f t="shared" si="1397"/>
        <v>4.9082196477595E-2</v>
      </c>
      <c r="AX1344" s="37">
        <f t="shared" si="1398"/>
        <v>0.24705957054031008</v>
      </c>
      <c r="AY1344" s="7">
        <f t="shared" si="1399"/>
        <v>0.81805992091697166</v>
      </c>
      <c r="AZ1344" s="37">
        <f t="shared" si="1400"/>
        <v>0.76897664295940205</v>
      </c>
      <c r="BA1344" s="2">
        <f>BE1344*'mass balance'!$B$17+BF1344*'mass balance'!$C$17+BG1344*'mass balance'!$D$17+BH1344*'mass balance'!$E$17</f>
        <v>8.6005789082343745E-6</v>
      </c>
      <c r="BB1344" s="2">
        <f>BE1344*'mass balance'!$B$18+BF1344*'mass balance'!$C$18+BG1344*'mass balance'!$D$18+BH1344*'mass balance'!$E$18</f>
        <v>8.7328955068225963E-6</v>
      </c>
      <c r="BC1344" s="2">
        <f>BE1344*'mass balance'!$B$19+BF1344*'mass balance'!$C$19+BG1344*'mass balance'!$D$19+BH1344*'mass balance'!$E$19</f>
        <v>-1.0916119383528245E-5</v>
      </c>
      <c r="BD1344" s="2">
        <f>BE1344*'mass balance'!$B$20+BF1344*'mass balance'!$C$20+BG1344*'mass balance'!$D$20+BH1344*'mass balance'!$E$20</f>
        <v>3.9694979576466346E-7</v>
      </c>
      <c r="BE1344" s="2">
        <f>N1344*'mass balance'!$H$11+R1344*'mass balance'!$I$11+S1344*'mass balance'!$J$11</f>
        <v>-3.1484666728624979E-5</v>
      </c>
      <c r="BF1344" s="2">
        <f>N1344*'mass balance'!$H$12+R1344*'mass balance'!$I$12+S1344*'mass balance'!$J$12</f>
        <v>1.1520833557405118E-5</v>
      </c>
      <c r="BG1344" s="2">
        <f>N1344*'mass balance'!$H$13+R1344*'mass balance'!$I$13+S1344*'mass balance'!$J$13</f>
        <v>5.9348698607188142E-6</v>
      </c>
      <c r="BH1344" s="2">
        <f>N1344*'mass balance'!$H$14+R1344*'mass balance'!$I$14+S1344*'mass balance'!$J$14</f>
        <v>3.4436354234433567E-6</v>
      </c>
      <c r="BI1344" s="36">
        <f t="shared" si="1401"/>
        <v>1.984873985993231E-16</v>
      </c>
      <c r="BJ1344" s="36">
        <f t="shared" si="1402"/>
        <v>1.8548051079852605E-19</v>
      </c>
      <c r="BK1344" s="36">
        <f t="shared" si="1403"/>
        <v>5.2584179516622902E-16</v>
      </c>
      <c r="BL1344" s="36">
        <f t="shared" si="1404"/>
        <v>2.0742451722292558E-16</v>
      </c>
      <c r="BM1344" s="36">
        <f t="shared" si="1437"/>
        <v>1.8106628038967845E-13</v>
      </c>
      <c r="BN1344" s="36">
        <f t="shared" ca="1" si="1405"/>
        <v>0.63289504566406829</v>
      </c>
      <c r="BO1344" s="36">
        <f t="shared" ca="1" si="1422"/>
        <v>1</v>
      </c>
      <c r="BP1344" s="36">
        <f t="shared" si="1438"/>
        <v>-1.810662803714445E-13</v>
      </c>
      <c r="BQ1344" s="36">
        <f t="shared" si="1439"/>
        <v>0.99999999989929689</v>
      </c>
      <c r="BR1344" s="2">
        <f t="shared" si="1428"/>
        <v>-5</v>
      </c>
      <c r="BS1344">
        <v>0</v>
      </c>
      <c r="BT1344" s="37">
        <f t="shared" si="1423"/>
        <v>1.0943409681987065E-2</v>
      </c>
      <c r="BU1344" s="34">
        <f t="shared" si="1406"/>
        <v>-5</v>
      </c>
      <c r="BV1344" s="34">
        <f t="shared" si="1407"/>
        <v>-5</v>
      </c>
      <c r="BW1344" s="34">
        <f t="shared" si="1408"/>
        <v>-5</v>
      </c>
      <c r="BX1344" s="34">
        <f t="shared" si="1409"/>
        <v>-5</v>
      </c>
      <c r="BY1344" s="34">
        <f t="shared" si="1410"/>
        <v>1.078538872766553</v>
      </c>
      <c r="BZ1344" s="36">
        <f t="shared" si="1424"/>
        <v>1.0916119383528245E-5</v>
      </c>
      <c r="CA1344" s="34">
        <f t="shared" si="1425"/>
        <v>1.4231134043124403E-2</v>
      </c>
    </row>
    <row r="1345" spans="1:79" x14ac:dyDescent="0.2">
      <c r="A1345" s="75">
        <f t="shared" si="1411"/>
        <v>3.591780821917899</v>
      </c>
      <c r="B1345" s="34">
        <f t="shared" si="1429"/>
        <v>1311.0000000000332</v>
      </c>
      <c r="C1345">
        <f t="shared" si="1412"/>
        <v>15</v>
      </c>
      <c r="D1345" s="35">
        <f t="shared" si="1372"/>
        <v>3000</v>
      </c>
      <c r="E1345" s="27">
        <v>0</v>
      </c>
      <c r="F1345" s="64">
        <f t="shared" si="1413"/>
        <v>0.46593146951268899</v>
      </c>
      <c r="G1345" s="34">
        <v>0</v>
      </c>
      <c r="H1345" s="34">
        <f t="shared" si="1373"/>
        <v>1</v>
      </c>
      <c r="I1345" s="34">
        <f t="shared" si="1414"/>
        <v>6192.2292298236371</v>
      </c>
      <c r="J1345" s="34">
        <f t="shared" si="1374"/>
        <v>4018.7414925880462</v>
      </c>
      <c r="K1345" s="34">
        <f t="shared" si="1375"/>
        <v>3566.2816308897422</v>
      </c>
      <c r="L1345" s="36">
        <f t="shared" si="1426"/>
        <v>182.9922145890412</v>
      </c>
      <c r="M1345" s="34">
        <f t="shared" si="1376"/>
        <v>20.399243190166207</v>
      </c>
      <c r="N1345" s="34">
        <f t="shared" si="1415"/>
        <v>13.239058501077157</v>
      </c>
      <c r="O1345" s="34">
        <f t="shared" si="1377"/>
        <v>9.4970811430771391</v>
      </c>
      <c r="P1345">
        <f t="shared" si="1430"/>
        <v>4.9654054585814533</v>
      </c>
      <c r="Q1345" s="36">
        <f t="shared" si="1378"/>
        <v>10.073427069814333</v>
      </c>
      <c r="R1345" s="34">
        <f t="shared" si="1379"/>
        <v>4.9942454747831446</v>
      </c>
      <c r="S1345" s="34">
        <f t="shared" si="1380"/>
        <v>4.7996740086258622</v>
      </c>
      <c r="T1345" s="36">
        <f t="shared" si="1416"/>
        <v>2.028600447306334E-13</v>
      </c>
      <c r="U1345" s="36">
        <f t="shared" si="1381"/>
        <v>3446.2876697264714</v>
      </c>
      <c r="V1345" s="36">
        <f t="shared" si="1382"/>
        <v>9.1856273609160677E-4</v>
      </c>
      <c r="W1345" s="68">
        <f t="shared" si="1383"/>
        <v>0.52283489882583201</v>
      </c>
      <c r="X1345">
        <f t="shared" si="1384"/>
        <v>4.8957996424347687</v>
      </c>
      <c r="Y1345">
        <f t="shared" si="1385"/>
        <v>5.9191933886892012E-3</v>
      </c>
      <c r="Z1345" s="34">
        <f t="shared" si="1386"/>
        <v>1.8175536138477263E-3</v>
      </c>
      <c r="AA1345" s="36">
        <f t="shared" si="1387"/>
        <v>1.7568887198511217E-3</v>
      </c>
      <c r="AB1345" s="34">
        <f t="shared" si="1388"/>
        <v>2.2083287929023406E-4</v>
      </c>
      <c r="AC1345" s="36">
        <f t="shared" si="1389"/>
        <v>1.4129090601411305E-2</v>
      </c>
      <c r="AD1345" s="34">
        <f t="shared" si="1390"/>
        <v>0</v>
      </c>
      <c r="AE1345">
        <f t="shared" si="1417"/>
        <v>63.980919176631588</v>
      </c>
      <c r="AF1345" s="36">
        <f t="shared" si="1431"/>
        <v>0</v>
      </c>
      <c r="AG1345" s="34">
        <f t="shared" si="1391"/>
        <v>0.29421851200560567</v>
      </c>
      <c r="AH1345">
        <f t="shared" si="1427"/>
        <v>7.8765917067618041E-3</v>
      </c>
      <c r="AI1345" s="29">
        <f t="shared" si="1418"/>
        <v>0.29421851200560567</v>
      </c>
      <c r="AJ1345">
        <f t="shared" si="1419"/>
        <v>0.29421851200560567</v>
      </c>
      <c r="AK1345" s="36">
        <f t="shared" si="1432"/>
        <v>1.5744496324942774E-297</v>
      </c>
      <c r="AL1345" s="36">
        <f t="shared" si="1420"/>
        <v>-7.4574633910118238E-6</v>
      </c>
      <c r="AM1345" s="36">
        <f t="shared" si="1421"/>
        <v>-2.1111822487844345E-8</v>
      </c>
      <c r="AN1345" s="37">
        <f t="shared" si="1433"/>
        <v>-3.1372540262825521E-298</v>
      </c>
      <c r="AO1345" s="36">
        <f t="shared" si="1434"/>
        <v>1.230160554344659E-2</v>
      </c>
      <c r="AP1345" s="36">
        <f t="shared" si="1435"/>
        <v>9.5579785678282837E-5</v>
      </c>
      <c r="AQ1345" s="74">
        <f t="shared" si="1392"/>
        <v>-9.9753197014131595E-295</v>
      </c>
      <c r="AR1345" s="73">
        <f t="shared" si="1393"/>
        <v>-1.515262259639589E-298</v>
      </c>
      <c r="AS1345" s="72">
        <f t="shared" si="1436"/>
        <v>1.8615958031279467E-6</v>
      </c>
      <c r="AT1345" s="37">
        <f t="shared" si="1394"/>
        <v>-3.4377821288559992E-291</v>
      </c>
      <c r="AU1345" s="37">
        <f t="shared" si="1395"/>
        <v>1.9497552921152567E-3</v>
      </c>
      <c r="AV1345" s="34">
        <f t="shared" si="1396"/>
        <v>4.1494672291526336E-5</v>
      </c>
      <c r="AW1345" s="34">
        <f t="shared" si="1397"/>
        <v>4.9168510833665274E-2</v>
      </c>
      <c r="AX1345" s="37">
        <f t="shared" si="1398"/>
        <v>0.24749404147422435</v>
      </c>
      <c r="AY1345" s="7">
        <f t="shared" si="1399"/>
        <v>0.81953894580601316</v>
      </c>
      <c r="AZ1345" s="37">
        <f t="shared" si="1400"/>
        <v>0.77032894030005639</v>
      </c>
      <c r="BA1345" s="2">
        <f>BE1345*'mass balance'!$B$17+BF1345*'mass balance'!$C$17+BG1345*'mass balance'!$D$17+BH1345*'mass balance'!$E$17</f>
        <v>8.6156893320494542E-6</v>
      </c>
      <c r="BB1345" s="2">
        <f>BE1345*'mass balance'!$B$18+BF1345*'mass balance'!$C$18+BG1345*'mass balance'!$D$18+BH1345*'mass balance'!$E$18</f>
        <v>8.7482383986963696E-6</v>
      </c>
      <c r="BC1345" s="2">
        <f>BE1345*'mass balance'!$B$19+BF1345*'mass balance'!$C$19+BG1345*'mass balance'!$D$19+BH1345*'mass balance'!$E$19</f>
        <v>-1.0935297998370462E-5</v>
      </c>
      <c r="BD1345" s="2">
        <f>BE1345*'mass balance'!$B$20+BF1345*'mass balance'!$C$20+BG1345*'mass balance'!$D$20+BH1345*'mass balance'!$E$20</f>
        <v>3.9764719994074425E-7</v>
      </c>
      <c r="BE1345" s="2">
        <f>N1345*'mass balance'!$H$11+R1345*'mass balance'!$I$11+S1345*'mass balance'!$J$11</f>
        <v>-3.1521567859707511E-5</v>
      </c>
      <c r="BF1345" s="2">
        <f>N1345*'mass balance'!$H$12+R1345*'mass balance'!$I$12+S1345*'mass balance'!$J$12</f>
        <v>1.1530076185250289E-5</v>
      </c>
      <c r="BG1345" s="2">
        <f>N1345*'mass balance'!$H$13+R1345*'mass balance'!$I$13+S1345*'mass balance'!$J$13</f>
        <v>5.9398948580485353E-6</v>
      </c>
      <c r="BH1345" s="2">
        <f>N1345*'mass balance'!$H$14+R1345*'mass balance'!$I$14+S1345*'mass balance'!$J$14</f>
        <v>3.447671484655509E-6</v>
      </c>
      <c r="BI1345" s="36">
        <f t="shared" si="1401"/>
        <v>1.984873985993231E-16</v>
      </c>
      <c r="BJ1345" s="36">
        <f t="shared" si="1402"/>
        <v>1.8551627486993132E-19</v>
      </c>
      <c r="BK1345" s="36">
        <f t="shared" si="1403"/>
        <v>5.2602727567702753E-16</v>
      </c>
      <c r="BL1345" s="36">
        <f t="shared" si="1404"/>
        <v>2.0754954832047162E-16</v>
      </c>
      <c r="BM1345" s="36">
        <f t="shared" si="1437"/>
        <v>1.8127370490690136E-13</v>
      </c>
      <c r="BN1345" s="36">
        <f t="shared" ca="1" si="1405"/>
        <v>0.90681885276465202</v>
      </c>
      <c r="BO1345" s="36">
        <f t="shared" ca="1" si="1422"/>
        <v>1</v>
      </c>
      <c r="BP1345" s="36">
        <f t="shared" si="1438"/>
        <v>-1.8127370488861373E-13</v>
      </c>
      <c r="BQ1345" s="36">
        <f t="shared" si="1439"/>
        <v>0.99999999989911581</v>
      </c>
      <c r="BR1345" s="2">
        <f t="shared" si="1428"/>
        <v>-5</v>
      </c>
      <c r="BS1345">
        <v>0</v>
      </c>
      <c r="BT1345" s="37">
        <f t="shared" si="1423"/>
        <v>1.0962636243366387E-2</v>
      </c>
      <c r="BU1345" s="34">
        <f t="shared" si="1406"/>
        <v>-5</v>
      </c>
      <c r="BV1345" s="34">
        <f t="shared" si="1407"/>
        <v>-5</v>
      </c>
      <c r="BW1345" s="34">
        <f t="shared" si="1408"/>
        <v>-5</v>
      </c>
      <c r="BX1345" s="34">
        <f t="shared" si="1409"/>
        <v>-5</v>
      </c>
      <c r="BY1345" s="34">
        <f t="shared" si="1410"/>
        <v>1.079802958064473</v>
      </c>
      <c r="BZ1345" s="36">
        <f t="shared" si="1424"/>
        <v>1.0935297998370462E-5</v>
      </c>
      <c r="CA1345" s="34">
        <f t="shared" si="1425"/>
        <v>1.423111046444166E-2</v>
      </c>
    </row>
    <row r="1346" spans="1:79" x14ac:dyDescent="0.2">
      <c r="A1346" s="75">
        <f t="shared" si="1411"/>
        <v>3.5945205479452964</v>
      </c>
      <c r="B1346" s="34">
        <f t="shared" si="1429"/>
        <v>1312.0000000000332</v>
      </c>
      <c r="C1346">
        <f t="shared" si="1412"/>
        <v>15</v>
      </c>
      <c r="D1346" s="35">
        <f t="shared" si="1372"/>
        <v>3000</v>
      </c>
      <c r="E1346" s="27">
        <v>0</v>
      </c>
      <c r="F1346" s="64">
        <f t="shared" si="1413"/>
        <v>0.46593146951268899</v>
      </c>
      <c r="G1346" s="34">
        <v>0</v>
      </c>
      <c r="H1346" s="34">
        <f t="shared" si="1373"/>
        <v>1</v>
      </c>
      <c r="I1346" s="34">
        <f t="shared" si="1414"/>
        <v>6192.2292298236371</v>
      </c>
      <c r="J1346" s="34">
        <f t="shared" si="1374"/>
        <v>4023.4471031184316</v>
      </c>
      <c r="K1346" s="34">
        <f t="shared" si="1375"/>
        <v>3570.4574487241534</v>
      </c>
      <c r="L1346" s="36">
        <f t="shared" si="1426"/>
        <v>183.31371154667326</v>
      </c>
      <c r="M1346" s="34">
        <f t="shared" si="1376"/>
        <v>20.399243190166207</v>
      </c>
      <c r="N1346" s="34">
        <f t="shared" si="1415"/>
        <v>13.254560332486308</v>
      </c>
      <c r="O1346" s="34">
        <f t="shared" si="1377"/>
        <v>9.4970811430771391</v>
      </c>
      <c r="P1346">
        <f t="shared" si="1430"/>
        <v>4.9741291234211218</v>
      </c>
      <c r="Q1346" s="36">
        <f t="shared" si="1378"/>
        <v>10.086392802885468</v>
      </c>
      <c r="R1346" s="34">
        <f t="shared" si="1379"/>
        <v>5.0029889836772785</v>
      </c>
      <c r="S1346" s="34">
        <f t="shared" si="1380"/>
        <v>4.8035191957680219</v>
      </c>
      <c r="T1346" s="36">
        <f t="shared" si="1416"/>
        <v>2.0274138284591215E-13</v>
      </c>
      <c r="U1346" s="36">
        <f t="shared" si="1381"/>
        <v>3446.2876697264714</v>
      </c>
      <c r="V1346" s="36">
        <f t="shared" si="1382"/>
        <v>9.1929862890760571E-4</v>
      </c>
      <c r="W1346" s="68">
        <f t="shared" si="1383"/>
        <v>0.52375346156192359</v>
      </c>
      <c r="X1346">
        <f t="shared" si="1384"/>
        <v>4.8986650900539681</v>
      </c>
      <c r="Y1346">
        <f t="shared" si="1385"/>
        <v>5.9191933886892012E-3</v>
      </c>
      <c r="Z1346" s="34">
        <f t="shared" si="1386"/>
        <v>1.8175536138477263E-3</v>
      </c>
      <c r="AA1346" s="36">
        <f t="shared" si="1387"/>
        <v>1.7552125119442608E-3</v>
      </c>
      <c r="AB1346" s="34">
        <f t="shared" si="1388"/>
        <v>2.2083287929023406E-4</v>
      </c>
      <c r="AC1346" s="36">
        <f t="shared" si="1389"/>
        <v>1.4129090601411305E-2</v>
      </c>
      <c r="AD1346" s="34">
        <f t="shared" si="1390"/>
        <v>0</v>
      </c>
      <c r="AE1346">
        <f t="shared" si="1417"/>
        <v>63.980919176631588</v>
      </c>
      <c r="AF1346" s="36">
        <f t="shared" si="1431"/>
        <v>0</v>
      </c>
      <c r="AG1346" s="34">
        <f t="shared" si="1391"/>
        <v>0.29461539309491314</v>
      </c>
      <c r="AH1346">
        <f t="shared" si="1427"/>
        <v>7.879643210731202E-3</v>
      </c>
      <c r="AI1346" s="29">
        <f t="shared" si="1418"/>
        <v>0.29461539309491314</v>
      </c>
      <c r="AJ1346">
        <f t="shared" si="1419"/>
        <v>0.58883390510051881</v>
      </c>
      <c r="AK1346" s="36">
        <f t="shared" si="1432"/>
        <v>1.515262259639589E-298</v>
      </c>
      <c r="AL1346" s="36">
        <f t="shared" si="1420"/>
        <v>-7.452942537206858E-6</v>
      </c>
      <c r="AM1346" s="36">
        <f t="shared" si="1421"/>
        <v>-2.1107159273278676E-8</v>
      </c>
      <c r="AN1346" s="37">
        <f t="shared" si="1433"/>
        <v>1.2607242298660222E-297</v>
      </c>
      <c r="AO1346" s="36">
        <f t="shared" si="1434"/>
        <v>1.2294148080055578E-2</v>
      </c>
      <c r="AP1346" s="36">
        <f t="shared" si="1435"/>
        <v>9.5558673855794998E-5</v>
      </c>
      <c r="AQ1346" s="74">
        <f t="shared" si="1392"/>
        <v>4.0159408680079546E-294</v>
      </c>
      <c r="AR1346" s="73">
        <f t="shared" si="1393"/>
        <v>6.0928514160100103E-298</v>
      </c>
      <c r="AS1346" s="72">
        <f t="shared" si="1436"/>
        <v>1.85821225253371E-6</v>
      </c>
      <c r="AT1346" s="37">
        <f t="shared" si="1394"/>
        <v>1.3840087495766547E-290</v>
      </c>
      <c r="AU1346" s="37">
        <f t="shared" si="1395"/>
        <v>1.9493246269141396E-3</v>
      </c>
      <c r="AV1346" s="34">
        <f t="shared" si="1396"/>
        <v>8.1962378187579735E-5</v>
      </c>
      <c r="AW1346" s="34">
        <f t="shared" si="1397"/>
        <v>4.9254894435720821E-2</v>
      </c>
      <c r="AX1346" s="37">
        <f t="shared" si="1398"/>
        <v>0.24792886096392075</v>
      </c>
      <c r="AY1346" s="7">
        <f t="shared" si="1399"/>
        <v>0.82101917933975277</v>
      </c>
      <c r="AZ1346" s="37">
        <f t="shared" si="1400"/>
        <v>0.77168232252584434</v>
      </c>
      <c r="BA1346" s="2">
        <f>BE1346*'mass balance'!$B$17+BF1346*'mass balance'!$C$17+BG1346*'mass balance'!$D$17+BH1346*'mass balance'!$E$17</f>
        <v>8.6308119002467051E-6</v>
      </c>
      <c r="BB1346" s="2">
        <f>BE1346*'mass balance'!$B$18+BF1346*'mass balance'!$C$18+BG1346*'mass balance'!$D$18+BH1346*'mass balance'!$E$18</f>
        <v>8.7635936217889594E-6</v>
      </c>
      <c r="BC1346" s="2">
        <f>BE1346*'mass balance'!$B$19+BF1346*'mass balance'!$C$19+BG1346*'mass balance'!$D$19+BH1346*'mass balance'!$E$19</f>
        <v>-1.0954492027236197E-5</v>
      </c>
      <c r="BD1346" s="2">
        <f>BE1346*'mass balance'!$B$20+BF1346*'mass balance'!$C$20+BG1346*'mass balance'!$D$20+BH1346*'mass balance'!$E$20</f>
        <v>3.9834516462677076E-7</v>
      </c>
      <c r="BE1346" s="2">
        <f>N1346*'mass balance'!$H$11+R1346*'mass balance'!$I$11+S1346*'mass balance'!$J$11</f>
        <v>-3.1558476982110254E-5</v>
      </c>
      <c r="BF1346" s="2">
        <f>N1346*'mass balance'!$H$12+R1346*'mass balance'!$I$12+S1346*'mass balance'!$J$12</f>
        <v>1.1539313333568272E-5</v>
      </c>
      <c r="BG1346" s="2">
        <f>N1346*'mass balance'!$H$13+R1346*'mass balance'!$I$13+S1346*'mass balance'!$J$13</f>
        <v>5.9449175052431161E-6</v>
      </c>
      <c r="BH1346" s="2">
        <f>N1346*'mass balance'!$H$14+R1346*'mass balance'!$I$14+S1346*'mass balance'!$J$14</f>
        <v>3.4517084199183091E-6</v>
      </c>
      <c r="BI1346" s="36">
        <f t="shared" si="1401"/>
        <v>1.984873985993231E-16</v>
      </c>
      <c r="BJ1346" s="36">
        <f t="shared" si="1402"/>
        <v>1.8555204168466395E-19</v>
      </c>
      <c r="BK1346" s="36">
        <f t="shared" si="1403"/>
        <v>5.2621279195189749E-16</v>
      </c>
      <c r="BL1346" s="36">
        <f t="shared" si="1404"/>
        <v>2.07674623448752E-16</v>
      </c>
      <c r="BM1346" s="36">
        <f t="shared" si="1437"/>
        <v>1.8148125445522183E-13</v>
      </c>
      <c r="BN1346" s="36">
        <f t="shared" ca="1" si="1405"/>
        <v>0.87781904636582297</v>
      </c>
      <c r="BO1346" s="36">
        <f t="shared" ca="1" si="1422"/>
        <v>1</v>
      </c>
      <c r="BP1346" s="36">
        <f t="shared" si="1438"/>
        <v>-1.8148125443688035E-13</v>
      </c>
      <c r="BQ1346" s="36">
        <f t="shared" si="1439"/>
        <v>0.99999999989893451</v>
      </c>
      <c r="BR1346" s="2">
        <f t="shared" si="1428"/>
        <v>-5</v>
      </c>
      <c r="BS1346">
        <v>0</v>
      </c>
      <c r="BT1346" s="37">
        <f t="shared" si="1423"/>
        <v>1.0981878257304288E-2</v>
      </c>
      <c r="BU1346" s="34">
        <f t="shared" si="1406"/>
        <v>-5</v>
      </c>
      <c r="BV1346" s="34">
        <f t="shared" si="1407"/>
        <v>-5</v>
      </c>
      <c r="BW1346" s="34">
        <f t="shared" si="1408"/>
        <v>-5</v>
      </c>
      <c r="BX1346" s="34">
        <f t="shared" si="1409"/>
        <v>-5</v>
      </c>
      <c r="BY1346" s="34">
        <f t="shared" si="1410"/>
        <v>1.0810673171130909</v>
      </c>
      <c r="BZ1346" s="36">
        <f t="shared" si="1424"/>
        <v>1.0954492027236197E-5</v>
      </c>
      <c r="CA1346" s="34">
        <f t="shared" si="1425"/>
        <v>1.423108698584513E-2</v>
      </c>
    </row>
    <row r="1347" spans="1:79" x14ac:dyDescent="0.2">
      <c r="A1347" s="75">
        <f t="shared" si="1411"/>
        <v>3.5972602739726938</v>
      </c>
      <c r="B1347" s="34">
        <f t="shared" si="1429"/>
        <v>1313.0000000000332</v>
      </c>
      <c r="C1347">
        <f t="shared" si="1412"/>
        <v>15</v>
      </c>
      <c r="D1347" s="35">
        <f t="shared" si="1372"/>
        <v>3000</v>
      </c>
      <c r="E1347" s="27">
        <v>0</v>
      </c>
      <c r="F1347" s="64">
        <f t="shared" si="1413"/>
        <v>0.46593146951268899</v>
      </c>
      <c r="G1347" s="34">
        <v>0</v>
      </c>
      <c r="H1347" s="34">
        <f t="shared" si="1373"/>
        <v>1</v>
      </c>
      <c r="I1347" s="34">
        <f t="shared" si="1414"/>
        <v>6192.2292298236371</v>
      </c>
      <c r="J1347" s="34">
        <f t="shared" si="1374"/>
        <v>4028.1537300650834</v>
      </c>
      <c r="K1347" s="34">
        <f t="shared" si="1375"/>
        <v>3574.6341685391135</v>
      </c>
      <c r="L1347" s="36">
        <f t="shared" si="1426"/>
        <v>183.63546606679091</v>
      </c>
      <c r="M1347" s="34">
        <f t="shared" si="1376"/>
        <v>20.399243190166207</v>
      </c>
      <c r="N1347" s="34">
        <f t="shared" si="1415"/>
        <v>13.270065512305511</v>
      </c>
      <c r="O1347" s="34">
        <f t="shared" si="1377"/>
        <v>9.4970811430771391</v>
      </c>
      <c r="P1347">
        <f t="shared" si="1430"/>
        <v>4.9828597770945766</v>
      </c>
      <c r="Q1347" s="36">
        <f t="shared" si="1378"/>
        <v>10.099363390224569</v>
      </c>
      <c r="R1347" s="34">
        <f t="shared" si="1379"/>
        <v>5.0117394888346558</v>
      </c>
      <c r="S1347" s="34">
        <f t="shared" si="1380"/>
        <v>4.8073620997552187</v>
      </c>
      <c r="T1347" s="36">
        <f t="shared" si="1416"/>
        <v>2.0262290338603176E-13</v>
      </c>
      <c r="U1347" s="36">
        <f t="shared" si="1381"/>
        <v>3446.2876697264714</v>
      </c>
      <c r="V1347" s="36">
        <f t="shared" si="1382"/>
        <v>9.2003408477287353E-4</v>
      </c>
      <c r="W1347" s="68">
        <f t="shared" si="1383"/>
        <v>0.5246727601908312</v>
      </c>
      <c r="X1347">
        <f t="shared" si="1384"/>
        <v>4.9015294809214645</v>
      </c>
      <c r="Y1347">
        <f t="shared" si="1385"/>
        <v>5.9191933886892012E-3</v>
      </c>
      <c r="Z1347" s="34">
        <f t="shared" si="1386"/>
        <v>1.8175536138477263E-3</v>
      </c>
      <c r="AA1347" s="36">
        <f t="shared" si="1387"/>
        <v>1.7535388809555191E-3</v>
      </c>
      <c r="AB1347" s="34">
        <f t="shared" si="1388"/>
        <v>2.2083287929023406E-4</v>
      </c>
      <c r="AC1347" s="36">
        <f t="shared" si="1389"/>
        <v>1.4129090601411305E-2</v>
      </c>
      <c r="AD1347" s="34">
        <f t="shared" si="1390"/>
        <v>0</v>
      </c>
      <c r="AE1347">
        <f t="shared" si="1417"/>
        <v>63.980919176631588</v>
      </c>
      <c r="AF1347" s="36">
        <f t="shared" si="1431"/>
        <v>0</v>
      </c>
      <c r="AG1347" s="34">
        <f t="shared" si="1391"/>
        <v>0.29501242277336304</v>
      </c>
      <c r="AH1347">
        <f t="shared" si="1427"/>
        <v>7.8826907286445591E-3</v>
      </c>
      <c r="AI1347" s="29">
        <f t="shared" si="1418"/>
        <v>0.29501242277336304</v>
      </c>
      <c r="AJ1347">
        <f t="shared" si="1419"/>
        <v>0</v>
      </c>
      <c r="AK1347" s="36">
        <f t="shared" si="1432"/>
        <v>-6.0928514160100103E-298</v>
      </c>
      <c r="AL1347" s="36">
        <f t="shared" si="1420"/>
        <v>-7.4484244240280345E-6</v>
      </c>
      <c r="AM1347" s="36">
        <f t="shared" si="1421"/>
        <v>-2.1102497088731624E-8</v>
      </c>
      <c r="AN1347" s="37">
        <f t="shared" si="1433"/>
        <v>1.4122504558299811E-297</v>
      </c>
      <c r="AO1347" s="36">
        <f t="shared" si="1434"/>
        <v>1.2286695137518372E-2</v>
      </c>
      <c r="AP1347" s="36">
        <f t="shared" si="1435"/>
        <v>9.5537566696521717E-5</v>
      </c>
      <c r="AQ1347" s="74">
        <f t="shared" si="1392"/>
        <v>4.5068074678177531E-294</v>
      </c>
      <c r="AR1347" s="73">
        <f t="shared" si="1393"/>
        <v>6.829274641596729E-298</v>
      </c>
      <c r="AS1347" s="72">
        <f t="shared" si="1436"/>
        <v>1.854834851724838E-6</v>
      </c>
      <c r="AT1347" s="37">
        <f t="shared" si="1394"/>
        <v>1.553175500617163E-290</v>
      </c>
      <c r="AU1347" s="37">
        <f t="shared" si="1395"/>
        <v>1.9488940568390704E-3</v>
      </c>
      <c r="AV1347" s="34">
        <f t="shared" si="1396"/>
        <v>1.0827374046816377E-6</v>
      </c>
      <c r="AW1347" s="34">
        <f t="shared" si="1397"/>
        <v>4.9341347242708888E-2</v>
      </c>
      <c r="AX1347" s="37">
        <f t="shared" si="1398"/>
        <v>0.24836402880275676</v>
      </c>
      <c r="AY1347" s="7">
        <f t="shared" si="1399"/>
        <v>0.82237921897370159</v>
      </c>
      <c r="AZ1347" s="37">
        <f t="shared" si="1400"/>
        <v>0.77303678899358796</v>
      </c>
      <c r="BA1347" s="2">
        <f>BE1347*'mass balance'!$B$17+BF1347*'mass balance'!$C$17+BG1347*'mass balance'!$D$17+BH1347*'mass balance'!$E$17</f>
        <v>8.645946605640689E-6</v>
      </c>
      <c r="BB1347" s="2">
        <f>BE1347*'mass balance'!$B$18+BF1347*'mass balance'!$C$18+BG1347*'mass balance'!$D$18+BH1347*'mass balance'!$E$18</f>
        <v>8.7789611688043898E-6</v>
      </c>
      <c r="BC1347" s="2">
        <f>BE1347*'mass balance'!$B$19+BF1347*'mass balance'!$C$19+BG1347*'mass balance'!$D$19+BH1347*'mass balance'!$E$19</f>
        <v>-1.0973701461005489E-5</v>
      </c>
      <c r="BD1347" s="2">
        <f>BE1347*'mass balance'!$B$20+BF1347*'mass balance'!$C$20+BG1347*'mass balance'!$D$20+BH1347*'mass balance'!$E$20</f>
        <v>3.9904368949110853E-7</v>
      </c>
      <c r="BE1347" s="2">
        <f>N1347*'mass balance'!$H$11+R1347*'mass balance'!$I$11+S1347*'mass balance'!$J$11</f>
        <v>-3.1595394076917879E-5</v>
      </c>
      <c r="BF1347" s="2">
        <f>N1347*'mass balance'!$H$12+R1347*'mass balance'!$I$12+S1347*'mass balance'!$J$12</f>
        <v>1.1548544997149037E-5</v>
      </c>
      <c r="BG1347" s="2">
        <f>N1347*'mass balance'!$H$13+R1347*'mass balance'!$I$13+S1347*'mass balance'!$J$13</f>
        <v>5.9499377995097182E-6</v>
      </c>
      <c r="BH1347" s="2">
        <f>N1347*'mass balance'!$H$14+R1347*'mass balance'!$I$14+S1347*'mass balance'!$J$14</f>
        <v>3.4557462271628928E-6</v>
      </c>
      <c r="BI1347" s="36">
        <f t="shared" si="1401"/>
        <v>1.984873985993231E-16</v>
      </c>
      <c r="BJ1347" s="36">
        <f t="shared" si="1402"/>
        <v>1.8558781124150943E-19</v>
      </c>
      <c r="BK1347" s="36">
        <f t="shared" si="1403"/>
        <v>5.2639834399358214E-16</v>
      </c>
      <c r="BL1347" s="36">
        <f t="shared" si="1404"/>
        <v>2.0779974261496345E-16</v>
      </c>
      <c r="BM1347" s="36">
        <f t="shared" si="1437"/>
        <v>1.8168892907867058E-13</v>
      </c>
      <c r="BN1347" s="36">
        <f t="shared" ca="1" si="1405"/>
        <v>0.99613014761272467</v>
      </c>
      <c r="BO1347" s="36">
        <f t="shared" ca="1" si="1422"/>
        <v>1</v>
      </c>
      <c r="BP1347" s="36">
        <f t="shared" si="1438"/>
        <v>-1.8168892906027512E-13</v>
      </c>
      <c r="BQ1347" s="36">
        <f t="shared" si="1439"/>
        <v>0.99999999989875299</v>
      </c>
      <c r="BR1347" s="2">
        <f t="shared" si="1428"/>
        <v>-5</v>
      </c>
      <c r="BS1347">
        <v>0</v>
      </c>
      <c r="BT1347" s="37">
        <f t="shared" si="1423"/>
        <v>1.1001135714658002E-2</v>
      </c>
      <c r="BU1347" s="34">
        <f t="shared" si="1406"/>
        <v>-5</v>
      </c>
      <c r="BV1347" s="34">
        <f t="shared" si="1407"/>
        <v>-5</v>
      </c>
      <c r="BW1347" s="34">
        <f t="shared" si="1408"/>
        <v>-5</v>
      </c>
      <c r="BX1347" s="34">
        <f t="shared" si="1409"/>
        <v>-5</v>
      </c>
      <c r="BY1347" s="34">
        <f t="shared" si="1410"/>
        <v>1.0823319492644432</v>
      </c>
      <c r="BZ1347" s="36">
        <f t="shared" si="1424"/>
        <v>1.0973701461005489E-5</v>
      </c>
      <c r="CA1347" s="34">
        <f t="shared" si="1425"/>
        <v>1.4231063606921368E-2</v>
      </c>
    </row>
    <row r="1348" spans="1:79" x14ac:dyDescent="0.2">
      <c r="A1348" s="75">
        <f t="shared" si="1411"/>
        <v>3.6000000000000911</v>
      </c>
      <c r="B1348" s="34">
        <f t="shared" si="1429"/>
        <v>1314.0000000000332</v>
      </c>
      <c r="C1348">
        <f t="shared" si="1412"/>
        <v>15</v>
      </c>
      <c r="D1348" s="35">
        <f t="shared" si="1372"/>
        <v>3000</v>
      </c>
      <c r="E1348" s="27">
        <v>0</v>
      </c>
      <c r="F1348" s="64">
        <f t="shared" si="1413"/>
        <v>0.46593146951268899</v>
      </c>
      <c r="G1348" s="34">
        <v>0</v>
      </c>
      <c r="H1348" s="34">
        <f t="shared" si="1373"/>
        <v>1</v>
      </c>
      <c r="I1348" s="34">
        <f t="shared" si="1414"/>
        <v>6192.2292298236371</v>
      </c>
      <c r="J1348" s="34">
        <f t="shared" si="1374"/>
        <v>4032.8613710188411</v>
      </c>
      <c r="K1348" s="34">
        <f t="shared" si="1375"/>
        <v>3578.8117881967037</v>
      </c>
      <c r="L1348" s="36">
        <f t="shared" si="1426"/>
        <v>183.95747799646145</v>
      </c>
      <c r="M1348" s="34">
        <f t="shared" si="1376"/>
        <v>20.399243190166207</v>
      </c>
      <c r="N1348" s="34">
        <f t="shared" si="1415"/>
        <v>13.285574032598197</v>
      </c>
      <c r="O1348" s="34">
        <f t="shared" si="1377"/>
        <v>9.4970811430771391</v>
      </c>
      <c r="P1348">
        <f t="shared" si="1430"/>
        <v>4.9915974154520617</v>
      </c>
      <c r="Q1348" s="36">
        <f t="shared" si="1378"/>
        <v>10.112338825320853</v>
      </c>
      <c r="R1348" s="34">
        <f t="shared" si="1379"/>
        <v>5.0204969860955559</v>
      </c>
      <c r="S1348" s="34">
        <f t="shared" si="1380"/>
        <v>4.8112027184257196</v>
      </c>
      <c r="T1348" s="36">
        <f t="shared" si="1416"/>
        <v>2.0250460593880639E-13</v>
      </c>
      <c r="U1348" s="36">
        <f t="shared" si="1381"/>
        <v>3446.2876697264714</v>
      </c>
      <c r="V1348" s="36">
        <f t="shared" si="1382"/>
        <v>9.2076910327369634E-4</v>
      </c>
      <c r="W1348" s="68">
        <f t="shared" si="1383"/>
        <v>0.52559279427560412</v>
      </c>
      <c r="X1348">
        <f t="shared" si="1384"/>
        <v>4.9043928154239298</v>
      </c>
      <c r="Y1348">
        <f t="shared" si="1385"/>
        <v>5.9191933886892012E-3</v>
      </c>
      <c r="Z1348" s="34">
        <f t="shared" si="1386"/>
        <v>1.8175536138477263E-3</v>
      </c>
      <c r="AA1348" s="36">
        <f t="shared" si="1387"/>
        <v>1.7518678210623913E-3</v>
      </c>
      <c r="AB1348" s="34">
        <f t="shared" si="1388"/>
        <v>2.2083287929023406E-4</v>
      </c>
      <c r="AC1348" s="36">
        <f t="shared" si="1389"/>
        <v>1.4129090601411305E-2</v>
      </c>
      <c r="AD1348" s="34">
        <f t="shared" si="1390"/>
        <v>0</v>
      </c>
      <c r="AE1348">
        <f t="shared" si="1417"/>
        <v>63.980919176631588</v>
      </c>
      <c r="AF1348" s="36">
        <f t="shared" si="1431"/>
        <v>0</v>
      </c>
      <c r="AG1348" s="34">
        <f t="shared" si="1391"/>
        <v>0.29540960084166024</v>
      </c>
      <c r="AH1348">
        <f t="shared" si="1427"/>
        <v>7.885734260509536E-3</v>
      </c>
      <c r="AI1348" s="29">
        <f t="shared" si="1418"/>
        <v>0.29540960084166024</v>
      </c>
      <c r="AJ1348">
        <f t="shared" si="1419"/>
        <v>0.29540960084166024</v>
      </c>
      <c r="AK1348" s="36">
        <f t="shared" si="1432"/>
        <v>-6.829274641596729E-298</v>
      </c>
      <c r="AL1348" s="36">
        <f t="shared" si="1420"/>
        <v>-7.4439090498139352E-6</v>
      </c>
      <c r="AM1348" s="36">
        <f t="shared" si="1421"/>
        <v>-2.1097835933975666E-8</v>
      </c>
      <c r="AN1348" s="37">
        <f t="shared" si="1433"/>
        <v>8.0296531422898011E-298</v>
      </c>
      <c r="AO1348" s="36">
        <f t="shared" si="1434"/>
        <v>1.2279246713094345E-2</v>
      </c>
      <c r="AP1348" s="36">
        <f t="shared" si="1435"/>
        <v>9.5516464199432987E-5</v>
      </c>
      <c r="AQ1348" s="74">
        <f t="shared" si="1392"/>
        <v>2.5671079929546311E-294</v>
      </c>
      <c r="AR1348" s="73">
        <f t="shared" si="1393"/>
        <v>3.8852771856749939E-298</v>
      </c>
      <c r="AS1348" s="72">
        <f t="shared" si="1436"/>
        <v>1.8514635895237636E-6</v>
      </c>
      <c r="AT1348" s="37">
        <f t="shared" si="1394"/>
        <v>8.8469926229758865E-291</v>
      </c>
      <c r="AU1348" s="37">
        <f t="shared" si="1395"/>
        <v>1.9484635818690376E-3</v>
      </c>
      <c r="AV1348" s="34">
        <f t="shared" si="1396"/>
        <v>4.1659531660585384E-5</v>
      </c>
      <c r="AW1348" s="34">
        <f t="shared" si="1397"/>
        <v>4.9427869213537715E-2</v>
      </c>
      <c r="AX1348" s="37">
        <f t="shared" si="1398"/>
        <v>0.24879954478389316</v>
      </c>
      <c r="AY1348" s="7">
        <f t="shared" si="1399"/>
        <v>0.82386186780469561</v>
      </c>
      <c r="AZ1348" s="37">
        <f t="shared" si="1400"/>
        <v>0.77439233905949734</v>
      </c>
      <c r="BA1348" s="2">
        <f>BE1348*'mass balance'!$B$17+BF1348*'mass balance'!$C$17+BG1348*'mass balance'!$D$17+BH1348*'mass balance'!$E$17</f>
        <v>8.6610934410391255E-6</v>
      </c>
      <c r="BB1348" s="2">
        <f>BE1348*'mass balance'!$B$18+BF1348*'mass balance'!$C$18+BG1348*'mass balance'!$D$18+BH1348*'mass balance'!$E$18</f>
        <v>8.7943410324397291E-6</v>
      </c>
      <c r="BC1348" s="2">
        <f>BE1348*'mass balance'!$B$19+BF1348*'mass balance'!$C$19+BG1348*'mass balance'!$D$19+BH1348*'mass balance'!$E$19</f>
        <v>-1.0992926290549662E-5</v>
      </c>
      <c r="BD1348" s="2">
        <f>BE1348*'mass balance'!$B$20+BF1348*'mass balance'!$C$20+BG1348*'mass balance'!$D$20+BH1348*'mass balance'!$E$20</f>
        <v>3.9974277420180582E-7</v>
      </c>
      <c r="BE1348" s="2">
        <f>N1348*'mass balance'!$H$11+R1348*'mass balance'!$I$11+S1348*'mass balance'!$J$11</f>
        <v>-3.1632319125233798E-5</v>
      </c>
      <c r="BF1348" s="2">
        <f>N1348*'mass balance'!$H$12+R1348*'mass balance'!$I$12+S1348*'mass balance'!$J$12</f>
        <v>1.1557771170799537E-5</v>
      </c>
      <c r="BG1348" s="2">
        <f>N1348*'mass balance'!$H$13+R1348*'mass balance'!$I$13+S1348*'mass balance'!$J$13</f>
        <v>5.9549557380636595E-6</v>
      </c>
      <c r="BH1348" s="2">
        <f>N1348*'mass balance'!$H$14+R1348*'mass balance'!$I$14+S1348*'mass balance'!$J$14</f>
        <v>3.4597849043224466E-6</v>
      </c>
      <c r="BI1348" s="36">
        <f t="shared" si="1401"/>
        <v>1.984873985993231E-16</v>
      </c>
      <c r="BJ1348" s="36">
        <f t="shared" si="1402"/>
        <v>1.8562358353925695E-19</v>
      </c>
      <c r="BK1348" s="36">
        <f t="shared" si="1403"/>
        <v>5.2658393180482367E-16</v>
      </c>
      <c r="BL1348" s="36">
        <f t="shared" si="1404"/>
        <v>2.0792490582630151E-16</v>
      </c>
      <c r="BM1348" s="36">
        <f t="shared" si="1437"/>
        <v>1.8189672882128553E-13</v>
      </c>
      <c r="BN1348" s="36">
        <f t="shared" ca="1" si="1405"/>
        <v>0.58951725524233856</v>
      </c>
      <c r="BO1348" s="36">
        <f t="shared" ca="1" si="1422"/>
        <v>1</v>
      </c>
      <c r="BP1348" s="36">
        <f t="shared" si="1438"/>
        <v>-1.8189672880283598E-13</v>
      </c>
      <c r="BQ1348" s="36">
        <f t="shared" si="1439"/>
        <v>0.99999999989857125</v>
      </c>
      <c r="BR1348" s="2">
        <f t="shared" si="1428"/>
        <v>-5</v>
      </c>
      <c r="BS1348">
        <v>0</v>
      </c>
      <c r="BT1348" s="37">
        <f t="shared" si="1423"/>
        <v>1.1020408606276033E-2</v>
      </c>
      <c r="BU1348" s="34">
        <f t="shared" si="1406"/>
        <v>-5</v>
      </c>
      <c r="BV1348" s="34">
        <f t="shared" si="1407"/>
        <v>-5</v>
      </c>
      <c r="BW1348" s="34">
        <f t="shared" si="1408"/>
        <v>-5</v>
      </c>
      <c r="BX1348" s="34">
        <f t="shared" si="1409"/>
        <v>-5</v>
      </c>
      <c r="BY1348" s="34">
        <f t="shared" si="1410"/>
        <v>1.0835968538712084</v>
      </c>
      <c r="BZ1348" s="36">
        <f t="shared" si="1424"/>
        <v>1.0992926290549662E-5</v>
      </c>
      <c r="CA1348" s="34">
        <f t="shared" si="1425"/>
        <v>1.4231040327258873E-2</v>
      </c>
    </row>
    <row r="1349" spans="1:79" x14ac:dyDescent="0.2">
      <c r="A1349" s="75">
        <f t="shared" si="1411"/>
        <v>3.6027397260274885</v>
      </c>
      <c r="B1349" s="34">
        <f t="shared" si="1429"/>
        <v>1315.0000000000332</v>
      </c>
      <c r="C1349">
        <f t="shared" si="1412"/>
        <v>15</v>
      </c>
      <c r="D1349" s="35">
        <f t="shared" si="1372"/>
        <v>3000</v>
      </c>
      <c r="E1349" s="27">
        <v>0</v>
      </c>
      <c r="F1349" s="64">
        <f t="shared" si="1413"/>
        <v>0.46593146951268899</v>
      </c>
      <c r="G1349" s="34">
        <v>0</v>
      </c>
      <c r="H1349" s="34">
        <f t="shared" si="1373"/>
        <v>1</v>
      </c>
      <c r="I1349" s="34">
        <f t="shared" si="1414"/>
        <v>6192.2292298236371</v>
      </c>
      <c r="J1349" s="34">
        <f t="shared" si="1374"/>
        <v>4037.5700235729328</v>
      </c>
      <c r="K1349" s="34">
        <f t="shared" si="1375"/>
        <v>3582.9903055611253</v>
      </c>
      <c r="L1349" s="36">
        <f t="shared" si="1426"/>
        <v>184.27974718260722</v>
      </c>
      <c r="M1349" s="34">
        <f t="shared" si="1376"/>
        <v>20.399243190166207</v>
      </c>
      <c r="N1349" s="34">
        <f t="shared" si="1415"/>
        <v>13.301085885435668</v>
      </c>
      <c r="O1349" s="34">
        <f t="shared" si="1377"/>
        <v>9.4970811430771391</v>
      </c>
      <c r="P1349">
        <f t="shared" si="1430"/>
        <v>5.0003420343398908</v>
      </c>
      <c r="Q1349" s="36">
        <f t="shared" si="1378"/>
        <v>10.125319101666738</v>
      </c>
      <c r="R1349" s="34">
        <f t="shared" si="1379"/>
        <v>5.0292614712963326</v>
      </c>
      <c r="S1349" s="34">
        <f t="shared" si="1380"/>
        <v>4.8150410496248286</v>
      </c>
      <c r="T1349" s="36">
        <f t="shared" si="1416"/>
        <v>2.0238649009329011E-13</v>
      </c>
      <c r="U1349" s="36">
        <f t="shared" si="1381"/>
        <v>3446.2876697264714</v>
      </c>
      <c r="V1349" s="36">
        <f t="shared" si="1382"/>
        <v>9.2150368399770922E-4</v>
      </c>
      <c r="W1349" s="68">
        <f t="shared" si="1383"/>
        <v>0.52651356337887778</v>
      </c>
      <c r="X1349">
        <f t="shared" si="1384"/>
        <v>4.9072550939479109</v>
      </c>
      <c r="Y1349">
        <f t="shared" si="1385"/>
        <v>5.9191933886892012E-3</v>
      </c>
      <c r="Z1349" s="34">
        <f t="shared" si="1386"/>
        <v>1.8175536138477263E-3</v>
      </c>
      <c r="AA1349" s="36">
        <f t="shared" si="1387"/>
        <v>1.7501993264598915E-3</v>
      </c>
      <c r="AB1349" s="34">
        <f t="shared" si="1388"/>
        <v>2.2083287929023406E-4</v>
      </c>
      <c r="AC1349" s="36">
        <f t="shared" si="1389"/>
        <v>1.4129090601411305E-2</v>
      </c>
      <c r="AD1349" s="34">
        <f t="shared" si="1390"/>
        <v>0</v>
      </c>
      <c r="AE1349">
        <f t="shared" si="1417"/>
        <v>63.980919176631588</v>
      </c>
      <c r="AF1349" s="36">
        <f t="shared" si="1431"/>
        <v>0</v>
      </c>
      <c r="AG1349" s="34">
        <f t="shared" si="1391"/>
        <v>0.2958069271006078</v>
      </c>
      <c r="AH1349">
        <f t="shared" si="1427"/>
        <v>7.8887738064316038E-3</v>
      </c>
      <c r="AI1349" s="29">
        <f t="shared" si="1418"/>
        <v>0.2958069271006078</v>
      </c>
      <c r="AJ1349">
        <f t="shared" si="1419"/>
        <v>0.59121652794226809</v>
      </c>
      <c r="AK1349" s="36">
        <f t="shared" si="1432"/>
        <v>-3.8852771856749939E-298</v>
      </c>
      <c r="AL1349" s="36">
        <f t="shared" si="1420"/>
        <v>-7.4393964129041479E-6</v>
      </c>
      <c r="AM1349" s="36">
        <f t="shared" si="1421"/>
        <v>-2.1093175808783347E-8</v>
      </c>
      <c r="AN1349" s="37">
        <f t="shared" si="1433"/>
        <v>1.2003785006930722E-298</v>
      </c>
      <c r="AO1349" s="36">
        <f t="shared" si="1434"/>
        <v>1.2271802804044531E-2</v>
      </c>
      <c r="AP1349" s="36">
        <f t="shared" si="1435"/>
        <v>9.5495366363499006E-5</v>
      </c>
      <c r="AQ1349" s="74">
        <f t="shared" si="1392"/>
        <v>3.8446395898853299E-295</v>
      </c>
      <c r="AR1349" s="73">
        <f t="shared" si="1393"/>
        <v>5.8117349446387045E-299</v>
      </c>
      <c r="AS1349" s="72">
        <f t="shared" si="1436"/>
        <v>1.8480984547732367E-6</v>
      </c>
      <c r="AT1349" s="37">
        <f t="shared" si="1394"/>
        <v>1.3249734013164156E-291</v>
      </c>
      <c r="AU1349" s="37">
        <f t="shared" si="1395"/>
        <v>1.9480332019830341E-3</v>
      </c>
      <c r="AV1349" s="34">
        <f t="shared" si="1396"/>
        <v>8.2290900642493811E-5</v>
      </c>
      <c r="AW1349" s="34">
        <f t="shared" si="1397"/>
        <v>4.9514460307076583E-2</v>
      </c>
      <c r="AX1349" s="37">
        <f t="shared" si="1398"/>
        <v>0.24923540870029501</v>
      </c>
      <c r="AY1349" s="7">
        <f t="shared" si="1399"/>
        <v>0.82534572328689193</v>
      </c>
      <c r="AZ1349" s="37">
        <f t="shared" si="1400"/>
        <v>0.77574897207917282</v>
      </c>
      <c r="BA1349" s="2">
        <f>BE1349*'mass balance'!$B$17+BF1349*'mass balance'!$C$17+BG1349*'mass balance'!$D$17+BH1349*'mass balance'!$E$17</f>
        <v>8.6762523992428986E-6</v>
      </c>
      <c r="BB1349" s="2">
        <f>BE1349*'mass balance'!$B$18+BF1349*'mass balance'!$C$18+BG1349*'mass balance'!$D$18+BH1349*'mass balance'!$E$18</f>
        <v>8.8097332053850948E-6</v>
      </c>
      <c r="BC1349" s="2">
        <f>BE1349*'mass balance'!$B$19+BF1349*'mass balance'!$C$19+BG1349*'mass balance'!$D$19+BH1349*'mass balance'!$E$19</f>
        <v>-1.1012166506731374E-5</v>
      </c>
      <c r="BD1349" s="2">
        <f>BE1349*'mass balance'!$B$20+BF1349*'mass balance'!$C$20+BG1349*'mass balance'!$D$20+BH1349*'mass balance'!$E$20</f>
        <v>4.0044241842659537E-7</v>
      </c>
      <c r="BE1349" s="2">
        <f>N1349*'mass balance'!$H$11+R1349*'mass balance'!$I$11+S1349*'mass balance'!$J$11</f>
        <v>-3.1669252108180162E-5</v>
      </c>
      <c r="BF1349" s="2">
        <f>N1349*'mass balance'!$H$12+R1349*'mass balance'!$I$12+S1349*'mass balance'!$J$12</f>
        <v>1.1566991849343624E-5</v>
      </c>
      <c r="BG1349" s="2">
        <f>N1349*'mass balance'!$H$13+R1349*'mass balance'!$I$13+S1349*'mass balance'!$J$13</f>
        <v>5.9599713181284594E-6</v>
      </c>
      <c r="BH1349" s="2">
        <f>N1349*'mass balance'!$H$14+R1349*'mass balance'!$I$14+S1349*'mass balance'!$J$14</f>
        <v>3.4638244493322049E-6</v>
      </c>
      <c r="BI1349" s="36">
        <f t="shared" si="1401"/>
        <v>1.984873985993231E-16</v>
      </c>
      <c r="BJ1349" s="36">
        <f t="shared" si="1402"/>
        <v>1.8565935857669432E-19</v>
      </c>
      <c r="BK1349" s="36">
        <f t="shared" si="1403"/>
        <v>5.2676955538836289E-16</v>
      </c>
      <c r="BL1349" s="36">
        <f t="shared" si="1404"/>
        <v>2.0805011308995996E-16</v>
      </c>
      <c r="BM1349" s="36">
        <f t="shared" si="1437"/>
        <v>1.8210465372711184E-13</v>
      </c>
      <c r="BN1349" s="36">
        <f t="shared" ca="1" si="1405"/>
        <v>1.4610850573183898E-2</v>
      </c>
      <c r="BO1349" s="36">
        <f t="shared" ca="1" si="1422"/>
        <v>1</v>
      </c>
      <c r="BP1349" s="36">
        <f t="shared" si="1438"/>
        <v>-1.8210465370860807E-13</v>
      </c>
      <c r="BQ1349" s="36">
        <f t="shared" si="1439"/>
        <v>0.99999999989838939</v>
      </c>
      <c r="BR1349" s="2">
        <f t="shared" si="1428"/>
        <v>-5</v>
      </c>
      <c r="BS1349">
        <v>0</v>
      </c>
      <c r="BT1349" s="37">
        <f t="shared" si="1423"/>
        <v>1.10396969229982E-2</v>
      </c>
      <c r="BU1349" s="34">
        <f t="shared" si="1406"/>
        <v>-5</v>
      </c>
      <c r="BV1349" s="34">
        <f t="shared" si="1407"/>
        <v>-5</v>
      </c>
      <c r="BW1349" s="34">
        <f t="shared" si="1408"/>
        <v>-5</v>
      </c>
      <c r="BX1349" s="34">
        <f t="shared" si="1409"/>
        <v>-5</v>
      </c>
      <c r="BY1349" s="34">
        <f t="shared" si="1410"/>
        <v>1.0848620302867065</v>
      </c>
      <c r="BZ1349" s="36">
        <f t="shared" si="1424"/>
        <v>1.1012166506731374E-5</v>
      </c>
      <c r="CA1349" s="34">
        <f t="shared" si="1425"/>
        <v>1.4231017146448104E-2</v>
      </c>
    </row>
    <row r="1350" spans="1:79" x14ac:dyDescent="0.2">
      <c r="A1350" s="75">
        <f t="shared" si="1411"/>
        <v>3.6054794520548858</v>
      </c>
      <c r="B1350" s="34">
        <f t="shared" si="1429"/>
        <v>1316.0000000000334</v>
      </c>
      <c r="C1350">
        <f t="shared" si="1412"/>
        <v>15</v>
      </c>
      <c r="D1350" s="35">
        <f t="shared" si="1372"/>
        <v>3000</v>
      </c>
      <c r="E1350" s="27">
        <v>0</v>
      </c>
      <c r="F1350" s="64">
        <f t="shared" si="1413"/>
        <v>0.46593146951268899</v>
      </c>
      <c r="G1350" s="34">
        <v>0</v>
      </c>
      <c r="H1350" s="34">
        <f t="shared" si="1373"/>
        <v>1</v>
      </c>
      <c r="I1350" s="34">
        <f t="shared" si="1414"/>
        <v>6192.2292298236371</v>
      </c>
      <c r="J1350" s="34">
        <f t="shared" si="1374"/>
        <v>4042.2796853229725</v>
      </c>
      <c r="K1350" s="34">
        <f t="shared" si="1375"/>
        <v>3587.1697184986951</v>
      </c>
      <c r="L1350" s="36">
        <f t="shared" si="1426"/>
        <v>184.6022734720064</v>
      </c>
      <c r="M1350" s="34">
        <f t="shared" si="1376"/>
        <v>20.399243190166207</v>
      </c>
      <c r="N1350" s="34">
        <f t="shared" si="1415"/>
        <v>13.316601062897085</v>
      </c>
      <c r="O1350" s="34">
        <f t="shared" si="1377"/>
        <v>9.4970811430771391</v>
      </c>
      <c r="P1350">
        <f t="shared" si="1430"/>
        <v>5.0090936296004607</v>
      </c>
      <c r="Q1350" s="36">
        <f t="shared" si="1378"/>
        <v>10.13830421275788</v>
      </c>
      <c r="R1350" s="34">
        <f t="shared" si="1379"/>
        <v>5.0380329402694271</v>
      </c>
      <c r="S1350" s="34">
        <f t="shared" si="1380"/>
        <v>4.818877091204901</v>
      </c>
      <c r="T1350" s="36">
        <f t="shared" si="1416"/>
        <v>2.0226855543977253E-13</v>
      </c>
      <c r="U1350" s="36">
        <f t="shared" si="1381"/>
        <v>3446.2876697264714</v>
      </c>
      <c r="V1350" s="36">
        <f t="shared" si="1382"/>
        <v>9.2223782653389342E-4</v>
      </c>
      <c r="W1350" s="68">
        <f t="shared" si="1383"/>
        <v>0.52743506706287546</v>
      </c>
      <c r="X1350">
        <f t="shared" si="1384"/>
        <v>4.9101163168798134</v>
      </c>
      <c r="Y1350">
        <f t="shared" si="1385"/>
        <v>5.9191933886892012E-3</v>
      </c>
      <c r="Z1350" s="34">
        <f t="shared" si="1386"/>
        <v>1.8175536138477263E-3</v>
      </c>
      <c r="AA1350" s="36">
        <f t="shared" si="1387"/>
        <v>1.7485333913604831E-3</v>
      </c>
      <c r="AB1350" s="34">
        <f t="shared" si="1388"/>
        <v>2.2083287929023406E-4</v>
      </c>
      <c r="AC1350" s="36">
        <f t="shared" si="1389"/>
        <v>1.4129090601411305E-2</v>
      </c>
      <c r="AD1350" s="34">
        <f t="shared" si="1390"/>
        <v>0</v>
      </c>
      <c r="AE1350">
        <f t="shared" si="1417"/>
        <v>63.980919176631588</v>
      </c>
      <c r="AF1350" s="36">
        <f t="shared" si="1431"/>
        <v>0</v>
      </c>
      <c r="AG1350" s="34">
        <f t="shared" si="1391"/>
        <v>0.29620440135110765</v>
      </c>
      <c r="AH1350">
        <f t="shared" si="1427"/>
        <v>7.891809366609881E-3</v>
      </c>
      <c r="AI1350" s="29">
        <f t="shared" si="1418"/>
        <v>0.29620440135110765</v>
      </c>
      <c r="AJ1350">
        <f t="shared" si="1419"/>
        <v>0</v>
      </c>
      <c r="AK1350" s="36">
        <f t="shared" si="1432"/>
        <v>-5.8117349446387045E-299</v>
      </c>
      <c r="AL1350" s="36">
        <f t="shared" si="1420"/>
        <v>-7.4348865116392664E-6</v>
      </c>
      <c r="AM1350" s="36">
        <f t="shared" si="1421"/>
        <v>-2.1088516712927256E-8</v>
      </c>
      <c r="AN1350" s="37">
        <f t="shared" si="1433"/>
        <v>-2.6848986849819217E-298</v>
      </c>
      <c r="AO1350" s="36">
        <f t="shared" si="1434"/>
        <v>1.2264363407631627E-2</v>
      </c>
      <c r="AP1350" s="36">
        <f t="shared" si="1435"/>
        <v>9.5474273187690217E-5</v>
      </c>
      <c r="AQ1350" s="74">
        <f t="shared" si="1392"/>
        <v>-8.6150023317158642E-295</v>
      </c>
      <c r="AR1350" s="73">
        <f t="shared" si="1393"/>
        <v>-1.3007021614110539E-298</v>
      </c>
      <c r="AS1350" s="72">
        <f t="shared" si="1436"/>
        <v>1.8447394363362869E-6</v>
      </c>
      <c r="AT1350" s="37">
        <f t="shared" si="1394"/>
        <v>-2.9689776310457424E-291</v>
      </c>
      <c r="AU1350" s="37">
        <f t="shared" si="1395"/>
        <v>1.9476029171600576E-3</v>
      </c>
      <c r="AV1350" s="34">
        <f t="shared" si="1396"/>
        <v>1.0839899072527365E-6</v>
      </c>
      <c r="AW1350" s="34">
        <f t="shared" si="1397"/>
        <v>4.960112048215605E-2</v>
      </c>
      <c r="AX1350" s="37">
        <f t="shared" si="1398"/>
        <v>0.24967162034473223</v>
      </c>
      <c r="AY1350" s="7">
        <f t="shared" si="1399"/>
        <v>0.826708891879671</v>
      </c>
      <c r="AZ1350" s="37">
        <f t="shared" si="1400"/>
        <v>0.77710668740760769</v>
      </c>
      <c r="BA1350" s="2">
        <f>BE1350*'mass balance'!$B$17+BF1350*'mass balance'!$C$17+BG1350*'mass balance'!$D$17+BH1350*'mass balance'!$E$17</f>
        <v>8.6914234730460263E-6</v>
      </c>
      <c r="BB1350" s="2">
        <f>BE1350*'mass balance'!$B$18+BF1350*'mass balance'!$C$18+BG1350*'mass balance'!$D$18+BH1350*'mass balance'!$E$18</f>
        <v>8.8251376803236554E-6</v>
      </c>
      <c r="BC1350" s="2">
        <f>BE1350*'mass balance'!$B$19+BF1350*'mass balance'!$C$19+BG1350*'mass balance'!$D$19+BH1350*'mass balance'!$E$19</f>
        <v>-1.1031422100404571E-5</v>
      </c>
      <c r="BD1350" s="2">
        <f>BE1350*'mass balance'!$B$20+BF1350*'mass balance'!$C$20+BG1350*'mass balance'!$D$20+BH1350*'mass balance'!$E$20</f>
        <v>4.0114262183289362E-7</v>
      </c>
      <c r="BE1350" s="2">
        <f>N1350*'mass balance'!$H$11+R1350*'mass balance'!$I$11+S1350*'mass balance'!$J$11</f>
        <v>-3.1706193006897822E-5</v>
      </c>
      <c r="BF1350" s="2">
        <f>N1350*'mass balance'!$H$12+R1350*'mass balance'!$I$12+S1350*'mass balance'!$J$12</f>
        <v>1.1576207027622094E-5</v>
      </c>
      <c r="BG1350" s="2">
        <f>N1350*'mass balance'!$H$13+R1350*'mass balance'!$I$13+S1350*'mass balance'!$J$13</f>
        <v>5.964984536935787E-6</v>
      </c>
      <c r="BH1350" s="2">
        <f>N1350*'mass balance'!$H$14+R1350*'mass balance'!$I$14+S1350*'mass balance'!$J$14</f>
        <v>3.4678648601294485E-6</v>
      </c>
      <c r="BI1350" s="36">
        <f t="shared" si="1401"/>
        <v>1.984873985993231E-16</v>
      </c>
      <c r="BJ1350" s="36">
        <f t="shared" si="1402"/>
        <v>1.8569513635261262E-19</v>
      </c>
      <c r="BK1350" s="36">
        <f t="shared" si="1403"/>
        <v>5.269552147469396E-16</v>
      </c>
      <c r="BL1350" s="36">
        <f t="shared" si="1404"/>
        <v>2.0817536441313216E-16</v>
      </c>
      <c r="BM1350" s="36">
        <f t="shared" si="1437"/>
        <v>1.823127038402018E-13</v>
      </c>
      <c r="BN1350" s="36">
        <f t="shared" ca="1" si="1405"/>
        <v>0.33667521226213504</v>
      </c>
      <c r="BO1350" s="36">
        <f t="shared" ca="1" si="1422"/>
        <v>1</v>
      </c>
      <c r="BP1350" s="36">
        <f t="shared" si="1438"/>
        <v>-1.823127038216437E-13</v>
      </c>
      <c r="BQ1350" s="36">
        <f t="shared" si="1439"/>
        <v>0.99999999989820731</v>
      </c>
      <c r="BR1350" s="2">
        <f t="shared" si="1428"/>
        <v>-5</v>
      </c>
      <c r="BS1350">
        <v>0</v>
      </c>
      <c r="BT1350" s="37">
        <f t="shared" si="1423"/>
        <v>1.1059000655655583E-2</v>
      </c>
      <c r="BU1350" s="34">
        <f t="shared" si="1406"/>
        <v>-5</v>
      </c>
      <c r="BV1350" s="34">
        <f t="shared" si="1407"/>
        <v>-5</v>
      </c>
      <c r="BW1350" s="34">
        <f t="shared" si="1408"/>
        <v>-5</v>
      </c>
      <c r="BX1350" s="34">
        <f t="shared" si="1409"/>
        <v>-5</v>
      </c>
      <c r="BY1350" s="34">
        <f t="shared" si="1410"/>
        <v>1.0861274778648986</v>
      </c>
      <c r="BZ1350" s="36">
        <f t="shared" si="1424"/>
        <v>1.1031422100404571E-5</v>
      </c>
      <c r="CA1350" s="34">
        <f t="shared" si="1425"/>
        <v>1.4230994064081346E-2</v>
      </c>
    </row>
    <row r="1351" spans="1:79" x14ac:dyDescent="0.2">
      <c r="A1351" s="75">
        <f t="shared" si="1411"/>
        <v>3.6082191780822832</v>
      </c>
      <c r="B1351" s="34">
        <f t="shared" si="1429"/>
        <v>1317.0000000000334</v>
      </c>
      <c r="C1351">
        <f t="shared" si="1412"/>
        <v>15</v>
      </c>
      <c r="D1351" s="35">
        <f t="shared" si="1372"/>
        <v>3000</v>
      </c>
      <c r="E1351" s="27">
        <v>0</v>
      </c>
      <c r="F1351" s="64">
        <f t="shared" si="1413"/>
        <v>0.46593146951268899</v>
      </c>
      <c r="G1351" s="34">
        <v>0</v>
      </c>
      <c r="H1351" s="34">
        <f t="shared" si="1373"/>
        <v>1</v>
      </c>
      <c r="I1351" s="34">
        <f t="shared" si="1414"/>
        <v>6192.2292298236371</v>
      </c>
      <c r="J1351" s="34">
        <f t="shared" si="1374"/>
        <v>4046.9903538669573</v>
      </c>
      <c r="K1351" s="34">
        <f t="shared" si="1375"/>
        <v>3591.3500248778455</v>
      </c>
      <c r="L1351" s="36">
        <f t="shared" si="1426"/>
        <v>184.92505671129328</v>
      </c>
      <c r="M1351" s="34">
        <f t="shared" si="1376"/>
        <v>20.399243190166207</v>
      </c>
      <c r="N1351" s="34">
        <f t="shared" si="1415"/>
        <v>13.332119557069458</v>
      </c>
      <c r="O1351" s="34">
        <f t="shared" si="1377"/>
        <v>9.4970811430771391</v>
      </c>
      <c r="P1351">
        <f t="shared" si="1430"/>
        <v>5.0178521970722683</v>
      </c>
      <c r="Q1351" s="36">
        <f t="shared" si="1378"/>
        <v>10.151294152093143</v>
      </c>
      <c r="R1351" s="34">
        <f t="shared" si="1379"/>
        <v>5.0468113888433876</v>
      </c>
      <c r="S1351" s="34">
        <f t="shared" si="1380"/>
        <v>4.8227108410253035</v>
      </c>
      <c r="T1351" s="36">
        <f t="shared" si="1416"/>
        <v>2.0215080156977409E-13</v>
      </c>
      <c r="U1351" s="36">
        <f t="shared" si="1381"/>
        <v>3446.2876697264714</v>
      </c>
      <c r="V1351" s="36">
        <f t="shared" si="1382"/>
        <v>9.2297153047257567E-4</v>
      </c>
      <c r="W1351" s="68">
        <f t="shared" si="1383"/>
        <v>0.52835730488940935</v>
      </c>
      <c r="X1351">
        <f t="shared" si="1384"/>
        <v>4.9129764846059132</v>
      </c>
      <c r="Y1351">
        <f t="shared" si="1385"/>
        <v>5.9191933886892012E-3</v>
      </c>
      <c r="Z1351" s="34">
        <f t="shared" si="1386"/>
        <v>1.8175536138477263E-3</v>
      </c>
      <c r="AA1351" s="36">
        <f t="shared" si="1387"/>
        <v>1.7468700099940195E-3</v>
      </c>
      <c r="AB1351" s="34">
        <f t="shared" si="1388"/>
        <v>2.2083287929023406E-4</v>
      </c>
      <c r="AC1351" s="36">
        <f t="shared" si="1389"/>
        <v>1.4129090601411305E-2</v>
      </c>
      <c r="AD1351" s="34">
        <f t="shared" si="1390"/>
        <v>0</v>
      </c>
      <c r="AE1351">
        <f t="shared" si="1417"/>
        <v>63.980919176631588</v>
      </c>
      <c r="AF1351" s="36">
        <f t="shared" si="1431"/>
        <v>0</v>
      </c>
      <c r="AG1351" s="34">
        <f t="shared" si="1391"/>
        <v>0.29660202339416009</v>
      </c>
      <c r="AH1351">
        <f t="shared" si="1427"/>
        <v>7.8948409413318044E-3</v>
      </c>
      <c r="AI1351" s="29">
        <f t="shared" si="1418"/>
        <v>0.29660202339416009</v>
      </c>
      <c r="AJ1351">
        <f t="shared" si="1419"/>
        <v>0.29660202339416009</v>
      </c>
      <c r="AK1351" s="36">
        <f t="shared" si="1432"/>
        <v>1.3007021614110539E-298</v>
      </c>
      <c r="AL1351" s="36">
        <f t="shared" si="1420"/>
        <v>-7.4303793443608941E-6</v>
      </c>
      <c r="AM1351" s="36">
        <f t="shared" si="1421"/>
        <v>-2.1083858646180025E-8</v>
      </c>
      <c r="AN1351" s="37">
        <f t="shared" si="1433"/>
        <v>-3.2660721794457924E-298</v>
      </c>
      <c r="AO1351" s="36">
        <f t="shared" si="1434"/>
        <v>1.2256928521119988E-2</v>
      </c>
      <c r="AP1351" s="36">
        <f t="shared" si="1435"/>
        <v>9.545318467097729E-5</v>
      </c>
      <c r="AQ1351" s="74">
        <f t="shared" si="1392"/>
        <v>-1.0498889075744274E-294</v>
      </c>
      <c r="AR1351" s="73">
        <f t="shared" si="1393"/>
        <v>-1.5832084806947303E-298</v>
      </c>
      <c r="AS1351" s="72">
        <f t="shared" si="1436"/>
        <v>1.8413865230961844E-6</v>
      </c>
      <c r="AT1351" s="37">
        <f t="shared" si="1394"/>
        <v>-3.6182191967563742E-291</v>
      </c>
      <c r="AU1351" s="37">
        <f t="shared" si="1395"/>
        <v>1.9471727273791108E-3</v>
      </c>
      <c r="AV1351" s="34">
        <f t="shared" si="1396"/>
        <v>4.1824569296656648E-5</v>
      </c>
      <c r="AW1351" s="34">
        <f t="shared" si="1397"/>
        <v>4.9687849697568003E-2</v>
      </c>
      <c r="AX1351" s="37">
        <f t="shared" si="1398"/>
        <v>0.25010817950978004</v>
      </c>
      <c r="AY1351" s="7">
        <f t="shared" si="1399"/>
        <v>0.82819515866605409</v>
      </c>
      <c r="AZ1351" s="37">
        <f t="shared" si="1400"/>
        <v>0.77846548439918939</v>
      </c>
      <c r="BA1351" s="2">
        <f>BE1351*'mass balance'!$B$17+BF1351*'mass balance'!$C$17+BG1351*'mass balance'!$D$17+BH1351*'mass balance'!$E$17</f>
        <v>8.7066066552357605E-6</v>
      </c>
      <c r="BB1351" s="2">
        <f>BE1351*'mass balance'!$B$18+BF1351*'mass balance'!$C$18+BG1351*'mass balance'!$D$18+BH1351*'mass balance'!$E$18</f>
        <v>8.8405544499316964E-6</v>
      </c>
      <c r="BC1351" s="2">
        <f>BE1351*'mass balance'!$B$19+BF1351*'mass balance'!$C$19+BG1351*'mass balance'!$D$19+BH1351*'mass balance'!$E$19</f>
        <v>-1.1050693062414622E-5</v>
      </c>
      <c r="BD1351" s="2">
        <f>BE1351*'mass balance'!$B$20+BF1351*'mass balance'!$C$20+BG1351*'mass balance'!$D$20+BH1351*'mass balance'!$E$20</f>
        <v>4.0184338408780423E-7</v>
      </c>
      <c r="BE1351" s="2">
        <f>N1351*'mass balance'!$H$11+R1351*'mass balance'!$I$11+S1351*'mass balance'!$J$11</f>
        <v>-3.1743141802546326E-5</v>
      </c>
      <c r="BF1351" s="2">
        <f>N1351*'mass balance'!$H$12+R1351*'mass balance'!$I$12+S1351*'mass balance'!$J$12</f>
        <v>1.1585416700492581E-5</v>
      </c>
      <c r="BG1351" s="2">
        <f>N1351*'mass balance'!$H$13+R1351*'mass balance'!$I$13+S1351*'mass balance'!$J$13</f>
        <v>5.9699953917254587E-6</v>
      </c>
      <c r="BH1351" s="2">
        <f>N1351*'mass balance'!$H$14+R1351*'mass balance'!$I$14+S1351*'mass balance'!$J$14</f>
        <v>3.4719061346535039E-6</v>
      </c>
      <c r="BI1351" s="36">
        <f t="shared" si="1401"/>
        <v>1.984873985993231E-16</v>
      </c>
      <c r="BJ1351" s="36">
        <f t="shared" si="1402"/>
        <v>1.8573091686580124E-19</v>
      </c>
      <c r="BK1351" s="36">
        <f t="shared" si="1403"/>
        <v>5.2714090988329223E-16</v>
      </c>
      <c r="BL1351" s="36">
        <f t="shared" si="1404"/>
        <v>2.0830065980300933E-16</v>
      </c>
      <c r="BM1351" s="36">
        <f t="shared" si="1437"/>
        <v>1.8252087920461493E-13</v>
      </c>
      <c r="BN1351" s="36">
        <f t="shared" ca="1" si="1405"/>
        <v>0.12140255385565668</v>
      </c>
      <c r="BO1351" s="36">
        <f t="shared" ca="1" si="1422"/>
        <v>1</v>
      </c>
      <c r="BP1351" s="36">
        <f t="shared" si="1438"/>
        <v>-1.8252087918600236E-13</v>
      </c>
      <c r="BQ1351" s="36">
        <f t="shared" si="1439"/>
        <v>0.99999999989802502</v>
      </c>
      <c r="BR1351" s="2">
        <f t="shared" si="1428"/>
        <v>-5</v>
      </c>
      <c r="BS1351">
        <v>0</v>
      </c>
      <c r="BT1351" s="37">
        <f t="shared" si="1423"/>
        <v>1.1078319795070658E-2</v>
      </c>
      <c r="BU1351" s="34">
        <f t="shared" si="1406"/>
        <v>-5</v>
      </c>
      <c r="BV1351" s="34">
        <f t="shared" si="1407"/>
        <v>-5</v>
      </c>
      <c r="BW1351" s="34">
        <f t="shared" si="1408"/>
        <v>-5</v>
      </c>
      <c r="BX1351" s="34">
        <f t="shared" si="1409"/>
        <v>-5</v>
      </c>
      <c r="BY1351" s="34">
        <f t="shared" si="1410"/>
        <v>1.0873931959603864</v>
      </c>
      <c r="BZ1351" s="36">
        <f t="shared" si="1424"/>
        <v>1.1050693062414622E-5</v>
      </c>
      <c r="CA1351" s="34">
        <f t="shared" si="1425"/>
        <v>1.423097107975285E-2</v>
      </c>
    </row>
    <row r="1352" spans="1:79" x14ac:dyDescent="0.2">
      <c r="A1352" s="75">
        <f t="shared" si="1411"/>
        <v>3.6109589041096806</v>
      </c>
      <c r="B1352" s="34">
        <f t="shared" si="1429"/>
        <v>1318.0000000000334</v>
      </c>
      <c r="C1352">
        <f t="shared" si="1412"/>
        <v>15</v>
      </c>
      <c r="D1352" s="35">
        <f t="shared" si="1372"/>
        <v>3000</v>
      </c>
      <c r="E1352" s="27">
        <v>0</v>
      </c>
      <c r="F1352" s="64">
        <f t="shared" si="1413"/>
        <v>0.46593146951268899</v>
      </c>
      <c r="G1352" s="34">
        <v>0</v>
      </c>
      <c r="H1352" s="34">
        <f t="shared" si="1373"/>
        <v>1</v>
      </c>
      <c r="I1352" s="34">
        <f t="shared" si="1414"/>
        <v>6192.2292298236371</v>
      </c>
      <c r="J1352" s="34">
        <f t="shared" si="1374"/>
        <v>4051.7020268052665</v>
      </c>
      <c r="K1352" s="34">
        <f t="shared" si="1375"/>
        <v>3595.5312225691237</v>
      </c>
      <c r="L1352" s="36">
        <f t="shared" si="1426"/>
        <v>185.24809674695868</v>
      </c>
      <c r="M1352" s="34">
        <f t="shared" si="1376"/>
        <v>20.399243190166207</v>
      </c>
      <c r="N1352" s="34">
        <f t="shared" si="1415"/>
        <v>13.347641360047644</v>
      </c>
      <c r="O1352" s="34">
        <f t="shared" si="1377"/>
        <v>9.4970811430771391</v>
      </c>
      <c r="P1352">
        <f t="shared" si="1430"/>
        <v>5.0266177325899166</v>
      </c>
      <c r="Q1352" s="36">
        <f t="shared" si="1378"/>
        <v>10.164288913174612</v>
      </c>
      <c r="R1352" s="34">
        <f t="shared" si="1379"/>
        <v>5.0555968128428708</v>
      </c>
      <c r="S1352" s="34">
        <f t="shared" si="1380"/>
        <v>4.8265422969524208</v>
      </c>
      <c r="T1352" s="36">
        <f t="shared" si="1416"/>
        <v>2.0203322807604144E-13</v>
      </c>
      <c r="U1352" s="36">
        <f t="shared" si="1381"/>
        <v>3446.2876697264714</v>
      </c>
      <c r="V1352" s="36">
        <f t="shared" si="1382"/>
        <v>9.2370479540542362E-4</v>
      </c>
      <c r="W1352" s="68">
        <f t="shared" si="1383"/>
        <v>0.52928027641988196</v>
      </c>
      <c r="X1352">
        <f t="shared" si="1384"/>
        <v>4.9158355975123511</v>
      </c>
      <c r="Y1352">
        <f t="shared" si="1385"/>
        <v>5.9191933886892012E-3</v>
      </c>
      <c r="Z1352" s="34">
        <f t="shared" si="1386"/>
        <v>1.8175536138477263E-3</v>
      </c>
      <c r="AA1352" s="36">
        <f t="shared" si="1387"/>
        <v>1.7452091766076727E-3</v>
      </c>
      <c r="AB1352" s="34">
        <f t="shared" si="1388"/>
        <v>2.2083287929023406E-4</v>
      </c>
      <c r="AC1352" s="36">
        <f t="shared" si="1389"/>
        <v>1.4129090601411305E-2</v>
      </c>
      <c r="AD1352" s="34">
        <f t="shared" si="1390"/>
        <v>0</v>
      </c>
      <c r="AE1352">
        <f t="shared" si="1417"/>
        <v>63.980919176631588</v>
      </c>
      <c r="AF1352" s="36">
        <f t="shared" si="1431"/>
        <v>0</v>
      </c>
      <c r="AG1352" s="34">
        <f t="shared" si="1391"/>
        <v>0.29699979303086382</v>
      </c>
      <c r="AH1352">
        <f t="shared" si="1427"/>
        <v>7.8978685309689656E-3</v>
      </c>
      <c r="AI1352" s="29">
        <f t="shared" si="1418"/>
        <v>0.29699979303086382</v>
      </c>
      <c r="AJ1352">
        <f t="shared" si="1419"/>
        <v>0.59360181642502385</v>
      </c>
      <c r="AK1352" s="36">
        <f t="shared" si="1432"/>
        <v>1.5832084806947303E-298</v>
      </c>
      <c r="AL1352" s="36">
        <f t="shared" si="1420"/>
        <v>-7.4258749094116341E-6</v>
      </c>
      <c r="AM1352" s="36">
        <f t="shared" si="1421"/>
        <v>-2.1079201608314347E-8</v>
      </c>
      <c r="AN1352" s="37">
        <f t="shared" si="1433"/>
        <v>-1.9653700180347384E-298</v>
      </c>
      <c r="AO1352" s="36">
        <f t="shared" si="1434"/>
        <v>1.2249498141775627E-2</v>
      </c>
      <c r="AP1352" s="36">
        <f t="shared" si="1435"/>
        <v>9.5432100812331116E-5</v>
      </c>
      <c r="AQ1352" s="74">
        <f t="shared" si="1392"/>
        <v>-6.3292458764835912E-295</v>
      </c>
      <c r="AR1352" s="73">
        <f t="shared" si="1393"/>
        <v>-9.5327680490235941E-299</v>
      </c>
      <c r="AS1352" s="72">
        <f t="shared" si="1436"/>
        <v>1.8380397039564054E-6</v>
      </c>
      <c r="AT1352" s="37">
        <f t="shared" si="1394"/>
        <v>-2.1812402022792688E-291</v>
      </c>
      <c r="AU1352" s="37">
        <f t="shared" si="1395"/>
        <v>1.9467426326192005E-3</v>
      </c>
      <c r="AV1352" s="34">
        <f t="shared" si="1396"/>
        <v>8.261978431292086E-5</v>
      </c>
      <c r="AW1352" s="34">
        <f t="shared" si="1397"/>
        <v>4.9774647912065775E-2</v>
      </c>
      <c r="AX1352" s="37">
        <f t="shared" si="1398"/>
        <v>0.25054508598781994</v>
      </c>
      <c r="AY1352" s="7">
        <f t="shared" si="1399"/>
        <v>0.8296826301040805</v>
      </c>
      <c r="AZ1352" s="37">
        <f t="shared" si="1400"/>
        <v>0.77982536240770184</v>
      </c>
      <c r="BA1352" s="2">
        <f>BE1352*'mass balance'!$B$17+BF1352*'mass balance'!$C$17+BG1352*'mass balance'!$D$17+BH1352*'mass balance'!$E$17</f>
        <v>8.7218019385925615E-6</v>
      </c>
      <c r="BB1352" s="2">
        <f>BE1352*'mass balance'!$B$18+BF1352*'mass balance'!$C$18+BG1352*'mass balance'!$D$18+BH1352*'mass balance'!$E$18</f>
        <v>8.8559835068785998E-6</v>
      </c>
      <c r="BC1352" s="2">
        <f>BE1352*'mass balance'!$B$19+BF1352*'mass balance'!$C$19+BG1352*'mass balance'!$D$19+BH1352*'mass balance'!$E$19</f>
        <v>-1.1069979383598247E-5</v>
      </c>
      <c r="BD1352" s="2">
        <f>BE1352*'mass balance'!$B$20+BF1352*'mass balance'!$C$20+BG1352*'mass balance'!$D$20+BH1352*'mass balance'!$E$20</f>
        <v>4.0254470485811798E-7</v>
      </c>
      <c r="BE1352" s="2">
        <f>N1352*'mass balance'!$H$11+R1352*'mass balance'!$I$11+S1352*'mass balance'!$J$11</f>
        <v>-3.1780098476303911E-5</v>
      </c>
      <c r="BF1352" s="2">
        <f>N1352*'mass balance'!$H$12+R1352*'mass balance'!$I$12+S1352*'mass balance'!$J$12</f>
        <v>1.1594620862829585E-5</v>
      </c>
      <c r="BG1352" s="2">
        <f>N1352*'mass balance'!$H$13+R1352*'mass balance'!$I$13+S1352*'mass balance'!$J$13</f>
        <v>5.975003879745437E-6</v>
      </c>
      <c r="BH1352" s="2">
        <f>N1352*'mass balance'!$H$14+R1352*'mass balance'!$I$14+S1352*'mass balance'!$J$14</f>
        <v>3.4759482708457404E-6</v>
      </c>
      <c r="BI1352" s="36">
        <f t="shared" si="1401"/>
        <v>1.984873985993231E-16</v>
      </c>
      <c r="BJ1352" s="36">
        <f t="shared" si="1402"/>
        <v>1.8576670011505317E-19</v>
      </c>
      <c r="BK1352" s="36">
        <f t="shared" si="1403"/>
        <v>5.2732664080015803E-16</v>
      </c>
      <c r="BL1352" s="36">
        <f t="shared" si="1404"/>
        <v>2.0842599926678184E-16</v>
      </c>
      <c r="BM1352" s="36">
        <f t="shared" si="1437"/>
        <v>1.8272917986441795E-13</v>
      </c>
      <c r="BN1352" s="36">
        <f t="shared" ca="1" si="1405"/>
        <v>0.47901779993388238</v>
      </c>
      <c r="BO1352" s="36">
        <f t="shared" ca="1" si="1422"/>
        <v>1</v>
      </c>
      <c r="BP1352" s="36">
        <f t="shared" si="1438"/>
        <v>-1.827291798457508E-13</v>
      </c>
      <c r="BQ1352" s="36">
        <f t="shared" si="1439"/>
        <v>0.9999999998978425</v>
      </c>
      <c r="BR1352" s="2">
        <f t="shared" si="1428"/>
        <v>-5</v>
      </c>
      <c r="BS1352">
        <v>0</v>
      </c>
      <c r="BT1352" s="37">
        <f t="shared" si="1423"/>
        <v>1.1097654332057241E-2</v>
      </c>
      <c r="BU1352" s="34">
        <f t="shared" si="1406"/>
        <v>-5</v>
      </c>
      <c r="BV1352" s="34">
        <f t="shared" si="1407"/>
        <v>-5</v>
      </c>
      <c r="BW1352" s="34">
        <f t="shared" si="1408"/>
        <v>-5</v>
      </c>
      <c r="BX1352" s="34">
        <f t="shared" si="1409"/>
        <v>-5</v>
      </c>
      <c r="BY1352" s="34">
        <f t="shared" si="1410"/>
        <v>1.0886591839284112</v>
      </c>
      <c r="BZ1352" s="36">
        <f t="shared" si="1424"/>
        <v>1.1069979383598247E-5</v>
      </c>
      <c r="CA1352" s="34">
        <f t="shared" si="1425"/>
        <v>1.4230948193058713E-2</v>
      </c>
    </row>
    <row r="1353" spans="1:79" x14ac:dyDescent="0.2">
      <c r="A1353" s="75">
        <f t="shared" si="1411"/>
        <v>3.6136986301370779</v>
      </c>
      <c r="B1353" s="34">
        <f t="shared" si="1429"/>
        <v>1319.0000000000334</v>
      </c>
      <c r="C1353">
        <f t="shared" si="1412"/>
        <v>15</v>
      </c>
      <c r="D1353" s="35">
        <f t="shared" si="1372"/>
        <v>3000</v>
      </c>
      <c r="E1353" s="27">
        <v>0</v>
      </c>
      <c r="F1353" s="64">
        <f t="shared" si="1413"/>
        <v>0.46593146951268899</v>
      </c>
      <c r="G1353" s="34">
        <v>0</v>
      </c>
      <c r="H1353" s="34">
        <f t="shared" si="1373"/>
        <v>1</v>
      </c>
      <c r="I1353" s="34">
        <f t="shared" si="1414"/>
        <v>6192.2292298236371</v>
      </c>
      <c r="J1353" s="34">
        <f t="shared" si="1374"/>
        <v>4056.4147017406576</v>
      </c>
      <c r="K1353" s="34">
        <f t="shared" si="1375"/>
        <v>3599.713309445186</v>
      </c>
      <c r="L1353" s="36">
        <f t="shared" si="1426"/>
        <v>185.57139342535058</v>
      </c>
      <c r="M1353" s="34">
        <f t="shared" si="1376"/>
        <v>20.399243190166207</v>
      </c>
      <c r="N1353" s="34">
        <f t="shared" si="1415"/>
        <v>13.363166463934339</v>
      </c>
      <c r="O1353" s="34">
        <f t="shared" si="1377"/>
        <v>9.4970811430771391</v>
      </c>
      <c r="P1353">
        <f t="shared" si="1430"/>
        <v>5.035390231984131</v>
      </c>
      <c r="Q1353" s="36">
        <f t="shared" si="1378"/>
        <v>10.177288489507594</v>
      </c>
      <c r="R1353" s="34">
        <f t="shared" si="1379"/>
        <v>5.064389208088663</v>
      </c>
      <c r="S1353" s="34">
        <f t="shared" si="1380"/>
        <v>4.8303714568596359</v>
      </c>
      <c r="T1353" s="36">
        <f t="shared" si="1416"/>
        <v>2.0191583455254286E-13</v>
      </c>
      <c r="U1353" s="36">
        <f t="shared" si="1381"/>
        <v>3446.2876697264714</v>
      </c>
      <c r="V1353" s="36">
        <f t="shared" si="1382"/>
        <v>9.2443762092544513E-4</v>
      </c>
      <c r="W1353" s="68">
        <f t="shared" si="1383"/>
        <v>0.53020398121528733</v>
      </c>
      <c r="X1353">
        <f t="shared" si="1384"/>
        <v>4.9186936559851322</v>
      </c>
      <c r="Y1353">
        <f t="shared" si="1385"/>
        <v>5.9191933886892012E-3</v>
      </c>
      <c r="Z1353" s="34">
        <f t="shared" si="1386"/>
        <v>1.8175536138477263E-3</v>
      </c>
      <c r="AA1353" s="36">
        <f t="shared" si="1387"/>
        <v>1.7435508854658727E-3</v>
      </c>
      <c r="AB1353" s="34">
        <f t="shared" si="1388"/>
        <v>2.2083287929023406E-4</v>
      </c>
      <c r="AC1353" s="36">
        <f t="shared" si="1389"/>
        <v>1.4129090601411305E-2</v>
      </c>
      <c r="AD1353" s="34">
        <f t="shared" si="1390"/>
        <v>0</v>
      </c>
      <c r="AE1353">
        <f t="shared" si="1417"/>
        <v>63.980919176631588</v>
      </c>
      <c r="AF1353" s="36">
        <f t="shared" si="1431"/>
        <v>0</v>
      </c>
      <c r="AG1353" s="34">
        <f t="shared" si="1391"/>
        <v>0.29739771006241639</v>
      </c>
      <c r="AH1353">
        <f t="shared" si="1427"/>
        <v>7.9008921359730588E-3</v>
      </c>
      <c r="AI1353" s="29">
        <f t="shared" si="1418"/>
        <v>0.29739771006241639</v>
      </c>
      <c r="AJ1353">
        <f t="shared" si="1419"/>
        <v>0</v>
      </c>
      <c r="AK1353" s="36">
        <f t="shared" si="1432"/>
        <v>9.5327680490235941E-299</v>
      </c>
      <c r="AL1353" s="36">
        <f t="shared" si="1420"/>
        <v>-7.4213732051351E-6</v>
      </c>
      <c r="AM1353" s="36">
        <f t="shared" si="1421"/>
        <v>-2.1074545599102965E-8</v>
      </c>
      <c r="AN1353" s="37">
        <f t="shared" si="1433"/>
        <v>-3.821615373400081E-299</v>
      </c>
      <c r="AO1353" s="36">
        <f t="shared" si="1434"/>
        <v>1.2242072266866215E-2</v>
      </c>
      <c r="AP1353" s="36">
        <f t="shared" si="1435"/>
        <v>9.5411021610722799E-5</v>
      </c>
      <c r="AQ1353" s="74">
        <f t="shared" si="1392"/>
        <v>-1.23294779409873E-295</v>
      </c>
      <c r="AR1353" s="73">
        <f t="shared" si="1393"/>
        <v>-1.8547443013823628E-299</v>
      </c>
      <c r="AS1353" s="72">
        <f t="shared" si="1436"/>
        <v>1.834698967840594E-6</v>
      </c>
      <c r="AT1353" s="37">
        <f t="shared" si="1394"/>
        <v>-4.2490927802189397E-292</v>
      </c>
      <c r="AU1353" s="37">
        <f t="shared" si="1395"/>
        <v>1.9463126328593378E-3</v>
      </c>
      <c r="AV1353" s="34">
        <f t="shared" si="1396"/>
        <v>1.0852374830445752E-6</v>
      </c>
      <c r="AW1353" s="34">
        <f t="shared" si="1397"/>
        <v>4.986151508436433E-2</v>
      </c>
      <c r="AX1353" s="37">
        <f t="shared" si="1398"/>
        <v>0.25098233957103977</v>
      </c>
      <c r="AY1353" s="7">
        <f t="shared" si="1399"/>
        <v>0.83104892110817441</v>
      </c>
      <c r="AZ1353" s="37">
        <f t="shared" si="1400"/>
        <v>0.7811863207863271</v>
      </c>
      <c r="BA1353" s="2">
        <f>BE1353*'mass balance'!$B$17+BF1353*'mass balance'!$C$17+BG1353*'mass balance'!$D$17+BH1353*'mass balance'!$E$17</f>
        <v>8.7370093158901321E-6</v>
      </c>
      <c r="BB1353" s="2">
        <f>BE1353*'mass balance'!$B$18+BF1353*'mass balance'!$C$18+BG1353*'mass balance'!$D$18+BH1353*'mass balance'!$E$18</f>
        <v>8.8714248438269056E-6</v>
      </c>
      <c r="BC1353" s="2">
        <f>BE1353*'mass balance'!$B$19+BF1353*'mass balance'!$C$19+BG1353*'mass balance'!$D$19+BH1353*'mass balance'!$E$19</f>
        <v>-1.1089281054783627E-5</v>
      </c>
      <c r="BD1353" s="2">
        <f>BE1353*'mass balance'!$B$20+BF1353*'mass balance'!$C$20+BG1353*'mass balance'!$D$20+BH1353*'mass balance'!$E$20</f>
        <v>4.0324658381031376E-7</v>
      </c>
      <c r="BE1353" s="2">
        <f>N1353*'mass balance'!$H$11+R1353*'mass balance'!$I$11+S1353*'mass balance'!$J$11</f>
        <v>-3.1817063009367476E-5</v>
      </c>
      <c r="BF1353" s="2">
        <f>N1353*'mass balance'!$H$12+R1353*'mass balance'!$I$12+S1353*'mass balance'!$J$12</f>
        <v>1.1603819509524413E-5</v>
      </c>
      <c r="BG1353" s="2">
        <f>N1353*'mass balance'!$H$13+R1353*'mass balance'!$I$13+S1353*'mass balance'!$J$13</f>
        <v>5.9800099982517928E-6</v>
      </c>
      <c r="BH1353" s="2">
        <f>N1353*'mass balance'!$H$14+R1353*'mass balance'!$I$14+S1353*'mass balance'!$J$14</f>
        <v>3.4799912666495671E-6</v>
      </c>
      <c r="BI1353" s="36">
        <f t="shared" si="1401"/>
        <v>1.984873985993231E-16</v>
      </c>
      <c r="BJ1353" s="36">
        <f t="shared" si="1402"/>
        <v>1.8580248609916107E-19</v>
      </c>
      <c r="BK1353" s="36">
        <f t="shared" si="1403"/>
        <v>5.2751240750027307E-16</v>
      </c>
      <c r="BL1353" s="36">
        <f t="shared" si="1404"/>
        <v>2.0855138281163877E-16</v>
      </c>
      <c r="BM1353" s="36">
        <f t="shared" si="1437"/>
        <v>1.8293760586368472E-13</v>
      </c>
      <c r="BN1353" s="36">
        <f t="shared" ca="1" si="1405"/>
        <v>0.5777551741387098</v>
      </c>
      <c r="BO1353" s="36">
        <f t="shared" ca="1" si="1422"/>
        <v>1</v>
      </c>
      <c r="BP1353" s="36">
        <f t="shared" si="1438"/>
        <v>-1.8293760584496285E-13</v>
      </c>
      <c r="BQ1353" s="36">
        <f t="shared" si="1439"/>
        <v>0.99999999989765975</v>
      </c>
      <c r="BR1353" s="2">
        <f t="shared" si="1428"/>
        <v>-5</v>
      </c>
      <c r="BS1353">
        <v>0</v>
      </c>
      <c r="BT1353" s="37">
        <f t="shared" si="1423"/>
        <v>1.1117004257420585E-2</v>
      </c>
      <c r="BU1353" s="34">
        <f t="shared" si="1406"/>
        <v>-5</v>
      </c>
      <c r="BV1353" s="34">
        <f t="shared" si="1407"/>
        <v>-5</v>
      </c>
      <c r="BW1353" s="34">
        <f t="shared" si="1408"/>
        <v>-5</v>
      </c>
      <c r="BX1353" s="34">
        <f t="shared" si="1409"/>
        <v>-5</v>
      </c>
      <c r="BY1353" s="34">
        <f t="shared" si="1410"/>
        <v>1.0899254411248538</v>
      </c>
      <c r="BZ1353" s="36">
        <f t="shared" si="1424"/>
        <v>1.1089281054783627E-5</v>
      </c>
      <c r="CA1353" s="34">
        <f t="shared" si="1425"/>
        <v>1.4230925403596958E-2</v>
      </c>
    </row>
    <row r="1354" spans="1:79" x14ac:dyDescent="0.2">
      <c r="A1354" s="75">
        <f t="shared" si="1411"/>
        <v>3.6164383561644753</v>
      </c>
      <c r="B1354" s="34">
        <f t="shared" si="1429"/>
        <v>1320.0000000000334</v>
      </c>
      <c r="C1354">
        <f t="shared" si="1412"/>
        <v>15</v>
      </c>
      <c r="D1354" s="35">
        <f t="shared" si="1372"/>
        <v>3000</v>
      </c>
      <c r="E1354" s="27">
        <v>0</v>
      </c>
      <c r="F1354" s="64">
        <f t="shared" si="1413"/>
        <v>0.46593146951268899</v>
      </c>
      <c r="G1354" s="34">
        <v>0</v>
      </c>
      <c r="H1354" s="34">
        <f t="shared" si="1373"/>
        <v>1</v>
      </c>
      <c r="I1354" s="34">
        <f t="shared" si="1414"/>
        <v>6192.2292298236371</v>
      </c>
      <c r="J1354" s="34">
        <f t="shared" si="1374"/>
        <v>4061.1283762782682</v>
      </c>
      <c r="K1354" s="34">
        <f t="shared" si="1375"/>
        <v>3603.8962833808014</v>
      </c>
      <c r="L1354" s="36">
        <f t="shared" si="1426"/>
        <v>185.89494659267447</v>
      </c>
      <c r="M1354" s="34">
        <f t="shared" si="1376"/>
        <v>20.399243190166207</v>
      </c>
      <c r="N1354" s="34">
        <f t="shared" si="1415"/>
        <v>13.378694860840078</v>
      </c>
      <c r="O1354" s="34">
        <f t="shared" si="1377"/>
        <v>9.4970811430771391</v>
      </c>
      <c r="P1354">
        <f t="shared" si="1430"/>
        <v>5.0441696910817733</v>
      </c>
      <c r="Q1354" s="36">
        <f t="shared" si="1378"/>
        <v>10.190292874600628</v>
      </c>
      <c r="R1354" s="34">
        <f t="shared" si="1379"/>
        <v>5.07318857039769</v>
      </c>
      <c r="S1354" s="34">
        <f t="shared" si="1380"/>
        <v>4.8341983186273287</v>
      </c>
      <c r="T1354" s="36">
        <f t="shared" si="1416"/>
        <v>2.0179862059446365E-13</v>
      </c>
      <c r="U1354" s="36">
        <f t="shared" si="1381"/>
        <v>3446.2876697264714</v>
      </c>
      <c r="V1354" s="36">
        <f t="shared" si="1382"/>
        <v>9.2517000662698662E-4</v>
      </c>
      <c r="W1354" s="68">
        <f t="shared" si="1383"/>
        <v>0.53112841883621276</v>
      </c>
      <c r="X1354">
        <f t="shared" si="1384"/>
        <v>4.9215506604101318</v>
      </c>
      <c r="Y1354">
        <f t="shared" si="1385"/>
        <v>5.9191933886892012E-3</v>
      </c>
      <c r="Z1354" s="34">
        <f t="shared" si="1386"/>
        <v>1.8175536138477263E-3</v>
      </c>
      <c r="AA1354" s="36">
        <f t="shared" si="1387"/>
        <v>1.7418951308502413E-3</v>
      </c>
      <c r="AB1354" s="34">
        <f t="shared" si="1388"/>
        <v>2.2083287929023406E-4</v>
      </c>
      <c r="AC1354" s="36">
        <f t="shared" si="1389"/>
        <v>1.4129090601411305E-2</v>
      </c>
      <c r="AD1354" s="34">
        <f t="shared" si="1390"/>
        <v>0</v>
      </c>
      <c r="AE1354">
        <f t="shared" si="1417"/>
        <v>63.980919176631588</v>
      </c>
      <c r="AF1354" s="36">
        <f t="shared" si="1431"/>
        <v>0</v>
      </c>
      <c r="AG1354" s="34">
        <f t="shared" si="1391"/>
        <v>0.29779577429011417</v>
      </c>
      <c r="AH1354">
        <f t="shared" si="1427"/>
        <v>7.9039117568721617E-3</v>
      </c>
      <c r="AI1354" s="29">
        <f t="shared" si="1418"/>
        <v>0.29779577429011417</v>
      </c>
      <c r="AJ1354">
        <f t="shared" si="1419"/>
        <v>0.29779577429011417</v>
      </c>
      <c r="AK1354" s="36">
        <f t="shared" si="1432"/>
        <v>1.8547443013823628E-299</v>
      </c>
      <c r="AL1354" s="36">
        <f t="shared" si="1420"/>
        <v>-7.4168742298759054E-6</v>
      </c>
      <c r="AM1354" s="36">
        <f t="shared" si="1421"/>
        <v>-2.106989061831866E-8</v>
      </c>
      <c r="AN1354" s="37">
        <f t="shared" si="1433"/>
        <v>5.7111526756235131E-299</v>
      </c>
      <c r="AO1354" s="36">
        <f t="shared" si="1434"/>
        <v>1.2234650893661079E-2</v>
      </c>
      <c r="AP1354" s="36">
        <f t="shared" si="1435"/>
        <v>9.5389947065123703E-5</v>
      </c>
      <c r="AQ1354" s="74">
        <f t="shared" si="1392"/>
        <v>1.8459143869509992E-295</v>
      </c>
      <c r="AR1354" s="73">
        <f t="shared" si="1393"/>
        <v>2.7734683336129919E-299</v>
      </c>
      <c r="AS1354" s="72">
        <f t="shared" si="1436"/>
        <v>1.8313643036925269E-6</v>
      </c>
      <c r="AT1354" s="37">
        <f t="shared" si="1394"/>
        <v>6.3615519911199775E-292</v>
      </c>
      <c r="AU1354" s="37">
        <f t="shared" si="1395"/>
        <v>1.9458827280785396E-3</v>
      </c>
      <c r="AV1354" s="34">
        <f t="shared" si="1396"/>
        <v>4.1989784462775704E-5</v>
      </c>
      <c r="AW1354" s="34">
        <f t="shared" si="1397"/>
        <v>4.9948451173140333E-2</v>
      </c>
      <c r="AX1354" s="37">
        <f t="shared" si="1398"/>
        <v>0.2514199400514352</v>
      </c>
      <c r="AY1354" s="7">
        <f t="shared" si="1399"/>
        <v>0.83253879984525103</v>
      </c>
      <c r="AZ1354" s="37">
        <f t="shared" si="1400"/>
        <v>0.78254835888764795</v>
      </c>
      <c r="BA1354" s="2">
        <f>BE1354*'mass balance'!$B$17+BF1354*'mass balance'!$C$17+BG1354*'mass balance'!$D$17+BH1354*'mass balance'!$E$17</f>
        <v>8.7522287798954325E-6</v>
      </c>
      <c r="BB1354" s="2">
        <f>BE1354*'mass balance'!$B$18+BF1354*'mass balance'!$C$18+BG1354*'mass balance'!$D$18+BH1354*'mass balance'!$E$18</f>
        <v>8.8868784534322893E-6</v>
      </c>
      <c r="BC1354" s="2">
        <f>BE1354*'mass balance'!$B$19+BF1354*'mass balance'!$C$19+BG1354*'mass balance'!$D$19+BH1354*'mass balance'!$E$19</f>
        <v>-1.1108598066790361E-5</v>
      </c>
      <c r="BD1354" s="2">
        <f>BE1354*'mass balance'!$B$20+BF1354*'mass balance'!$C$20+BG1354*'mass balance'!$D$20+BH1354*'mass balance'!$E$20</f>
        <v>4.0394902061055845E-7</v>
      </c>
      <c r="BE1354" s="2">
        <f>N1354*'mass balance'!$H$11+R1354*'mass balance'!$I$11+S1354*'mass balance'!$J$11</f>
        <v>-3.1854035382952567E-5</v>
      </c>
      <c r="BF1354" s="2">
        <f>N1354*'mass balance'!$H$12+R1354*'mass balance'!$I$12+S1354*'mass balance'!$J$12</f>
        <v>1.1613012635485181E-5</v>
      </c>
      <c r="BG1354" s="2">
        <f>N1354*'mass balance'!$H$13+R1354*'mass balance'!$I$13+S1354*'mass balance'!$J$13</f>
        <v>5.9850137445087214E-6</v>
      </c>
      <c r="BH1354" s="2">
        <f>N1354*'mass balance'!$H$14+R1354*'mass balance'!$I$14+S1354*'mass balance'!$J$14</f>
        <v>3.4840351200104362E-6</v>
      </c>
      <c r="BI1354" s="36">
        <f t="shared" si="1401"/>
        <v>1.984873985993231E-16</v>
      </c>
      <c r="BJ1354" s="36">
        <f t="shared" si="1402"/>
        <v>1.8583827481691775E-19</v>
      </c>
      <c r="BK1354" s="36">
        <f t="shared" si="1403"/>
        <v>5.2769820998637223E-16</v>
      </c>
      <c r="BL1354" s="36">
        <f t="shared" si="1404"/>
        <v>2.0867681044476757E-16</v>
      </c>
      <c r="BM1354" s="36">
        <f t="shared" si="1437"/>
        <v>1.8314615724649638E-13</v>
      </c>
      <c r="BN1354" s="36">
        <f t="shared" ca="1" si="1405"/>
        <v>0.39130676278431953</v>
      </c>
      <c r="BO1354" s="36">
        <f t="shared" ca="1" si="1422"/>
        <v>1</v>
      </c>
      <c r="BP1354" s="36">
        <f t="shared" si="1438"/>
        <v>-1.8314615722771964E-13</v>
      </c>
      <c r="BQ1354" s="36">
        <f t="shared" si="1439"/>
        <v>0.99999999989747679</v>
      </c>
      <c r="BR1354" s="2">
        <f t="shared" si="1428"/>
        <v>-5</v>
      </c>
      <c r="BS1354">
        <v>0</v>
      </c>
      <c r="BT1354" s="37">
        <f t="shared" si="1423"/>
        <v>1.1136369561957335E-2</v>
      </c>
      <c r="BU1354" s="34">
        <f t="shared" si="1406"/>
        <v>-5</v>
      </c>
      <c r="BV1354" s="34">
        <f t="shared" si="1407"/>
        <v>-5</v>
      </c>
      <c r="BW1354" s="34">
        <f t="shared" si="1408"/>
        <v>-5</v>
      </c>
      <c r="BX1354" s="34">
        <f t="shared" si="1409"/>
        <v>-5</v>
      </c>
      <c r="BY1354" s="34">
        <f t="shared" si="1410"/>
        <v>1.091191966906234</v>
      </c>
      <c r="BZ1354" s="36">
        <f t="shared" si="1424"/>
        <v>1.1108598066790361E-5</v>
      </c>
      <c r="CA1354" s="34">
        <f t="shared" si="1425"/>
        <v>1.423090271096742E-2</v>
      </c>
    </row>
    <row r="1355" spans="1:79" x14ac:dyDescent="0.2">
      <c r="A1355" s="75">
        <f t="shared" si="1411"/>
        <v>3.6191780821918726</v>
      </c>
      <c r="B1355" s="34">
        <f t="shared" si="1429"/>
        <v>1321.0000000000334</v>
      </c>
      <c r="C1355">
        <f t="shared" si="1412"/>
        <v>15</v>
      </c>
      <c r="D1355" s="35">
        <f t="shared" si="1372"/>
        <v>3000</v>
      </c>
      <c r="E1355" s="27">
        <v>0</v>
      </c>
      <c r="F1355" s="64">
        <f t="shared" si="1413"/>
        <v>0.46593146951268899</v>
      </c>
      <c r="G1355" s="34">
        <v>0</v>
      </c>
      <c r="H1355" s="34">
        <f t="shared" si="1373"/>
        <v>1</v>
      </c>
      <c r="I1355" s="34">
        <f t="shared" si="1414"/>
        <v>6192.2292298236371</v>
      </c>
      <c r="J1355" s="34">
        <f t="shared" si="1374"/>
        <v>4065.8430480256097</v>
      </c>
      <c r="K1355" s="34">
        <f t="shared" si="1375"/>
        <v>3608.0801422528466</v>
      </c>
      <c r="L1355" s="36">
        <f t="shared" si="1426"/>
        <v>186.21875609499389</v>
      </c>
      <c r="M1355" s="34">
        <f t="shared" si="1376"/>
        <v>20.399243190166207</v>
      </c>
      <c r="N1355" s="34">
        <f t="shared" si="1415"/>
        <v>13.394226542883212</v>
      </c>
      <c r="O1355" s="34">
        <f t="shared" si="1377"/>
        <v>9.4970811430771391</v>
      </c>
      <c r="P1355">
        <f t="shared" si="1430"/>
        <v>5.0529561057058503</v>
      </c>
      <c r="Q1355" s="36">
        <f t="shared" si="1378"/>
        <v>10.203302061965463</v>
      </c>
      <c r="R1355" s="34">
        <f t="shared" si="1379"/>
        <v>5.081994895583029</v>
      </c>
      <c r="S1355" s="34">
        <f t="shared" si="1380"/>
        <v>4.8380228801428498</v>
      </c>
      <c r="T1355" s="36">
        <f t="shared" si="1416"/>
        <v>2.0168158579820159E-13</v>
      </c>
      <c r="U1355" s="36">
        <f t="shared" si="1381"/>
        <v>3446.2876697264714</v>
      </c>
      <c r="V1355" s="36">
        <f t="shared" si="1382"/>
        <v>9.2590195210572783E-4</v>
      </c>
      <c r="W1355" s="68">
        <f t="shared" si="1383"/>
        <v>0.53205358884283971</v>
      </c>
      <c r="X1355">
        <f t="shared" si="1384"/>
        <v>4.9244066111730884</v>
      </c>
      <c r="Y1355">
        <f t="shared" si="1385"/>
        <v>5.9191933886892012E-3</v>
      </c>
      <c r="Z1355" s="34">
        <f t="shared" si="1386"/>
        <v>1.8175536138477263E-3</v>
      </c>
      <c r="AA1355" s="36">
        <f t="shared" si="1387"/>
        <v>1.7402419070595252E-3</v>
      </c>
      <c r="AB1355" s="34">
        <f t="shared" si="1388"/>
        <v>2.2083287929023406E-4</v>
      </c>
      <c r="AC1355" s="36">
        <f t="shared" si="1389"/>
        <v>1.4129090601411305E-2</v>
      </c>
      <c r="AD1355" s="34">
        <f t="shared" si="1390"/>
        <v>0</v>
      </c>
      <c r="AE1355">
        <f t="shared" si="1417"/>
        <v>63.980919176631588</v>
      </c>
      <c r="AF1355" s="36">
        <f t="shared" si="1431"/>
        <v>0</v>
      </c>
      <c r="AG1355" s="34">
        <f t="shared" si="1391"/>
        <v>0.29819398551535176</v>
      </c>
      <c r="AH1355">
        <f t="shared" si="1427"/>
        <v>7.9069273942661278E-3</v>
      </c>
      <c r="AI1355" s="29">
        <f t="shared" si="1418"/>
        <v>0.29819398551535176</v>
      </c>
      <c r="AJ1355">
        <f t="shared" si="1419"/>
        <v>0.59598975980546598</v>
      </c>
      <c r="AK1355" s="36">
        <f t="shared" si="1432"/>
        <v>-2.7734683336129919E-299</v>
      </c>
      <c r="AL1355" s="36">
        <f t="shared" si="1420"/>
        <v>-7.4123779819796699E-6</v>
      </c>
      <c r="AM1355" s="36">
        <f t="shared" si="1421"/>
        <v>-2.1065236665734279E-8</v>
      </c>
      <c r="AN1355" s="37">
        <f t="shared" si="1433"/>
        <v>7.5658969770058754E-299</v>
      </c>
      <c r="AO1355" s="36">
        <f t="shared" si="1434"/>
        <v>1.2227234019431203E-2</v>
      </c>
      <c r="AP1355" s="36">
        <f t="shared" si="1435"/>
        <v>9.536887717450538E-5</v>
      </c>
      <c r="AQ1355" s="74">
        <f t="shared" si="1392"/>
        <v>2.4498431488035858E-295</v>
      </c>
      <c r="AR1355" s="73">
        <f t="shared" si="1393"/>
        <v>3.6763955908818854E-299</v>
      </c>
      <c r="AS1355" s="72">
        <f t="shared" si="1436"/>
        <v>1.8280357004760764E-6</v>
      </c>
      <c r="AT1355" s="37">
        <f t="shared" si="1394"/>
        <v>8.4428642364857378E-292</v>
      </c>
      <c r="AU1355" s="37">
        <f t="shared" si="1395"/>
        <v>1.9454529182558263E-3</v>
      </c>
      <c r="AV1355" s="34">
        <f t="shared" si="1396"/>
        <v>8.2949027724560896E-5</v>
      </c>
      <c r="AW1355" s="34">
        <f t="shared" si="1397"/>
        <v>5.0035456137032329E-2</v>
      </c>
      <c r="AX1355" s="37">
        <f t="shared" si="1398"/>
        <v>0.25185788722080937</v>
      </c>
      <c r="AY1355" s="7">
        <f t="shared" si="1399"/>
        <v>0.83402988122840593</v>
      </c>
      <c r="AZ1355" s="37">
        <f t="shared" si="1400"/>
        <v>0.78391147606364908</v>
      </c>
      <c r="BA1355" s="2">
        <f>BE1355*'mass balance'!$B$17+BF1355*'mass balance'!$C$17+BG1355*'mass balance'!$D$17+BH1355*'mass balance'!$E$17</f>
        <v>8.7674603233687165E-6</v>
      </c>
      <c r="BB1355" s="2">
        <f>BE1355*'mass balance'!$B$18+BF1355*'mass balance'!$C$18+BG1355*'mass balance'!$D$18+BH1355*'mass balance'!$E$18</f>
        <v>8.9023443283436211E-6</v>
      </c>
      <c r="BC1355" s="2">
        <f>BE1355*'mass balance'!$B$19+BF1355*'mass balance'!$C$19+BG1355*'mass balance'!$D$19+BH1355*'mass balance'!$E$19</f>
        <v>-1.1127930410429531E-5</v>
      </c>
      <c r="BD1355" s="2">
        <f>BE1355*'mass balance'!$B$20+BF1355*'mass balance'!$C$20+BG1355*'mass balance'!$D$20+BH1355*'mass balance'!$E$20</f>
        <v>4.0465201492471001E-7</v>
      </c>
      <c r="BE1355" s="2">
        <f>N1355*'mass balance'!$H$11+R1355*'mass balance'!$I$11+S1355*'mass balance'!$J$11</f>
        <v>-3.1891015578293358E-5</v>
      </c>
      <c r="BF1355" s="2">
        <f>N1355*'mass balance'!$H$12+R1355*'mass balance'!$I$12+S1355*'mass balance'!$J$12</f>
        <v>1.162220023563675E-5</v>
      </c>
      <c r="BG1355" s="2">
        <f>N1355*'mass balance'!$H$13+R1355*'mass balance'!$I$13+S1355*'mass balance'!$J$13</f>
        <v>5.9900151157885056E-6</v>
      </c>
      <c r="BH1355" s="2">
        <f>N1355*'mass balance'!$H$14+R1355*'mass balance'!$I$14+S1355*'mass balance'!$J$14</f>
        <v>3.4880798288758361E-6</v>
      </c>
      <c r="BI1355" s="36">
        <f t="shared" si="1401"/>
        <v>1.984873985993231E-16</v>
      </c>
      <c r="BJ1355" s="36">
        <f t="shared" si="1402"/>
        <v>1.8587406626712028E-19</v>
      </c>
      <c r="BK1355" s="36">
        <f t="shared" si="1403"/>
        <v>5.2788404826118912E-16</v>
      </c>
      <c r="BL1355" s="36">
        <f t="shared" si="1404"/>
        <v>2.0880228217335508E-16</v>
      </c>
      <c r="BM1355" s="36">
        <f t="shared" si="1437"/>
        <v>1.8335483405694114E-13</v>
      </c>
      <c r="BN1355" s="36">
        <f t="shared" ca="1" si="1405"/>
        <v>0.83466498942026046</v>
      </c>
      <c r="BO1355" s="36">
        <f t="shared" ca="1" si="1422"/>
        <v>1</v>
      </c>
      <c r="BP1355" s="36">
        <f t="shared" si="1438"/>
        <v>-1.8335483403810943E-13</v>
      </c>
      <c r="BQ1355" s="36">
        <f t="shared" si="1439"/>
        <v>0.9999999998972936</v>
      </c>
      <c r="BR1355" s="2">
        <f t="shared" si="1428"/>
        <v>-5</v>
      </c>
      <c r="BS1355">
        <v>0</v>
      </c>
      <c r="BT1355" s="37">
        <f t="shared" si="1423"/>
        <v>1.1155750236455604E-2</v>
      </c>
      <c r="BU1355" s="34">
        <f t="shared" si="1406"/>
        <v>-5</v>
      </c>
      <c r="BV1355" s="34">
        <f t="shared" si="1407"/>
        <v>-5</v>
      </c>
      <c r="BW1355" s="34">
        <f t="shared" si="1408"/>
        <v>-5</v>
      </c>
      <c r="BX1355" s="34">
        <f t="shared" si="1409"/>
        <v>-5</v>
      </c>
      <c r="BY1355" s="34">
        <f t="shared" si="1410"/>
        <v>1.0924587606297098</v>
      </c>
      <c r="BZ1355" s="36">
        <f t="shared" si="1424"/>
        <v>1.1127930410429531E-5</v>
      </c>
      <c r="CA1355" s="34">
        <f t="shared" si="1425"/>
        <v>1.4230880114771813E-2</v>
      </c>
    </row>
    <row r="1356" spans="1:79" x14ac:dyDescent="0.2">
      <c r="A1356" s="75">
        <f t="shared" si="1411"/>
        <v>3.62191780821927</v>
      </c>
      <c r="B1356" s="34">
        <f t="shared" si="1429"/>
        <v>1322.0000000000337</v>
      </c>
      <c r="C1356">
        <f t="shared" si="1412"/>
        <v>15</v>
      </c>
      <c r="D1356" s="35">
        <f t="shared" si="1372"/>
        <v>3000</v>
      </c>
      <c r="E1356" s="27">
        <v>0</v>
      </c>
      <c r="F1356" s="64">
        <f t="shared" si="1413"/>
        <v>0.46593146951268899</v>
      </c>
      <c r="G1356" s="34">
        <v>0</v>
      </c>
      <c r="H1356" s="34">
        <f t="shared" si="1373"/>
        <v>1</v>
      </c>
      <c r="I1356" s="34">
        <f t="shared" si="1414"/>
        <v>6192.2292298236371</v>
      </c>
      <c r="J1356" s="34">
        <f t="shared" si="1374"/>
        <v>4070.5587145925688</v>
      </c>
      <c r="K1356" s="34">
        <f t="shared" si="1375"/>
        <v>3612.2648839403037</v>
      </c>
      <c r="L1356" s="36">
        <f t="shared" si="1426"/>
        <v>186.54282177823092</v>
      </c>
      <c r="M1356" s="34">
        <f t="shared" si="1376"/>
        <v>20.399243190166207</v>
      </c>
      <c r="N1356" s="34">
        <f t="shared" si="1415"/>
        <v>13.409761502189923</v>
      </c>
      <c r="O1356" s="34">
        <f t="shared" si="1377"/>
        <v>9.4970811430771391</v>
      </c>
      <c r="P1356">
        <f t="shared" si="1430"/>
        <v>5.0617494716755322</v>
      </c>
      <c r="Q1356" s="36">
        <f t="shared" si="1378"/>
        <v>10.216316045117082</v>
      </c>
      <c r="R1356" s="34">
        <f t="shared" si="1379"/>
        <v>5.0908081794539246</v>
      </c>
      <c r="S1356" s="34">
        <f t="shared" si="1380"/>
        <v>4.8418451393005162</v>
      </c>
      <c r="T1356" s="36">
        <f t="shared" si="1416"/>
        <v>2.0156472976136233E-13</v>
      </c>
      <c r="U1356" s="36">
        <f t="shared" si="1381"/>
        <v>3446.2876697264714</v>
      </c>
      <c r="V1356" s="36">
        <f t="shared" si="1382"/>
        <v>9.2663345695868449E-4</v>
      </c>
      <c r="W1356" s="68">
        <f t="shared" si="1383"/>
        <v>0.53297949079494544</v>
      </c>
      <c r="X1356">
        <f t="shared" si="1384"/>
        <v>4.9272615086596074</v>
      </c>
      <c r="Y1356">
        <f t="shared" si="1385"/>
        <v>5.9191933886892012E-3</v>
      </c>
      <c r="Z1356" s="34">
        <f t="shared" si="1386"/>
        <v>1.8175536138477263E-3</v>
      </c>
      <c r="AA1356" s="36">
        <f t="shared" si="1387"/>
        <v>1.7385912084095382E-3</v>
      </c>
      <c r="AB1356" s="34">
        <f t="shared" si="1388"/>
        <v>2.2083287929023406E-4</v>
      </c>
      <c r="AC1356" s="36">
        <f t="shared" si="1389"/>
        <v>1.4129090601411305E-2</v>
      </c>
      <c r="AD1356" s="34">
        <f t="shared" si="1390"/>
        <v>0</v>
      </c>
      <c r="AE1356">
        <f t="shared" si="1417"/>
        <v>63.980919176631588</v>
      </c>
      <c r="AF1356" s="36">
        <f t="shared" si="1431"/>
        <v>0</v>
      </c>
      <c r="AG1356" s="34">
        <f t="shared" si="1391"/>
        <v>0.29859234353962283</v>
      </c>
      <c r="AH1356">
        <f t="shared" si="1427"/>
        <v>7.9099390488239218E-3</v>
      </c>
      <c r="AI1356" s="29">
        <f t="shared" si="1418"/>
        <v>0.29859234353962283</v>
      </c>
      <c r="AJ1356">
        <f t="shared" si="1419"/>
        <v>0</v>
      </c>
      <c r="AK1356" s="36">
        <f t="shared" si="1432"/>
        <v>-3.6763955908818854E-299</v>
      </c>
      <c r="AL1356" s="36">
        <f t="shared" si="1420"/>
        <v>-7.4078844597930154E-6</v>
      </c>
      <c r="AM1356" s="36">
        <f t="shared" si="1421"/>
        <v>-2.1060583741122706E-8</v>
      </c>
      <c r="AN1356" s="37">
        <f t="shared" si="1433"/>
        <v>4.7924286433928835E-299</v>
      </c>
      <c r="AO1356" s="36">
        <f t="shared" si="1434"/>
        <v>1.2219821641449224E-2</v>
      </c>
      <c r="AP1356" s="36">
        <f t="shared" si="1435"/>
        <v>9.5347811937839642E-5</v>
      </c>
      <c r="AQ1356" s="74">
        <f t="shared" si="1392"/>
        <v>1.5546176113024216E-295</v>
      </c>
      <c r="AR1356" s="73">
        <f t="shared" si="1393"/>
        <v>2.3301283344988697E-299</v>
      </c>
      <c r="AS1356" s="72">
        <f t="shared" si="1436"/>
        <v>1.8247131471751728E-6</v>
      </c>
      <c r="AT1356" s="37">
        <f t="shared" si="1394"/>
        <v>5.357659504971199E-292</v>
      </c>
      <c r="AU1356" s="37">
        <f t="shared" si="1395"/>
        <v>1.9450232033702234E-3</v>
      </c>
      <c r="AV1356" s="34">
        <f t="shared" si="1396"/>
        <v>1.0864801337177684E-6</v>
      </c>
      <c r="AW1356" s="34">
        <f t="shared" si="1397"/>
        <v>5.0122529934640843E-2</v>
      </c>
      <c r="AX1356" s="37">
        <f t="shared" si="1398"/>
        <v>0.25229618087077454</v>
      </c>
      <c r="AY1356" s="7">
        <f t="shared" si="1399"/>
        <v>0.83539928808049457</v>
      </c>
      <c r="AZ1356" s="37">
        <f t="shared" si="1400"/>
        <v>0.78527567166571999</v>
      </c>
      <c r="BA1356" s="2">
        <f>BE1356*'mass balance'!$B$17+BF1356*'mass balance'!$C$17+BG1356*'mass balance'!$D$17+BH1356*'mass balance'!$E$17</f>
        <v>8.7827039390635527E-6</v>
      </c>
      <c r="BB1356" s="2">
        <f>BE1356*'mass balance'!$B$18+BF1356*'mass balance'!$C$18+BG1356*'mass balance'!$D$18+BH1356*'mass balance'!$E$18</f>
        <v>8.9178224612029936E-6</v>
      </c>
      <c r="BC1356" s="2">
        <f>BE1356*'mass balance'!$B$19+BF1356*'mass balance'!$C$19+BG1356*'mass balance'!$D$19+BH1356*'mass balance'!$E$19</f>
        <v>-1.1147278076503744E-5</v>
      </c>
      <c r="BD1356" s="2">
        <f>BE1356*'mass balance'!$B$20+BF1356*'mass balance'!$C$20+BG1356*'mass balance'!$D$20+BH1356*'mass balance'!$E$20</f>
        <v>4.0535556641831795E-7</v>
      </c>
      <c r="BE1356" s="2">
        <f>N1356*'mass balance'!$H$11+R1356*'mass balance'!$I$11+S1356*'mass balance'!$J$11</f>
        <v>-3.1928003576642675E-5</v>
      </c>
      <c r="BF1356" s="2">
        <f>N1356*'mass balance'!$H$12+R1356*'mass balance'!$I$12+S1356*'mass balance'!$J$12</f>
        <v>1.1631382304920718E-5</v>
      </c>
      <c r="BG1356" s="2">
        <f>N1356*'mass balance'!$H$13+R1356*'mass balance'!$I$13+S1356*'mass balance'!$J$13</f>
        <v>5.995014109371521E-6</v>
      </c>
      <c r="BH1356" s="2">
        <f>N1356*'mass balance'!$H$14+R1356*'mass balance'!$I$14+S1356*'mass balance'!$J$14</f>
        <v>3.4921253911952918E-6</v>
      </c>
      <c r="BI1356" s="36">
        <f t="shared" si="1401"/>
        <v>1.984873985993231E-16</v>
      </c>
      <c r="BJ1356" s="36">
        <f t="shared" si="1402"/>
        <v>1.8590986044856264E-19</v>
      </c>
      <c r="BK1356" s="36">
        <f t="shared" si="1403"/>
        <v>5.2806992232745623E-16</v>
      </c>
      <c r="BL1356" s="36">
        <f t="shared" si="1404"/>
        <v>2.0892779800458618E-16</v>
      </c>
      <c r="BM1356" s="36">
        <f t="shared" si="1437"/>
        <v>1.835636363391145E-13</v>
      </c>
      <c r="BN1356" s="36">
        <f t="shared" ca="1" si="1405"/>
        <v>0.93893265014449878</v>
      </c>
      <c r="BO1356" s="36">
        <f t="shared" ca="1" si="1422"/>
        <v>1</v>
      </c>
      <c r="BP1356" s="36">
        <f t="shared" si="1438"/>
        <v>-1.8356363632022768E-13</v>
      </c>
      <c r="BQ1356" s="36">
        <f t="shared" si="1439"/>
        <v>0.99999999989711019</v>
      </c>
      <c r="BR1356" s="2">
        <f t="shared" si="1428"/>
        <v>-5</v>
      </c>
      <c r="BS1356">
        <v>0</v>
      </c>
      <c r="BT1356" s="37">
        <f t="shared" si="1423"/>
        <v>1.1175146271695002E-2</v>
      </c>
      <c r="BU1356" s="34">
        <f t="shared" si="1406"/>
        <v>-5</v>
      </c>
      <c r="BV1356" s="34">
        <f t="shared" si="1407"/>
        <v>-5</v>
      </c>
      <c r="BW1356" s="34">
        <f t="shared" si="1408"/>
        <v>-5</v>
      </c>
      <c r="BX1356" s="34">
        <f t="shared" si="1409"/>
        <v>-5</v>
      </c>
      <c r="BY1356" s="34">
        <f t="shared" si="1410"/>
        <v>1.0937258216530772</v>
      </c>
      <c r="BZ1356" s="36">
        <f t="shared" si="1424"/>
        <v>1.1147278076503744E-5</v>
      </c>
      <c r="CA1356" s="34">
        <f t="shared" si="1425"/>
        <v>1.4230857614613703E-2</v>
      </c>
    </row>
    <row r="1357" spans="1:79" x14ac:dyDescent="0.2">
      <c r="A1357" s="75">
        <f t="shared" si="1411"/>
        <v>3.6246575342466674</v>
      </c>
      <c r="B1357" s="34">
        <f t="shared" si="1429"/>
        <v>1323.0000000000337</v>
      </c>
      <c r="C1357">
        <f t="shared" si="1412"/>
        <v>15</v>
      </c>
      <c r="D1357" s="35">
        <f t="shared" si="1372"/>
        <v>3000</v>
      </c>
      <c r="E1357" s="27">
        <v>0</v>
      </c>
      <c r="F1357" s="64">
        <f t="shared" si="1413"/>
        <v>0.46593146951268899</v>
      </c>
      <c r="G1357" s="34">
        <v>0</v>
      </c>
      <c r="H1357" s="34">
        <f t="shared" si="1373"/>
        <v>1</v>
      </c>
      <c r="I1357" s="34">
        <f t="shared" si="1414"/>
        <v>6192.2292298236371</v>
      </c>
      <c r="J1357" s="34">
        <f t="shared" si="1374"/>
        <v>4075.2753735914025</v>
      </c>
      <c r="K1357" s="34">
        <f t="shared" si="1375"/>
        <v>3616.4505063242605</v>
      </c>
      <c r="L1357" s="36">
        <f t="shared" si="1426"/>
        <v>186.86714348816642</v>
      </c>
      <c r="M1357" s="34">
        <f t="shared" si="1376"/>
        <v>20.399243190166207</v>
      </c>
      <c r="N1357" s="34">
        <f t="shared" si="1415"/>
        <v>13.425299730894197</v>
      </c>
      <c r="O1357" s="34">
        <f t="shared" si="1377"/>
        <v>9.4970811430771391</v>
      </c>
      <c r="P1357">
        <f t="shared" si="1430"/>
        <v>5.0705497848061585</v>
      </c>
      <c r="Q1357" s="36">
        <f t="shared" si="1378"/>
        <v>10.229334817573697</v>
      </c>
      <c r="R1357" s="34">
        <f t="shared" si="1379"/>
        <v>5.0996284178157962</v>
      </c>
      <c r="S1357" s="34">
        <f t="shared" si="1380"/>
        <v>4.8456650940016077</v>
      </c>
      <c r="T1357" s="36">
        <f t="shared" si="1416"/>
        <v>2.0144805208275511E-13</v>
      </c>
      <c r="U1357" s="36">
        <f t="shared" si="1381"/>
        <v>3446.2876697264714</v>
      </c>
      <c r="V1357" s="36">
        <f t="shared" si="1382"/>
        <v>9.2736452078420121E-4</v>
      </c>
      <c r="W1357" s="68">
        <f t="shared" si="1383"/>
        <v>0.53390612425190409</v>
      </c>
      <c r="X1357">
        <f t="shared" si="1384"/>
        <v>4.9301153532551609</v>
      </c>
      <c r="Y1357">
        <f t="shared" si="1385"/>
        <v>5.9191933886892012E-3</v>
      </c>
      <c r="Z1357" s="34">
        <f t="shared" si="1386"/>
        <v>1.8175536138477263E-3</v>
      </c>
      <c r="AA1357" s="36">
        <f t="shared" si="1387"/>
        <v>1.7369430292330907E-3</v>
      </c>
      <c r="AB1357" s="34">
        <f t="shared" si="1388"/>
        <v>2.2083287929023406E-4</v>
      </c>
      <c r="AC1357" s="36">
        <f t="shared" si="1389"/>
        <v>1.4129090601411305E-2</v>
      </c>
      <c r="AD1357" s="34">
        <f t="shared" si="1390"/>
        <v>0</v>
      </c>
      <c r="AE1357">
        <f t="shared" si="1417"/>
        <v>63.980919176631588</v>
      </c>
      <c r="AF1357" s="36">
        <f t="shared" si="1431"/>
        <v>0</v>
      </c>
      <c r="AG1357" s="34">
        <f t="shared" si="1391"/>
        <v>0.29899084816451982</v>
      </c>
      <c r="AH1357">
        <f t="shared" si="1427"/>
        <v>7.9129467212797344E-3</v>
      </c>
      <c r="AI1357" s="29">
        <f t="shared" si="1418"/>
        <v>0.29899084816451982</v>
      </c>
      <c r="AJ1357">
        <f t="shared" si="1419"/>
        <v>0.29899084816451982</v>
      </c>
      <c r="AK1357" s="36">
        <f t="shared" si="1432"/>
        <v>-2.3301283344988697E-299</v>
      </c>
      <c r="AL1357" s="36">
        <f t="shared" si="1420"/>
        <v>-7.4033936616635647E-6</v>
      </c>
      <c r="AM1357" s="36">
        <f t="shared" si="1421"/>
        <v>-2.1055931844256881E-8</v>
      </c>
      <c r="AN1357" s="37">
        <f t="shared" si="1433"/>
        <v>1.1160330525109981E-299</v>
      </c>
      <c r="AO1357" s="36">
        <f t="shared" si="1434"/>
        <v>1.2212413756989431E-2</v>
      </c>
      <c r="AP1357" s="36">
        <f t="shared" si="1435"/>
        <v>9.5326751354098515E-5</v>
      </c>
      <c r="AQ1357" s="74">
        <f t="shared" si="1392"/>
        <v>3.6268956179242632E-296</v>
      </c>
      <c r="AR1357" s="73">
        <f t="shared" si="1393"/>
        <v>5.4295472356934641E-300</v>
      </c>
      <c r="AS1357" s="72">
        <f t="shared" si="1436"/>
        <v>1.8213966327937687E-6</v>
      </c>
      <c r="AT1357" s="37">
        <f t="shared" si="1394"/>
        <v>1.2499325647437461E-292</v>
      </c>
      <c r="AU1357" s="37">
        <f t="shared" si="1395"/>
        <v>1.9445935834007614E-3</v>
      </c>
      <c r="AV1357" s="34">
        <f t="shared" si="1396"/>
        <v>4.2155176423969013E-5</v>
      </c>
      <c r="AW1357" s="34">
        <f t="shared" si="1397"/>
        <v>5.0209672524528445E-2</v>
      </c>
      <c r="AX1357" s="37">
        <f t="shared" si="1398"/>
        <v>0.25273482079275178</v>
      </c>
      <c r="AY1357" s="7">
        <f t="shared" si="1399"/>
        <v>0.83689277274560825</v>
      </c>
      <c r="AZ1357" s="37">
        <f t="shared" si="1400"/>
        <v>0.78664094504465587</v>
      </c>
      <c r="BA1357" s="2">
        <f>BE1357*'mass balance'!$B$17+BF1357*'mass balance'!$C$17+BG1357*'mass balance'!$D$17+BH1357*'mass balance'!$E$17</f>
        <v>8.7979596197268132E-6</v>
      </c>
      <c r="BB1357" s="2">
        <f>BE1357*'mass balance'!$B$18+BF1357*'mass balance'!$C$18+BG1357*'mass balance'!$D$18+BH1357*'mass balance'!$E$18</f>
        <v>8.9333128446456908E-6</v>
      </c>
      <c r="BC1357" s="2">
        <f>BE1357*'mass balance'!$B$19+BF1357*'mass balance'!$C$19+BG1357*'mass balance'!$D$19+BH1357*'mass balance'!$E$19</f>
        <v>-1.1166641055807114E-5</v>
      </c>
      <c r="BD1357" s="2">
        <f>BE1357*'mass balance'!$B$20+BF1357*'mass balance'!$C$20+BG1357*'mass balance'!$D$20+BH1357*'mass balance'!$E$20</f>
        <v>4.0605967475662219E-7</v>
      </c>
      <c r="BE1357" s="2">
        <f>N1357*'mass balance'!$H$11+R1357*'mass balance'!$I$11+S1357*'mass balance'!$J$11</f>
        <v>-3.1964999359271898E-5</v>
      </c>
      <c r="BF1357" s="2">
        <f>N1357*'mass balance'!$H$12+R1357*'mass balance'!$I$12+S1357*'mass balance'!$J$12</f>
        <v>1.1640558838295409E-5</v>
      </c>
      <c r="BG1357" s="2">
        <f>N1357*'mass balance'!$H$13+R1357*'mass balance'!$I$13+S1357*'mass balance'!$J$13</f>
        <v>6.0000107225461964E-6</v>
      </c>
      <c r="BH1357" s="2">
        <f>N1357*'mass balance'!$H$14+R1357*'mass balance'!$I$14+S1357*'mass balance'!$J$14</f>
        <v>3.4961718049203634E-6</v>
      </c>
      <c r="BI1357" s="36">
        <f t="shared" si="1401"/>
        <v>1.984873985993231E-16</v>
      </c>
      <c r="BJ1357" s="36">
        <f t="shared" si="1402"/>
        <v>1.8594565736004209E-19</v>
      </c>
      <c r="BK1357" s="36">
        <f t="shared" si="1403"/>
        <v>5.2825583218790482E-16</v>
      </c>
      <c r="BL1357" s="36">
        <f t="shared" si="1404"/>
        <v>2.0905335794564478E-16</v>
      </c>
      <c r="BM1357" s="36">
        <f t="shared" si="1437"/>
        <v>1.8377256413711907E-13</v>
      </c>
      <c r="BN1357" s="36">
        <f t="shared" ca="1" si="1405"/>
        <v>0.91334289065351681</v>
      </c>
      <c r="BO1357" s="36">
        <f t="shared" ca="1" si="1422"/>
        <v>1</v>
      </c>
      <c r="BP1357" s="36">
        <f t="shared" si="1438"/>
        <v>-1.8377256411817702E-13</v>
      </c>
      <c r="BQ1357" s="36">
        <f t="shared" si="1439"/>
        <v>0.99999999989692667</v>
      </c>
      <c r="BR1357" s="2">
        <f t="shared" si="1428"/>
        <v>-5</v>
      </c>
      <c r="BS1357">
        <v>0</v>
      </c>
      <c r="BT1357" s="37">
        <f t="shared" si="1423"/>
        <v>1.119455765844663E-2</v>
      </c>
      <c r="BU1357" s="34">
        <f t="shared" si="1406"/>
        <v>-5</v>
      </c>
      <c r="BV1357" s="34">
        <f t="shared" si="1407"/>
        <v>-5</v>
      </c>
      <c r="BW1357" s="34">
        <f t="shared" si="1408"/>
        <v>-5</v>
      </c>
      <c r="BX1357" s="34">
        <f t="shared" si="1409"/>
        <v>-5</v>
      </c>
      <c r="BY1357" s="34">
        <f t="shared" si="1410"/>
        <v>1.0949931493347695</v>
      </c>
      <c r="BZ1357" s="36">
        <f t="shared" si="1424"/>
        <v>1.1166641055807114E-5</v>
      </c>
      <c r="CA1357" s="34">
        <f t="shared" si="1425"/>
        <v>1.4230835210098478E-2</v>
      </c>
    </row>
    <row r="1358" spans="1:79" x14ac:dyDescent="0.2">
      <c r="A1358" s="75">
        <f t="shared" si="1411"/>
        <v>3.6273972602740647</v>
      </c>
      <c r="B1358" s="34">
        <f t="shared" si="1429"/>
        <v>1324.0000000000337</v>
      </c>
      <c r="C1358">
        <f t="shared" si="1412"/>
        <v>15</v>
      </c>
      <c r="D1358" s="35">
        <f t="shared" si="1372"/>
        <v>3000</v>
      </c>
      <c r="E1358" s="27">
        <v>0</v>
      </c>
      <c r="F1358" s="64">
        <f t="shared" si="1413"/>
        <v>0.46593146951268899</v>
      </c>
      <c r="G1358" s="34">
        <v>0</v>
      </c>
      <c r="H1358" s="34">
        <f t="shared" si="1373"/>
        <v>1</v>
      </c>
      <c r="I1358" s="34">
        <f t="shared" si="1414"/>
        <v>6192.2292298236371</v>
      </c>
      <c r="J1358" s="34">
        <f t="shared" si="1374"/>
        <v>4079.9930226367396</v>
      </c>
      <c r="K1358" s="34">
        <f t="shared" si="1375"/>
        <v>3620.6370072879076</v>
      </c>
      <c r="L1358" s="36">
        <f t="shared" si="1426"/>
        <v>187.19172107044091</v>
      </c>
      <c r="M1358" s="34">
        <f t="shared" si="1376"/>
        <v>20.399243190166207</v>
      </c>
      <c r="N1358" s="34">
        <f t="shared" si="1415"/>
        <v>13.440841221137838</v>
      </c>
      <c r="O1358" s="34">
        <f t="shared" si="1377"/>
        <v>9.4970811430771391</v>
      </c>
      <c r="P1358">
        <f t="shared" si="1430"/>
        <v>5.0793570409092572</v>
      </c>
      <c r="Q1358" s="36">
        <f t="shared" si="1378"/>
        <v>10.242358372856742</v>
      </c>
      <c r="R1358" s="34">
        <f t="shared" si="1379"/>
        <v>5.1084556064702555</v>
      </c>
      <c r="S1358" s="34">
        <f t="shared" si="1380"/>
        <v>4.8494827421543398</v>
      </c>
      <c r="T1358" s="36">
        <f t="shared" si="1416"/>
        <v>2.0133155236238797E-13</v>
      </c>
      <c r="U1358" s="36">
        <f t="shared" si="1381"/>
        <v>3446.2876697264714</v>
      </c>
      <c r="V1358" s="36">
        <f t="shared" si="1382"/>
        <v>9.280951431819525E-4</v>
      </c>
      <c r="W1358" s="68">
        <f t="shared" si="1383"/>
        <v>0.53483348877268833</v>
      </c>
      <c r="X1358">
        <f t="shared" si="1384"/>
        <v>4.9329681453450869</v>
      </c>
      <c r="Y1358">
        <f t="shared" si="1385"/>
        <v>5.9191933886892012E-3</v>
      </c>
      <c r="Z1358" s="34">
        <f t="shared" si="1386"/>
        <v>1.8175536138477263E-3</v>
      </c>
      <c r="AA1358" s="36">
        <f t="shared" si="1387"/>
        <v>1.7352973638799305E-3</v>
      </c>
      <c r="AB1358" s="34">
        <f t="shared" si="1388"/>
        <v>2.2083287929023406E-4</v>
      </c>
      <c r="AC1358" s="36">
        <f t="shared" si="1389"/>
        <v>1.4129090601411305E-2</v>
      </c>
      <c r="AD1358" s="34">
        <f t="shared" si="1390"/>
        <v>0</v>
      </c>
      <c r="AE1358">
        <f t="shared" si="1417"/>
        <v>63.980919176631588</v>
      </c>
      <c r="AF1358" s="36">
        <f t="shared" si="1431"/>
        <v>0</v>
      </c>
      <c r="AG1358" s="34">
        <f t="shared" si="1391"/>
        <v>0.2993894991917338</v>
      </c>
      <c r="AH1358">
        <f t="shared" si="1427"/>
        <v>7.9159504124297064E-3</v>
      </c>
      <c r="AI1358" s="29">
        <f t="shared" si="1418"/>
        <v>0.2993894991917338</v>
      </c>
      <c r="AJ1358">
        <f t="shared" si="1419"/>
        <v>0.59838034735625367</v>
      </c>
      <c r="AK1358" s="36">
        <f t="shared" si="1432"/>
        <v>-5.4295472356934641E-300</v>
      </c>
      <c r="AL1358" s="36">
        <f t="shared" si="1420"/>
        <v>-7.3989055859399438E-6</v>
      </c>
      <c r="AM1358" s="36">
        <f t="shared" si="1421"/>
        <v>-2.1051280974909793E-8</v>
      </c>
      <c r="AN1358" s="37">
        <f t="shared" si="1433"/>
        <v>-1.2140952819878716E-299</v>
      </c>
      <c r="AO1358" s="36">
        <f t="shared" si="1434"/>
        <v>1.2205010363327768E-2</v>
      </c>
      <c r="AP1358" s="36">
        <f t="shared" si="1435"/>
        <v>9.5305695422254257E-5</v>
      </c>
      <c r="AQ1358" s="74">
        <f t="shared" si="1392"/>
        <v>-3.9527636139717651E-296</v>
      </c>
      <c r="AR1358" s="73">
        <f t="shared" si="1393"/>
        <v>-5.9101935547729937E-300</v>
      </c>
      <c r="AS1358" s="72">
        <f t="shared" si="1436"/>
        <v>1.8180861463558025E-6</v>
      </c>
      <c r="AT1358" s="37">
        <f t="shared" si="1394"/>
        <v>-1.3622360504174449E-292</v>
      </c>
      <c r="AU1358" s="37">
        <f t="shared" si="1395"/>
        <v>1.9441640583264747E-3</v>
      </c>
      <c r="AV1358" s="34">
        <f t="shared" si="1396"/>
        <v>8.3278629406158239E-5</v>
      </c>
      <c r="AW1358" s="34">
        <f t="shared" si="1397"/>
        <v>5.029688386522E-2</v>
      </c>
      <c r="AX1358" s="37">
        <f t="shared" si="1398"/>
        <v>0.25317380677797224</v>
      </c>
      <c r="AY1358" s="7">
        <f t="shared" si="1399"/>
        <v>0.83838745804528669</v>
      </c>
      <c r="AZ1358" s="37">
        <f t="shared" si="1400"/>
        <v>0.78800729555066051</v>
      </c>
      <c r="BA1358" s="2">
        <f>BE1358*'mass balance'!$B$17+BF1358*'mass balance'!$C$17+BG1358*'mass balance'!$D$17+BH1358*'mass balance'!$E$17</f>
        <v>8.8132273580987599E-6</v>
      </c>
      <c r="BB1358" s="2">
        <f>BE1358*'mass balance'!$B$18+BF1358*'mass balance'!$C$18+BG1358*'mass balance'!$D$18+BH1358*'mass balance'!$E$18</f>
        <v>8.9488154713002745E-6</v>
      </c>
      <c r="BC1358" s="2">
        <f>BE1358*'mass balance'!$B$19+BF1358*'mass balance'!$C$19+BG1358*'mass balance'!$D$19+BH1358*'mass balance'!$E$19</f>
        <v>-1.1186019339125346E-5</v>
      </c>
      <c r="BD1358" s="2">
        <f>BE1358*'mass balance'!$B$20+BF1358*'mass balance'!$C$20+BG1358*'mass balance'!$D$20+BH1358*'mass balance'!$E$20</f>
        <v>4.06764339604558E-7</v>
      </c>
      <c r="BE1358" s="2">
        <f>N1358*'mass balance'!$H$11+R1358*'mass balance'!$I$11+S1358*'mass balance'!$J$11</f>
        <v>-3.200200290747104E-5</v>
      </c>
      <c r="BF1358" s="2">
        <f>N1358*'mass balance'!$H$12+R1358*'mass balance'!$I$12+S1358*'mass balance'!$J$12</f>
        <v>1.1649729830735807E-5</v>
      </c>
      <c r="BG1358" s="2">
        <f>N1358*'mass balance'!$H$13+R1358*'mass balance'!$I$13+S1358*'mass balance'!$J$13</f>
        <v>6.0050049526090398E-6</v>
      </c>
      <c r="BH1358" s="2">
        <f>N1358*'mass balance'!$H$14+R1358*'mass balance'!$I$14+S1358*'mass balance'!$J$14</f>
        <v>3.5002190680046448E-6</v>
      </c>
      <c r="BI1358" s="36">
        <f t="shared" si="1401"/>
        <v>1.984873985993231E-16</v>
      </c>
      <c r="BJ1358" s="36">
        <f t="shared" si="1402"/>
        <v>1.8598145700035704E-19</v>
      </c>
      <c r="BK1358" s="36">
        <f t="shared" si="1403"/>
        <v>5.2844177784526483E-16</v>
      </c>
      <c r="BL1358" s="36">
        <f t="shared" si="1404"/>
        <v>2.0917896200371332E-16</v>
      </c>
      <c r="BM1358" s="36">
        <f t="shared" si="1437"/>
        <v>1.8398161749506471E-13</v>
      </c>
      <c r="BN1358" s="36">
        <f t="shared" ca="1" si="1405"/>
        <v>0.51391950389876884</v>
      </c>
      <c r="BO1358" s="36">
        <f t="shared" ca="1" si="1422"/>
        <v>1</v>
      </c>
      <c r="BP1358" s="36">
        <f t="shared" si="1438"/>
        <v>-1.839816174760673E-13</v>
      </c>
      <c r="BQ1358" s="36">
        <f t="shared" si="1439"/>
        <v>0.99999999989674293</v>
      </c>
      <c r="BR1358" s="2">
        <f t="shared" si="1428"/>
        <v>-5</v>
      </c>
      <c r="BS1358">
        <v>0</v>
      </c>
      <c r="BT1358" s="37">
        <f t="shared" si="1423"/>
        <v>1.1213984387473159E-2</v>
      </c>
      <c r="BU1358" s="34">
        <f t="shared" si="1406"/>
        <v>-5</v>
      </c>
      <c r="BV1358" s="34">
        <f t="shared" si="1407"/>
        <v>-5</v>
      </c>
      <c r="BW1358" s="34">
        <f t="shared" si="1408"/>
        <v>-5</v>
      </c>
      <c r="BX1358" s="34">
        <f t="shared" si="1409"/>
        <v>-5</v>
      </c>
      <c r="BY1358" s="34">
        <f t="shared" si="1410"/>
        <v>1.0962607430338567</v>
      </c>
      <c r="BZ1358" s="36">
        <f t="shared" si="1424"/>
        <v>1.1186019339125346E-5</v>
      </c>
      <c r="CA1358" s="34">
        <f t="shared" si="1425"/>
        <v>1.4230812900833377E-2</v>
      </c>
    </row>
    <row r="1359" spans="1:79" x14ac:dyDescent="0.2">
      <c r="A1359" s="75">
        <f t="shared" si="1411"/>
        <v>3.6301369863014621</v>
      </c>
      <c r="B1359" s="34">
        <f t="shared" si="1429"/>
        <v>1325.0000000000337</v>
      </c>
      <c r="C1359">
        <f t="shared" si="1412"/>
        <v>15</v>
      </c>
      <c r="D1359" s="35">
        <f t="shared" si="1372"/>
        <v>3000</v>
      </c>
      <c r="E1359" s="27">
        <v>0</v>
      </c>
      <c r="F1359" s="64">
        <f t="shared" si="1413"/>
        <v>0.46593146951268899</v>
      </c>
      <c r="G1359" s="34">
        <v>0</v>
      </c>
      <c r="H1359" s="34">
        <f t="shared" si="1373"/>
        <v>1</v>
      </c>
      <c r="I1359" s="34">
        <f t="shared" si="1414"/>
        <v>6192.2292298236371</v>
      </c>
      <c r="J1359" s="34">
        <f t="shared" si="1374"/>
        <v>4084.7116593455744</v>
      </c>
      <c r="K1359" s="34">
        <f t="shared" si="1375"/>
        <v>3624.8243847165372</v>
      </c>
      <c r="L1359" s="36">
        <f t="shared" si="1426"/>
        <v>187.51655437055459</v>
      </c>
      <c r="M1359" s="34">
        <f t="shared" si="1376"/>
        <v>20.399243190166207</v>
      </c>
      <c r="N1359" s="34">
        <f t="shared" si="1415"/>
        <v>13.456385965070439</v>
      </c>
      <c r="O1359" s="34">
        <f t="shared" si="1377"/>
        <v>9.4970811430771391</v>
      </c>
      <c r="P1359">
        <f t="shared" si="1430"/>
        <v>5.0881712357925517</v>
      </c>
      <c r="Q1359" s="36">
        <f t="shared" si="1378"/>
        <v>10.255386704490876</v>
      </c>
      <c r="R1359" s="34">
        <f t="shared" si="1379"/>
        <v>5.1172897412151155</v>
      </c>
      <c r="S1359" s="34">
        <f t="shared" si="1380"/>
        <v>4.8532980816738585</v>
      </c>
      <c r="T1359" s="36">
        <f t="shared" si="1416"/>
        <v>2.0121523020146348E-13</v>
      </c>
      <c r="U1359" s="36">
        <f t="shared" si="1381"/>
        <v>3446.2876697264714</v>
      </c>
      <c r="V1359" s="36">
        <f t="shared" si="1382"/>
        <v>9.2882532375293905E-4</v>
      </c>
      <c r="W1359" s="68">
        <f t="shared" si="1383"/>
        <v>0.53576158391587025</v>
      </c>
      <c r="X1359">
        <f t="shared" si="1384"/>
        <v>4.93581988531459</v>
      </c>
      <c r="Y1359">
        <f t="shared" si="1385"/>
        <v>5.9191933886892012E-3</v>
      </c>
      <c r="Z1359" s="34">
        <f t="shared" si="1386"/>
        <v>1.8175536138477263E-3</v>
      </c>
      <c r="AA1359" s="36">
        <f t="shared" si="1387"/>
        <v>1.7336542067166781E-3</v>
      </c>
      <c r="AB1359" s="34">
        <f t="shared" si="1388"/>
        <v>2.2083287929023406E-4</v>
      </c>
      <c r="AC1359" s="36">
        <f t="shared" si="1389"/>
        <v>1.4129090601411305E-2</v>
      </c>
      <c r="AD1359" s="34">
        <f t="shared" si="1390"/>
        <v>0</v>
      </c>
      <c r="AE1359">
        <f t="shared" si="1417"/>
        <v>63.980919176631588</v>
      </c>
      <c r="AF1359" s="36">
        <f t="shared" si="1431"/>
        <v>0</v>
      </c>
      <c r="AG1359" s="34">
        <f t="shared" si="1391"/>
        <v>0.29978829642305466</v>
      </c>
      <c r="AH1359">
        <f t="shared" si="1427"/>
        <v>7.9189501231290982E-3</v>
      </c>
      <c r="AI1359" s="29">
        <f t="shared" si="1418"/>
        <v>0.29978829642305466</v>
      </c>
      <c r="AJ1359">
        <f t="shared" si="1419"/>
        <v>0</v>
      </c>
      <c r="AK1359" s="36">
        <f t="shared" si="1432"/>
        <v>5.9101935547729937E-300</v>
      </c>
      <c r="AL1359" s="36">
        <f t="shared" si="1420"/>
        <v>-7.3944202309717787E-6</v>
      </c>
      <c r="AM1359" s="36">
        <f t="shared" si="1421"/>
        <v>-2.1046631132854489E-8</v>
      </c>
      <c r="AN1359" s="37">
        <f t="shared" si="1433"/>
        <v>-1.7570500055572182E-299</v>
      </c>
      <c r="AO1359" s="36">
        <f t="shared" si="1434"/>
        <v>1.2197611457741828E-2</v>
      </c>
      <c r="AP1359" s="36">
        <f t="shared" si="1435"/>
        <v>9.5284644141279342E-5</v>
      </c>
      <c r="AQ1359" s="74">
        <f t="shared" si="1392"/>
        <v>-5.7308925414250327E-296</v>
      </c>
      <c r="AR1359" s="73">
        <f t="shared" si="1393"/>
        <v>-8.558456122606255E-300</v>
      </c>
      <c r="AS1359" s="72">
        <f t="shared" si="1436"/>
        <v>1.8147816769051627E-6</v>
      </c>
      <c r="AT1359" s="37">
        <f t="shared" si="1394"/>
        <v>-1.975030430204065E-292</v>
      </c>
      <c r="AU1359" s="37">
        <f t="shared" si="1395"/>
        <v>1.943734628126403E-3</v>
      </c>
      <c r="AV1359" s="34">
        <f t="shared" si="1396"/>
        <v>1.0877178617401461E-6</v>
      </c>
      <c r="AW1359" s="34">
        <f t="shared" si="1397"/>
        <v>5.0384163915202694E-2</v>
      </c>
      <c r="AX1359" s="37">
        <f t="shared" si="1398"/>
        <v>0.25361313861747747</v>
      </c>
      <c r="AY1359" s="7">
        <f t="shared" si="1399"/>
        <v>0.83975997416641224</v>
      </c>
      <c r="AZ1359" s="37">
        <f t="shared" si="1400"/>
        <v>0.78937472253334773</v>
      </c>
      <c r="BA1359" s="2">
        <f>BE1359*'mass balance'!$B$17+BF1359*'mass balance'!$C$17+BG1359*'mass balance'!$D$17+BH1359*'mass balance'!$E$17</f>
        <v>8.8285071469129937E-6</v>
      </c>
      <c r="BB1359" s="2">
        <f>BE1359*'mass balance'!$B$18+BF1359*'mass balance'!$C$18+BG1359*'mass balance'!$D$18+BH1359*'mass balance'!$E$18</f>
        <v>8.9643303337885764E-6</v>
      </c>
      <c r="BC1359" s="2">
        <f>BE1359*'mass balance'!$B$19+BF1359*'mass balance'!$C$19+BG1359*'mass balance'!$D$19+BH1359*'mass balance'!$E$19</f>
        <v>-1.120541291723572E-5</v>
      </c>
      <c r="BD1359" s="2">
        <f>BE1359*'mass balance'!$B$20+BF1359*'mass balance'!$C$20+BG1359*'mass balance'!$D$20+BH1359*'mass balance'!$E$20</f>
        <v>4.0746956062675359E-7</v>
      </c>
      <c r="BE1359" s="2">
        <f>N1359*'mass balance'!$H$11+R1359*'mass balance'!$I$11+S1359*'mass balance'!$J$11</f>
        <v>-3.2039014202548659E-5</v>
      </c>
      <c r="BF1359" s="2">
        <f>N1359*'mass balance'!$H$12+R1359*'mass balance'!$I$12+S1359*'mass balance'!$J$12</f>
        <v>1.1658895277233546E-5</v>
      </c>
      <c r="BG1359" s="2">
        <f>N1359*'mass balance'!$H$13+R1359*'mass balance'!$I$13+S1359*'mass balance'!$J$13</f>
        <v>6.0099967968645927E-6</v>
      </c>
      <c r="BH1359" s="2">
        <f>N1359*'mass balance'!$H$14+R1359*'mass balance'!$I$14+S1359*'mass balance'!$J$14</f>
        <v>3.5042671784037596E-6</v>
      </c>
      <c r="BI1359" s="36">
        <f t="shared" si="1401"/>
        <v>1.984873985993231E-16</v>
      </c>
      <c r="BJ1359" s="36">
        <f t="shared" si="1402"/>
        <v>1.8601725936830552E-19</v>
      </c>
      <c r="BK1359" s="36">
        <f t="shared" si="1403"/>
        <v>5.2862775930226523E-16</v>
      </c>
      <c r="BL1359" s="36">
        <f t="shared" si="1404"/>
        <v>2.0930461018597315E-16</v>
      </c>
      <c r="BM1359" s="36">
        <f t="shared" si="1437"/>
        <v>1.8419079645706844E-13</v>
      </c>
      <c r="BN1359" s="36">
        <f t="shared" ca="1" si="1405"/>
        <v>0.90954648089159107</v>
      </c>
      <c r="BO1359" s="36">
        <f t="shared" ca="1" si="1422"/>
        <v>1</v>
      </c>
      <c r="BP1359" s="36">
        <f t="shared" si="1438"/>
        <v>-1.8419079643801554E-13</v>
      </c>
      <c r="BQ1359" s="36">
        <f t="shared" si="1439"/>
        <v>0.99999999989655897</v>
      </c>
      <c r="BR1359" s="2">
        <f t="shared" si="1428"/>
        <v>-5</v>
      </c>
      <c r="BS1359">
        <v>0</v>
      </c>
      <c r="BT1359" s="37">
        <f t="shared" si="1423"/>
        <v>1.1233426449528808E-2</v>
      </c>
      <c r="BU1359" s="34">
        <f t="shared" si="1406"/>
        <v>-5</v>
      </c>
      <c r="BV1359" s="34">
        <f t="shared" si="1407"/>
        <v>-5</v>
      </c>
      <c r="BW1359" s="34">
        <f t="shared" si="1408"/>
        <v>-5</v>
      </c>
      <c r="BX1359" s="34">
        <f t="shared" si="1409"/>
        <v>-5</v>
      </c>
      <c r="BY1359" s="34">
        <f t="shared" si="1410"/>
        <v>1.0975286021100448</v>
      </c>
      <c r="BZ1359" s="36">
        <f t="shared" si="1424"/>
        <v>1.120541291723572E-5</v>
      </c>
      <c r="CA1359" s="34">
        <f t="shared" si="1425"/>
        <v>1.4230790686427438E-2</v>
      </c>
    </row>
    <row r="1360" spans="1:79" x14ac:dyDescent="0.2">
      <c r="A1360" s="75">
        <f t="shared" si="1411"/>
        <v>3.6328767123288594</v>
      </c>
      <c r="B1360" s="34">
        <f t="shared" si="1429"/>
        <v>1326.0000000000337</v>
      </c>
      <c r="C1360">
        <f t="shared" si="1412"/>
        <v>15</v>
      </c>
      <c r="D1360" s="35">
        <f t="shared" si="1372"/>
        <v>3000</v>
      </c>
      <c r="E1360" s="27">
        <v>0</v>
      </c>
      <c r="F1360" s="64">
        <f t="shared" si="1413"/>
        <v>0.46593146951268899</v>
      </c>
      <c r="G1360" s="34">
        <v>0</v>
      </c>
      <c r="H1360" s="34">
        <f t="shared" si="1373"/>
        <v>1</v>
      </c>
      <c r="I1360" s="34">
        <f t="shared" si="1414"/>
        <v>6192.2292298236371</v>
      </c>
      <c r="J1360" s="34">
        <f t="shared" si="1374"/>
        <v>4089.431281337269</v>
      </c>
      <c r="K1360" s="34">
        <f t="shared" si="1375"/>
        <v>3629.0126364975404</v>
      </c>
      <c r="L1360" s="36">
        <f t="shared" si="1426"/>
        <v>187.84164323386813</v>
      </c>
      <c r="M1360" s="34">
        <f t="shared" si="1376"/>
        <v>20.399243190166207</v>
      </c>
      <c r="N1360" s="34">
        <f t="shared" si="1415"/>
        <v>13.471933954849391</v>
      </c>
      <c r="O1360" s="34">
        <f t="shared" si="1377"/>
        <v>9.4970811430771391</v>
      </c>
      <c r="P1360">
        <f t="shared" si="1430"/>
        <v>5.096992365259978</v>
      </c>
      <c r="Q1360" s="36">
        <f t="shared" si="1378"/>
        <v>10.268419806003996</v>
      </c>
      <c r="R1360" s="34">
        <f t="shared" si="1379"/>
        <v>5.126130817844408</v>
      </c>
      <c r="S1360" s="34">
        <f t="shared" si="1380"/>
        <v>4.8571111104822355</v>
      </c>
      <c r="T1360" s="36">
        <f t="shared" si="1416"/>
        <v>2.0109908520237413E-13</v>
      </c>
      <c r="U1360" s="36">
        <f t="shared" si="1381"/>
        <v>3446.2876697264714</v>
      </c>
      <c r="V1360" s="36">
        <f t="shared" si="1382"/>
        <v>9.2955506209948624E-4</v>
      </c>
      <c r="W1360" s="68">
        <f t="shared" si="1383"/>
        <v>0.53669040923962319</v>
      </c>
      <c r="X1360">
        <f t="shared" si="1384"/>
        <v>4.9386705735487411</v>
      </c>
      <c r="Y1360">
        <f t="shared" si="1385"/>
        <v>5.9191933886892012E-3</v>
      </c>
      <c r="Z1360" s="34">
        <f t="shared" si="1386"/>
        <v>1.8175536138477263E-3</v>
      </c>
      <c r="AA1360" s="36">
        <f t="shared" si="1387"/>
        <v>1.7320135521267637E-3</v>
      </c>
      <c r="AB1360" s="34">
        <f t="shared" si="1388"/>
        <v>2.2083287929023406E-4</v>
      </c>
      <c r="AC1360" s="36">
        <f t="shared" si="1389"/>
        <v>1.4129090601411305E-2</v>
      </c>
      <c r="AD1360" s="34">
        <f t="shared" si="1390"/>
        <v>0</v>
      </c>
      <c r="AE1360">
        <f t="shared" si="1417"/>
        <v>63.980919176631588</v>
      </c>
      <c r="AF1360" s="36">
        <f t="shared" si="1431"/>
        <v>0</v>
      </c>
      <c r="AG1360" s="34">
        <f t="shared" si="1391"/>
        <v>0.30018723966037125</v>
      </c>
      <c r="AH1360">
        <f t="shared" si="1427"/>
        <v>7.9219458542892363E-3</v>
      </c>
      <c r="AI1360" s="29">
        <f t="shared" si="1418"/>
        <v>0.30018723966037125</v>
      </c>
      <c r="AJ1360">
        <f t="shared" si="1419"/>
        <v>0.30018723966037125</v>
      </c>
      <c r="AK1360" s="36">
        <f t="shared" si="1432"/>
        <v>8.558456122606255E-300</v>
      </c>
      <c r="AL1360" s="36">
        <f t="shared" si="1420"/>
        <v>-7.389937595109697E-6</v>
      </c>
      <c r="AM1360" s="36">
        <f t="shared" si="1421"/>
        <v>-2.1041982317864051E-8</v>
      </c>
      <c r="AN1360" s="37">
        <f t="shared" si="1433"/>
        <v>-1.1660306500799188E-299</v>
      </c>
      <c r="AO1360" s="36">
        <f t="shared" si="1434"/>
        <v>1.2190217037510855E-2</v>
      </c>
      <c r="AP1360" s="36">
        <f t="shared" si="1435"/>
        <v>9.5263597510146489E-5</v>
      </c>
      <c r="AQ1360" s="74">
        <f t="shared" si="1392"/>
        <v>-3.8101158561690951E-296</v>
      </c>
      <c r="AR1360" s="73">
        <f t="shared" si="1393"/>
        <v>-5.6830784092621432E-300</v>
      </c>
      <c r="AS1360" s="72">
        <f t="shared" si="1436"/>
        <v>1.8114832135056509E-6</v>
      </c>
      <c r="AT1360" s="37">
        <f t="shared" si="1394"/>
        <v>-1.3130755295344976E-292</v>
      </c>
      <c r="AU1360" s="37">
        <f t="shared" si="1395"/>
        <v>1.9433052927795901E-3</v>
      </c>
      <c r="AV1360" s="34">
        <f t="shared" si="1396"/>
        <v>4.2320744447128652E-5</v>
      </c>
      <c r="AW1360" s="34">
        <f t="shared" si="1397"/>
        <v>5.0471512632926187E-2</v>
      </c>
      <c r="AX1360" s="37">
        <f t="shared" si="1398"/>
        <v>0.25405281610212022</v>
      </c>
      <c r="AY1360" s="7">
        <f t="shared" si="1399"/>
        <v>0.84125705871911671</v>
      </c>
      <c r="AZ1360" s="37">
        <f t="shared" si="1400"/>
        <v>0.79074322534174346</v>
      </c>
      <c r="BA1360" s="2">
        <f>BE1360*'mass balance'!$B$17+BF1360*'mass balance'!$C$17+BG1360*'mass balance'!$D$17+BH1360*'mass balance'!$E$17</f>
        <v>8.8437989788965338E-6</v>
      </c>
      <c r="BB1360" s="2">
        <f>BE1360*'mass balance'!$B$18+BF1360*'mass balance'!$C$18+BG1360*'mass balance'!$D$18+BH1360*'mass balance'!$E$18</f>
        <v>8.979857424725714E-6</v>
      </c>
      <c r="BC1360" s="2">
        <f>BE1360*'mass balance'!$B$19+BF1360*'mass balance'!$C$19+BG1360*'mass balance'!$D$19+BH1360*'mass balance'!$E$19</f>
        <v>-1.1224821780907139E-5</v>
      </c>
      <c r="BD1360" s="2">
        <f>BE1360*'mass balance'!$B$20+BF1360*'mass balance'!$C$20+BG1360*'mass balance'!$D$20+BH1360*'mass balance'!$E$20</f>
        <v>4.0817533748753254E-7</v>
      </c>
      <c r="BE1360" s="2">
        <f>N1360*'mass balance'!$H$11+R1360*'mass balance'!$I$11+S1360*'mass balance'!$J$11</f>
        <v>-3.2076033225831878E-5</v>
      </c>
      <c r="BF1360" s="2">
        <f>N1360*'mass balance'!$H$12+R1360*'mass balance'!$I$12+S1360*'mass balance'!$J$12</f>
        <v>1.1668055172796896E-5</v>
      </c>
      <c r="BG1360" s="2">
        <f>N1360*'mass balance'!$H$13+R1360*'mass balance'!$I$13+S1360*'mass balance'!$J$13</f>
        <v>6.0149862526254243E-6</v>
      </c>
      <c r="BH1360" s="2">
        <f>N1360*'mass balance'!$H$14+R1360*'mass balance'!$I$14+S1360*'mass balance'!$J$14</f>
        <v>3.5083161340753616E-6</v>
      </c>
      <c r="BI1360" s="36">
        <f t="shared" si="1401"/>
        <v>1.984873985993231E-16</v>
      </c>
      <c r="BJ1360" s="36">
        <f t="shared" si="1402"/>
        <v>1.8605306446268748E-19</v>
      </c>
      <c r="BK1360" s="36">
        <f t="shared" si="1403"/>
        <v>5.288137765616335E-16</v>
      </c>
      <c r="BL1360" s="36">
        <f t="shared" si="1404"/>
        <v>2.0943030249960392E-16</v>
      </c>
      <c r="BM1360" s="36">
        <f t="shared" si="1437"/>
        <v>1.8440010106725442E-13</v>
      </c>
      <c r="BN1360" s="36">
        <f t="shared" ca="1" si="1405"/>
        <v>0.50079433749959068</v>
      </c>
      <c r="BO1360" s="36">
        <f t="shared" ca="1" si="1422"/>
        <v>1</v>
      </c>
      <c r="BP1360" s="36">
        <f t="shared" si="1438"/>
        <v>-1.8440010104814591E-13</v>
      </c>
      <c r="BQ1360" s="36">
        <f t="shared" si="1439"/>
        <v>0.99999999989637478</v>
      </c>
      <c r="BR1360" s="2">
        <f t="shared" si="1428"/>
        <v>-5</v>
      </c>
      <c r="BS1360">
        <v>0</v>
      </c>
      <c r="BT1360" s="37">
        <f t="shared" si="1423"/>
        <v>1.1252883835359403E-2</v>
      </c>
      <c r="BU1360" s="34">
        <f t="shared" si="1406"/>
        <v>-5</v>
      </c>
      <c r="BV1360" s="34">
        <f t="shared" si="1407"/>
        <v>-5</v>
      </c>
      <c r="BW1360" s="34">
        <f t="shared" si="1408"/>
        <v>-5</v>
      </c>
      <c r="BX1360" s="34">
        <f t="shared" si="1409"/>
        <v>-5</v>
      </c>
      <c r="BY1360" s="34">
        <f t="shared" si="1410"/>
        <v>1.0987967259236759</v>
      </c>
      <c r="BZ1360" s="36">
        <f t="shared" si="1424"/>
        <v>1.1224821780907139E-5</v>
      </c>
      <c r="CA1360" s="34">
        <f t="shared" si="1425"/>
        <v>1.423076856649152E-2</v>
      </c>
    </row>
    <row r="1361" spans="1:79" x14ac:dyDescent="0.2">
      <c r="A1361" s="75">
        <f t="shared" si="1411"/>
        <v>3.6356164383562568</v>
      </c>
      <c r="B1361" s="34">
        <f t="shared" si="1429"/>
        <v>1327.0000000000337</v>
      </c>
      <c r="C1361">
        <f t="shared" si="1412"/>
        <v>15</v>
      </c>
      <c r="D1361" s="35">
        <f t="shared" si="1372"/>
        <v>3000</v>
      </c>
      <c r="E1361" s="27">
        <v>0</v>
      </c>
      <c r="F1361" s="64">
        <f t="shared" si="1413"/>
        <v>0.46593146951268899</v>
      </c>
      <c r="G1361" s="34">
        <v>0</v>
      </c>
      <c r="H1361" s="34">
        <f t="shared" si="1373"/>
        <v>1</v>
      </c>
      <c r="I1361" s="34">
        <f t="shared" si="1414"/>
        <v>6192.2292298236371</v>
      </c>
      <c r="J1361" s="34">
        <f t="shared" si="1374"/>
        <v>4094.1518862335488</v>
      </c>
      <c r="K1361" s="34">
        <f t="shared" si="1375"/>
        <v>3633.2017605204064</v>
      </c>
      <c r="L1361" s="36">
        <f t="shared" si="1426"/>
        <v>188.16698750560292</v>
      </c>
      <c r="M1361" s="34">
        <f t="shared" si="1376"/>
        <v>20.399243190166207</v>
      </c>
      <c r="N1361" s="34">
        <f t="shared" si="1415"/>
        <v>13.487485182639878</v>
      </c>
      <c r="O1361" s="34">
        <f t="shared" si="1377"/>
        <v>9.4970811430771391</v>
      </c>
      <c r="P1361">
        <f t="shared" si="1430"/>
        <v>5.1058204251116948</v>
      </c>
      <c r="Q1361" s="36">
        <f t="shared" si="1378"/>
        <v>10.28145767092723</v>
      </c>
      <c r="R1361" s="34">
        <f t="shared" si="1379"/>
        <v>5.1349788321483896</v>
      </c>
      <c r="S1361" s="34">
        <f t="shared" si="1380"/>
        <v>4.8609218265084522</v>
      </c>
      <c r="T1361" s="36">
        <f t="shared" si="1416"/>
        <v>2.0098311696869813E-13</v>
      </c>
      <c r="U1361" s="36">
        <f t="shared" si="1381"/>
        <v>3446.2876697264714</v>
      </c>
      <c r="V1361" s="36">
        <f t="shared" si="1382"/>
        <v>9.3028435782524163E-4</v>
      </c>
      <c r="W1361" s="68">
        <f t="shared" si="1383"/>
        <v>0.53761996430172265</v>
      </c>
      <c r="X1361">
        <f t="shared" si="1384"/>
        <v>4.9415202104324765</v>
      </c>
      <c r="Y1361">
        <f t="shared" si="1385"/>
        <v>5.9191933886892012E-3</v>
      </c>
      <c r="Z1361" s="34">
        <f t="shared" si="1386"/>
        <v>1.8175536138477263E-3</v>
      </c>
      <c r="AA1361" s="36">
        <f t="shared" si="1387"/>
        <v>1.7303753945103648E-3</v>
      </c>
      <c r="AB1361" s="34">
        <f t="shared" si="1388"/>
        <v>2.2083287929023406E-4</v>
      </c>
      <c r="AC1361" s="36">
        <f t="shared" si="1389"/>
        <v>1.4129090601411305E-2</v>
      </c>
      <c r="AD1361" s="34">
        <f t="shared" si="1390"/>
        <v>0</v>
      </c>
      <c r="AE1361">
        <f t="shared" si="1417"/>
        <v>63.980919176631588</v>
      </c>
      <c r="AF1361" s="36">
        <f t="shared" si="1431"/>
        <v>0</v>
      </c>
      <c r="AG1361" s="34">
        <f t="shared" si="1391"/>
        <v>0.30058632870567148</v>
      </c>
      <c r="AH1361">
        <f t="shared" si="1427"/>
        <v>7.9249376068750155E-3</v>
      </c>
      <c r="AI1361" s="29">
        <f t="shared" si="1418"/>
        <v>0.30058632870567148</v>
      </c>
      <c r="AJ1361">
        <f t="shared" si="1419"/>
        <v>0.60077356836604268</v>
      </c>
      <c r="AK1361" s="36">
        <f t="shared" si="1432"/>
        <v>5.6830784092621432E-300</v>
      </c>
      <c r="AL1361" s="36">
        <f t="shared" si="1420"/>
        <v>-7.3854576767053269E-6</v>
      </c>
      <c r="AM1361" s="36">
        <f t="shared" si="1421"/>
        <v>-2.1037334529711624E-8</v>
      </c>
      <c r="AN1361" s="37">
        <f t="shared" si="1433"/>
        <v>-3.1018503781929332E-300</v>
      </c>
      <c r="AO1361" s="36">
        <f t="shared" si="1434"/>
        <v>1.2182827099915746E-2</v>
      </c>
      <c r="AP1361" s="36">
        <f t="shared" si="1435"/>
        <v>9.524255552782862E-5</v>
      </c>
      <c r="AQ1361" s="74">
        <f t="shared" si="1392"/>
        <v>-1.0154046136795225E-296</v>
      </c>
      <c r="AR1361" s="73">
        <f t="shared" si="1393"/>
        <v>-1.5127142650374915E-300</v>
      </c>
      <c r="AS1361" s="72">
        <f t="shared" si="1436"/>
        <v>1.808190745240946E-6</v>
      </c>
      <c r="AT1361" s="37">
        <f t="shared" si="1394"/>
        <v>-3.4993763999071379E-293</v>
      </c>
      <c r="AU1361" s="37">
        <f t="shared" si="1395"/>
        <v>1.9428760522650847E-3</v>
      </c>
      <c r="AV1361" s="34">
        <f t="shared" si="1396"/>
        <v>8.3608587889383526E-5</v>
      </c>
      <c r="AW1361" s="34">
        <f t="shared" si="1397"/>
        <v>5.0558929976802745E-2</v>
      </c>
      <c r="AX1361" s="37">
        <f t="shared" si="1398"/>
        <v>0.25449283902256503</v>
      </c>
      <c r="AY1361" s="7">
        <f t="shared" si="1399"/>
        <v>0.84275534188897983</v>
      </c>
      <c r="AZ1361" s="37">
        <f t="shared" si="1400"/>
        <v>0.79211280332428768</v>
      </c>
      <c r="BA1361" s="2">
        <f>BE1361*'mass balance'!$B$17+BF1361*'mass balance'!$C$17+BG1361*'mass balance'!$D$17+BH1361*'mass balance'!$E$17</f>
        <v>8.8591028467698081E-6</v>
      </c>
      <c r="BB1361" s="2">
        <f>BE1361*'mass balance'!$B$18+BF1361*'mass balance'!$C$18+BG1361*'mass balance'!$D$18+BH1361*'mass balance'!$E$18</f>
        <v>8.9953967367201122E-6</v>
      </c>
      <c r="BC1361" s="2">
        <f>BE1361*'mass balance'!$B$19+BF1361*'mass balance'!$C$19+BG1361*'mass balance'!$D$19+BH1361*'mass balance'!$E$19</f>
        <v>-1.1244245920900139E-5</v>
      </c>
      <c r="BD1361" s="2">
        <f>BE1361*'mass balance'!$B$20+BF1361*'mass balance'!$C$20+BG1361*'mass balance'!$D$20+BH1361*'mass balance'!$E$20</f>
        <v>4.0888166985091422E-7</v>
      </c>
      <c r="BE1361" s="2">
        <f>N1361*'mass balance'!$H$11+R1361*'mass balance'!$I$11+S1361*'mass balance'!$J$11</f>
        <v>-3.2113059958666371E-5</v>
      </c>
      <c r="BF1361" s="2">
        <f>N1361*'mass balance'!$H$12+R1361*'mass balance'!$I$12+S1361*'mass balance'!$J$12</f>
        <v>1.1677209512450729E-5</v>
      </c>
      <c r="BG1361" s="2">
        <f>N1361*'mass balance'!$H$13+R1361*'mass balance'!$I$13+S1361*'mass balance'!$J$13</f>
        <v>6.0199733172121289E-6</v>
      </c>
      <c r="BH1361" s="2">
        <f>N1361*'mass balance'!$H$14+R1361*'mass balance'!$I$14+S1361*'mass balance'!$J$14</f>
        <v>3.5123659329791342E-6</v>
      </c>
      <c r="BI1361" s="36">
        <f t="shared" si="1401"/>
        <v>1.984873985993231E-16</v>
      </c>
      <c r="BJ1361" s="36">
        <f t="shared" si="1402"/>
        <v>1.8608887228230326E-19</v>
      </c>
      <c r="BK1361" s="36">
        <f t="shared" si="1403"/>
        <v>5.2899982962609615E-16</v>
      </c>
      <c r="BL1361" s="36">
        <f t="shared" si="1404"/>
        <v>2.0955603895178448E-16</v>
      </c>
      <c r="BM1361" s="36">
        <f t="shared" si="1437"/>
        <v>1.8460953136975402E-13</v>
      </c>
      <c r="BN1361" s="36">
        <f t="shared" ca="1" si="1405"/>
        <v>0.96186056896270844</v>
      </c>
      <c r="BO1361" s="36">
        <f t="shared" ca="1" si="1422"/>
        <v>1</v>
      </c>
      <c r="BP1361" s="36">
        <f t="shared" si="1438"/>
        <v>-1.8460953135058978E-13</v>
      </c>
      <c r="BQ1361" s="36">
        <f t="shared" si="1439"/>
        <v>0.99999999989619037</v>
      </c>
      <c r="BR1361" s="2">
        <f t="shared" si="1428"/>
        <v>-5</v>
      </c>
      <c r="BS1361">
        <v>0</v>
      </c>
      <c r="BT1361" s="37">
        <f t="shared" si="1423"/>
        <v>1.1272356535702389E-2</v>
      </c>
      <c r="BU1361" s="34">
        <f t="shared" si="1406"/>
        <v>-5</v>
      </c>
      <c r="BV1361" s="34">
        <f t="shared" si="1407"/>
        <v>-5</v>
      </c>
      <c r="BW1361" s="34">
        <f t="shared" si="1408"/>
        <v>-5</v>
      </c>
      <c r="BX1361" s="34">
        <f t="shared" si="1409"/>
        <v>-5</v>
      </c>
      <c r="BY1361" s="34">
        <f t="shared" si="1410"/>
        <v>1.1000651138357269</v>
      </c>
      <c r="BZ1361" s="36">
        <f t="shared" si="1424"/>
        <v>1.1244245920900139E-5</v>
      </c>
      <c r="CA1361" s="34">
        <f t="shared" si="1425"/>
        <v>1.4230746540638271E-2</v>
      </c>
    </row>
    <row r="1362" spans="1:79" x14ac:dyDescent="0.2">
      <c r="A1362" s="75">
        <f t="shared" si="1411"/>
        <v>3.6383561643836542</v>
      </c>
      <c r="B1362" s="34">
        <f t="shared" si="1429"/>
        <v>1328.0000000000339</v>
      </c>
      <c r="C1362">
        <f t="shared" si="1412"/>
        <v>15</v>
      </c>
      <c r="D1362" s="35">
        <f t="shared" si="1372"/>
        <v>3000</v>
      </c>
      <c r="E1362" s="27">
        <v>0</v>
      </c>
      <c r="F1362" s="64">
        <f t="shared" si="1413"/>
        <v>0.46593146951268899</v>
      </c>
      <c r="G1362" s="34">
        <v>0</v>
      </c>
      <c r="H1362" s="34">
        <f t="shared" si="1373"/>
        <v>1</v>
      </c>
      <c r="I1362" s="34">
        <f t="shared" si="1414"/>
        <v>6192.2292298236371</v>
      </c>
      <c r="J1362" s="34">
        <f t="shared" si="1374"/>
        <v>4098.8734716585013</v>
      </c>
      <c r="K1362" s="34">
        <f t="shared" si="1375"/>
        <v>3637.3917546767216</v>
      </c>
      <c r="L1362" s="36">
        <f t="shared" si="1426"/>
        <v>188.49258703084178</v>
      </c>
      <c r="M1362" s="34">
        <f t="shared" si="1376"/>
        <v>20.399243190166207</v>
      </c>
      <c r="N1362" s="34">
        <f t="shared" si="1415"/>
        <v>13.50303964061486</v>
      </c>
      <c r="O1362" s="34">
        <f t="shared" si="1377"/>
        <v>9.4970811430771391</v>
      </c>
      <c r="P1362">
        <f t="shared" si="1430"/>
        <v>5.1146554111440965</v>
      </c>
      <c r="Q1362" s="36">
        <f t="shared" si="1378"/>
        <v>10.294500292794933</v>
      </c>
      <c r="R1362" s="34">
        <f t="shared" si="1379"/>
        <v>5.1438337799135603</v>
      </c>
      <c r="S1362" s="34">
        <f t="shared" si="1380"/>
        <v>4.8647302276883826</v>
      </c>
      <c r="T1362" s="36">
        <f t="shared" si="1416"/>
        <v>2.0086732510519467E-13</v>
      </c>
      <c r="U1362" s="36">
        <f t="shared" si="1381"/>
        <v>3446.2876697264714</v>
      </c>
      <c r="V1362" s="36">
        <f t="shared" si="1382"/>
        <v>9.3101321053517237E-4</v>
      </c>
      <c r="W1362" s="68">
        <f t="shared" si="1383"/>
        <v>0.53855024865954793</v>
      </c>
      <c r="X1362">
        <f t="shared" si="1384"/>
        <v>4.9443687963506013</v>
      </c>
      <c r="Y1362">
        <f t="shared" si="1385"/>
        <v>5.9191933886892012E-3</v>
      </c>
      <c r="Z1362" s="34">
        <f t="shared" si="1386"/>
        <v>1.8175536138477263E-3</v>
      </c>
      <c r="AA1362" s="36">
        <f t="shared" si="1387"/>
        <v>1.7287397282843432E-3</v>
      </c>
      <c r="AB1362" s="34">
        <f t="shared" si="1388"/>
        <v>2.2083287929023406E-4</v>
      </c>
      <c r="AC1362" s="36">
        <f t="shared" si="1389"/>
        <v>1.4129090601411305E-2</v>
      </c>
      <c r="AD1362" s="34">
        <f t="shared" si="1390"/>
        <v>0</v>
      </c>
      <c r="AE1362">
        <f t="shared" si="1417"/>
        <v>63.980919176631588</v>
      </c>
      <c r="AF1362" s="36">
        <f t="shared" si="1431"/>
        <v>0</v>
      </c>
      <c r="AG1362" s="34">
        <f t="shared" si="1391"/>
        <v>0.30098556336104182</v>
      </c>
      <c r="AH1362">
        <f t="shared" si="1427"/>
        <v>7.9279253819016238E-3</v>
      </c>
      <c r="AI1362" s="29">
        <f t="shared" si="1418"/>
        <v>0.30098556336104182</v>
      </c>
      <c r="AJ1362">
        <f t="shared" si="1419"/>
        <v>0</v>
      </c>
      <c r="AK1362" s="36">
        <f t="shared" si="1432"/>
        <v>1.5127142650374915E-300</v>
      </c>
      <c r="AL1362" s="36">
        <f t="shared" si="1420"/>
        <v>-7.3809804741112945E-6</v>
      </c>
      <c r="AM1362" s="36">
        <f t="shared" si="1421"/>
        <v>-2.1032687768170391E-8</v>
      </c>
      <c r="AN1362" s="37">
        <f t="shared" si="1433"/>
        <v>2.5812280310692101E-300</v>
      </c>
      <c r="AO1362" s="36">
        <f t="shared" si="1434"/>
        <v>1.217544164223904E-2</v>
      </c>
      <c r="AP1362" s="36">
        <f t="shared" si="1435"/>
        <v>9.5221518193298914E-5</v>
      </c>
      <c r="AQ1362" s="74">
        <f t="shared" si="1392"/>
        <v>8.4651514346376543E-297</v>
      </c>
      <c r="AR1362" s="73">
        <f t="shared" si="1393"/>
        <v>1.2595772440044842E-300</v>
      </c>
      <c r="AS1362" s="72">
        <f t="shared" si="1436"/>
        <v>1.8049042612145674E-6</v>
      </c>
      <c r="AT1362" s="37">
        <f t="shared" si="1394"/>
        <v>2.9173347011559337E-293</v>
      </c>
      <c r="AU1362" s="37">
        <f t="shared" si="1395"/>
        <v>1.9424469065619403E-3</v>
      </c>
      <c r="AV1362" s="34">
        <f t="shared" si="1396"/>
        <v>1.0889506702726943E-6</v>
      </c>
      <c r="AW1362" s="34">
        <f t="shared" si="1397"/>
        <v>5.0646415905207381E-2</v>
      </c>
      <c r="AX1362" s="37">
        <f t="shared" si="1398"/>
        <v>0.25493320716928886</v>
      </c>
      <c r="AY1362" s="7">
        <f t="shared" si="1399"/>
        <v>0.84413096068471449</v>
      </c>
      <c r="AZ1362" s="37">
        <f t="shared" si="1400"/>
        <v>0.79348345582883684</v>
      </c>
      <c r="BA1362" s="2">
        <f>BE1362*'mass balance'!$B$17+BF1362*'mass balance'!$C$17+BG1362*'mass balance'!$D$17+BH1362*'mass balance'!$E$17</f>
        <v>8.8744187432466882E-6</v>
      </c>
      <c r="BB1362" s="2">
        <f>BE1362*'mass balance'!$B$18+BF1362*'mass balance'!$C$18+BG1362*'mass balance'!$D$18+BH1362*'mass balance'!$E$18</f>
        <v>9.0109482623735614E-6</v>
      </c>
      <c r="BC1362" s="2">
        <f>BE1362*'mass balance'!$B$19+BF1362*'mass balance'!$C$19+BG1362*'mass balance'!$D$19+BH1362*'mass balance'!$E$19</f>
        <v>-1.126368532796695E-5</v>
      </c>
      <c r="BD1362" s="2">
        <f>BE1362*'mass balance'!$B$20+BF1362*'mass balance'!$C$20+BG1362*'mass balance'!$D$20+BH1362*'mass balance'!$E$20</f>
        <v>4.0958855738061654E-7</v>
      </c>
      <c r="BE1362" s="2">
        <f>N1362*'mass balance'!$H$11+R1362*'mass balance'!$I$11+S1362*'mass balance'!$J$11</f>
        <v>-3.2150094382416334E-5</v>
      </c>
      <c r="BF1362" s="2">
        <f>N1362*'mass balance'!$H$12+R1362*'mass balance'!$I$12+S1362*'mass balance'!$J$12</f>
        <v>1.168635829123647E-5</v>
      </c>
      <c r="BG1362" s="2">
        <f>N1362*'mass balance'!$H$13+R1362*'mass balance'!$I$13+S1362*'mass balance'!$J$13</f>
        <v>6.0249579879533052E-6</v>
      </c>
      <c r="BH1362" s="2">
        <f>N1362*'mass balance'!$H$14+R1362*'mass balance'!$I$14+S1362*'mass balance'!$J$14</f>
        <v>3.5164165730767859E-6</v>
      </c>
      <c r="BI1362" s="36">
        <f t="shared" si="1401"/>
        <v>1.984873985993231E-16</v>
      </c>
      <c r="BJ1362" s="36">
        <f t="shared" si="1402"/>
        <v>1.8612468282595474E-19</v>
      </c>
      <c r="BK1362" s="36">
        <f t="shared" si="1403"/>
        <v>5.2918591849837849E-16</v>
      </c>
      <c r="BL1362" s="36">
        <f t="shared" si="1404"/>
        <v>2.0968181954969212E-16</v>
      </c>
      <c r="BM1362" s="36">
        <f t="shared" si="1437"/>
        <v>1.8481908740870581E-13</v>
      </c>
      <c r="BN1362" s="36">
        <f t="shared" ca="1" si="1405"/>
        <v>0.99289235556057287</v>
      </c>
      <c r="BO1362" s="36">
        <f t="shared" ca="1" si="1422"/>
        <v>1</v>
      </c>
      <c r="BP1362" s="36">
        <f t="shared" si="1438"/>
        <v>-1.8481908738948568E-13</v>
      </c>
      <c r="BQ1362" s="36">
        <f t="shared" si="1439"/>
        <v>0.99999999989600574</v>
      </c>
      <c r="BR1362" s="2">
        <f t="shared" si="1428"/>
        <v>-5</v>
      </c>
      <c r="BS1362">
        <v>0</v>
      </c>
      <c r="BT1362" s="37">
        <f t="shared" si="1423"/>
        <v>1.1291844541286865E-2</v>
      </c>
      <c r="BU1362" s="34">
        <f t="shared" si="1406"/>
        <v>-5</v>
      </c>
      <c r="BV1362" s="34">
        <f t="shared" si="1407"/>
        <v>-5</v>
      </c>
      <c r="BW1362" s="34">
        <f t="shared" si="1408"/>
        <v>-5</v>
      </c>
      <c r="BX1362" s="34">
        <f t="shared" si="1409"/>
        <v>-5</v>
      </c>
      <c r="BY1362" s="34">
        <f t="shared" si="1410"/>
        <v>1.1013337652078097</v>
      </c>
      <c r="BZ1362" s="36">
        <f t="shared" si="1424"/>
        <v>1.126368532796695E-5</v>
      </c>
      <c r="CA1362" s="34">
        <f t="shared" si="1425"/>
        <v>1.4230724608482121E-2</v>
      </c>
    </row>
    <row r="1363" spans="1:79" x14ac:dyDescent="0.2">
      <c r="A1363" s="75">
        <f t="shared" si="1411"/>
        <v>3.6410958904110515</v>
      </c>
      <c r="B1363" s="34">
        <f t="shared" si="1429"/>
        <v>1329.0000000000339</v>
      </c>
      <c r="C1363">
        <f t="shared" si="1412"/>
        <v>15</v>
      </c>
      <c r="D1363" s="35">
        <f t="shared" si="1372"/>
        <v>3000</v>
      </c>
      <c r="E1363" s="27">
        <v>0</v>
      </c>
      <c r="F1363" s="64">
        <f t="shared" si="1413"/>
        <v>0.46593146951268899</v>
      </c>
      <c r="G1363" s="34">
        <v>0</v>
      </c>
      <c r="H1363" s="34">
        <f t="shared" si="1373"/>
        <v>1</v>
      </c>
      <c r="I1363" s="34">
        <f t="shared" si="1414"/>
        <v>6192.2292298236371</v>
      </c>
      <c r="J1363" s="34">
        <f t="shared" si="1374"/>
        <v>4103.5960352385746</v>
      </c>
      <c r="K1363" s="34">
        <f t="shared" si="1375"/>
        <v>3641.5826168601657</v>
      </c>
      <c r="L1363" s="36">
        <f t="shared" si="1426"/>
        <v>188.81844165452907</v>
      </c>
      <c r="M1363" s="34">
        <f t="shared" si="1376"/>
        <v>20.399243190166207</v>
      </c>
      <c r="N1363" s="34">
        <f t="shared" si="1415"/>
        <v>13.518597320955076</v>
      </c>
      <c r="O1363" s="34">
        <f t="shared" si="1377"/>
        <v>9.4970811430771391</v>
      </c>
      <c r="P1363">
        <f t="shared" si="1430"/>
        <v>5.1234973191498261</v>
      </c>
      <c r="Q1363" s="36">
        <f t="shared" si="1378"/>
        <v>10.307547665144694</v>
      </c>
      <c r="R1363" s="34">
        <f t="shared" si="1379"/>
        <v>5.1526956569226705</v>
      </c>
      <c r="S1363" s="34">
        <f t="shared" si="1380"/>
        <v>4.8685363119647889</v>
      </c>
      <c r="T1363" s="36">
        <f t="shared" si="1416"/>
        <v>2.0075170921779979E-13</v>
      </c>
      <c r="U1363" s="36">
        <f t="shared" si="1381"/>
        <v>3446.2876697264714</v>
      </c>
      <c r="V1363" s="36">
        <f t="shared" si="1382"/>
        <v>9.3174161983556388E-4</v>
      </c>
      <c r="W1363" s="68">
        <f t="shared" si="1383"/>
        <v>0.53948126187008305</v>
      </c>
      <c r="X1363">
        <f t="shared" si="1384"/>
        <v>4.947216331687784</v>
      </c>
      <c r="Y1363">
        <f t="shared" si="1385"/>
        <v>5.9191933886892012E-3</v>
      </c>
      <c r="Z1363" s="34">
        <f t="shared" si="1386"/>
        <v>1.8175536138477263E-3</v>
      </c>
      <c r="AA1363" s="36">
        <f t="shared" si="1387"/>
        <v>1.7271065478821845E-3</v>
      </c>
      <c r="AB1363" s="34">
        <f t="shared" si="1388"/>
        <v>2.2083287929023406E-4</v>
      </c>
      <c r="AC1363" s="36">
        <f t="shared" si="1389"/>
        <v>1.4129090601411305E-2</v>
      </c>
      <c r="AD1363" s="34">
        <f t="shared" si="1390"/>
        <v>0</v>
      </c>
      <c r="AE1363">
        <f t="shared" si="1417"/>
        <v>63.980919176631588</v>
      </c>
      <c r="AF1363" s="36">
        <f t="shared" si="1431"/>
        <v>0</v>
      </c>
      <c r="AG1363" s="34">
        <f t="shared" si="1391"/>
        <v>0.30138494342866806</v>
      </c>
      <c r="AH1363">
        <f t="shared" si="1427"/>
        <v>7.9309091804327658E-3</v>
      </c>
      <c r="AI1363" s="29">
        <f t="shared" si="1418"/>
        <v>0.30138494342866806</v>
      </c>
      <c r="AJ1363">
        <f t="shared" si="1419"/>
        <v>0.30138494342866806</v>
      </c>
      <c r="AK1363" s="36">
        <f t="shared" si="1432"/>
        <v>-1.2595772440044842E-300</v>
      </c>
      <c r="AL1363" s="36">
        <f t="shared" si="1420"/>
        <v>-7.3765059856812216E-6</v>
      </c>
      <c r="AM1363" s="36">
        <f t="shared" si="1421"/>
        <v>-2.1028042033013607E-8</v>
      </c>
      <c r="AN1363" s="37">
        <f t="shared" si="1433"/>
        <v>4.0939422961067012E-300</v>
      </c>
      <c r="AO1363" s="36">
        <f t="shared" si="1434"/>
        <v>1.2168060661764929E-2</v>
      </c>
      <c r="AP1363" s="36">
        <f t="shared" si="1435"/>
        <v>9.520048550553074E-5</v>
      </c>
      <c r="AQ1363" s="74">
        <f t="shared" si="1392"/>
        <v>1.3450553238651644E-296</v>
      </c>
      <c r="AR1363" s="73">
        <f t="shared" si="1393"/>
        <v>1.9989527416804506E-300</v>
      </c>
      <c r="AS1363" s="72">
        <f t="shared" si="1436"/>
        <v>1.8016237505498402E-6</v>
      </c>
      <c r="AT1363" s="37">
        <f t="shared" si="1394"/>
        <v>4.6354475777364986E-293</v>
      </c>
      <c r="AU1363" s="37">
        <f t="shared" si="1395"/>
        <v>1.9420178556492146E-3</v>
      </c>
      <c r="AV1363" s="34">
        <f t="shared" si="1396"/>
        <v>4.2486487800905225E-5</v>
      </c>
      <c r="AW1363" s="34">
        <f t="shared" si="1397"/>
        <v>5.0733970376477922E-2</v>
      </c>
      <c r="AX1363" s="37">
        <f t="shared" si="1398"/>
        <v>0.25537392033258133</v>
      </c>
      <c r="AY1363" s="7">
        <f t="shared" si="1399"/>
        <v>0.84563163906694316</v>
      </c>
      <c r="AZ1363" s="37">
        <f t="shared" si="1400"/>
        <v>0.79485518220266438</v>
      </c>
      <c r="BA1363" s="2">
        <f>BE1363*'mass balance'!$B$17+BF1363*'mass balance'!$C$17+BG1363*'mass balance'!$D$17+BH1363*'mass balance'!$E$17</f>
        <v>8.8897466610345E-6</v>
      </c>
      <c r="BB1363" s="2">
        <f>BE1363*'mass balance'!$B$18+BF1363*'mass balance'!$C$18+BG1363*'mass balance'!$D$18+BH1363*'mass balance'!$E$18</f>
        <v>9.0265119942811844E-6</v>
      </c>
      <c r="BC1363" s="2">
        <f>BE1363*'mass balance'!$B$19+BF1363*'mass balance'!$C$19+BG1363*'mass balance'!$D$19+BH1363*'mass balance'!$E$19</f>
        <v>-1.1283139992851481E-5</v>
      </c>
      <c r="BD1363" s="2">
        <f>BE1363*'mass balance'!$B$20+BF1363*'mass balance'!$C$20+BG1363*'mass balance'!$D$20+BH1363*'mass balance'!$E$20</f>
        <v>4.1029599974005396E-7</v>
      </c>
      <c r="BE1363" s="2">
        <f>N1363*'mass balance'!$H$11+R1363*'mass balance'!$I$11+S1363*'mass balance'!$J$11</f>
        <v>-3.2187136478464464E-5</v>
      </c>
      <c r="BF1363" s="2">
        <f>N1363*'mass balance'!$H$12+R1363*'mass balance'!$I$12+S1363*'mass balance'!$J$12</f>
        <v>1.1695501504212098E-5</v>
      </c>
      <c r="BG1363" s="2">
        <f>N1363*'mass balance'!$H$13+R1363*'mass balance'!$I$13+S1363*'mass balance'!$J$13</f>
        <v>6.0299402621855462E-6</v>
      </c>
      <c r="BH1363" s="2">
        <f>N1363*'mass balance'!$H$14+R1363*'mass balance'!$I$14+S1363*'mass balance'!$J$14</f>
        <v>3.5204680523320502E-6</v>
      </c>
      <c r="BI1363" s="36">
        <f t="shared" si="1401"/>
        <v>1.984873985993231E-16</v>
      </c>
      <c r="BJ1363" s="36">
        <f t="shared" si="1402"/>
        <v>1.8616049609244438E-19</v>
      </c>
      <c r="BK1363" s="36">
        <f t="shared" si="1403"/>
        <v>5.2937204318120445E-16</v>
      </c>
      <c r="BL1363" s="36">
        <f t="shared" si="1404"/>
        <v>2.0980764430050272E-16</v>
      </c>
      <c r="BM1363" s="36">
        <f t="shared" si="1437"/>
        <v>1.8502876922825551E-13</v>
      </c>
      <c r="BN1363" s="36">
        <f t="shared" ca="1" si="1405"/>
        <v>0.74583463865689315</v>
      </c>
      <c r="BO1363" s="36">
        <f t="shared" ca="1" si="1422"/>
        <v>1</v>
      </c>
      <c r="BP1363" s="36">
        <f t="shared" si="1438"/>
        <v>-1.8502876920897938E-13</v>
      </c>
      <c r="BQ1363" s="36">
        <f t="shared" si="1439"/>
        <v>0.99999999989582089</v>
      </c>
      <c r="BR1363" s="2">
        <f t="shared" si="1428"/>
        <v>-5</v>
      </c>
      <c r="BS1363">
        <v>0</v>
      </c>
      <c r="BT1363" s="37">
        <f t="shared" si="1423"/>
        <v>1.131134784283361E-2</v>
      </c>
      <c r="BU1363" s="34">
        <f t="shared" si="1406"/>
        <v>-5</v>
      </c>
      <c r="BV1363" s="34">
        <f t="shared" si="1407"/>
        <v>-5</v>
      </c>
      <c r="BW1363" s="34">
        <f t="shared" si="1408"/>
        <v>-5</v>
      </c>
      <c r="BX1363" s="34">
        <f t="shared" si="1409"/>
        <v>-5</v>
      </c>
      <c r="BY1363" s="34">
        <f t="shared" si="1410"/>
        <v>1.1026026794021702</v>
      </c>
      <c r="BZ1363" s="36">
        <f t="shared" si="1424"/>
        <v>1.1283139992851481E-5</v>
      </c>
      <c r="CA1363" s="34">
        <f t="shared" si="1425"/>
        <v>1.4230702769639303E-2</v>
      </c>
    </row>
    <row r="1364" spans="1:79" x14ac:dyDescent="0.2">
      <c r="A1364" s="75">
        <f t="shared" si="1411"/>
        <v>3.6438356164384489</v>
      </c>
      <c r="B1364" s="34">
        <f t="shared" si="1429"/>
        <v>1330.0000000000339</v>
      </c>
      <c r="C1364">
        <f t="shared" si="1412"/>
        <v>15</v>
      </c>
      <c r="D1364" s="35">
        <f t="shared" si="1372"/>
        <v>3000</v>
      </c>
      <c r="E1364" s="27">
        <v>0</v>
      </c>
      <c r="F1364" s="64">
        <f t="shared" si="1413"/>
        <v>0.46593146951268899</v>
      </c>
      <c r="G1364" s="34">
        <v>0</v>
      </c>
      <c r="H1364" s="34">
        <f t="shared" si="1373"/>
        <v>1</v>
      </c>
      <c r="I1364" s="34">
        <f t="shared" si="1414"/>
        <v>6192.2292298236371</v>
      </c>
      <c r="J1364" s="34">
        <f t="shared" si="1374"/>
        <v>4108.319574602574</v>
      </c>
      <c r="K1364" s="34">
        <f t="shared" si="1375"/>
        <v>3645.7743449665109</v>
      </c>
      <c r="L1364" s="36">
        <f t="shared" si="1426"/>
        <v>189.14455122147152</v>
      </c>
      <c r="M1364" s="34">
        <f t="shared" si="1376"/>
        <v>20.399243190166207</v>
      </c>
      <c r="N1364" s="34">
        <f t="shared" si="1415"/>
        <v>13.534158215849031</v>
      </c>
      <c r="O1364" s="34">
        <f t="shared" si="1377"/>
        <v>9.4970811430771391</v>
      </c>
      <c r="P1364">
        <f t="shared" si="1430"/>
        <v>5.1323461449177863</v>
      </c>
      <c r="Q1364" s="36">
        <f t="shared" si="1378"/>
        <v>10.320599781517339</v>
      </c>
      <c r="R1364" s="34">
        <f t="shared" si="1379"/>
        <v>5.1615644589547394</v>
      </c>
      <c r="S1364" s="34">
        <f t="shared" si="1380"/>
        <v>4.8723400772873067</v>
      </c>
      <c r="T1364" s="36">
        <f t="shared" si="1416"/>
        <v>2.0063626891362198E-13</v>
      </c>
      <c r="U1364" s="36">
        <f t="shared" si="1381"/>
        <v>3446.2876697264714</v>
      </c>
      <c r="V1364" s="36">
        <f t="shared" si="1382"/>
        <v>9.3246958533401748E-4</v>
      </c>
      <c r="W1364" s="68">
        <f t="shared" si="1383"/>
        <v>0.54041300348991861</v>
      </c>
      <c r="X1364">
        <f t="shared" si="1384"/>
        <v>4.9500628168285612</v>
      </c>
      <c r="Y1364">
        <f t="shared" si="1385"/>
        <v>5.9191933886892012E-3</v>
      </c>
      <c r="Z1364" s="34">
        <f t="shared" si="1386"/>
        <v>1.8175536138477263E-3</v>
      </c>
      <c r="AA1364" s="36">
        <f t="shared" si="1387"/>
        <v>1.7254758477539349E-3</v>
      </c>
      <c r="AB1364" s="34">
        <f t="shared" si="1388"/>
        <v>2.2083287929023406E-4</v>
      </c>
      <c r="AC1364" s="36">
        <f t="shared" si="1389"/>
        <v>1.4129090601411305E-2</v>
      </c>
      <c r="AD1364" s="34">
        <f t="shared" si="1390"/>
        <v>0</v>
      </c>
      <c r="AE1364">
        <f t="shared" si="1417"/>
        <v>63.980919176631588</v>
      </c>
      <c r="AF1364" s="36">
        <f t="shared" si="1431"/>
        <v>0</v>
      </c>
      <c r="AG1364" s="34">
        <f t="shared" si="1391"/>
        <v>0.3017844687108347</v>
      </c>
      <c r="AH1364">
        <f t="shared" si="1427"/>
        <v>7.9338890035777765E-3</v>
      </c>
      <c r="AI1364" s="29">
        <f t="shared" si="1418"/>
        <v>0.3017844687108347</v>
      </c>
      <c r="AJ1364">
        <f t="shared" si="1419"/>
        <v>0.60316941213950281</v>
      </c>
      <c r="AK1364" s="36">
        <f t="shared" si="1432"/>
        <v>-1.9989527416804506E-300</v>
      </c>
      <c r="AL1364" s="36">
        <f t="shared" si="1420"/>
        <v>-7.372034209769735E-6</v>
      </c>
      <c r="AM1364" s="36">
        <f t="shared" si="1421"/>
        <v>-2.1023397324014547E-8</v>
      </c>
      <c r="AN1364" s="37">
        <f t="shared" si="1433"/>
        <v>2.834365052102217E-300</v>
      </c>
      <c r="AO1364" s="36">
        <f t="shared" si="1434"/>
        <v>1.2160684155779247E-2</v>
      </c>
      <c r="AP1364" s="36">
        <f t="shared" si="1435"/>
        <v>9.5179457463497724E-5</v>
      </c>
      <c r="AQ1364" s="74">
        <f t="shared" si="1392"/>
        <v>9.3291974969264659E-297</v>
      </c>
      <c r="AR1364" s="73">
        <f t="shared" si="1393"/>
        <v>1.3847742256366523E-300</v>
      </c>
      <c r="AS1364" s="72">
        <f t="shared" si="1436"/>
        <v>1.7983492023898577E-6</v>
      </c>
      <c r="AT1364" s="37">
        <f t="shared" si="1394"/>
        <v>3.2151098302100995E-293</v>
      </c>
      <c r="AU1364" s="37">
        <f t="shared" si="1395"/>
        <v>1.9415888995059701E-3</v>
      </c>
      <c r="AV1364" s="34">
        <f t="shared" si="1396"/>
        <v>8.3938901708733487E-5</v>
      </c>
      <c r="AW1364" s="34">
        <f t="shared" si="1397"/>
        <v>5.0821593348915194E-2</v>
      </c>
      <c r="AX1364" s="37">
        <f t="shared" si="1398"/>
        <v>0.25581497830254607</v>
      </c>
      <c r="AY1364" s="7">
        <f t="shared" si="1399"/>
        <v>0.84713351404308868</v>
      </c>
      <c r="AZ1364" s="37">
        <f t="shared" si="1400"/>
        <v>0.79622798179246468</v>
      </c>
      <c r="BA1364" s="2">
        <f>BE1364*'mass balance'!$B$17+BF1364*'mass balance'!$C$17+BG1364*'mass balance'!$D$17+BH1364*'mass balance'!$E$17</f>
        <v>8.9050865928340659E-6</v>
      </c>
      <c r="BB1364" s="2">
        <f>BE1364*'mass balance'!$B$18+BF1364*'mass balance'!$C$18+BG1364*'mass balance'!$D$18+BH1364*'mass balance'!$E$18</f>
        <v>9.0420879250315125E-6</v>
      </c>
      <c r="BC1364" s="2">
        <f>BE1364*'mass balance'!$B$19+BF1364*'mass balance'!$C$19+BG1364*'mass balance'!$D$19+BH1364*'mass balance'!$E$19</f>
        <v>-1.1302609906289399E-5</v>
      </c>
      <c r="BD1364" s="2">
        <f>BE1364*'mass balance'!$B$20+BF1364*'mass balance'!$C$20+BG1364*'mass balance'!$D$20+BH1364*'mass balance'!$E$20</f>
        <v>4.1100399659234158E-7</v>
      </c>
      <c r="BE1364" s="2">
        <f>N1364*'mass balance'!$H$11+R1364*'mass balance'!$I$11+S1364*'mass balance'!$J$11</f>
        <v>-3.2224186228211978E-5</v>
      </c>
      <c r="BF1364" s="2">
        <f>N1364*'mass balance'!$H$12+R1364*'mass balance'!$I$12+S1364*'mass balance'!$J$12</f>
        <v>1.1704639146452096E-5</v>
      </c>
      <c r="BG1364" s="2">
        <f>N1364*'mass balance'!$H$13+R1364*'mass balance'!$I$13+S1364*'mass balance'!$J$13</f>
        <v>6.0349201372534205E-6</v>
      </c>
      <c r="BH1364" s="2">
        <f>N1364*'mass balance'!$H$14+R1364*'mass balance'!$I$14+S1364*'mass balance'!$J$14</f>
        <v>3.5245203687106844E-6</v>
      </c>
      <c r="BI1364" s="36">
        <f t="shared" si="1401"/>
        <v>1.984873985993231E-16</v>
      </c>
      <c r="BJ1364" s="36">
        <f t="shared" si="1402"/>
        <v>1.861963120805752E-19</v>
      </c>
      <c r="BK1364" s="36">
        <f t="shared" si="1403"/>
        <v>5.295582036772969E-16</v>
      </c>
      <c r="BL1364" s="36">
        <f t="shared" si="1404"/>
        <v>2.0993351321139087E-16</v>
      </c>
      <c r="BM1364" s="36">
        <f t="shared" si="1437"/>
        <v>1.8523857687255602E-13</v>
      </c>
      <c r="BN1364" s="36">
        <f t="shared" ca="1" si="1405"/>
        <v>0.51105805719553821</v>
      </c>
      <c r="BO1364" s="36">
        <f t="shared" ca="1" si="1422"/>
        <v>1</v>
      </c>
      <c r="BP1364" s="36">
        <f t="shared" si="1438"/>
        <v>-1.8523857685322376E-13</v>
      </c>
      <c r="BQ1364" s="36">
        <f t="shared" si="1439"/>
        <v>0.99999999989563582</v>
      </c>
      <c r="BR1364" s="2">
        <f t="shared" si="1428"/>
        <v>-5</v>
      </c>
      <c r="BS1364">
        <v>0</v>
      </c>
      <c r="BT1364" s="37">
        <f t="shared" si="1423"/>
        <v>1.1330866431055122E-2</v>
      </c>
      <c r="BU1364" s="34">
        <f t="shared" si="1406"/>
        <v>-5</v>
      </c>
      <c r="BV1364" s="34">
        <f t="shared" si="1407"/>
        <v>-5</v>
      </c>
      <c r="BW1364" s="34">
        <f t="shared" si="1408"/>
        <v>-5</v>
      </c>
      <c r="BX1364" s="34">
        <f t="shared" si="1409"/>
        <v>-5</v>
      </c>
      <c r="BY1364" s="34">
        <f t="shared" si="1410"/>
        <v>1.1038718557816878</v>
      </c>
      <c r="BZ1364" s="36">
        <f t="shared" si="1424"/>
        <v>1.1302609906289399E-5</v>
      </c>
      <c r="CA1364" s="34">
        <f t="shared" si="1425"/>
        <v>1.4230681023727813E-2</v>
      </c>
    </row>
    <row r="1365" spans="1:79" x14ac:dyDescent="0.2">
      <c r="A1365" s="75">
        <f t="shared" si="1411"/>
        <v>3.6465753424658462</v>
      </c>
      <c r="B1365" s="34">
        <f t="shared" si="1429"/>
        <v>1331.0000000000339</v>
      </c>
      <c r="C1365">
        <f t="shared" si="1412"/>
        <v>15</v>
      </c>
      <c r="D1365" s="35">
        <f t="shared" si="1372"/>
        <v>3000</v>
      </c>
      <c r="E1365" s="27">
        <v>0</v>
      </c>
      <c r="F1365" s="64">
        <f t="shared" si="1413"/>
        <v>0.46593146951268899</v>
      </c>
      <c r="G1365" s="34">
        <v>0</v>
      </c>
      <c r="H1365" s="34">
        <f t="shared" si="1373"/>
        <v>1</v>
      </c>
      <c r="I1365" s="34">
        <f t="shared" si="1414"/>
        <v>6192.2292298236371</v>
      </c>
      <c r="J1365" s="34">
        <f t="shared" si="1374"/>
        <v>4113.0440873816615</v>
      </c>
      <c r="K1365" s="34">
        <f t="shared" si="1375"/>
        <v>3649.9669368936197</v>
      </c>
      <c r="L1365" s="36">
        <f t="shared" si="1426"/>
        <v>189.4709155763384</v>
      </c>
      <c r="M1365" s="34">
        <f t="shared" si="1376"/>
        <v>20.399243190166207</v>
      </c>
      <c r="N1365" s="34">
        <f t="shared" si="1415"/>
        <v>13.549722317492986</v>
      </c>
      <c r="O1365" s="34">
        <f t="shared" si="1377"/>
        <v>9.4970811430771391</v>
      </c>
      <c r="P1365">
        <f t="shared" si="1430"/>
        <v>5.1412018842331548</v>
      </c>
      <c r="Q1365" s="36">
        <f t="shared" si="1378"/>
        <v>10.333656635456929</v>
      </c>
      <c r="R1365" s="34">
        <f t="shared" si="1379"/>
        <v>5.1704401817850627</v>
      </c>
      <c r="S1365" s="34">
        <f t="shared" si="1380"/>
        <v>4.8761415216124373</v>
      </c>
      <c r="T1365" s="36">
        <f t="shared" si="1416"/>
        <v>2.0052100380093754E-13</v>
      </c>
      <c r="U1365" s="36">
        <f t="shared" si="1381"/>
        <v>3446.2876697264714</v>
      </c>
      <c r="V1365" s="36">
        <f t="shared" si="1382"/>
        <v>9.3319710663944692E-4</v>
      </c>
      <c r="W1365" s="68">
        <f t="shared" si="1383"/>
        <v>0.5413454730752526</v>
      </c>
      <c r="X1365">
        <f t="shared" si="1384"/>
        <v>4.9529082521573367</v>
      </c>
      <c r="Y1365">
        <f t="shared" si="1385"/>
        <v>5.9191933886892012E-3</v>
      </c>
      <c r="Z1365" s="34">
        <f t="shared" si="1386"/>
        <v>1.8175536138477263E-3</v>
      </c>
      <c r="AA1365" s="36">
        <f t="shared" si="1387"/>
        <v>1.723847622366139E-3</v>
      </c>
      <c r="AB1365" s="34">
        <f t="shared" si="1388"/>
        <v>2.2083287929023406E-4</v>
      </c>
      <c r="AC1365" s="36">
        <f t="shared" si="1389"/>
        <v>1.4129090601411305E-2</v>
      </c>
      <c r="AD1365" s="34">
        <f t="shared" si="1390"/>
        <v>0</v>
      </c>
      <c r="AE1365">
        <f t="shared" si="1417"/>
        <v>63.980919176631588</v>
      </c>
      <c r="AF1365" s="36">
        <f t="shared" si="1431"/>
        <v>0</v>
      </c>
      <c r="AG1365" s="34">
        <f t="shared" si="1391"/>
        <v>0.30218413900992558</v>
      </c>
      <c r="AH1365">
        <f t="shared" si="1427"/>
        <v>7.9368648524897889E-3</v>
      </c>
      <c r="AI1365" s="29">
        <f t="shared" si="1418"/>
        <v>0.30218413900992558</v>
      </c>
      <c r="AJ1365">
        <f t="shared" si="1419"/>
        <v>0</v>
      </c>
      <c r="AK1365" s="36">
        <f t="shared" si="1432"/>
        <v>-1.3847742256366523E-300</v>
      </c>
      <c r="AL1365" s="36">
        <f t="shared" si="1420"/>
        <v>-7.3675651447324533E-6</v>
      </c>
      <c r="AM1365" s="36">
        <f t="shared" si="1421"/>
        <v>-2.1018753640946561E-8</v>
      </c>
      <c r="AN1365" s="37">
        <f t="shared" si="1433"/>
        <v>8.3541231042176646E-301</v>
      </c>
      <c r="AO1365" s="36">
        <f t="shared" si="1434"/>
        <v>1.2153312121569478E-2</v>
      </c>
      <c r="AP1365" s="36">
        <f t="shared" si="1435"/>
        <v>9.515843406617371E-5</v>
      </c>
      <c r="AQ1365" s="74">
        <f t="shared" si="1392"/>
        <v>2.754732577708322E-297</v>
      </c>
      <c r="AR1365" s="73">
        <f t="shared" si="1393"/>
        <v>4.0840066025972153E-301</v>
      </c>
      <c r="AS1365" s="72">
        <f t="shared" si="1436"/>
        <v>1.7950806058974471E-6</v>
      </c>
      <c r="AT1365" s="37">
        <f t="shared" si="1394"/>
        <v>9.4936009159500853E-294</v>
      </c>
      <c r="AU1365" s="37">
        <f t="shared" si="1395"/>
        <v>1.9411600381112741E-3</v>
      </c>
      <c r="AV1365" s="34">
        <f t="shared" si="1396"/>
        <v>1.0901785630718733E-6</v>
      </c>
      <c r="AW1365" s="34">
        <f t="shared" si="1397"/>
        <v>5.0909284780783118E-2</v>
      </c>
      <c r="AX1365" s="37">
        <f t="shared" si="1398"/>
        <v>0.2562563808691008</v>
      </c>
      <c r="AY1365" s="7">
        <f t="shared" si="1399"/>
        <v>0.84851222890369971</v>
      </c>
      <c r="AZ1365" s="37">
        <f t="shared" si="1400"/>
        <v>0.79760185394435346</v>
      </c>
      <c r="BA1365" s="2">
        <f>BE1365*'mass balance'!$B$17+BF1365*'mass balance'!$C$17+BG1365*'mass balance'!$D$17+BH1365*'mass balance'!$E$17</f>
        <v>8.9204385313396995E-6</v>
      </c>
      <c r="BB1365" s="2">
        <f>BE1365*'mass balance'!$B$18+BF1365*'mass balance'!$C$18+BG1365*'mass balance'!$D$18+BH1365*'mass balance'!$E$18</f>
        <v>9.0576760472064649E-6</v>
      </c>
      <c r="BC1365" s="2">
        <f>BE1365*'mass balance'!$B$19+BF1365*'mass balance'!$C$19+BG1365*'mass balance'!$D$19+BH1365*'mass balance'!$E$19</f>
        <v>-1.1322095059008077E-5</v>
      </c>
      <c r="BD1365" s="2">
        <f>BE1365*'mass balance'!$B$20+BF1365*'mass balance'!$C$20+BG1365*'mass balance'!$D$20+BH1365*'mass balance'!$E$20</f>
        <v>4.1171254760029373E-7</v>
      </c>
      <c r="BE1365" s="2">
        <f>N1365*'mass balance'!$H$11+R1365*'mass balance'!$I$11+S1365*'mass balance'!$J$11</f>
        <v>-3.2261243613078537E-5</v>
      </c>
      <c r="BF1365" s="2">
        <f>N1365*'mass balance'!$H$12+R1365*'mass balance'!$I$12+S1365*'mass balance'!$J$12</f>
        <v>1.1713771213047447E-5</v>
      </c>
      <c r="BG1365" s="2">
        <f>N1365*'mass balance'!$H$13+R1365*'mass balance'!$I$13+S1365*'mass balance'!$J$13</f>
        <v>6.0398976105094573E-6</v>
      </c>
      <c r="BH1365" s="2">
        <f>N1365*'mass balance'!$H$14+R1365*'mass balance'!$I$14+S1365*'mass balance'!$J$14</f>
        <v>3.5285735201804647E-6</v>
      </c>
      <c r="BI1365" s="36">
        <f t="shared" si="1401"/>
        <v>1.984873985993231E-16</v>
      </c>
      <c r="BJ1365" s="36">
        <f t="shared" si="1402"/>
        <v>1.8623213078915198E-19</v>
      </c>
      <c r="BK1365" s="36">
        <f t="shared" si="1403"/>
        <v>5.297443999893775E-16</v>
      </c>
      <c r="BL1365" s="36">
        <f t="shared" si="1404"/>
        <v>2.1005942628953013E-16</v>
      </c>
      <c r="BM1365" s="36">
        <f t="shared" si="1437"/>
        <v>1.8544851038576741E-13</v>
      </c>
      <c r="BN1365" s="36">
        <f t="shared" ca="1" si="1405"/>
        <v>0.63139647488624395</v>
      </c>
      <c r="BO1365" s="36">
        <f t="shared" ca="1" si="1422"/>
        <v>1</v>
      </c>
      <c r="BP1365" s="36">
        <f t="shared" si="1438"/>
        <v>-1.8544851036637887E-13</v>
      </c>
      <c r="BQ1365" s="36">
        <f t="shared" si="1439"/>
        <v>0.99999999989545063</v>
      </c>
      <c r="BR1365" s="2">
        <f t="shared" si="1428"/>
        <v>-5</v>
      </c>
      <c r="BS1365">
        <v>0</v>
      </c>
      <c r="BT1365" s="37">
        <f t="shared" si="1423"/>
        <v>1.1350400296655594E-2</v>
      </c>
      <c r="BU1365" s="34">
        <f t="shared" si="1406"/>
        <v>-5</v>
      </c>
      <c r="BV1365" s="34">
        <f t="shared" si="1407"/>
        <v>-5</v>
      </c>
      <c r="BW1365" s="34">
        <f t="shared" si="1408"/>
        <v>-5</v>
      </c>
      <c r="BX1365" s="34">
        <f t="shared" si="1409"/>
        <v>-5</v>
      </c>
      <c r="BY1365" s="34">
        <f t="shared" si="1410"/>
        <v>1.1051412937098755</v>
      </c>
      <c r="BZ1365" s="36">
        <f t="shared" si="1424"/>
        <v>1.1322095059008077E-5</v>
      </c>
      <c r="CA1365" s="34">
        <f t="shared" si="1425"/>
        <v>1.4230659370367363E-2</v>
      </c>
    </row>
    <row r="1366" spans="1:79" x14ac:dyDescent="0.2">
      <c r="A1366" s="75">
        <f t="shared" si="1411"/>
        <v>3.6493150684932436</v>
      </c>
      <c r="B1366" s="34">
        <f t="shared" si="1429"/>
        <v>1332.0000000000339</v>
      </c>
      <c r="C1366">
        <f t="shared" si="1412"/>
        <v>15</v>
      </c>
      <c r="D1366" s="35">
        <f t="shared" si="1372"/>
        <v>3000</v>
      </c>
      <c r="E1366" s="27">
        <v>0</v>
      </c>
      <c r="F1366" s="64">
        <f t="shared" si="1413"/>
        <v>0.46593146951268899</v>
      </c>
      <c r="G1366" s="34">
        <v>0</v>
      </c>
      <c r="H1366" s="34">
        <f t="shared" si="1373"/>
        <v>1</v>
      </c>
      <c r="I1366" s="34">
        <f t="shared" si="1414"/>
        <v>6192.2292298236371</v>
      </c>
      <c r="J1366" s="34">
        <f t="shared" si="1374"/>
        <v>4117.7695712093537</v>
      </c>
      <c r="K1366" s="34">
        <f t="shared" si="1375"/>
        <v>3654.1603905414463</v>
      </c>
      <c r="L1366" s="36">
        <f t="shared" si="1426"/>
        <v>189.7975345636622</v>
      </c>
      <c r="M1366" s="34">
        <f t="shared" si="1376"/>
        <v>20.399243190166207</v>
      </c>
      <c r="N1366" s="34">
        <f t="shared" si="1415"/>
        <v>13.565289618090969</v>
      </c>
      <c r="O1366" s="34">
        <f t="shared" si="1377"/>
        <v>9.4970811430771391</v>
      </c>
      <c r="P1366">
        <f t="shared" si="1430"/>
        <v>5.1500645328773942</v>
      </c>
      <c r="Q1366" s="36">
        <f t="shared" si="1378"/>
        <v>10.346718220510763</v>
      </c>
      <c r="R1366" s="34">
        <f t="shared" si="1379"/>
        <v>5.1793228211852265</v>
      </c>
      <c r="S1366" s="34">
        <f t="shared" si="1380"/>
        <v>4.8799406429035335</v>
      </c>
      <c r="T1366" s="36">
        <f t="shared" si="1416"/>
        <v>2.0040591348918668E-13</v>
      </c>
      <c r="U1366" s="36">
        <f t="shared" si="1381"/>
        <v>3446.2876697264714</v>
      </c>
      <c r="V1366" s="36">
        <f t="shared" si="1382"/>
        <v>9.3392418336207871E-4</v>
      </c>
      <c r="W1366" s="68">
        <f t="shared" si="1383"/>
        <v>0.54227867018189202</v>
      </c>
      <c r="X1366">
        <f t="shared" si="1384"/>
        <v>4.955752638058379</v>
      </c>
      <c r="Y1366">
        <f t="shared" si="1385"/>
        <v>5.9191933886892012E-3</v>
      </c>
      <c r="Z1366" s="34">
        <f t="shared" si="1386"/>
        <v>1.8175536138477263E-3</v>
      </c>
      <c r="AA1366" s="36">
        <f t="shared" si="1387"/>
        <v>1.7222218662017821E-3</v>
      </c>
      <c r="AB1366" s="34">
        <f t="shared" si="1388"/>
        <v>2.2083287929023406E-4</v>
      </c>
      <c r="AC1366" s="36">
        <f t="shared" si="1389"/>
        <v>1.4129090601411305E-2</v>
      </c>
      <c r="AD1366" s="34">
        <f t="shared" si="1390"/>
        <v>0</v>
      </c>
      <c r="AE1366">
        <f t="shared" si="1417"/>
        <v>63.980919176631588</v>
      </c>
      <c r="AF1366" s="36">
        <f t="shared" si="1431"/>
        <v>0</v>
      </c>
      <c r="AG1366" s="34">
        <f t="shared" si="1391"/>
        <v>0.30258395412842337</v>
      </c>
      <c r="AH1366">
        <f t="shared" si="1427"/>
        <v>7.93983672836307E-3</v>
      </c>
      <c r="AI1366" s="29">
        <f t="shared" si="1418"/>
        <v>0.30258395412842337</v>
      </c>
      <c r="AJ1366">
        <f t="shared" si="1419"/>
        <v>0.30258395412842337</v>
      </c>
      <c r="AK1366" s="36">
        <f t="shared" si="1432"/>
        <v>-4.0840066025972153E-301</v>
      </c>
      <c r="AL1366" s="36">
        <f t="shared" si="1420"/>
        <v>-7.3630987889259943E-6</v>
      </c>
      <c r="AM1366" s="36">
        <f t="shared" si="1421"/>
        <v>-2.1014110983583037E-8</v>
      </c>
      <c r="AN1366" s="37">
        <f t="shared" si="1433"/>
        <v>-5.4936191521488581E-301</v>
      </c>
      <c r="AO1366" s="36">
        <f t="shared" si="1434"/>
        <v>1.2145944556424745E-2</v>
      </c>
      <c r="AP1366" s="36">
        <f t="shared" si="1435"/>
        <v>9.5137415312532758E-5</v>
      </c>
      <c r="AQ1366" s="74">
        <f t="shared" si="1392"/>
        <v>-1.8147934147409227E-297</v>
      </c>
      <c r="AR1366" s="73">
        <f t="shared" si="1393"/>
        <v>-2.6872402249637366E-301</v>
      </c>
      <c r="AS1366" s="72">
        <f t="shared" si="1436"/>
        <v>1.791817950255131E-6</v>
      </c>
      <c r="AT1366" s="37">
        <f t="shared" si="1394"/>
        <v>-6.2543001683224895E-294</v>
      </c>
      <c r="AU1366" s="37">
        <f t="shared" si="1395"/>
        <v>1.9407312714441981E-3</v>
      </c>
      <c r="AV1366" s="34">
        <f t="shared" si="1396"/>
        <v>4.2652405755616068E-5</v>
      </c>
      <c r="AW1366" s="34">
        <f t="shared" si="1397"/>
        <v>5.0997044630308824E-2</v>
      </c>
      <c r="AX1366" s="37">
        <f t="shared" si="1398"/>
        <v>0.25669812782197815</v>
      </c>
      <c r="AY1366" s="7">
        <f t="shared" si="1399"/>
        <v>0.85001649503993471</v>
      </c>
      <c r="AZ1366" s="37">
        <f t="shared" si="1400"/>
        <v>0.79897679800387023</v>
      </c>
      <c r="BA1366" s="2">
        <f>BE1366*'mass balance'!$B$17+BF1366*'mass balance'!$C$17+BG1366*'mass balance'!$D$17+BH1366*'mass balance'!$E$17</f>
        <v>8.9358024692392364E-6</v>
      </c>
      <c r="BB1366" s="2">
        <f>BE1366*'mass balance'!$B$18+BF1366*'mass balance'!$C$18+BG1366*'mass balance'!$D$18+BH1366*'mass balance'!$E$18</f>
        <v>9.0732763533813826E-6</v>
      </c>
      <c r="BC1366" s="2">
        <f>BE1366*'mass balance'!$B$19+BF1366*'mass balance'!$C$19+BG1366*'mass balance'!$D$19+BH1366*'mass balance'!$E$19</f>
        <v>-1.1341595441726728E-5</v>
      </c>
      <c r="BD1366" s="2">
        <f>BE1366*'mass balance'!$B$20+BF1366*'mass balance'!$C$20+BG1366*'mass balance'!$D$20+BH1366*'mass balance'!$E$20</f>
        <v>4.124216524264265E-7</v>
      </c>
      <c r="BE1366" s="2">
        <f>N1366*'mass balance'!$H$11+R1366*'mass balance'!$I$11+S1366*'mass balance'!$J$11</f>
        <v>-3.2298308614502302E-5</v>
      </c>
      <c r="BF1366" s="2">
        <f>N1366*'mass balance'!$H$12+R1366*'mass balance'!$I$12+S1366*'mass balance'!$J$12</f>
        <v>1.1722897699105588E-5</v>
      </c>
      <c r="BG1366" s="2">
        <f>N1366*'mass balance'!$H$13+R1366*'mass balance'!$I$13+S1366*'mass balance'!$J$13</f>
        <v>6.0448726793141527E-6</v>
      </c>
      <c r="BH1366" s="2">
        <f>N1366*'mass balance'!$H$14+R1366*'mass balance'!$I$14+S1366*'mass balance'!$J$14</f>
        <v>3.5326275047111893E-6</v>
      </c>
      <c r="BI1366" s="36">
        <f t="shared" si="1401"/>
        <v>1.984873985993231E-16</v>
      </c>
      <c r="BJ1366" s="36">
        <f t="shared" si="1402"/>
        <v>1.862679522169793E-19</v>
      </c>
      <c r="BK1366" s="36">
        <f t="shared" si="1403"/>
        <v>5.2993063212016663E-16</v>
      </c>
      <c r="BL1366" s="36">
        <f t="shared" si="1404"/>
        <v>2.1018538354209207E-16</v>
      </c>
      <c r="BM1366" s="36">
        <f t="shared" si="1437"/>
        <v>1.8565856981205694E-13</v>
      </c>
      <c r="BN1366" s="36">
        <f t="shared" ca="1" si="1405"/>
        <v>0.45496308912672923</v>
      </c>
      <c r="BO1366" s="36">
        <f t="shared" ca="1" si="1422"/>
        <v>1</v>
      </c>
      <c r="BP1366" s="36">
        <f t="shared" si="1438"/>
        <v>-1.8565856979261203E-13</v>
      </c>
      <c r="BQ1366" s="36">
        <f t="shared" si="1439"/>
        <v>0.99999999989526522</v>
      </c>
      <c r="BR1366" s="2">
        <f t="shared" si="1428"/>
        <v>-5</v>
      </c>
      <c r="BS1366">
        <v>0</v>
      </c>
      <c r="BT1366" s="37">
        <f t="shared" si="1423"/>
        <v>1.1369949430331046E-2</v>
      </c>
      <c r="BU1366" s="34">
        <f t="shared" si="1406"/>
        <v>-5</v>
      </c>
      <c r="BV1366" s="34">
        <f t="shared" si="1407"/>
        <v>-5</v>
      </c>
      <c r="BW1366" s="34">
        <f t="shared" si="1408"/>
        <v>-5</v>
      </c>
      <c r="BX1366" s="34">
        <f t="shared" si="1409"/>
        <v>-5</v>
      </c>
      <c r="BY1366" s="34">
        <f t="shared" si="1410"/>
        <v>1.106410992550878</v>
      </c>
      <c r="BZ1366" s="36">
        <f t="shared" si="1424"/>
        <v>1.1341595441726728E-5</v>
      </c>
      <c r="CA1366" s="34">
        <f t="shared" si="1425"/>
        <v>1.4230637809179497E-2</v>
      </c>
    </row>
    <row r="1367" spans="1:79" x14ac:dyDescent="0.2">
      <c r="A1367" s="75">
        <f t="shared" si="1411"/>
        <v>3.652054794520641</v>
      </c>
      <c r="B1367" s="34">
        <f t="shared" si="1429"/>
        <v>1333.0000000000339</v>
      </c>
      <c r="C1367">
        <f t="shared" si="1412"/>
        <v>15</v>
      </c>
      <c r="D1367" s="35">
        <f t="shared" si="1372"/>
        <v>3000</v>
      </c>
      <c r="E1367" s="27">
        <v>0</v>
      </c>
      <c r="F1367" s="64">
        <f t="shared" si="1413"/>
        <v>0.46593146951268899</v>
      </c>
      <c r="G1367" s="34">
        <v>0</v>
      </c>
      <c r="H1367" s="34">
        <f t="shared" si="1373"/>
        <v>1</v>
      </c>
      <c r="I1367" s="34">
        <f t="shared" si="1414"/>
        <v>6192.2292298236371</v>
      </c>
      <c r="J1367" s="34">
        <f t="shared" si="1374"/>
        <v>4122.4960237215182</v>
      </c>
      <c r="K1367" s="34">
        <f t="shared" si="1375"/>
        <v>3658.35470381203</v>
      </c>
      <c r="L1367" s="36">
        <f t="shared" si="1426"/>
        <v>190.12440802783897</v>
      </c>
      <c r="M1367" s="34">
        <f t="shared" si="1376"/>
        <v>20.399243190166207</v>
      </c>
      <c r="N1367" s="34">
        <f t="shared" si="1415"/>
        <v>13.580860109854752</v>
      </c>
      <c r="O1367" s="34">
        <f t="shared" si="1377"/>
        <v>9.4970811430771391</v>
      </c>
      <c r="P1367">
        <f t="shared" si="1430"/>
        <v>5.1589340866282658</v>
      </c>
      <c r="Q1367" s="36">
        <f t="shared" si="1378"/>
        <v>10.359784530229371</v>
      </c>
      <c r="R1367" s="34">
        <f t="shared" si="1379"/>
        <v>5.1882123729231227</v>
      </c>
      <c r="S1367" s="34">
        <f t="shared" si="1380"/>
        <v>4.8837374391307842</v>
      </c>
      <c r="T1367" s="36">
        <f t="shared" si="1416"/>
        <v>2.0029099758896887E-13</v>
      </c>
      <c r="U1367" s="36">
        <f t="shared" si="1381"/>
        <v>3446.2876697264714</v>
      </c>
      <c r="V1367" s="36">
        <f t="shared" si="1382"/>
        <v>9.3465081511344731E-4</v>
      </c>
      <c r="W1367" s="68">
        <f t="shared" si="1383"/>
        <v>0.54321259436525415</v>
      </c>
      <c r="X1367">
        <f t="shared" si="1384"/>
        <v>4.9585959749158244</v>
      </c>
      <c r="Y1367">
        <f t="shared" si="1385"/>
        <v>5.9191933886892012E-3</v>
      </c>
      <c r="Z1367" s="34">
        <f t="shared" si="1386"/>
        <v>1.8175536138477263E-3</v>
      </c>
      <c r="AA1367" s="36">
        <f t="shared" si="1387"/>
        <v>1.7205985737602238E-3</v>
      </c>
      <c r="AB1367" s="34">
        <f t="shared" si="1388"/>
        <v>2.2083287929023406E-4</v>
      </c>
      <c r="AC1367" s="36">
        <f t="shared" si="1389"/>
        <v>1.4129090601411305E-2</v>
      </c>
      <c r="AD1367" s="34">
        <f t="shared" si="1390"/>
        <v>0</v>
      </c>
      <c r="AE1367">
        <f t="shared" si="1417"/>
        <v>63.980919176631588</v>
      </c>
      <c r="AF1367" s="36">
        <f t="shared" si="1431"/>
        <v>0</v>
      </c>
      <c r="AG1367" s="34">
        <f t="shared" si="1391"/>
        <v>0.30298391386890999</v>
      </c>
      <c r="AH1367">
        <f t="shared" si="1427"/>
        <v>7.9428046324315216E-3</v>
      </c>
      <c r="AI1367" s="29">
        <f t="shared" si="1418"/>
        <v>0.30298391386890999</v>
      </c>
      <c r="AJ1367">
        <f t="shared" si="1419"/>
        <v>0.60556786799733331</v>
      </c>
      <c r="AK1367" s="36">
        <f t="shared" si="1432"/>
        <v>2.6872402249637366E-301</v>
      </c>
      <c r="AL1367" s="36">
        <f t="shared" si="1420"/>
        <v>-7.3586351407079723E-6</v>
      </c>
      <c r="AM1367" s="36">
        <f t="shared" si="1421"/>
        <v>-2.1009469351697414E-8</v>
      </c>
      <c r="AN1367" s="37">
        <f t="shared" si="1433"/>
        <v>-9.5776257547460743E-301</v>
      </c>
      <c r="AO1367" s="36">
        <f t="shared" si="1434"/>
        <v>1.2138581457635819E-2</v>
      </c>
      <c r="AP1367" s="36">
        <f t="shared" si="1435"/>
        <v>9.5116401201549171E-5</v>
      </c>
      <c r="AQ1367" s="74">
        <f t="shared" si="1392"/>
        <v>-3.1696884772534318E-297</v>
      </c>
      <c r="AR1367" s="73">
        <f t="shared" si="1393"/>
        <v>-4.6877904003898892E-301</v>
      </c>
      <c r="AS1367" s="72">
        <f t="shared" si="1436"/>
        <v>1.7885612246650952E-6</v>
      </c>
      <c r="AT1367" s="37">
        <f t="shared" si="1394"/>
        <v>-1.0923658316032663E-293</v>
      </c>
      <c r="AU1367" s="37">
        <f t="shared" si="1395"/>
        <v>1.9403025994838188E-3</v>
      </c>
      <c r="AV1367" s="34">
        <f t="shared" si="1396"/>
        <v>8.4269569401444698E-5</v>
      </c>
      <c r="AW1367" s="34">
        <f t="shared" si="1397"/>
        <v>5.1084872855682834E-2</v>
      </c>
      <c r="AX1367" s="37">
        <f t="shared" si="1398"/>
        <v>0.25714021895072625</v>
      </c>
      <c r="AY1367" s="7">
        <f t="shared" si="1399"/>
        <v>0.85152195574106471</v>
      </c>
      <c r="AZ1367" s="37">
        <f t="shared" si="1400"/>
        <v>0.8003528133159804</v>
      </c>
      <c r="BA1367" s="2">
        <f>BE1367*'mass balance'!$B$17+BF1367*'mass balance'!$C$17+BG1367*'mass balance'!$D$17+BH1367*'mass balance'!$E$17</f>
        <v>8.9511783992141003E-6</v>
      </c>
      <c r="BB1367" s="2">
        <f>BE1367*'mass balance'!$B$18+BF1367*'mass balance'!$C$18+BG1367*'mass balance'!$D$18+BH1367*'mass balance'!$E$18</f>
        <v>9.0888888361250865E-6</v>
      </c>
      <c r="BC1367" s="2">
        <f>BE1367*'mass balance'!$B$19+BF1367*'mass balance'!$C$19+BG1367*'mass balance'!$D$19+BH1367*'mass balance'!$E$19</f>
        <v>-1.1361111045156352E-5</v>
      </c>
      <c r="BD1367" s="2">
        <f>BE1367*'mass balance'!$B$20+BF1367*'mass balance'!$C$20+BG1367*'mass balance'!$D$20+BH1367*'mass balance'!$E$20</f>
        <v>4.1313131073295834E-7</v>
      </c>
      <c r="BE1367" s="2">
        <f>N1367*'mass balance'!$H$11+R1367*'mass balance'!$I$11+S1367*'mass balance'!$J$11</f>
        <v>-3.2335381213939886E-5</v>
      </c>
      <c r="BF1367" s="2">
        <f>N1367*'mass balance'!$H$12+R1367*'mass balance'!$I$12+S1367*'mass balance'!$J$12</f>
        <v>1.173201859975038E-5</v>
      </c>
      <c r="BG1367" s="2">
        <f>N1367*'mass balance'!$H$13+R1367*'mass balance'!$I$13+S1367*'mass balance'!$J$13</f>
        <v>6.0498453410359414E-6</v>
      </c>
      <c r="BH1367" s="2">
        <f>N1367*'mass balance'!$H$14+R1367*'mass balance'!$I$14+S1367*'mass balance'!$J$14</f>
        <v>3.5366823202746743E-6</v>
      </c>
      <c r="BI1367" s="36">
        <f t="shared" si="1401"/>
        <v>1.984873985993231E-16</v>
      </c>
      <c r="BJ1367" s="36">
        <f t="shared" si="1402"/>
        <v>1.8630377636286307E-19</v>
      </c>
      <c r="BK1367" s="36">
        <f t="shared" si="1403"/>
        <v>5.301169000723836E-16</v>
      </c>
      <c r="BL1367" s="36">
        <f t="shared" si="1404"/>
        <v>2.103113849762477E-16</v>
      </c>
      <c r="BM1367" s="36">
        <f t="shared" si="1437"/>
        <v>1.8586875519559903E-13</v>
      </c>
      <c r="BN1367" s="36">
        <f t="shared" ca="1" si="1405"/>
        <v>0.70219877263122321</v>
      </c>
      <c r="BO1367" s="36">
        <f t="shared" ca="1" si="1422"/>
        <v>1</v>
      </c>
      <c r="BP1367" s="36">
        <f t="shared" si="1438"/>
        <v>-1.8586875517609761E-13</v>
      </c>
      <c r="BQ1367" s="36">
        <f t="shared" si="1439"/>
        <v>0.99999999989507959</v>
      </c>
      <c r="BR1367" s="2">
        <f t="shared" si="1428"/>
        <v>-5</v>
      </c>
      <c r="BS1367">
        <v>0</v>
      </c>
      <c r="BT1367" s="37">
        <f t="shared" si="1423"/>
        <v>1.1389513822769244E-2</v>
      </c>
      <c r="BU1367" s="34">
        <f t="shared" si="1406"/>
        <v>-5</v>
      </c>
      <c r="BV1367" s="34">
        <f t="shared" si="1407"/>
        <v>-5</v>
      </c>
      <c r="BW1367" s="34">
        <f t="shared" si="1408"/>
        <v>-5</v>
      </c>
      <c r="BX1367" s="34">
        <f t="shared" si="1409"/>
        <v>-5</v>
      </c>
      <c r="BY1367" s="34">
        <f t="shared" si="1410"/>
        <v>1.1076809516694726</v>
      </c>
      <c r="BZ1367" s="36">
        <f t="shared" si="1424"/>
        <v>1.1361111045156352E-5</v>
      </c>
      <c r="CA1367" s="34">
        <f t="shared" si="1425"/>
        <v>1.4230616339787448E-2</v>
      </c>
    </row>
    <row r="1368" spans="1:79" x14ac:dyDescent="0.2">
      <c r="A1368" s="75">
        <f t="shared" si="1411"/>
        <v>3.6547945205480383</v>
      </c>
      <c r="B1368" s="34">
        <f t="shared" si="1429"/>
        <v>1334.0000000000339</v>
      </c>
      <c r="C1368">
        <f t="shared" si="1412"/>
        <v>15</v>
      </c>
      <c r="D1368" s="35">
        <f t="shared" si="1372"/>
        <v>3000</v>
      </c>
      <c r="E1368" s="27">
        <v>0</v>
      </c>
      <c r="F1368" s="64">
        <f t="shared" si="1413"/>
        <v>0.46593146951268899</v>
      </c>
      <c r="G1368" s="34">
        <v>0</v>
      </c>
      <c r="H1368" s="34">
        <f t="shared" si="1373"/>
        <v>1</v>
      </c>
      <c r="I1368" s="34">
        <f t="shared" si="1414"/>
        <v>6192.2292298236371</v>
      </c>
      <c r="J1368" s="34">
        <f t="shared" si="1374"/>
        <v>4127.2234425563738</v>
      </c>
      <c r="K1368" s="34">
        <f t="shared" si="1375"/>
        <v>3662.5498746094954</v>
      </c>
      <c r="L1368" s="36">
        <f t="shared" si="1426"/>
        <v>190.45153581312866</v>
      </c>
      <c r="M1368" s="34">
        <f t="shared" si="1376"/>
        <v>20.399243190166207</v>
      </c>
      <c r="N1368" s="34">
        <f t="shared" si="1415"/>
        <v>13.596433785003844</v>
      </c>
      <c r="O1368" s="34">
        <f t="shared" si="1377"/>
        <v>9.4970811430771391</v>
      </c>
      <c r="P1368">
        <f t="shared" si="1430"/>
        <v>5.1678105412598416</v>
      </c>
      <c r="Q1368" s="36">
        <f t="shared" si="1378"/>
        <v>10.372855558166533</v>
      </c>
      <c r="R1368" s="34">
        <f t="shared" si="1379"/>
        <v>5.1971088327629564</v>
      </c>
      <c r="S1368" s="34">
        <f t="shared" si="1380"/>
        <v>4.8875319082712139</v>
      </c>
      <c r="T1368" s="36">
        <f t="shared" si="1416"/>
        <v>2.0017625571203871E-13</v>
      </c>
      <c r="U1368" s="36">
        <f t="shared" si="1381"/>
        <v>3446.2876697264714</v>
      </c>
      <c r="V1368" s="36">
        <f t="shared" si="1382"/>
        <v>9.3537700150639412E-4</v>
      </c>
      <c r="W1368" s="68">
        <f t="shared" si="1383"/>
        <v>0.54414724518036761</v>
      </c>
      <c r="X1368">
        <f t="shared" si="1384"/>
        <v>4.9614382631136751</v>
      </c>
      <c r="Y1368">
        <f t="shared" si="1385"/>
        <v>5.9191933886892012E-3</v>
      </c>
      <c r="Z1368" s="34">
        <f t="shared" si="1386"/>
        <v>1.8175536138477263E-3</v>
      </c>
      <c r="AA1368" s="36">
        <f t="shared" si="1387"/>
        <v>1.7189777395571417E-3</v>
      </c>
      <c r="AB1368" s="34">
        <f t="shared" si="1388"/>
        <v>2.2083287929023406E-4</v>
      </c>
      <c r="AC1368" s="36">
        <f t="shared" si="1389"/>
        <v>1.4129090601411305E-2</v>
      </c>
      <c r="AD1368" s="34">
        <f t="shared" si="1390"/>
        <v>0</v>
      </c>
      <c r="AE1368">
        <f t="shared" si="1417"/>
        <v>63.980919176631588</v>
      </c>
      <c r="AF1368" s="36">
        <f t="shared" si="1431"/>
        <v>0</v>
      </c>
      <c r="AG1368" s="34">
        <f t="shared" si="1391"/>
        <v>0.3033840180340665</v>
      </c>
      <c r="AH1368">
        <f t="shared" si="1427"/>
        <v>7.9457685659664601E-3</v>
      </c>
      <c r="AI1368" s="29">
        <f t="shared" si="1418"/>
        <v>0.3033840180340665</v>
      </c>
      <c r="AJ1368">
        <f t="shared" si="1419"/>
        <v>0</v>
      </c>
      <c r="AK1368" s="36">
        <f t="shared" si="1432"/>
        <v>4.6877904003898892E-301</v>
      </c>
      <c r="AL1368" s="36">
        <f t="shared" si="1420"/>
        <v>-7.3541741984369941E-6</v>
      </c>
      <c r="AM1368" s="36">
        <f t="shared" si="1421"/>
        <v>-2.1004828745063184E-8</v>
      </c>
      <c r="AN1368" s="37">
        <f t="shared" si="1433"/>
        <v>-6.8903855297823372E-301</v>
      </c>
      <c r="AO1368" s="36">
        <f t="shared" si="1434"/>
        <v>1.2131222822495111E-2</v>
      </c>
      <c r="AP1368" s="36">
        <f t="shared" si="1435"/>
        <v>9.5095391732197472E-5</v>
      </c>
      <c r="AQ1368" s="74">
        <f t="shared" si="1392"/>
        <v>-2.2845060474761079E-297</v>
      </c>
      <c r="AR1368" s="73">
        <f t="shared" si="1393"/>
        <v>-3.3745527719598527E-301</v>
      </c>
      <c r="AS1368" s="72">
        <f t="shared" si="1436"/>
        <v>1.7853104183491508E-6</v>
      </c>
      <c r="AT1368" s="37">
        <f t="shared" si="1394"/>
        <v>-7.8730650228325305E-294</v>
      </c>
      <c r="AU1368" s="37">
        <f t="shared" si="1395"/>
        <v>1.939874022209217E-3</v>
      </c>
      <c r="AV1368" s="34">
        <f t="shared" si="1396"/>
        <v>1.0914015444057378E-6</v>
      </c>
      <c r="AW1368" s="34">
        <f t="shared" si="1397"/>
        <v>5.1172769415059029E-2</v>
      </c>
      <c r="AX1368" s="37">
        <f t="shared" si="1398"/>
        <v>0.25758265404470926</v>
      </c>
      <c r="AY1368" s="7">
        <f t="shared" si="1399"/>
        <v>0.85290376004168023</v>
      </c>
      <c r="AZ1368" s="37">
        <f t="shared" si="1400"/>
        <v>0.80172989922507687</v>
      </c>
      <c r="BA1368" s="2">
        <f>BE1368*'mass balance'!$B$17+BF1368*'mass balance'!$C$17+BG1368*'mass balance'!$D$17+BH1368*'mass balance'!$E$17</f>
        <v>8.9665663139392231E-6</v>
      </c>
      <c r="BB1368" s="2">
        <f>BE1368*'mass balance'!$B$18+BF1368*'mass balance'!$C$18+BG1368*'mass balance'!$D$18+BH1368*'mass balance'!$E$18</f>
        <v>9.1045134879998226E-6</v>
      </c>
      <c r="BC1368" s="2">
        <f>BE1368*'mass balance'!$B$19+BF1368*'mass balance'!$C$19+BG1368*'mass balance'!$D$19+BH1368*'mass balance'!$E$19</f>
        <v>-1.1380641859999778E-5</v>
      </c>
      <c r="BD1368" s="2">
        <f>BE1368*'mass balance'!$B$20+BF1368*'mass balance'!$C$20+BG1368*'mass balance'!$D$20+BH1368*'mass balance'!$E$20</f>
        <v>4.1384152218181014E-7</v>
      </c>
      <c r="BE1368" s="2">
        <f>N1368*'mass balance'!$H$11+R1368*'mass balance'!$I$11+S1368*'mass balance'!$J$11</f>
        <v>-3.237246139286629E-5</v>
      </c>
      <c r="BF1368" s="2">
        <f>N1368*'mass balance'!$H$12+R1368*'mass balance'!$I$12+S1368*'mass balance'!$J$12</f>
        <v>1.1741133910122108E-5</v>
      </c>
      <c r="BG1368" s="2">
        <f>N1368*'mass balance'!$H$13+R1368*'mass balance'!$I$13+S1368*'mass balance'!$J$13</f>
        <v>6.0548155930511626E-6</v>
      </c>
      <c r="BH1368" s="2">
        <f>N1368*'mass balance'!$H$14+R1368*'mass balance'!$I$14+S1368*'mass balance'!$J$14</f>
        <v>3.5407379648447505E-6</v>
      </c>
      <c r="BI1368" s="36">
        <f t="shared" si="1401"/>
        <v>1.984873985993231E-16</v>
      </c>
      <c r="BJ1368" s="36">
        <f t="shared" si="1402"/>
        <v>1.8633960322561115E-19</v>
      </c>
      <c r="BK1368" s="36">
        <f t="shared" si="1403"/>
        <v>5.3030320384874643E-16</v>
      </c>
      <c r="BL1368" s="36">
        <f t="shared" si="1404"/>
        <v>2.1043743059916628E-16</v>
      </c>
      <c r="BM1368" s="36">
        <f t="shared" si="1437"/>
        <v>1.8607906658057528E-13</v>
      </c>
      <c r="BN1368" s="36">
        <f t="shared" ca="1" si="1405"/>
        <v>0.7043618677853497</v>
      </c>
      <c r="BO1368" s="36">
        <f t="shared" ca="1" si="1422"/>
        <v>1</v>
      </c>
      <c r="BP1368" s="36">
        <f t="shared" si="1438"/>
        <v>-1.8607906656101721E-13</v>
      </c>
      <c r="BQ1368" s="36">
        <f t="shared" si="1439"/>
        <v>0.99999999989489374</v>
      </c>
      <c r="BR1368" s="2">
        <f t="shared" si="1428"/>
        <v>-5</v>
      </c>
      <c r="BS1368">
        <v>0</v>
      </c>
      <c r="BT1368" s="37">
        <f t="shared" si="1423"/>
        <v>1.1409093464649777E-2</v>
      </c>
      <c r="BU1368" s="34">
        <f t="shared" si="1406"/>
        <v>-5</v>
      </c>
      <c r="BV1368" s="34">
        <f t="shared" si="1407"/>
        <v>-5</v>
      </c>
      <c r="BW1368" s="34">
        <f t="shared" si="1408"/>
        <v>-5</v>
      </c>
      <c r="BX1368" s="34">
        <f t="shared" si="1409"/>
        <v>-5</v>
      </c>
      <c r="BY1368" s="34">
        <f t="shared" si="1410"/>
        <v>1.1089511704310677</v>
      </c>
      <c r="BZ1368" s="36">
        <f t="shared" si="1424"/>
        <v>1.1380641859999778E-5</v>
      </c>
      <c r="CA1368" s="34">
        <f t="shared" si="1425"/>
        <v>1.4230594961816187E-2</v>
      </c>
    </row>
    <row r="1369" spans="1:79" x14ac:dyDescent="0.2">
      <c r="A1369" s="75">
        <f t="shared" si="1411"/>
        <v>3.6575342465754357</v>
      </c>
      <c r="B1369" s="34">
        <f t="shared" si="1429"/>
        <v>1335.0000000000341</v>
      </c>
      <c r="C1369">
        <f t="shared" si="1412"/>
        <v>15</v>
      </c>
      <c r="D1369" s="35">
        <f t="shared" si="1372"/>
        <v>3000</v>
      </c>
      <c r="E1369" s="27">
        <v>0</v>
      </c>
      <c r="F1369" s="64">
        <f t="shared" si="1413"/>
        <v>0.46593146951268899</v>
      </c>
      <c r="G1369" s="34">
        <v>0</v>
      </c>
      <c r="H1369" s="34">
        <f t="shared" si="1373"/>
        <v>1</v>
      </c>
      <c r="I1369" s="34">
        <f t="shared" si="1414"/>
        <v>6192.2292298236371</v>
      </c>
      <c r="J1369" s="34">
        <f t="shared" si="1374"/>
        <v>4131.9518253544884</v>
      </c>
      <c r="K1369" s="34">
        <f t="shared" si="1375"/>
        <v>3666.7459008400533</v>
      </c>
      <c r="L1369" s="36">
        <f t="shared" si="1426"/>
        <v>190.7789177636559</v>
      </c>
      <c r="M1369" s="34">
        <f t="shared" si="1376"/>
        <v>20.399243190166207</v>
      </c>
      <c r="N1369" s="34">
        <f t="shared" si="1415"/>
        <v>13.612010635765504</v>
      </c>
      <c r="O1369" s="34">
        <f t="shared" si="1377"/>
        <v>9.4970811430771391</v>
      </c>
      <c r="P1369">
        <f t="shared" si="1430"/>
        <v>5.1766938925425157</v>
      </c>
      <c r="Q1369" s="36">
        <f t="shared" si="1378"/>
        <v>10.38593129787925</v>
      </c>
      <c r="R1369" s="34">
        <f t="shared" si="1379"/>
        <v>5.2060121964652604</v>
      </c>
      <c r="S1369" s="34">
        <f t="shared" si="1380"/>
        <v>4.8913240483086495</v>
      </c>
      <c r="T1369" s="36">
        <f t="shared" si="1416"/>
        <v>2.0006168747130152E-13</v>
      </c>
      <c r="U1369" s="36">
        <f t="shared" si="1381"/>
        <v>3446.2876697264714</v>
      </c>
      <c r="V1369" s="36">
        <f t="shared" si="1382"/>
        <v>9.3610274215506588E-4</v>
      </c>
      <c r="W1369" s="68">
        <f t="shared" si="1383"/>
        <v>0.54508262218187398</v>
      </c>
      <c r="X1369">
        <f t="shared" si="1384"/>
        <v>4.9642795030358</v>
      </c>
      <c r="Y1369">
        <f t="shared" si="1385"/>
        <v>5.9191933886892012E-3</v>
      </c>
      <c r="Z1369" s="34">
        <f t="shared" si="1386"/>
        <v>1.8175536138477263E-3</v>
      </c>
      <c r="AA1369" s="36">
        <f t="shared" si="1387"/>
        <v>1.7173593581244696E-3</v>
      </c>
      <c r="AB1369" s="34">
        <f t="shared" si="1388"/>
        <v>2.2083287929023406E-4</v>
      </c>
      <c r="AC1369" s="36">
        <f t="shared" si="1389"/>
        <v>1.4129090601411305E-2</v>
      </c>
      <c r="AD1369" s="34">
        <f t="shared" si="1390"/>
        <v>0</v>
      </c>
      <c r="AE1369">
        <f t="shared" si="1417"/>
        <v>63.980919176631588</v>
      </c>
      <c r="AF1369" s="36">
        <f t="shared" si="1431"/>
        <v>0</v>
      </c>
      <c r="AG1369" s="34">
        <f t="shared" si="1391"/>
        <v>0.30378426642667278</v>
      </c>
      <c r="AH1369">
        <f t="shared" si="1427"/>
        <v>7.948728530274396E-3</v>
      </c>
      <c r="AI1369" s="29">
        <f t="shared" si="1418"/>
        <v>0.30378426642667278</v>
      </c>
      <c r="AJ1369">
        <f t="shared" si="1419"/>
        <v>0.30378426642667278</v>
      </c>
      <c r="AK1369" s="36">
        <f t="shared" si="1432"/>
        <v>3.3745527719598527E-301</v>
      </c>
      <c r="AL1369" s="36">
        <f t="shared" si="1420"/>
        <v>-7.3497159604726677E-6</v>
      </c>
      <c r="AM1369" s="36">
        <f t="shared" si="1421"/>
        <v>-2.1000189163453887E-8</v>
      </c>
      <c r="AN1369" s="37">
        <f t="shared" si="1433"/>
        <v>-2.202595129392448E-301</v>
      </c>
      <c r="AO1369" s="36">
        <f t="shared" si="1434"/>
        <v>1.2123868648296674E-2</v>
      </c>
      <c r="AP1369" s="36">
        <f t="shared" si="1435"/>
        <v>9.507438690345241E-5</v>
      </c>
      <c r="AQ1369" s="74">
        <f t="shared" si="1392"/>
        <v>-7.3159972950066045E-298</v>
      </c>
      <c r="AR1369" s="73">
        <f t="shared" si="1393"/>
        <v>-1.0793685424996058E-301</v>
      </c>
      <c r="AS1369" s="72">
        <f t="shared" si="1436"/>
        <v>1.7820655205486983E-6</v>
      </c>
      <c r="AT1369" s="37">
        <f t="shared" si="1394"/>
        <v>-2.5213031269533681E-294</v>
      </c>
      <c r="AU1369" s="37">
        <f t="shared" si="1395"/>
        <v>1.9394455395994787E-3</v>
      </c>
      <c r="AV1369" s="34">
        <f t="shared" si="1396"/>
        <v>4.2818497583166872E-5</v>
      </c>
      <c r="AW1369" s="34">
        <f t="shared" si="1397"/>
        <v>5.1260734266555009E-2</v>
      </c>
      <c r="AX1369" s="37">
        <f t="shared" si="1398"/>
        <v>0.25802543289310809</v>
      </c>
      <c r="AY1369" s="7">
        <f t="shared" si="1399"/>
        <v>0.85441160783912018</v>
      </c>
      <c r="AZ1369" s="37">
        <f t="shared" si="1400"/>
        <v>0.80310805507498206</v>
      </c>
      <c r="BA1369" s="2">
        <f>BE1369*'mass balance'!$B$17+BF1369*'mass balance'!$C$17+BG1369*'mass balance'!$D$17+BH1369*'mass balance'!$E$17</f>
        <v>8.9819662060831771E-6</v>
      </c>
      <c r="BB1369" s="2">
        <f>BE1369*'mass balance'!$B$18+BF1369*'mass balance'!$C$18+BG1369*'mass balance'!$D$18+BH1369*'mass balance'!$E$18</f>
        <v>9.1201503015613825E-6</v>
      </c>
      <c r="BC1369" s="2">
        <f>BE1369*'mass balance'!$B$19+BF1369*'mass balance'!$C$19+BG1369*'mass balance'!$D$19+BH1369*'mass balance'!$E$19</f>
        <v>-1.1400187876951729E-5</v>
      </c>
      <c r="BD1369" s="2">
        <f>BE1369*'mass balance'!$B$20+BF1369*'mass balance'!$C$20+BG1369*'mass balance'!$D$20+BH1369*'mass balance'!$E$20</f>
        <v>4.1455228643460821E-7</v>
      </c>
      <c r="BE1369" s="2">
        <f>N1369*'mass balance'!$H$11+R1369*'mass balance'!$I$11+S1369*'mass balance'!$J$11</f>
        <v>-3.2409549132775006E-5</v>
      </c>
      <c r="BF1369" s="2">
        <f>N1369*'mass balance'!$H$12+R1369*'mass balance'!$I$12+S1369*'mass balance'!$J$12</f>
        <v>1.1750243625377392E-5</v>
      </c>
      <c r="BG1369" s="2">
        <f>N1369*'mass balance'!$H$13+R1369*'mass balance'!$I$13+S1369*'mass balance'!$J$13</f>
        <v>6.0597834327441278E-6</v>
      </c>
      <c r="BH1369" s="2">
        <f>N1369*'mass balance'!$H$14+R1369*'mass balance'!$I$14+S1369*'mass balance'!$J$14</f>
        <v>3.5447944363972661E-6</v>
      </c>
      <c r="BI1369" s="36">
        <f t="shared" si="1401"/>
        <v>1.984873985993231E-16</v>
      </c>
      <c r="BJ1369" s="36">
        <f t="shared" si="1402"/>
        <v>1.8637543280403003E-19</v>
      </c>
      <c r="BK1369" s="36">
        <f t="shared" si="1403"/>
        <v>5.3048954345197205E-16</v>
      </c>
      <c r="BL1369" s="36">
        <f t="shared" si="1404"/>
        <v>2.1056352041801574E-16</v>
      </c>
      <c r="BM1369" s="36">
        <f t="shared" si="1437"/>
        <v>1.8628950401117443E-13</v>
      </c>
      <c r="BN1369" s="36">
        <f t="shared" ca="1" si="1405"/>
        <v>0.75684099802950389</v>
      </c>
      <c r="BO1369" s="36">
        <f t="shared" ca="1" si="1422"/>
        <v>1</v>
      </c>
      <c r="BP1369" s="36">
        <f t="shared" si="1438"/>
        <v>-1.8628950399155956E-13</v>
      </c>
      <c r="BQ1369" s="36">
        <f t="shared" si="1439"/>
        <v>0.99999999989470767</v>
      </c>
      <c r="BR1369" s="2">
        <f t="shared" si="1428"/>
        <v>-5</v>
      </c>
      <c r="BS1369">
        <v>0</v>
      </c>
      <c r="BT1369" s="37">
        <f t="shared" si="1423"/>
        <v>1.1428688346644107E-2</v>
      </c>
      <c r="BU1369" s="34">
        <f t="shared" si="1406"/>
        <v>-5</v>
      </c>
      <c r="BV1369" s="34">
        <f t="shared" si="1407"/>
        <v>-5</v>
      </c>
      <c r="BW1369" s="34">
        <f t="shared" si="1408"/>
        <v>-5</v>
      </c>
      <c r="BX1369" s="34">
        <f t="shared" si="1409"/>
        <v>-5</v>
      </c>
      <c r="BY1369" s="34">
        <f t="shared" si="1410"/>
        <v>1.1102216482017038</v>
      </c>
      <c r="BZ1369" s="36">
        <f t="shared" si="1424"/>
        <v>1.1400187876951729E-5</v>
      </c>
      <c r="CA1369" s="34">
        <f t="shared" si="1425"/>
        <v>1.4230573674892439E-2</v>
      </c>
    </row>
    <row r="1370" spans="1:79" x14ac:dyDescent="0.2">
      <c r="A1370" s="75">
        <f t="shared" si="1411"/>
        <v>3.660273972602833</v>
      </c>
      <c r="B1370" s="34">
        <f t="shared" si="1429"/>
        <v>1336.0000000000341</v>
      </c>
      <c r="C1370">
        <f t="shared" si="1412"/>
        <v>15</v>
      </c>
      <c r="D1370" s="35">
        <f t="shared" si="1372"/>
        <v>3000</v>
      </c>
      <c r="E1370" s="27">
        <v>0</v>
      </c>
      <c r="F1370" s="64">
        <f t="shared" si="1413"/>
        <v>0.46593146951268899</v>
      </c>
      <c r="G1370" s="34">
        <v>0</v>
      </c>
      <c r="H1370" s="34">
        <f t="shared" si="1373"/>
        <v>1</v>
      </c>
      <c r="I1370" s="34">
        <f t="shared" si="1414"/>
        <v>6192.2292298236371</v>
      </c>
      <c r="J1370" s="34">
        <f t="shared" si="1374"/>
        <v>4136.6811697587755</v>
      </c>
      <c r="K1370" s="34">
        <f t="shared" si="1375"/>
        <v>3670.9427804119955</v>
      </c>
      <c r="L1370" s="36">
        <f t="shared" si="1426"/>
        <v>191.10655372341017</v>
      </c>
      <c r="M1370" s="34">
        <f t="shared" si="1376"/>
        <v>20.399243190166207</v>
      </c>
      <c r="N1370" s="34">
        <f t="shared" si="1415"/>
        <v>13.627590654374705</v>
      </c>
      <c r="O1370" s="34">
        <f t="shared" si="1377"/>
        <v>9.4970811430771391</v>
      </c>
      <c r="P1370">
        <f t="shared" si="1430"/>
        <v>5.1855841362430199</v>
      </c>
      <c r="Q1370" s="36">
        <f t="shared" si="1378"/>
        <v>10.399011742927788</v>
      </c>
      <c r="R1370" s="34">
        <f t="shared" si="1379"/>
        <v>5.2149224597869113</v>
      </c>
      <c r="S1370" s="34">
        <f t="shared" si="1380"/>
        <v>4.8951138572337483</v>
      </c>
      <c r="T1370" s="36">
        <f t="shared" si="1416"/>
        <v>1.9994729248080926E-13</v>
      </c>
      <c r="U1370" s="36">
        <f t="shared" si="1381"/>
        <v>3446.2876697264714</v>
      </c>
      <c r="V1370" s="36">
        <f t="shared" si="1382"/>
        <v>9.3682803667491171E-4</v>
      </c>
      <c r="W1370" s="68">
        <f t="shared" si="1383"/>
        <v>0.54601872492402903</v>
      </c>
      <c r="X1370">
        <f t="shared" si="1384"/>
        <v>4.9671196950659331</v>
      </c>
      <c r="Y1370">
        <f t="shared" si="1385"/>
        <v>5.9191933886892012E-3</v>
      </c>
      <c r="Z1370" s="34">
        <f t="shared" si="1386"/>
        <v>1.8175536138477263E-3</v>
      </c>
      <c r="AA1370" s="36">
        <f t="shared" si="1387"/>
        <v>1.7157434240103366E-3</v>
      </c>
      <c r="AB1370" s="34">
        <f t="shared" si="1388"/>
        <v>2.2083287929023406E-4</v>
      </c>
      <c r="AC1370" s="36">
        <f t="shared" si="1389"/>
        <v>1.4129090601411305E-2</v>
      </c>
      <c r="AD1370" s="34">
        <f t="shared" si="1390"/>
        <v>0</v>
      </c>
      <c r="AE1370">
        <f t="shared" si="1417"/>
        <v>63.980919176631588</v>
      </c>
      <c r="AF1370" s="36">
        <f t="shared" si="1431"/>
        <v>0</v>
      </c>
      <c r="AG1370" s="34">
        <f t="shared" si="1391"/>
        <v>0.30418465884960855</v>
      </c>
      <c r="AH1370">
        <f t="shared" si="1427"/>
        <v>7.9516845266964231E-3</v>
      </c>
      <c r="AI1370" s="29">
        <f t="shared" si="1418"/>
        <v>0.30418465884960855</v>
      </c>
      <c r="AJ1370">
        <f t="shared" si="1419"/>
        <v>0.60796892527628132</v>
      </c>
      <c r="AK1370" s="36">
        <f t="shared" si="1432"/>
        <v>1.0793685424996058E-301</v>
      </c>
      <c r="AL1370" s="36">
        <f t="shared" si="1420"/>
        <v>-7.3452604251755905E-6</v>
      </c>
      <c r="AM1370" s="36">
        <f t="shared" si="1421"/>
        <v>-2.0995550606643118E-8</v>
      </c>
      <c r="AN1370" s="37">
        <f t="shared" si="1433"/>
        <v>1.1719576425674047E-301</v>
      </c>
      <c r="AO1370" s="36">
        <f t="shared" si="1434"/>
        <v>1.2116518932336201E-2</v>
      </c>
      <c r="AP1370" s="36">
        <f t="shared" si="1435"/>
        <v>9.5053386714288955E-5</v>
      </c>
      <c r="AQ1370" s="74">
        <f t="shared" si="1392"/>
        <v>3.8997866569150187E-298</v>
      </c>
      <c r="AR1370" s="73">
        <f t="shared" si="1393"/>
        <v>5.7465789599047728E-302</v>
      </c>
      <c r="AS1370" s="72">
        <f t="shared" si="1436"/>
        <v>1.7788265205246921E-6</v>
      </c>
      <c r="AT1370" s="37">
        <f t="shared" si="1394"/>
        <v>1.3439786670290155E-294</v>
      </c>
      <c r="AU1370" s="37">
        <f t="shared" si="1395"/>
        <v>1.939017151633694E-3</v>
      </c>
      <c r="AV1370" s="34">
        <f t="shared" si="1396"/>
        <v>8.4600589507420496E-5</v>
      </c>
      <c r="AW1370" s="34">
        <f t="shared" si="1397"/>
        <v>5.1348767368252009E-2</v>
      </c>
      <c r="AX1370" s="37">
        <f t="shared" si="1398"/>
        <v>0.25846855528492119</v>
      </c>
      <c r="AY1370" s="7">
        <f t="shared" si="1399"/>
        <v>0.85592064816670965</v>
      </c>
      <c r="AZ1370" s="37">
        <f t="shared" si="1400"/>
        <v>0.80448728020895022</v>
      </c>
      <c r="BA1370" s="2">
        <f>BE1370*'mass balance'!$B$17+BF1370*'mass balance'!$C$17+BG1370*'mass balance'!$D$17+BH1370*'mass balance'!$E$17</f>
        <v>8.9973780683081312E-6</v>
      </c>
      <c r="BB1370" s="2">
        <f>BE1370*'mass balance'!$B$18+BF1370*'mass balance'!$C$18+BG1370*'mass balance'!$D$18+BH1370*'mass balance'!$E$18</f>
        <v>9.1357992693590272E-6</v>
      </c>
      <c r="BC1370" s="2">
        <f>BE1370*'mass balance'!$B$19+BF1370*'mass balance'!$C$19+BG1370*'mass balance'!$D$19+BH1370*'mass balance'!$E$19</f>
        <v>-1.1419749086698785E-5</v>
      </c>
      <c r="BD1370" s="2">
        <f>BE1370*'mass balance'!$B$20+BF1370*'mass balance'!$C$20+BG1370*'mass balance'!$D$20+BH1370*'mass balance'!$E$20</f>
        <v>4.1526360315268295E-7</v>
      </c>
      <c r="BE1370" s="2">
        <f>N1370*'mass balance'!$H$11+R1370*'mass balance'!$I$11+S1370*'mass balance'!$J$11</f>
        <v>-3.2446644415177864E-5</v>
      </c>
      <c r="BF1370" s="2">
        <f>N1370*'mass balance'!$H$12+R1370*'mass balance'!$I$12+S1370*'mass balance'!$J$12</f>
        <v>1.1759347740689265E-5</v>
      </c>
      <c r="BG1370" s="2">
        <f>N1370*'mass balance'!$H$13+R1370*'mass balance'!$I$13+S1370*'mass balance'!$J$13</f>
        <v>6.0647488575069732E-6</v>
      </c>
      <c r="BH1370" s="2">
        <f>N1370*'mass balance'!$H$14+R1370*'mass balance'!$I$14+S1370*'mass balance'!$J$14</f>
        <v>3.5488517329100787E-6</v>
      </c>
      <c r="BI1370" s="36">
        <f t="shared" si="1401"/>
        <v>1.984873985993231E-16</v>
      </c>
      <c r="BJ1370" s="36">
        <f t="shared" si="1402"/>
        <v>1.8641126509692854E-19</v>
      </c>
      <c r="BK1370" s="36">
        <f t="shared" si="1403"/>
        <v>5.3067591888477612E-16</v>
      </c>
      <c r="BL1370" s="36">
        <f t="shared" si="1404"/>
        <v>2.1068965443996269E-16</v>
      </c>
      <c r="BM1370" s="36">
        <f t="shared" si="1437"/>
        <v>1.8650006753159244E-13</v>
      </c>
      <c r="BN1370" s="36">
        <f t="shared" ca="1" si="1405"/>
        <v>0.54948557487633554</v>
      </c>
      <c r="BO1370" s="36">
        <f t="shared" ca="1" si="1422"/>
        <v>1</v>
      </c>
      <c r="BP1370" s="36">
        <f t="shared" si="1438"/>
        <v>-1.8650006751192068E-13</v>
      </c>
      <c r="BQ1370" s="36">
        <f t="shared" si="1439"/>
        <v>0.99999999989452137</v>
      </c>
      <c r="BR1370" s="2">
        <f t="shared" si="1428"/>
        <v>-5</v>
      </c>
      <c r="BS1370">
        <v>0</v>
      </c>
      <c r="BT1370" s="37">
        <f t="shared" si="1423"/>
        <v>1.1448298459415531E-2</v>
      </c>
      <c r="BU1370" s="34">
        <f t="shared" si="1406"/>
        <v>-5</v>
      </c>
      <c r="BV1370" s="34">
        <f t="shared" si="1407"/>
        <v>-5</v>
      </c>
      <c r="BW1370" s="34">
        <f t="shared" si="1408"/>
        <v>-5</v>
      </c>
      <c r="BX1370" s="34">
        <f t="shared" si="1409"/>
        <v>-5</v>
      </c>
      <c r="BY1370" s="34">
        <f t="shared" si="1410"/>
        <v>1.1114923843480504</v>
      </c>
      <c r="BZ1370" s="36">
        <f t="shared" si="1424"/>
        <v>1.1419749086698785E-5</v>
      </c>
      <c r="CA1370" s="34">
        <f t="shared" si="1425"/>
        <v>1.4230552478644602E-2</v>
      </c>
    </row>
    <row r="1371" spans="1:79" x14ac:dyDescent="0.2">
      <c r="A1371" s="75">
        <f t="shared" si="1411"/>
        <v>3.6630136986302304</v>
      </c>
      <c r="B1371" s="34">
        <f t="shared" si="1429"/>
        <v>1337.0000000000341</v>
      </c>
      <c r="C1371">
        <f t="shared" si="1412"/>
        <v>15</v>
      </c>
      <c r="D1371" s="35">
        <f t="shared" si="1372"/>
        <v>3000</v>
      </c>
      <c r="E1371" s="27">
        <v>0</v>
      </c>
      <c r="F1371" s="64">
        <f t="shared" si="1413"/>
        <v>0.46593146951268899</v>
      </c>
      <c r="G1371" s="34">
        <v>0</v>
      </c>
      <c r="H1371" s="34">
        <f t="shared" si="1373"/>
        <v>1</v>
      </c>
      <c r="I1371" s="34">
        <f t="shared" si="1414"/>
        <v>6192.2292298236371</v>
      </c>
      <c r="J1371" s="34">
        <f t="shared" si="1374"/>
        <v>4141.4114734144923</v>
      </c>
      <c r="K1371" s="34">
        <f t="shared" si="1375"/>
        <v>3675.1405112356938</v>
      </c>
      <c r="L1371" s="36">
        <f t="shared" si="1426"/>
        <v>191.43444353624639</v>
      </c>
      <c r="M1371" s="34">
        <f t="shared" si="1376"/>
        <v>20.399243190166207</v>
      </c>
      <c r="N1371" s="34">
        <f t="shared" si="1415"/>
        <v>13.643173833074155</v>
      </c>
      <c r="O1371" s="34">
        <f t="shared" si="1377"/>
        <v>9.4970811430771391</v>
      </c>
      <c r="P1371">
        <f t="shared" si="1430"/>
        <v>5.1944812681244308</v>
      </c>
      <c r="Q1371" s="36">
        <f t="shared" si="1378"/>
        <v>10.41209688687564</v>
      </c>
      <c r="R1371" s="34">
        <f t="shared" si="1379"/>
        <v>5.2238396184811347</v>
      </c>
      <c r="S1371" s="34">
        <f t="shared" si="1380"/>
        <v>4.8989013330439448</v>
      </c>
      <c r="T1371" s="36">
        <f t="shared" si="1416"/>
        <v>1.9983307035575603E-13</v>
      </c>
      <c r="U1371" s="36">
        <f t="shared" si="1381"/>
        <v>3446.2876697264714</v>
      </c>
      <c r="V1371" s="36">
        <f t="shared" si="1382"/>
        <v>9.3755288468268076E-4</v>
      </c>
      <c r="W1371" s="68">
        <f t="shared" si="1383"/>
        <v>0.54695555296070397</v>
      </c>
      <c r="X1371">
        <f t="shared" si="1384"/>
        <v>4.9699588395876786</v>
      </c>
      <c r="Y1371">
        <f t="shared" si="1385"/>
        <v>5.9191933886892012E-3</v>
      </c>
      <c r="Z1371" s="34">
        <f t="shared" si="1386"/>
        <v>1.8175536138477263E-3</v>
      </c>
      <c r="AA1371" s="36">
        <f t="shared" si="1387"/>
        <v>1.7141299317790075E-3</v>
      </c>
      <c r="AB1371" s="34">
        <f t="shared" si="1388"/>
        <v>2.2083287929023406E-4</v>
      </c>
      <c r="AC1371" s="36">
        <f t="shared" si="1389"/>
        <v>1.4129090601411305E-2</v>
      </c>
      <c r="AD1371" s="34">
        <f t="shared" si="1390"/>
        <v>0</v>
      </c>
      <c r="AE1371">
        <f t="shared" si="1417"/>
        <v>63.980919176631588</v>
      </c>
      <c r="AF1371" s="36">
        <f t="shared" si="1431"/>
        <v>0</v>
      </c>
      <c r="AG1371" s="34">
        <f t="shared" si="1391"/>
        <v>0.3045851951058523</v>
      </c>
      <c r="AH1371">
        <f t="shared" si="1427"/>
        <v>7.9546365566053323E-3</v>
      </c>
      <c r="AI1371" s="29">
        <f t="shared" si="1418"/>
        <v>0.3045851951058523</v>
      </c>
      <c r="AJ1371">
        <f t="shared" si="1419"/>
        <v>0</v>
      </c>
      <c r="AK1371" s="36">
        <f t="shared" si="1432"/>
        <v>-5.7465789599047728E-302</v>
      </c>
      <c r="AL1371" s="36">
        <f t="shared" si="1420"/>
        <v>-7.3408075909073526E-6</v>
      </c>
      <c r="AM1371" s="36">
        <f t="shared" si="1421"/>
        <v>-2.099091307440451E-8</v>
      </c>
      <c r="AN1371" s="37">
        <f t="shared" si="1433"/>
        <v>2.2513261850670103E-301</v>
      </c>
      <c r="AO1371" s="36">
        <f t="shared" si="1434"/>
        <v>1.2109173671911026E-2</v>
      </c>
      <c r="AP1371" s="36">
        <f t="shared" si="1435"/>
        <v>9.5032391163682318E-5</v>
      </c>
      <c r="AQ1371" s="74">
        <f t="shared" si="1392"/>
        <v>7.5051163254553715E-298</v>
      </c>
      <c r="AR1371" s="73">
        <f t="shared" si="1393"/>
        <v>1.1045827761467689E-301</v>
      </c>
      <c r="AS1371" s="72">
        <f t="shared" si="1436"/>
        <v>1.7755934075576068E-6</v>
      </c>
      <c r="AT1371" s="37">
        <f t="shared" si="1394"/>
        <v>2.5864789852279899E-294</v>
      </c>
      <c r="AU1371" s="37">
        <f t="shared" si="1395"/>
        <v>1.9385888582909576E-3</v>
      </c>
      <c r="AV1371" s="34">
        <f t="shared" si="1396"/>
        <v>1.0926196189819968E-6</v>
      </c>
      <c r="AW1371" s="34">
        <f t="shared" si="1397"/>
        <v>5.1436868678195129E-2</v>
      </c>
      <c r="AX1371" s="37">
        <f t="shared" si="1398"/>
        <v>0.25891202100896482</v>
      </c>
      <c r="AY1371" s="7">
        <f t="shared" si="1399"/>
        <v>0.85730553526748288</v>
      </c>
      <c r="AZ1371" s="37">
        <f t="shared" si="1400"/>
        <v>0.80586757396966879</v>
      </c>
      <c r="BA1371" s="2">
        <f>BE1371*'mass balance'!$B$17+BF1371*'mass balance'!$C$17+BG1371*'mass balance'!$D$17+BH1371*'mass balance'!$E$17</f>
        <v>9.0128018932698862E-6</v>
      </c>
      <c r="BB1371" s="2">
        <f>BE1371*'mass balance'!$B$18+BF1371*'mass balance'!$C$18+BG1371*'mass balance'!$D$18+BH1371*'mass balance'!$E$18</f>
        <v>9.1514603839355787E-6</v>
      </c>
      <c r="BC1371" s="2">
        <f>BE1371*'mass balance'!$B$19+BF1371*'mass balance'!$C$19+BG1371*'mass balance'!$D$19+BH1371*'mass balance'!$E$19</f>
        <v>-1.1439325479919472E-5</v>
      </c>
      <c r="BD1371" s="2">
        <f>BE1371*'mass balance'!$B$20+BF1371*'mass balance'!$C$20+BG1371*'mass balance'!$D$20+BH1371*'mass balance'!$E$20</f>
        <v>4.1597547199707158E-7</v>
      </c>
      <c r="BE1371" s="2">
        <f>N1371*'mass balance'!$H$11+R1371*'mass balance'!$I$11+S1371*'mass balance'!$J$11</f>
        <v>-3.2483747221605128E-5</v>
      </c>
      <c r="BF1371" s="2">
        <f>N1371*'mass balance'!$H$12+R1371*'mass balance'!$I$12+S1371*'mass balance'!$J$12</f>
        <v>1.176844625124704E-5</v>
      </c>
      <c r="BG1371" s="2">
        <f>N1371*'mass balance'!$H$13+R1371*'mass balance'!$I$13+S1371*'mass balance'!$J$13</f>
        <v>6.0697118647397837E-6</v>
      </c>
      <c r="BH1371" s="2">
        <f>N1371*'mass balance'!$H$14+R1371*'mass balance'!$I$14+S1371*'mass balance'!$J$14</f>
        <v>3.5529098523630604E-6</v>
      </c>
      <c r="BI1371" s="36">
        <f t="shared" si="1401"/>
        <v>1.984873985993231E-16</v>
      </c>
      <c r="BJ1371" s="36">
        <f t="shared" si="1402"/>
        <v>1.8644710010311759E-19</v>
      </c>
      <c r="BK1371" s="36">
        <f t="shared" si="1403"/>
        <v>5.3086233014987301E-16</v>
      </c>
      <c r="BL1371" s="36">
        <f t="shared" si="1404"/>
        <v>2.1081583267217245E-16</v>
      </c>
      <c r="BM1371" s="36">
        <f t="shared" si="1437"/>
        <v>1.8671075718603241E-13</v>
      </c>
      <c r="BN1371" s="36">
        <f t="shared" ca="1" si="1405"/>
        <v>5.7441159749541448E-2</v>
      </c>
      <c r="BO1371" s="36">
        <f t="shared" ca="1" si="1422"/>
        <v>1</v>
      </c>
      <c r="BP1371" s="36">
        <f t="shared" si="1438"/>
        <v>-1.8671075716630359E-13</v>
      </c>
      <c r="BQ1371" s="36">
        <f t="shared" si="1439"/>
        <v>0.99999999989433486</v>
      </c>
      <c r="BR1371" s="2">
        <f t="shared" si="1428"/>
        <v>-5</v>
      </c>
      <c r="BS1371">
        <v>0</v>
      </c>
      <c r="BT1371" s="37">
        <f t="shared" si="1423"/>
        <v>1.1467923793619271E-2</v>
      </c>
      <c r="BU1371" s="34">
        <f t="shared" si="1406"/>
        <v>-5</v>
      </c>
      <c r="BV1371" s="34">
        <f t="shared" si="1407"/>
        <v>-5</v>
      </c>
      <c r="BW1371" s="34">
        <f t="shared" si="1408"/>
        <v>-5</v>
      </c>
      <c r="BX1371" s="34">
        <f t="shared" si="1409"/>
        <v>-5</v>
      </c>
      <c r="BY1371" s="34">
        <f t="shared" si="1410"/>
        <v>1.1127633782374078</v>
      </c>
      <c r="BZ1371" s="36">
        <f t="shared" si="1424"/>
        <v>1.1439325479919472E-5</v>
      </c>
      <c r="CA1371" s="34">
        <f t="shared" si="1425"/>
        <v>1.4230531372702806E-2</v>
      </c>
    </row>
    <row r="1372" spans="1:79" x14ac:dyDescent="0.2">
      <c r="A1372" s="75">
        <f t="shared" si="1411"/>
        <v>3.6657534246576278</v>
      </c>
      <c r="B1372" s="34">
        <f t="shared" si="1429"/>
        <v>1338.0000000000341</v>
      </c>
      <c r="C1372">
        <f t="shared" si="1412"/>
        <v>15</v>
      </c>
      <c r="D1372" s="35">
        <f t="shared" si="1372"/>
        <v>3000</v>
      </c>
      <c r="E1372" s="27">
        <v>0</v>
      </c>
      <c r="F1372" s="64">
        <f t="shared" si="1413"/>
        <v>0.46593146951268899</v>
      </c>
      <c r="G1372" s="34">
        <v>0</v>
      </c>
      <c r="H1372" s="34">
        <f t="shared" si="1373"/>
        <v>1</v>
      </c>
      <c r="I1372" s="34">
        <f t="shared" si="1414"/>
        <v>6192.2292298236371</v>
      </c>
      <c r="J1372" s="34">
        <f t="shared" si="1374"/>
        <v>4146.1427339692391</v>
      </c>
      <c r="K1372" s="34">
        <f t="shared" si="1375"/>
        <v>3679.3390912236</v>
      </c>
      <c r="L1372" s="36">
        <f t="shared" si="1426"/>
        <v>191.76258704588531</v>
      </c>
      <c r="M1372" s="34">
        <f t="shared" si="1376"/>
        <v>20.399243190166207</v>
      </c>
      <c r="N1372" s="34">
        <f t="shared" si="1415"/>
        <v>13.658760164114273</v>
      </c>
      <c r="O1372" s="34">
        <f t="shared" si="1377"/>
        <v>9.4970811430771391</v>
      </c>
      <c r="P1372">
        <f t="shared" si="1430"/>
        <v>5.2033852839461883</v>
      </c>
      <c r="Q1372" s="36">
        <f t="shared" si="1378"/>
        <v>10.425186723289539</v>
      </c>
      <c r="R1372" s="34">
        <f t="shared" si="1379"/>
        <v>5.2327636682975234</v>
      </c>
      <c r="S1372" s="34">
        <f t="shared" si="1380"/>
        <v>4.902686473743457</v>
      </c>
      <c r="T1372" s="36">
        <f t="shared" si="1416"/>
        <v>1.9971902071247413E-13</v>
      </c>
      <c r="U1372" s="36">
        <f t="shared" si="1381"/>
        <v>3446.2876697264714</v>
      </c>
      <c r="V1372" s="36">
        <f t="shared" si="1382"/>
        <v>9.3827728579642055E-4</v>
      </c>
      <c r="W1372" s="68">
        <f t="shared" si="1383"/>
        <v>0.54789310584538664</v>
      </c>
      <c r="X1372">
        <f t="shared" si="1384"/>
        <v>4.9727969369845049</v>
      </c>
      <c r="Y1372">
        <f t="shared" si="1385"/>
        <v>5.9191933886892012E-3</v>
      </c>
      <c r="Z1372" s="34">
        <f t="shared" si="1386"/>
        <v>1.8175536138477263E-3</v>
      </c>
      <c r="AA1372" s="36">
        <f t="shared" si="1387"/>
        <v>1.7125188760108232E-3</v>
      </c>
      <c r="AB1372" s="34">
        <f t="shared" si="1388"/>
        <v>2.2083287929023406E-4</v>
      </c>
      <c r="AC1372" s="36">
        <f t="shared" si="1389"/>
        <v>1.4129090601411305E-2</v>
      </c>
      <c r="AD1372" s="34">
        <f t="shared" si="1390"/>
        <v>0</v>
      </c>
      <c r="AE1372">
        <f t="shared" si="1417"/>
        <v>63.980919176631588</v>
      </c>
      <c r="AF1372" s="36">
        <f t="shared" si="1431"/>
        <v>0</v>
      </c>
      <c r="AG1372" s="34">
        <f t="shared" si="1391"/>
        <v>0.30498587499848173</v>
      </c>
      <c r="AH1372">
        <f t="shared" si="1427"/>
        <v>7.957584621404501E-3</v>
      </c>
      <c r="AI1372" s="29">
        <f t="shared" si="1418"/>
        <v>0.30498587499848173</v>
      </c>
      <c r="AJ1372">
        <f t="shared" si="1419"/>
        <v>0.30498587499848173</v>
      </c>
      <c r="AK1372" s="36">
        <f t="shared" si="1432"/>
        <v>-1.1045827761467689E-301</v>
      </c>
      <c r="AL1372" s="36">
        <f t="shared" si="1420"/>
        <v>-7.3363574560305428E-6</v>
      </c>
      <c r="AM1372" s="36">
        <f t="shared" si="1421"/>
        <v>-2.0986276566511764E-8</v>
      </c>
      <c r="AN1372" s="37">
        <f t="shared" si="1433"/>
        <v>1.6766682890765329E-301</v>
      </c>
      <c r="AO1372" s="36">
        <f t="shared" si="1434"/>
        <v>1.2101832864320119E-2</v>
      </c>
      <c r="AP1372" s="36">
        <f t="shared" si="1435"/>
        <v>9.5011400250607914E-5</v>
      </c>
      <c r="AQ1372" s="74">
        <f t="shared" si="1392"/>
        <v>5.5995899799992253E-298</v>
      </c>
      <c r="AR1372" s="73">
        <f t="shared" si="1393"/>
        <v>8.2313179387703247E-302</v>
      </c>
      <c r="AS1372" s="72">
        <f t="shared" si="1436"/>
        <v>1.7723661709473988E-6</v>
      </c>
      <c r="AT1372" s="37">
        <f t="shared" si="1394"/>
        <v>1.9297797903595383E-294</v>
      </c>
      <c r="AU1372" s="37">
        <f t="shared" si="1395"/>
        <v>1.9381606595503694E-3</v>
      </c>
      <c r="AV1372" s="34">
        <f t="shared" si="1396"/>
        <v>4.2984762556984368E-5</v>
      </c>
      <c r="AW1372" s="34">
        <f t="shared" si="1397"/>
        <v>5.1525038154393403E-2</v>
      </c>
      <c r="AX1372" s="37">
        <f t="shared" si="1398"/>
        <v>0.25935582985387362</v>
      </c>
      <c r="AY1372" s="7">
        <f t="shared" si="1399"/>
        <v>0.85881695861621055</v>
      </c>
      <c r="AZ1372" s="37">
        <f t="shared" si="1400"/>
        <v>0.80724893569926026</v>
      </c>
      <c r="BA1372" s="2">
        <f>BE1372*'mass balance'!$B$17+BF1372*'mass balance'!$C$17+BG1372*'mass balance'!$D$17+BH1372*'mass balance'!$E$17</f>
        <v>9.0282376736179004E-6</v>
      </c>
      <c r="BB1372" s="2">
        <f>BE1372*'mass balance'!$B$18+BF1372*'mass balance'!$C$18+BG1372*'mass balance'!$D$18+BH1372*'mass balance'!$E$18</f>
        <v>9.1671336378274062E-6</v>
      </c>
      <c r="BC1372" s="2">
        <f>BE1372*'mass balance'!$B$19+BF1372*'mass balance'!$C$19+BG1372*'mass balance'!$D$19+BH1372*'mass balance'!$E$19</f>
        <v>-1.1458917047284257E-5</v>
      </c>
      <c r="BD1372" s="2">
        <f>BE1372*'mass balance'!$B$20+BF1372*'mass balance'!$C$20+BG1372*'mass balance'!$D$20+BH1372*'mass balance'!$E$20</f>
        <v>4.1668789262851844E-7</v>
      </c>
      <c r="BE1372" s="2">
        <f>N1372*'mass balance'!$H$11+R1372*'mass balance'!$I$11+S1372*'mass balance'!$J$11</f>
        <v>-3.2520857533605412E-5</v>
      </c>
      <c r="BF1372" s="2">
        <f>N1372*'mass balance'!$H$12+R1372*'mass balance'!$I$12+S1372*'mass balance'!$J$12</f>
        <v>1.1777539152256324E-5</v>
      </c>
      <c r="BG1372" s="2">
        <f>N1372*'mass balance'!$H$13+R1372*'mass balance'!$I$13+S1372*'mass balance'!$J$13</f>
        <v>6.0746724518505047E-6</v>
      </c>
      <c r="BH1372" s="2">
        <f>N1372*'mass balance'!$H$14+R1372*'mass balance'!$I$14+S1372*'mass balance'!$J$14</f>
        <v>3.5569687927380912E-6</v>
      </c>
      <c r="BI1372" s="36">
        <f t="shared" si="1401"/>
        <v>1.984873985993231E-16</v>
      </c>
      <c r="BJ1372" s="36">
        <f t="shared" si="1402"/>
        <v>1.8648293782140581E-19</v>
      </c>
      <c r="BK1372" s="36">
        <f t="shared" si="1403"/>
        <v>5.310487772499761E-16</v>
      </c>
      <c r="BL1372" s="36">
        <f t="shared" si="1404"/>
        <v>2.109420551218091E-16</v>
      </c>
      <c r="BM1372" s="36">
        <f t="shared" si="1437"/>
        <v>1.8692157301870457E-13</v>
      </c>
      <c r="BN1372" s="36">
        <f t="shared" ca="1" si="1405"/>
        <v>0.50252741311668525</v>
      </c>
      <c r="BO1372" s="36">
        <f t="shared" ca="1" si="1422"/>
        <v>1</v>
      </c>
      <c r="BP1372" s="36">
        <f t="shared" si="1438"/>
        <v>-1.8692157299891858E-13</v>
      </c>
      <c r="BQ1372" s="36">
        <f t="shared" si="1439"/>
        <v>0.99999999989414812</v>
      </c>
      <c r="BR1372" s="2">
        <f t="shared" si="1428"/>
        <v>-5</v>
      </c>
      <c r="BS1372">
        <v>0</v>
      </c>
      <c r="BT1372" s="37">
        <f t="shared" si="1423"/>
        <v>1.1487564339902466E-2</v>
      </c>
      <c r="BU1372" s="34">
        <f t="shared" si="1406"/>
        <v>-5</v>
      </c>
      <c r="BV1372" s="34">
        <f t="shared" si="1407"/>
        <v>-5</v>
      </c>
      <c r="BW1372" s="34">
        <f t="shared" si="1408"/>
        <v>-5</v>
      </c>
      <c r="BX1372" s="34">
        <f t="shared" si="1409"/>
        <v>-5</v>
      </c>
      <c r="BY1372" s="34">
        <f t="shared" si="1410"/>
        <v>1.1140346292377052</v>
      </c>
      <c r="BZ1372" s="36">
        <f t="shared" si="1424"/>
        <v>1.1458917047284257E-5</v>
      </c>
      <c r="CA1372" s="34">
        <f t="shared" si="1425"/>
        <v>1.4230510356698874E-2</v>
      </c>
    </row>
    <row r="1373" spans="1:79" x14ac:dyDescent="0.2">
      <c r="A1373" s="75">
        <f t="shared" si="1411"/>
        <v>3.6684931506850251</v>
      </c>
      <c r="B1373" s="34">
        <f t="shared" si="1429"/>
        <v>1339.0000000000341</v>
      </c>
      <c r="C1373">
        <f t="shared" si="1412"/>
        <v>15</v>
      </c>
      <c r="D1373" s="35">
        <f t="shared" si="1372"/>
        <v>3000</v>
      </c>
      <c r="E1373" s="27">
        <v>0</v>
      </c>
      <c r="F1373" s="64">
        <f t="shared" si="1413"/>
        <v>0.46593146951268899</v>
      </c>
      <c r="G1373" s="34">
        <v>0</v>
      </c>
      <c r="H1373" s="34">
        <f t="shared" si="1373"/>
        <v>1</v>
      </c>
      <c r="I1373" s="34">
        <f t="shared" si="1414"/>
        <v>6192.2292298236371</v>
      </c>
      <c r="J1373" s="34">
        <f t="shared" si="1374"/>
        <v>4150.8749490729588</v>
      </c>
      <c r="K1373" s="34">
        <f t="shared" si="1375"/>
        <v>3683.5385182902423</v>
      </c>
      <c r="L1373" s="36">
        <f t="shared" si="1426"/>
        <v>192.09098409591408</v>
      </c>
      <c r="M1373" s="34">
        <f t="shared" si="1376"/>
        <v>20.399243190166207</v>
      </c>
      <c r="N1373" s="34">
        <f t="shared" si="1415"/>
        <v>13.674349639753194</v>
      </c>
      <c r="O1373" s="34">
        <f t="shared" si="1377"/>
        <v>9.4970811430771391</v>
      </c>
      <c r="P1373">
        <f t="shared" si="1430"/>
        <v>5.2122961794641034</v>
      </c>
      <c r="Q1373" s="36">
        <f t="shared" si="1378"/>
        <v>10.438281245739475</v>
      </c>
      <c r="R1373" s="34">
        <f t="shared" si="1379"/>
        <v>5.2416946049820483</v>
      </c>
      <c r="S1373" s="34">
        <f t="shared" si="1380"/>
        <v>4.9064692773432856</v>
      </c>
      <c r="T1373" s="36">
        <f t="shared" si="1416"/>
        <v>1.9960514316842967E-13</v>
      </c>
      <c r="U1373" s="36">
        <f t="shared" si="1381"/>
        <v>3446.2876697264714</v>
      </c>
      <c r="V1373" s="36">
        <f t="shared" si="1382"/>
        <v>9.3900123963547516E-4</v>
      </c>
      <c r="W1373" s="68">
        <f t="shared" si="1383"/>
        <v>0.54883138313118307</v>
      </c>
      <c r="X1373">
        <f t="shared" si="1384"/>
        <v>4.9756339876397471</v>
      </c>
      <c r="Y1373">
        <f t="shared" si="1385"/>
        <v>5.9191933886892012E-3</v>
      </c>
      <c r="Z1373" s="34">
        <f t="shared" si="1386"/>
        <v>1.8175536138477263E-3</v>
      </c>
      <c r="AA1373" s="36">
        <f t="shared" si="1387"/>
        <v>1.7109102513021431E-3</v>
      </c>
      <c r="AB1373" s="34">
        <f t="shared" si="1388"/>
        <v>2.2083287929023406E-4</v>
      </c>
      <c r="AC1373" s="36">
        <f t="shared" si="1389"/>
        <v>1.4129090601411305E-2</v>
      </c>
      <c r="AD1373" s="34">
        <f t="shared" si="1390"/>
        <v>0</v>
      </c>
      <c r="AE1373">
        <f t="shared" si="1417"/>
        <v>63.980919176631588</v>
      </c>
      <c r="AF1373" s="36">
        <f t="shared" si="1431"/>
        <v>0</v>
      </c>
      <c r="AG1373" s="34">
        <f t="shared" si="1391"/>
        <v>0.30538669833067428</v>
      </c>
      <c r="AH1373">
        <f t="shared" si="1427"/>
        <v>7.9605287225268384E-3</v>
      </c>
      <c r="AI1373" s="29">
        <f t="shared" si="1418"/>
        <v>0.30538669833067428</v>
      </c>
      <c r="AJ1373">
        <f t="shared" si="1419"/>
        <v>0.61037257332915607</v>
      </c>
      <c r="AK1373" s="36">
        <f t="shared" si="1432"/>
        <v>-8.2313179387703247E-302</v>
      </c>
      <c r="AL1373" s="36">
        <f t="shared" si="1420"/>
        <v>-7.3319100189087382E-6</v>
      </c>
      <c r="AM1373" s="36">
        <f t="shared" si="1421"/>
        <v>-2.0981641082738612E-8</v>
      </c>
      <c r="AN1373" s="37">
        <f t="shared" si="1433"/>
        <v>5.7208551292976405E-302</v>
      </c>
      <c r="AO1373" s="36">
        <f t="shared" si="1434"/>
        <v>1.2094496506864089E-2</v>
      </c>
      <c r="AP1373" s="36">
        <f t="shared" si="1435"/>
        <v>9.4990413974041404E-5</v>
      </c>
      <c r="AQ1373" s="74">
        <f t="shared" si="1392"/>
        <v>1.9140800605314729E-298</v>
      </c>
      <c r="AR1373" s="73">
        <f t="shared" si="1393"/>
        <v>2.8102538986767294E-302</v>
      </c>
      <c r="AS1373" s="72">
        <f t="shared" si="1436"/>
        <v>1.7691448000134736E-6</v>
      </c>
      <c r="AT1373" s="37">
        <f t="shared" si="1394"/>
        <v>6.596470511478966E-295</v>
      </c>
      <c r="AU1373" s="37">
        <f t="shared" si="1395"/>
        <v>1.937732555391033E-3</v>
      </c>
      <c r="AV1373" s="34">
        <f t="shared" si="1396"/>
        <v>8.4931960569167939E-5</v>
      </c>
      <c r="AW1373" s="34">
        <f t="shared" si="1397"/>
        <v>5.1613275754819977E-2</v>
      </c>
      <c r="AX1373" s="37">
        <f t="shared" si="1398"/>
        <v>0.25979998160810186</v>
      </c>
      <c r="AY1373" s="7">
        <f t="shared" si="1399"/>
        <v>0.86032957245467401</v>
      </c>
      <c r="AZ1373" s="37">
        <f t="shared" si="1400"/>
        <v>0.80863136473928487</v>
      </c>
      <c r="BA1373" s="2">
        <f>BE1373*'mass balance'!$B$17+BF1373*'mass balance'!$C$17+BG1373*'mass balance'!$D$17+BH1373*'mass balance'!$E$17</f>
        <v>9.0436854019953114E-6</v>
      </c>
      <c r="BB1373" s="2">
        <f>BE1373*'mass balance'!$B$18+BF1373*'mass balance'!$C$18+BG1373*'mass balance'!$D$18+BH1373*'mass balance'!$E$18</f>
        <v>9.1828190235644717E-6</v>
      </c>
      <c r="BC1373" s="2">
        <f>BE1373*'mass balance'!$B$19+BF1373*'mass balance'!$C$19+BG1373*'mass balance'!$D$19+BH1373*'mass balance'!$E$19</f>
        <v>-1.1478523779455586E-5</v>
      </c>
      <c r="BD1373" s="2">
        <f>BE1373*'mass balance'!$B$20+BF1373*'mass balance'!$C$20+BG1373*'mass balance'!$D$20+BH1373*'mass balance'!$E$20</f>
        <v>4.1740086470747578E-7</v>
      </c>
      <c r="BE1373" s="2">
        <f>N1373*'mass balance'!$H$11+R1373*'mass balance'!$I$11+S1373*'mass balance'!$J$11</f>
        <v>-3.25579753327457E-5</v>
      </c>
      <c r="BF1373" s="2">
        <f>N1373*'mass balance'!$H$12+R1373*'mass balance'!$I$12+S1373*'mass balance'!$J$12</f>
        <v>1.1786626438939019E-5</v>
      </c>
      <c r="BG1373" s="2">
        <f>N1373*'mass balance'!$H$13+R1373*'mass balance'!$I$13+S1373*'mass balance'!$J$13</f>
        <v>6.0796306162549301E-6</v>
      </c>
      <c r="BH1373" s="2">
        <f>N1373*'mass balance'!$H$14+R1373*'mass balance'!$I$14+S1373*'mass balance'!$J$14</f>
        <v>3.5610285520190605E-6</v>
      </c>
      <c r="BI1373" s="36">
        <f t="shared" si="1401"/>
        <v>1.984873985993231E-16</v>
      </c>
      <c r="BJ1373" s="36">
        <f t="shared" si="1402"/>
        <v>1.8651877825060472E-19</v>
      </c>
      <c r="BK1373" s="36">
        <f t="shared" si="1403"/>
        <v>5.312352601877975E-16</v>
      </c>
      <c r="BL1373" s="36">
        <f t="shared" si="1404"/>
        <v>2.1106832179603512E-16</v>
      </c>
      <c r="BM1373" s="36">
        <f t="shared" si="1437"/>
        <v>1.8713251507382639E-13</v>
      </c>
      <c r="BN1373" s="36">
        <f t="shared" ca="1" si="1405"/>
        <v>0.23999397607839179</v>
      </c>
      <c r="BO1373" s="36">
        <f t="shared" ca="1" si="1422"/>
        <v>1</v>
      </c>
      <c r="BP1373" s="36">
        <f t="shared" si="1438"/>
        <v>-1.8713251505398307E-13</v>
      </c>
      <c r="BQ1373" s="36">
        <f t="shared" si="1439"/>
        <v>0.99999999989396116</v>
      </c>
      <c r="BR1373" s="2">
        <f t="shared" si="1428"/>
        <v>-5</v>
      </c>
      <c r="BS1373">
        <v>0</v>
      </c>
      <c r="BT1373" s="37">
        <f t="shared" si="1423"/>
        <v>1.1507220088904228E-2</v>
      </c>
      <c r="BU1373" s="34">
        <f t="shared" si="1406"/>
        <v>-5</v>
      </c>
      <c r="BV1373" s="34">
        <f t="shared" si="1407"/>
        <v>-5</v>
      </c>
      <c r="BW1373" s="34">
        <f t="shared" si="1408"/>
        <v>-5</v>
      </c>
      <c r="BX1373" s="34">
        <f t="shared" si="1409"/>
        <v>-5</v>
      </c>
      <c r="BY1373" s="34">
        <f t="shared" si="1410"/>
        <v>1.1153061367175015</v>
      </c>
      <c r="BZ1373" s="36">
        <f t="shared" si="1424"/>
        <v>1.1478523779455586E-5</v>
      </c>
      <c r="CA1373" s="34">
        <f t="shared" si="1425"/>
        <v>1.4230489430266327E-2</v>
      </c>
    </row>
    <row r="1374" spans="1:79" x14ac:dyDescent="0.2">
      <c r="A1374" s="75">
        <f t="shared" si="1411"/>
        <v>3.6712328767124225</v>
      </c>
      <c r="B1374" s="34">
        <f t="shared" si="1429"/>
        <v>1340.0000000000341</v>
      </c>
      <c r="C1374">
        <f t="shared" si="1412"/>
        <v>15</v>
      </c>
      <c r="D1374" s="35">
        <f t="shared" si="1372"/>
        <v>3000</v>
      </c>
      <c r="E1374" s="27">
        <v>0</v>
      </c>
      <c r="F1374" s="64">
        <f t="shared" si="1413"/>
        <v>0.46593146951268899</v>
      </c>
      <c r="G1374" s="34">
        <v>0</v>
      </c>
      <c r="H1374" s="34">
        <f t="shared" si="1373"/>
        <v>1</v>
      </c>
      <c r="I1374" s="34">
        <f t="shared" si="1414"/>
        <v>6192.2292298236371</v>
      </c>
      <c r="J1374" s="34">
        <f t="shared" si="1374"/>
        <v>4155.6081163779299</v>
      </c>
      <c r="K1374" s="34">
        <f t="shared" si="1375"/>
        <v>3687.7387903522244</v>
      </c>
      <c r="L1374" s="36">
        <f t="shared" si="1426"/>
        <v>192.41963452978652</v>
      </c>
      <c r="M1374" s="34">
        <f t="shared" si="1376"/>
        <v>20.399243190166207</v>
      </c>
      <c r="N1374" s="34">
        <f t="shared" si="1415"/>
        <v>13.689942252256753</v>
      </c>
      <c r="O1374" s="34">
        <f t="shared" si="1377"/>
        <v>9.4970811430771391</v>
      </c>
      <c r="P1374">
        <f t="shared" si="1430"/>
        <v>5.2212139504303723</v>
      </c>
      <c r="Q1374" s="36">
        <f t="shared" si="1378"/>
        <v>10.451380447798673</v>
      </c>
      <c r="R1374" s="34">
        <f t="shared" si="1379"/>
        <v>5.250632424277069</v>
      </c>
      <c r="S1374" s="34">
        <f t="shared" si="1380"/>
        <v>4.9102497418611835</v>
      </c>
      <c r="T1374" s="36">
        <f t="shared" si="1416"/>
        <v>1.9949143734221847E-13</v>
      </c>
      <c r="U1374" s="36">
        <f t="shared" si="1381"/>
        <v>3446.2876697264714</v>
      </c>
      <c r="V1374" s="36">
        <f t="shared" si="1382"/>
        <v>9.3972474582048227E-4</v>
      </c>
      <c r="W1374" s="68">
        <f t="shared" si="1383"/>
        <v>0.5497703843708186</v>
      </c>
      <c r="X1374">
        <f t="shared" si="1384"/>
        <v>4.9784699919366053</v>
      </c>
      <c r="Y1374">
        <f t="shared" si="1385"/>
        <v>5.9191933886892012E-3</v>
      </c>
      <c r="Z1374" s="34">
        <f t="shared" si="1386"/>
        <v>1.8175536138477263E-3</v>
      </c>
      <c r="AA1374" s="36">
        <f t="shared" si="1387"/>
        <v>1.7093040522652826E-3</v>
      </c>
      <c r="AB1374" s="34">
        <f t="shared" si="1388"/>
        <v>2.2083287929023406E-4</v>
      </c>
      <c r="AC1374" s="36">
        <f t="shared" si="1389"/>
        <v>1.4129090601411305E-2</v>
      </c>
      <c r="AD1374" s="34">
        <f t="shared" si="1390"/>
        <v>0</v>
      </c>
      <c r="AE1374">
        <f t="shared" si="1417"/>
        <v>63.980919176631588</v>
      </c>
      <c r="AF1374" s="36">
        <f t="shared" si="1431"/>
        <v>0</v>
      </c>
      <c r="AG1374" s="34">
        <f t="shared" si="1391"/>
        <v>0.30578766490570636</v>
      </c>
      <c r="AH1374">
        <f t="shared" si="1427"/>
        <v>7.9634688614325655E-3</v>
      </c>
      <c r="AI1374" s="29">
        <f t="shared" si="1418"/>
        <v>0.30578766490570636</v>
      </c>
      <c r="AJ1374">
        <f t="shared" si="1419"/>
        <v>0</v>
      </c>
      <c r="AK1374" s="36">
        <f t="shared" si="1432"/>
        <v>-2.8102538986767294E-302</v>
      </c>
      <c r="AL1374" s="36">
        <f t="shared" si="1420"/>
        <v>-7.3274652779065089E-6</v>
      </c>
      <c r="AM1374" s="36">
        <f t="shared" si="1421"/>
        <v>-2.0977006622858847E-8</v>
      </c>
      <c r="AN1374" s="37">
        <f t="shared" si="1433"/>
        <v>-2.5104628094726842E-302</v>
      </c>
      <c r="AO1374" s="36">
        <f t="shared" si="1434"/>
        <v>1.208716459684518E-2</v>
      </c>
      <c r="AP1374" s="36">
        <f t="shared" si="1435"/>
        <v>9.4969432332958663E-5</v>
      </c>
      <c r="AQ1374" s="74">
        <f t="shared" si="1392"/>
        <v>-8.4147847811466415E-299</v>
      </c>
      <c r="AR1374" s="73">
        <f t="shared" si="1393"/>
        <v>-1.2339591537207721E-302</v>
      </c>
      <c r="AS1374" s="72">
        <f t="shared" si="1436"/>
        <v>1.7659292840946483E-6</v>
      </c>
      <c r="AT1374" s="37">
        <f t="shared" si="1394"/>
        <v>-2.8999769034667867E-295</v>
      </c>
      <c r="AU1374" s="37">
        <f t="shared" si="1395"/>
        <v>1.9373045457920573E-3</v>
      </c>
      <c r="AV1374" s="34">
        <f t="shared" si="1396"/>
        <v>1.093832791886427E-6</v>
      </c>
      <c r="AW1374" s="34">
        <f t="shared" si="1397"/>
        <v>5.1701581437412193E-2</v>
      </c>
      <c r="AX1374" s="37">
        <f t="shared" si="1398"/>
        <v>0.26024447605992329</v>
      </c>
      <c r="AY1374" s="7">
        <f t="shared" si="1399"/>
        <v>0.861717535700946</v>
      </c>
      <c r="AZ1374" s="37">
        <f t="shared" si="1400"/>
        <v>0.81001486043074189</v>
      </c>
      <c r="BA1374" s="2">
        <f>BE1374*'mass balance'!$B$17+BF1374*'mass balance'!$C$17+BG1374*'mass balance'!$D$17+BH1374*'mass balance'!$E$17</f>
        <v>9.0591450710389533E-6</v>
      </c>
      <c r="BB1374" s="2">
        <f>BE1374*'mass balance'!$B$18+BF1374*'mass balance'!$C$18+BG1374*'mass balance'!$D$18+BH1374*'mass balance'!$E$18</f>
        <v>9.1985165336703188E-6</v>
      </c>
      <c r="BC1374" s="2">
        <f>BE1374*'mass balance'!$B$19+BF1374*'mass balance'!$C$19+BG1374*'mass balance'!$D$19+BH1374*'mass balance'!$E$19</f>
        <v>-1.14981456670879E-5</v>
      </c>
      <c r="BD1374" s="2">
        <f>BE1374*'mass balance'!$B$20+BF1374*'mass balance'!$C$20+BG1374*'mass balance'!$D$20+BH1374*'mass balance'!$E$20</f>
        <v>4.1811438789410538E-7</v>
      </c>
      <c r="BE1374" s="2">
        <f>N1374*'mass balance'!$H$11+R1374*'mass balance'!$I$11+S1374*'mass balance'!$J$11</f>
        <v>-3.2595100600611312E-5</v>
      </c>
      <c r="BF1374" s="2">
        <f>N1374*'mass balance'!$H$12+R1374*'mass balance'!$I$12+S1374*'mass balance'!$J$12</f>
        <v>1.1795708106533246E-5</v>
      </c>
      <c r="BG1374" s="2">
        <f>N1374*'mass balance'!$H$13+R1374*'mass balance'!$I$13+S1374*'mass balance'!$J$13</f>
        <v>6.0845863553767246E-6</v>
      </c>
      <c r="BH1374" s="2">
        <f>N1374*'mass balance'!$H$14+R1374*'mass balance'!$I$14+S1374*'mass balance'!$J$14</f>
        <v>3.5650891281918622E-6</v>
      </c>
      <c r="BI1374" s="36">
        <f t="shared" si="1401"/>
        <v>1.984873985993231E-16</v>
      </c>
      <c r="BJ1374" s="36">
        <f t="shared" si="1402"/>
        <v>1.8655462138952696E-19</v>
      </c>
      <c r="BK1374" s="36">
        <f t="shared" si="1403"/>
        <v>5.3142177896604814E-16</v>
      </c>
      <c r="BL1374" s="36">
        <f t="shared" si="1404"/>
        <v>2.1119463270201179E-16</v>
      </c>
      <c r="BM1374" s="36">
        <f t="shared" si="1437"/>
        <v>1.8734358339562243E-13</v>
      </c>
      <c r="BN1374" s="36">
        <f t="shared" ca="1" si="1405"/>
        <v>0.17630096357065594</v>
      </c>
      <c r="BO1374" s="36">
        <f t="shared" ca="1" si="1422"/>
        <v>1</v>
      </c>
      <c r="BP1374" s="36">
        <f t="shared" si="1438"/>
        <v>-1.8734358337572166E-13</v>
      </c>
      <c r="BQ1374" s="36">
        <f t="shared" si="1439"/>
        <v>0.99999999989377397</v>
      </c>
      <c r="BR1374" s="2">
        <f t="shared" si="1428"/>
        <v>-5</v>
      </c>
      <c r="BS1374">
        <v>0</v>
      </c>
      <c r="BT1374" s="37">
        <f t="shared" si="1423"/>
        <v>1.1526891031255619E-2</v>
      </c>
      <c r="BU1374" s="34">
        <f t="shared" si="1406"/>
        <v>-5</v>
      </c>
      <c r="BV1374" s="34">
        <f t="shared" si="1407"/>
        <v>-5</v>
      </c>
      <c r="BW1374" s="34">
        <f t="shared" si="1408"/>
        <v>-5</v>
      </c>
      <c r="BX1374" s="34">
        <f t="shared" si="1409"/>
        <v>-5</v>
      </c>
      <c r="BY1374" s="34">
        <f t="shared" si="1410"/>
        <v>1.1165779000459835</v>
      </c>
      <c r="BZ1374" s="36">
        <f t="shared" si="1424"/>
        <v>1.14981456670879E-5</v>
      </c>
      <c r="CA1374" s="34">
        <f t="shared" si="1425"/>
        <v>1.423046859304033E-2</v>
      </c>
    </row>
    <row r="1375" spans="1:79" x14ac:dyDescent="0.2">
      <c r="A1375" s="75">
        <f t="shared" si="1411"/>
        <v>3.6739726027398198</v>
      </c>
      <c r="B1375" s="34">
        <f t="shared" si="1429"/>
        <v>1341.0000000000343</v>
      </c>
      <c r="C1375">
        <f t="shared" si="1412"/>
        <v>15</v>
      </c>
      <c r="D1375" s="35">
        <f t="shared" si="1372"/>
        <v>3000</v>
      </c>
      <c r="E1375" s="27">
        <v>0</v>
      </c>
      <c r="F1375" s="64">
        <f t="shared" si="1413"/>
        <v>0.46593146951268899</v>
      </c>
      <c r="G1375" s="34">
        <v>0</v>
      </c>
      <c r="H1375" s="34">
        <f t="shared" si="1373"/>
        <v>1</v>
      </c>
      <c r="I1375" s="34">
        <f t="shared" si="1414"/>
        <v>6192.2292298236371</v>
      </c>
      <c r="J1375" s="34">
        <f t="shared" si="1374"/>
        <v>4160.3422335387695</v>
      </c>
      <c r="K1375" s="34">
        <f t="shared" si="1375"/>
        <v>3691.9399053282241</v>
      </c>
      <c r="L1375" s="36">
        <f t="shared" si="1426"/>
        <v>192.74853819082369</v>
      </c>
      <c r="M1375" s="34">
        <f t="shared" si="1376"/>
        <v>20.399243190166207</v>
      </c>
      <c r="N1375" s="34">
        <f t="shared" si="1415"/>
        <v>13.705537993898485</v>
      </c>
      <c r="O1375" s="34">
        <f t="shared" si="1377"/>
        <v>9.4970811430771391</v>
      </c>
      <c r="P1375">
        <f t="shared" si="1430"/>
        <v>5.2301385925935868</v>
      </c>
      <c r="Q1375" s="36">
        <f t="shared" si="1378"/>
        <v>10.464484323043608</v>
      </c>
      <c r="R1375" s="34">
        <f t="shared" si="1379"/>
        <v>5.2595771219213461</v>
      </c>
      <c r="S1375" s="34">
        <f t="shared" si="1380"/>
        <v>4.9140278653216569</v>
      </c>
      <c r="T1375" s="36">
        <f t="shared" si="1416"/>
        <v>1.993779028535618E-13</v>
      </c>
      <c r="U1375" s="36">
        <f t="shared" si="1381"/>
        <v>3446.2876697264714</v>
      </c>
      <c r="V1375" s="36">
        <f t="shared" si="1382"/>
        <v>9.4044780397337059E-4</v>
      </c>
      <c r="W1375" s="68">
        <f t="shared" si="1383"/>
        <v>0.55071010911663909</v>
      </c>
      <c r="X1375">
        <f t="shared" si="1384"/>
        <v>4.9813049502581519</v>
      </c>
      <c r="Y1375">
        <f t="shared" si="1385"/>
        <v>5.9191933886892012E-3</v>
      </c>
      <c r="Z1375" s="34">
        <f t="shared" si="1386"/>
        <v>1.8175536138477263E-3</v>
      </c>
      <c r="AA1375" s="36">
        <f t="shared" si="1387"/>
        <v>1.7077002735284563E-3</v>
      </c>
      <c r="AB1375" s="34">
        <f t="shared" si="1388"/>
        <v>2.2083287929023406E-4</v>
      </c>
      <c r="AC1375" s="36">
        <f t="shared" si="1389"/>
        <v>1.4129090601411305E-2</v>
      </c>
      <c r="AD1375" s="34">
        <f t="shared" si="1390"/>
        <v>0</v>
      </c>
      <c r="AE1375">
        <f t="shared" si="1417"/>
        <v>63.980919176631588</v>
      </c>
      <c r="AF1375" s="36">
        <f t="shared" si="1431"/>
        <v>0</v>
      </c>
      <c r="AG1375" s="34">
        <f t="shared" si="1391"/>
        <v>0.30618877452695381</v>
      </c>
      <c r="AH1375">
        <f t="shared" si="1427"/>
        <v>7.9664050396083819E-3</v>
      </c>
      <c r="AI1375" s="29">
        <f t="shared" si="1418"/>
        <v>0.30618877452695381</v>
      </c>
      <c r="AJ1375">
        <f t="shared" si="1419"/>
        <v>0.30618877452695381</v>
      </c>
      <c r="AK1375" s="36">
        <f t="shared" si="1432"/>
        <v>1.2339591537207721E-302</v>
      </c>
      <c r="AL1375" s="36">
        <f t="shared" si="1420"/>
        <v>-7.3230232313894184E-6</v>
      </c>
      <c r="AM1375" s="36">
        <f t="shared" si="1421"/>
        <v>-2.0972373186646311E-8</v>
      </c>
      <c r="AN1375" s="37">
        <f t="shared" si="1433"/>
        <v>-5.320716708149413E-302</v>
      </c>
      <c r="AO1375" s="36">
        <f t="shared" si="1434"/>
        <v>1.2079837131567274E-2</v>
      </c>
      <c r="AP1375" s="36">
        <f t="shared" si="1435"/>
        <v>9.4948455326335798E-5</v>
      </c>
      <c r="AQ1375" s="74">
        <f t="shared" si="1392"/>
        <v>-1.7866909142981227E-298</v>
      </c>
      <c r="AR1375" s="73">
        <f t="shared" si="1393"/>
        <v>-2.6168541141927996E-302</v>
      </c>
      <c r="AS1375" s="72">
        <f t="shared" si="1436"/>
        <v>1.7627196125491186E-6</v>
      </c>
      <c r="AT1375" s="37">
        <f t="shared" si="1394"/>
        <v>-6.1574508675579854E-295</v>
      </c>
      <c r="AU1375" s="37">
        <f t="shared" si="1395"/>
        <v>1.9368766307325557E-3</v>
      </c>
      <c r="AV1375" s="34">
        <f t="shared" si="1396"/>
        <v>4.3151199951958827E-5</v>
      </c>
      <c r="AW1375" s="34">
        <f t="shared" si="1397"/>
        <v>5.1789955160071691E-2</v>
      </c>
      <c r="AX1375" s="37">
        <f t="shared" si="1398"/>
        <v>0.26068931299743214</v>
      </c>
      <c r="AY1375" s="7">
        <f t="shared" si="1399"/>
        <v>0.86323252847409482</v>
      </c>
      <c r="AZ1375" s="37">
        <f t="shared" si="1400"/>
        <v>0.81139942211407123</v>
      </c>
      <c r="BA1375" s="2">
        <f>BE1375*'mass balance'!$B$17+BF1375*'mass balance'!$C$17+BG1375*'mass balance'!$D$17+BH1375*'mass balance'!$E$17</f>
        <v>9.0746166733793853E-6</v>
      </c>
      <c r="BB1375" s="2">
        <f>BE1375*'mass balance'!$B$18+BF1375*'mass balance'!$C$18+BG1375*'mass balance'!$D$18+BH1375*'mass balance'!$E$18</f>
        <v>9.2142261606621467E-6</v>
      </c>
      <c r="BC1375" s="2">
        <f>BE1375*'mass balance'!$B$19+BF1375*'mass balance'!$C$19+BG1375*'mass balance'!$D$19+BH1375*'mass balance'!$E$19</f>
        <v>-1.1517782700827684E-5</v>
      </c>
      <c r="BD1375" s="2">
        <f>BE1375*'mass balance'!$B$20+BF1375*'mass balance'!$C$20+BG1375*'mass balance'!$D$20+BH1375*'mass balance'!$E$20</f>
        <v>4.1882846184827923E-7</v>
      </c>
      <c r="BE1375" s="2">
        <f>N1375*'mass balance'!$H$11+R1375*'mass balance'!$I$11+S1375*'mass balance'!$J$11</f>
        <v>-3.2632233318805914E-5</v>
      </c>
      <c r="BF1375" s="2">
        <f>N1375*'mass balance'!$H$12+R1375*'mass balance'!$I$12+S1375*'mass balance'!$J$12</f>
        <v>1.1804784150293354E-5</v>
      </c>
      <c r="BG1375" s="2">
        <f>N1375*'mass balance'!$H$13+R1375*'mass balance'!$I$13+S1375*'mass balance'!$J$13</f>
        <v>6.0895396666473826E-6</v>
      </c>
      <c r="BH1375" s="2">
        <f>N1375*'mass balance'!$H$14+R1375*'mass balance'!$I$14+S1375*'mass balance'!$J$14</f>
        <v>3.5691505192443964E-6</v>
      </c>
      <c r="BI1375" s="36">
        <f t="shared" si="1401"/>
        <v>1.984873985993231E-16</v>
      </c>
      <c r="BJ1375" s="36">
        <f t="shared" si="1402"/>
        <v>1.8659046723698483E-19</v>
      </c>
      <c r="BK1375" s="36">
        <f t="shared" si="1403"/>
        <v>5.3160833358743764E-16</v>
      </c>
      <c r="BL1375" s="36">
        <f t="shared" si="1404"/>
        <v>2.1132098784689904E-16</v>
      </c>
      <c r="BM1375" s="36">
        <f t="shared" si="1437"/>
        <v>1.8755477802832445E-13</v>
      </c>
      <c r="BN1375" s="36">
        <f t="shared" ca="1" si="1405"/>
        <v>0.42683468344565689</v>
      </c>
      <c r="BO1375" s="36">
        <f t="shared" ca="1" si="1422"/>
        <v>1</v>
      </c>
      <c r="BP1375" s="36">
        <f t="shared" si="1438"/>
        <v>-1.8755477800836612E-13</v>
      </c>
      <c r="BQ1375" s="36">
        <f t="shared" si="1439"/>
        <v>0.99999999989358668</v>
      </c>
      <c r="BR1375" s="2">
        <f t="shared" si="1428"/>
        <v>-5</v>
      </c>
      <c r="BS1375">
        <v>0</v>
      </c>
      <c r="BT1375" s="37">
        <f t="shared" si="1423"/>
        <v>1.1546577157579752E-2</v>
      </c>
      <c r="BU1375" s="34">
        <f t="shared" si="1406"/>
        <v>-5</v>
      </c>
      <c r="BV1375" s="34">
        <f t="shared" si="1407"/>
        <v>-5</v>
      </c>
      <c r="BW1375" s="34">
        <f t="shared" si="1408"/>
        <v>-5</v>
      </c>
      <c r="BX1375" s="34">
        <f t="shared" si="1409"/>
        <v>-5</v>
      </c>
      <c r="BY1375" s="34">
        <f t="shared" si="1410"/>
        <v>1.1178499185929656</v>
      </c>
      <c r="BZ1375" s="36">
        <f t="shared" si="1424"/>
        <v>1.1517782700827684E-5</v>
      </c>
      <c r="CA1375" s="34">
        <f t="shared" si="1425"/>
        <v>1.4230447844657778E-2</v>
      </c>
    </row>
    <row r="1376" spans="1:79" x14ac:dyDescent="0.2">
      <c r="A1376" s="75">
        <f t="shared" si="1411"/>
        <v>3.6767123287672172</v>
      </c>
      <c r="B1376" s="34">
        <f t="shared" si="1429"/>
        <v>1342.0000000000343</v>
      </c>
      <c r="C1376">
        <f t="shared" si="1412"/>
        <v>15</v>
      </c>
      <c r="D1376" s="35">
        <f t="shared" si="1372"/>
        <v>3000</v>
      </c>
      <c r="E1376" s="27">
        <v>0</v>
      </c>
      <c r="F1376" s="64">
        <f t="shared" si="1413"/>
        <v>0.46593146951268899</v>
      </c>
      <c r="G1376" s="34">
        <v>0</v>
      </c>
      <c r="H1376" s="34">
        <f t="shared" si="1373"/>
        <v>1</v>
      </c>
      <c r="I1376" s="34">
        <f t="shared" si="1414"/>
        <v>6192.2292298236371</v>
      </c>
      <c r="J1376" s="34">
        <f t="shared" si="1374"/>
        <v>4165.077298212429</v>
      </c>
      <c r="K1376" s="34">
        <f t="shared" si="1375"/>
        <v>3696.14186113899</v>
      </c>
      <c r="L1376" s="36">
        <f t="shared" si="1426"/>
        <v>193.07769492221436</v>
      </c>
      <c r="M1376" s="34">
        <f t="shared" si="1376"/>
        <v>20.399243190166207</v>
      </c>
      <c r="N1376" s="34">
        <f t="shared" si="1415"/>
        <v>13.721136856959614</v>
      </c>
      <c r="O1376" s="34">
        <f t="shared" si="1377"/>
        <v>9.4970811430771391</v>
      </c>
      <c r="P1376">
        <f t="shared" si="1430"/>
        <v>5.2390701016987506</v>
      </c>
      <c r="Q1376" s="36">
        <f t="shared" si="1378"/>
        <v>10.477592865054001</v>
      </c>
      <c r="R1376" s="34">
        <f t="shared" si="1379"/>
        <v>5.2685286936500564</v>
      </c>
      <c r="S1376" s="34">
        <f t="shared" si="1380"/>
        <v>4.9178036457559475</v>
      </c>
      <c r="T1376" s="36">
        <f t="shared" si="1416"/>
        <v>1.9926453932330238E-13</v>
      </c>
      <c r="U1376" s="36">
        <f t="shared" si="1381"/>
        <v>3446.2876697264714</v>
      </c>
      <c r="V1376" s="36">
        <f t="shared" si="1382"/>
        <v>9.4117041371735981E-4</v>
      </c>
      <c r="W1376" s="68">
        <f t="shared" si="1383"/>
        <v>0.55165055692061249</v>
      </c>
      <c r="X1376">
        <f t="shared" si="1384"/>
        <v>4.9841388629873187</v>
      </c>
      <c r="Y1376">
        <f t="shared" si="1385"/>
        <v>5.9191933886892012E-3</v>
      </c>
      <c r="Z1376" s="34">
        <f t="shared" si="1386"/>
        <v>1.8175536138477263E-3</v>
      </c>
      <c r="AA1376" s="36">
        <f t="shared" si="1387"/>
        <v>1.7060989097357202E-3</v>
      </c>
      <c r="AB1376" s="34">
        <f t="shared" si="1388"/>
        <v>2.2083287929023406E-4</v>
      </c>
      <c r="AC1376" s="36">
        <f t="shared" si="1389"/>
        <v>1.4129090601411305E-2</v>
      </c>
      <c r="AD1376" s="34">
        <f t="shared" si="1390"/>
        <v>0</v>
      </c>
      <c r="AE1376">
        <f t="shared" si="1417"/>
        <v>63.980919176631588</v>
      </c>
      <c r="AF1376" s="36">
        <f t="shared" si="1431"/>
        <v>0</v>
      </c>
      <c r="AG1376" s="34">
        <f t="shared" si="1391"/>
        <v>0.30659002699789195</v>
      </c>
      <c r="AH1376">
        <f t="shared" si="1427"/>
        <v>7.9693372585660782E-3</v>
      </c>
      <c r="AI1376" s="29">
        <f t="shared" si="1418"/>
        <v>0.30659002699789195</v>
      </c>
      <c r="AJ1376">
        <f t="shared" si="1419"/>
        <v>0.61277880152484576</v>
      </c>
      <c r="AK1376" s="36">
        <f t="shared" si="1432"/>
        <v>2.6168541141927996E-302</v>
      </c>
      <c r="AL1376" s="36">
        <f t="shared" si="1420"/>
        <v>-7.318583877724017E-6</v>
      </c>
      <c r="AM1376" s="36">
        <f t="shared" si="1421"/>
        <v>-2.0967740773874896E-8</v>
      </c>
      <c r="AN1376" s="37">
        <f t="shared" si="1433"/>
        <v>-4.0867575544286407E-302</v>
      </c>
      <c r="AO1376" s="36">
        <f t="shared" si="1434"/>
        <v>1.2072514108335885E-2</v>
      </c>
      <c r="AP1376" s="36">
        <f t="shared" si="1435"/>
        <v>9.4927482953149146E-5</v>
      </c>
      <c r="AQ1376" s="74">
        <f t="shared" si="1392"/>
        <v>-1.3748275886145982E-298</v>
      </c>
      <c r="AR1376" s="73">
        <f t="shared" si="1393"/>
        <v>-2.011178576278774E-302</v>
      </c>
      <c r="AS1376" s="72">
        <f t="shared" si="1436"/>
        <v>1.7595157747544202E-6</v>
      </c>
      <c r="AT1376" s="37">
        <f t="shared" si="1394"/>
        <v>-4.7380513666423053E-295</v>
      </c>
      <c r="AU1376" s="37">
        <f t="shared" si="1395"/>
        <v>1.9364488101916463E-3</v>
      </c>
      <c r="AV1376" s="34">
        <f t="shared" si="1396"/>
        <v>8.5263681131744485E-5</v>
      </c>
      <c r="AW1376" s="34">
        <f t="shared" si="1397"/>
        <v>5.1878396880664562E-2</v>
      </c>
      <c r="AX1376" s="37">
        <f t="shared" si="1398"/>
        <v>0.26113449220854384</v>
      </c>
      <c r="AY1376" s="7">
        <f t="shared" si="1399"/>
        <v>0.86474870969095263</v>
      </c>
      <c r="AZ1376" s="37">
        <f t="shared" si="1400"/>
        <v>0.81278504912915639</v>
      </c>
      <c r="BA1376" s="2">
        <f>BE1376*'mass balance'!$B$17+BF1376*'mass balance'!$C$17+BG1376*'mass balance'!$D$17+BH1376*'mass balance'!$E$17</f>
        <v>9.0901002016409005E-6</v>
      </c>
      <c r="BB1376" s="2">
        <f>BE1376*'mass balance'!$B$18+BF1376*'mass balance'!$C$18+BG1376*'mass balance'!$D$18+BH1376*'mass balance'!$E$18</f>
        <v>9.2299478970507575E-6</v>
      </c>
      <c r="BC1376" s="2">
        <f>BE1376*'mass balance'!$B$19+BF1376*'mass balance'!$C$19+BG1376*'mass balance'!$D$19+BH1376*'mass balance'!$E$19</f>
        <v>-1.153743487131345E-5</v>
      </c>
      <c r="BD1376" s="2">
        <f>BE1376*'mass balance'!$B$20+BF1376*'mass balance'!$C$20+BG1376*'mass balance'!$D$20+BH1376*'mass balance'!$E$20</f>
        <v>4.1954308622958E-7</v>
      </c>
      <c r="BE1376" s="2">
        <f>N1376*'mass balance'!$H$11+R1376*'mass balance'!$I$11+S1376*'mass balance'!$J$11</f>
        <v>-3.2669373468951459E-5</v>
      </c>
      <c r="BF1376" s="2">
        <f>N1376*'mass balance'!$H$12+R1376*'mass balance'!$I$12+S1376*'mass balance'!$J$12</f>
        <v>1.1813854565489868E-5</v>
      </c>
      <c r="BG1376" s="2">
        <f>N1376*'mass balance'!$H$13+R1376*'mass balance'!$I$13+S1376*'mass balance'!$J$13</f>
        <v>6.0944905475062237E-6</v>
      </c>
      <c r="BH1376" s="2">
        <f>N1376*'mass balance'!$H$14+R1376*'mass balance'!$I$14+S1376*'mass balance'!$J$14</f>
        <v>3.5732127231665657E-6</v>
      </c>
      <c r="BI1376" s="36">
        <f t="shared" si="1401"/>
        <v>1.984873985993231E-16</v>
      </c>
      <c r="BJ1376" s="36">
        <f t="shared" si="1402"/>
        <v>1.8662631579179175E-19</v>
      </c>
      <c r="BK1376" s="36">
        <f t="shared" si="1403"/>
        <v>5.3179492405467466E-16</v>
      </c>
      <c r="BL1376" s="36">
        <f t="shared" si="1404"/>
        <v>2.1144738723785545E-16</v>
      </c>
      <c r="BM1376" s="36">
        <f t="shared" si="1437"/>
        <v>1.8776609901617134E-13</v>
      </c>
      <c r="BN1376" s="36">
        <f t="shared" ca="1" si="1405"/>
        <v>0.83165183886314642</v>
      </c>
      <c r="BO1376" s="36">
        <f t="shared" ca="1" si="1422"/>
        <v>1</v>
      </c>
      <c r="BP1376" s="36">
        <f t="shared" si="1438"/>
        <v>-1.8776609899615533E-13</v>
      </c>
      <c r="BQ1376" s="36">
        <f t="shared" si="1439"/>
        <v>0.99999999989339916</v>
      </c>
      <c r="BR1376" s="2">
        <f t="shared" si="1428"/>
        <v>-5</v>
      </c>
      <c r="BS1376">
        <v>0</v>
      </c>
      <c r="BT1376" s="37">
        <f t="shared" si="1423"/>
        <v>1.1566278458491735E-2</v>
      </c>
      <c r="BU1376" s="34">
        <f t="shared" si="1406"/>
        <v>-5</v>
      </c>
      <c r="BV1376" s="34">
        <f t="shared" si="1407"/>
        <v>-5</v>
      </c>
      <c r="BW1376" s="34">
        <f t="shared" si="1408"/>
        <v>-5</v>
      </c>
      <c r="BX1376" s="34">
        <f t="shared" si="1409"/>
        <v>-5</v>
      </c>
      <c r="BY1376" s="34">
        <f t="shared" si="1410"/>
        <v>1.1191221917288898</v>
      </c>
      <c r="BZ1376" s="36">
        <f t="shared" si="1424"/>
        <v>1.153743487131345E-5</v>
      </c>
      <c r="CA1376" s="34">
        <f t="shared" si="1425"/>
        <v>1.4230427184757165E-2</v>
      </c>
    </row>
    <row r="1377" spans="1:79" x14ac:dyDescent="0.2">
      <c r="A1377" s="75">
        <f t="shared" si="1411"/>
        <v>3.6794520547946146</v>
      </c>
      <c r="B1377" s="34">
        <f t="shared" si="1429"/>
        <v>1343.0000000000343</v>
      </c>
      <c r="C1377">
        <f t="shared" si="1412"/>
        <v>15</v>
      </c>
      <c r="D1377" s="35">
        <f t="shared" si="1372"/>
        <v>3000</v>
      </c>
      <c r="E1377" s="27">
        <v>0</v>
      </c>
      <c r="F1377" s="64">
        <f t="shared" si="1413"/>
        <v>0.46593146951268899</v>
      </c>
      <c r="G1377" s="34">
        <v>0</v>
      </c>
      <c r="H1377" s="34">
        <f t="shared" si="1373"/>
        <v>1</v>
      </c>
      <c r="I1377" s="34">
        <f t="shared" si="1414"/>
        <v>6192.2292298236371</v>
      </c>
      <c r="J1377" s="34">
        <f t="shared" si="1374"/>
        <v>4169.8133080581911</v>
      </c>
      <c r="K1377" s="34">
        <f t="shared" si="1375"/>
        <v>3700.3446557073407</v>
      </c>
      <c r="L1377" s="36">
        <f t="shared" si="1426"/>
        <v>193.40710456701544</v>
      </c>
      <c r="M1377" s="34">
        <f t="shared" si="1376"/>
        <v>20.399243190166207</v>
      </c>
      <c r="N1377" s="34">
        <f t="shared" si="1415"/>
        <v>13.736738833729049</v>
      </c>
      <c r="O1377" s="34">
        <f t="shared" si="1377"/>
        <v>9.4970811430771391</v>
      </c>
      <c r="P1377">
        <f t="shared" si="1430"/>
        <v>5.2480084734872881</v>
      </c>
      <c r="Q1377" s="36">
        <f t="shared" si="1378"/>
        <v>10.490706067412823</v>
      </c>
      <c r="R1377" s="34">
        <f t="shared" si="1379"/>
        <v>5.2774871351948045</v>
      </c>
      <c r="S1377" s="34">
        <f t="shared" si="1380"/>
        <v>4.9215770812020283</v>
      </c>
      <c r="T1377" s="36">
        <f t="shared" si="1416"/>
        <v>1.9915134637340011E-13</v>
      </c>
      <c r="U1377" s="36">
        <f t="shared" si="1381"/>
        <v>3446.2876697264714</v>
      </c>
      <c r="V1377" s="36">
        <f t="shared" si="1382"/>
        <v>9.418925746769556E-4</v>
      </c>
      <c r="W1377" s="68">
        <f t="shared" si="1383"/>
        <v>0.55259172733432982</v>
      </c>
      <c r="X1377">
        <f t="shared" si="1384"/>
        <v>4.9869717305069106</v>
      </c>
      <c r="Y1377">
        <f t="shared" si="1385"/>
        <v>5.9191933886892012E-3</v>
      </c>
      <c r="Z1377" s="34">
        <f t="shared" si="1386"/>
        <v>1.8175536138477263E-3</v>
      </c>
      <c r="AA1377" s="36">
        <f t="shared" si="1387"/>
        <v>1.7044999555469104E-3</v>
      </c>
      <c r="AB1377" s="34">
        <f t="shared" si="1388"/>
        <v>2.2083287929023406E-4</v>
      </c>
      <c r="AC1377" s="36">
        <f t="shared" si="1389"/>
        <v>1.4129090601411305E-2</v>
      </c>
      <c r="AD1377" s="34">
        <f t="shared" si="1390"/>
        <v>0</v>
      </c>
      <c r="AE1377">
        <f t="shared" si="1417"/>
        <v>63.980919176631588</v>
      </c>
      <c r="AF1377" s="36">
        <f t="shared" si="1431"/>
        <v>0</v>
      </c>
      <c r="AG1377" s="34">
        <f t="shared" si="1391"/>
        <v>0.30699142212209546</v>
      </c>
      <c r="AH1377">
        <f t="shared" si="1427"/>
        <v>7.9722655198412595E-3</v>
      </c>
      <c r="AI1377" s="29">
        <f t="shared" si="1418"/>
        <v>0.30699142212209546</v>
      </c>
      <c r="AJ1377">
        <f t="shared" si="1419"/>
        <v>0</v>
      </c>
      <c r="AK1377" s="36">
        <f t="shared" si="1432"/>
        <v>2.011178576278774E-302</v>
      </c>
      <c r="AL1377" s="36">
        <f t="shared" si="1420"/>
        <v>-7.3141472152778504E-6</v>
      </c>
      <c r="AM1377" s="36">
        <f t="shared" si="1421"/>
        <v>-2.0963109384318537E-8</v>
      </c>
      <c r="AN1377" s="37">
        <f t="shared" si="1433"/>
        <v>-1.4699034402358411E-302</v>
      </c>
      <c r="AO1377" s="36">
        <f t="shared" si="1434"/>
        <v>1.2065195524458162E-2</v>
      </c>
      <c r="AP1377" s="36">
        <f t="shared" si="1435"/>
        <v>9.4906515212375274E-5</v>
      </c>
      <c r="AQ1377" s="74">
        <f t="shared" si="1392"/>
        <v>-4.9539114863380195E-299</v>
      </c>
      <c r="AR1377" s="73">
        <f t="shared" si="1393"/>
        <v>-7.2380728730661797E-303</v>
      </c>
      <c r="AS1377" s="72">
        <f t="shared" si="1436"/>
        <v>1.7563177601073981E-6</v>
      </c>
      <c r="AT1377" s="37">
        <f t="shared" si="1394"/>
        <v>-1.7072604072283193E-295</v>
      </c>
      <c r="AU1377" s="37">
        <f t="shared" si="1395"/>
        <v>1.9360210841484519E-3</v>
      </c>
      <c r="AV1377" s="34">
        <f t="shared" si="1396"/>
        <v>1.0950410685299201E-6</v>
      </c>
      <c r="AW1377" s="34">
        <f t="shared" si="1397"/>
        <v>5.1966906557021506E-2</v>
      </c>
      <c r="AX1377" s="37">
        <f t="shared" si="1398"/>
        <v>0.26158001348099524</v>
      </c>
      <c r="AY1377" s="7">
        <f t="shared" si="1399"/>
        <v>0.86613974241341507</v>
      </c>
      <c r="AZ1377" s="37">
        <f t="shared" si="1400"/>
        <v>0.81417174081532506</v>
      </c>
      <c r="BA1377" s="2">
        <f>BE1377*'mass balance'!$B$17+BF1377*'mass balance'!$C$17+BG1377*'mass balance'!$D$17+BH1377*'mass balance'!$E$17</f>
        <v>9.1055956484415659E-6</v>
      </c>
      <c r="BB1377" s="2">
        <f>BE1377*'mass balance'!$B$18+BF1377*'mass balance'!$C$18+BG1377*'mass balance'!$D$18+BH1377*'mass balance'!$E$18</f>
        <v>9.2456817353406654E-6</v>
      </c>
      <c r="BC1377" s="2">
        <f>BE1377*'mass balance'!$B$19+BF1377*'mass balance'!$C$19+BG1377*'mass balance'!$D$19+BH1377*'mass balance'!$E$19</f>
        <v>-1.1557102169175834E-5</v>
      </c>
      <c r="BD1377" s="2">
        <f>BE1377*'mass balance'!$B$20+BF1377*'mass balance'!$C$20+BG1377*'mass balance'!$D$20+BH1377*'mass balance'!$E$20</f>
        <v>4.2025826069730295E-7</v>
      </c>
      <c r="BE1377" s="2">
        <f>N1377*'mass balance'!$H$11+R1377*'mass balance'!$I$11+S1377*'mass balance'!$J$11</f>
        <v>-3.2706521032688208E-5</v>
      </c>
      <c r="BF1377" s="2">
        <f>N1377*'mass balance'!$H$12+R1377*'mass balance'!$I$12+S1377*'mass balance'!$J$12</f>
        <v>1.1822919347409483E-5</v>
      </c>
      <c r="BG1377" s="2">
        <f>N1377*'mass balance'!$H$13+R1377*'mass balance'!$I$13+S1377*'mass balance'!$J$13</f>
        <v>6.0994389954003735E-6</v>
      </c>
      <c r="BH1377" s="2">
        <f>N1377*'mass balance'!$H$14+R1377*'mass balance'!$I$14+S1377*'mass balance'!$J$14</f>
        <v>3.5772757379502727E-6</v>
      </c>
      <c r="BI1377" s="36">
        <f t="shared" si="1401"/>
        <v>1.984873985993231E-16</v>
      </c>
      <c r="BJ1377" s="36">
        <f t="shared" si="1402"/>
        <v>1.866621670527629E-19</v>
      </c>
      <c r="BK1377" s="36">
        <f t="shared" si="1403"/>
        <v>5.3198155037046647E-16</v>
      </c>
      <c r="BL1377" s="36">
        <f t="shared" si="1404"/>
        <v>2.115738308820382E-16</v>
      </c>
      <c r="BM1377" s="36">
        <f t="shared" si="1437"/>
        <v>1.879775464034092E-13</v>
      </c>
      <c r="BN1377" s="36">
        <f t="shared" ca="1" si="1405"/>
        <v>0.76766994846435777</v>
      </c>
      <c r="BO1377" s="36">
        <f t="shared" ca="1" si="1422"/>
        <v>1</v>
      </c>
      <c r="BP1377" s="36">
        <f t="shared" si="1438"/>
        <v>-1.8797754638333536E-13</v>
      </c>
      <c r="BQ1377" s="36">
        <f t="shared" si="1439"/>
        <v>0.99999999989321142</v>
      </c>
      <c r="BR1377" s="2">
        <f t="shared" si="1428"/>
        <v>-5</v>
      </c>
      <c r="BS1377">
        <v>0</v>
      </c>
      <c r="BT1377" s="37">
        <f t="shared" si="1423"/>
        <v>1.1585994924598775E-2</v>
      </c>
      <c r="BU1377" s="34">
        <f t="shared" si="1406"/>
        <v>-5</v>
      </c>
      <c r="BV1377" s="34">
        <f t="shared" si="1407"/>
        <v>-5</v>
      </c>
      <c r="BW1377" s="34">
        <f t="shared" si="1408"/>
        <v>-5</v>
      </c>
      <c r="BX1377" s="34">
        <f t="shared" si="1409"/>
        <v>-5</v>
      </c>
      <c r="BY1377" s="34">
        <f t="shared" si="1410"/>
        <v>1.1203947188248247</v>
      </c>
      <c r="BZ1377" s="36">
        <f t="shared" si="1424"/>
        <v>1.1557102169175834E-5</v>
      </c>
      <c r="CA1377" s="34">
        <f t="shared" si="1425"/>
        <v>1.4230406612978691E-2</v>
      </c>
    </row>
    <row r="1378" spans="1:79" x14ac:dyDescent="0.2">
      <c r="A1378" s="75">
        <f t="shared" si="1411"/>
        <v>3.6821917808220119</v>
      </c>
      <c r="B1378" s="34">
        <f t="shared" si="1429"/>
        <v>1344.0000000000343</v>
      </c>
      <c r="C1378">
        <f t="shared" si="1412"/>
        <v>15</v>
      </c>
      <c r="D1378" s="35">
        <f t="shared" ref="D1378:D1441" si="1440">IF($B$31=1,$B$28,IF(E1378=0,$B$28,0))</f>
        <v>3000</v>
      </c>
      <c r="E1378" s="27">
        <v>0</v>
      </c>
      <c r="F1378" s="64">
        <f t="shared" si="1413"/>
        <v>0.46593146951268899</v>
      </c>
      <c r="G1378" s="34">
        <v>0</v>
      </c>
      <c r="H1378" s="34">
        <f t="shared" ref="H1378:H1441" si="1441">IF(AE1378&gt;$F$24,IF(L1378&gt;0,1,0),1)</f>
        <v>1</v>
      </c>
      <c r="I1378" s="34">
        <f t="shared" si="1414"/>
        <v>6192.2292298236371</v>
      </c>
      <c r="J1378" s="34">
        <f t="shared" ref="J1378:J1441" si="1442">IF(AE1378&lt;$F$24,0,I1378*W1378^(2/3))</f>
        <v>4174.550260737672</v>
      </c>
      <c r="K1378" s="34">
        <f t="shared" ref="K1378:K1441" si="1443">IF(AE1378&lt;$F$24,0,IF(E1378&gt;=0,I1378*(D1378/($F$29+D1378))*W1378^(2/3)-1*(M1378/$D$25)*W1378^(2/3),-1*(M1378/$D$25)*W1378^(2/3)))</f>
        <v>3704.5482869581651</v>
      </c>
      <c r="L1378" s="36">
        <f t="shared" si="1426"/>
        <v>193.73676696815235</v>
      </c>
      <c r="M1378" s="34">
        <f t="shared" ref="M1378:M1441" si="1444">$H$24*F1378</f>
        <v>20.399243190166207</v>
      </c>
      <c r="N1378" s="34">
        <f t="shared" si="1415"/>
        <v>13.752343916503383</v>
      </c>
      <c r="O1378" s="34">
        <f t="shared" ref="O1378:O1441" si="1445">$D$29*F1378</f>
        <v>9.4970811430771391</v>
      </c>
      <c r="P1378">
        <f t="shared" si="1430"/>
        <v>5.2569537036970564</v>
      </c>
      <c r="Q1378" s="36">
        <f t="shared" ref="Q1378:Q1441" si="1446">W1378*U1378*($D$30*(Y1378/W1378^(1/3))+O1378)/($D$27*U1378+$D$30)</f>
        <v>10.503823923706292</v>
      </c>
      <c r="R1378" s="34">
        <f t="shared" ref="R1378:R1441" si="1447">IF(AE1378&gt;=$F$25,P1378+AC1378+(1-$D$28)*AG1378,P1378+AC1378+AF1378)</f>
        <v>5.2864524422836299</v>
      </c>
      <c r="S1378" s="34">
        <f t="shared" ref="S1378:S1441" si="1448">Q1378-P1378-AC1378-AG1378-AF1378</f>
        <v>4.925348169704586</v>
      </c>
      <c r="T1378" s="36">
        <f t="shared" si="1416"/>
        <v>1.9903832362692802E-13</v>
      </c>
      <c r="U1378" s="36">
        <f t="shared" ref="U1378:U1441" si="1449">IF(AE1378&lt;$F$24,AT1378,U1377+T1377)</f>
        <v>3446.2876697264714</v>
      </c>
      <c r="V1378" s="36">
        <f t="shared" ref="V1378:V1441" si="1450">W1378*AA1378</f>
        <v>9.4261428647795045E-4</v>
      </c>
      <c r="W1378" s="68">
        <f t="shared" ref="W1378:W1441" si="1451">IF(AE1378&lt;$F$24,AS1378,W1377+V1377)</f>
        <v>0.55353361990900674</v>
      </c>
      <c r="X1378">
        <f t="shared" ref="X1378:X1441" si="1452">W1378^(1/3)/$L$24</f>
        <v>4.9898035531995948</v>
      </c>
      <c r="Y1378">
        <f t="shared" ref="Y1378:Y1441" si="1453">M1378/$H$30</f>
        <v>5.9191933886892012E-3</v>
      </c>
      <c r="Z1378" s="34">
        <f t="shared" ref="Z1378:Z1441" si="1454">$H$28*F1378</f>
        <v>1.8175536138477263E-3</v>
      </c>
      <c r="AA1378" s="36">
        <f t="shared" ref="AA1378:AA1441" si="1455">Y1378*(((U1378/$H$30)/W1378^(1/3)-(1+G1378/W1378^(1/3))/$H$29^(1/3))/(U1378/$H$30+$H$27))</f>
        <v>1.7029034056375892E-3</v>
      </c>
      <c r="AB1378" s="34">
        <f t="shared" ref="AB1378:AB1441" si="1456">$D$31*F1378</f>
        <v>2.2083287929023406E-4</v>
      </c>
      <c r="AC1378" s="36">
        <f t="shared" ref="AC1378:AC1441" si="1457">AB1378*AE1378</f>
        <v>1.4129090601411305E-2</v>
      </c>
      <c r="AD1378" s="34">
        <f t="shared" ref="AD1378:AD1441" si="1458">IF(AE1378&lt;$F$24,AM1378*M1378,IF(AE1378&lt;$F$25,(1-$D$27)*Q1378-AC1378,0))</f>
        <v>0</v>
      </c>
      <c r="AE1378">
        <f t="shared" si="1417"/>
        <v>63.980919176631588</v>
      </c>
      <c r="AF1378" s="36">
        <f t="shared" si="1431"/>
        <v>0</v>
      </c>
      <c r="AG1378" s="34">
        <f t="shared" ref="AG1378:AG1441" si="1459">IF(AE1378&gt;=$F$25,(1-$D$27)*Q1378-AC1378,0)</f>
        <v>0.30739295970323854</v>
      </c>
      <c r="AH1378">
        <f t="shared" si="1427"/>
        <v>7.9751898249922903E-3</v>
      </c>
      <c r="AI1378" s="29">
        <f t="shared" si="1418"/>
        <v>0.30739295970323854</v>
      </c>
      <c r="AJ1378">
        <f t="shared" si="1419"/>
        <v>0.30739295970323854</v>
      </c>
      <c r="AK1378" s="36">
        <f t="shared" si="1432"/>
        <v>7.2380728730661797E-303</v>
      </c>
      <c r="AL1378" s="36">
        <f t="shared" si="1420"/>
        <v>-7.3097132424194482E-6</v>
      </c>
      <c r="AM1378" s="36">
        <f t="shared" si="1421"/>
        <v>-2.0958479017751232E-8</v>
      </c>
      <c r="AN1378" s="37">
        <f t="shared" si="1433"/>
        <v>5.4127513604293291E-303</v>
      </c>
      <c r="AO1378" s="36">
        <f t="shared" si="1434"/>
        <v>1.2057881377242884E-2</v>
      </c>
      <c r="AP1378" s="36">
        <f t="shared" si="1435"/>
        <v>9.4885552102990953E-5</v>
      </c>
      <c r="AQ1378" s="74">
        <f t="shared" ref="AQ1378:AQ1441" si="1460">(AN1378*Y1378)/AO1378^3</f>
        <v>1.8275429230169319E-299</v>
      </c>
      <c r="AR1378" s="73">
        <f t="shared" ref="AR1378:AR1441" si="1461">AO1378^2*(($H$27*AQ1378)/($H$27+AQ1378))*(1+((Z1378*AO1378)/Y1378))</f>
        <v>2.6669483705923208E-303</v>
      </c>
      <c r="AS1378" s="72">
        <f t="shared" si="1436"/>
        <v>1.7531255580241671E-6</v>
      </c>
      <c r="AT1378" s="37">
        <f t="shared" ref="AT1378:AT1441" si="1462">AN1378*M1378/AS1378</f>
        <v>6.298238641489177E-296</v>
      </c>
      <c r="AU1378" s="37">
        <f t="shared" ref="AU1378:AU1441" si="1463">AP1378*M1378</f>
        <v>1.935593452582099E-3</v>
      </c>
      <c r="AV1378" s="34">
        <f t="shared" ref="AV1378:AV1441" si="1464">(((AH1378+AJ1378)/$X$27)*$L$29)/(1-$J$24)</f>
        <v>4.331780904439492E-5</v>
      </c>
      <c r="AW1378" s="34">
        <f t="shared" ref="AW1378:AW1441" si="1465">L1378/$L$25/(1-$L$26)</f>
        <v>5.2055484146937857E-2</v>
      </c>
      <c r="AX1378" s="37">
        <f t="shared" ref="AX1378:AX1441" si="1466">(((U1378*W1378)/$X$27)*$L$29)/$X$24</f>
        <v>0.26202587660234555</v>
      </c>
      <c r="AY1378" s="7">
        <f t="shared" ref="AY1378:AY1441" si="1467">AX1378+W1378+AV1378+AW1378</f>
        <v>0.86765829846733455</v>
      </c>
      <c r="AZ1378" s="37">
        <f t="shared" ref="AZ1378:AZ1441" si="1468">AX1378+W1378</f>
        <v>0.81555949651135229</v>
      </c>
      <c r="BA1378" s="2">
        <f>BE1378*'mass balance'!$B$17+BF1378*'mass balance'!$C$17+BG1378*'mass balance'!$D$17+BH1378*'mass balance'!$E$17</f>
        <v>9.1211030063932248E-6</v>
      </c>
      <c r="BB1378" s="2">
        <f>BE1378*'mass balance'!$B$18+BF1378*'mass balance'!$C$18+BG1378*'mass balance'!$D$18+BH1378*'mass balance'!$E$18</f>
        <v>9.2614276680300417E-6</v>
      </c>
      <c r="BC1378" s="2">
        <f>BE1378*'mass balance'!$B$19+BF1378*'mass balance'!$C$19+BG1378*'mass balance'!$D$19+BH1378*'mass balance'!$E$19</f>
        <v>-1.1576784585037551E-5</v>
      </c>
      <c r="BD1378" s="2">
        <f>BE1378*'mass balance'!$B$20+BF1378*'mass balance'!$C$20+BG1378*'mass balance'!$D$20+BH1378*'mass balance'!$E$20</f>
        <v>4.2097398491045649E-7</v>
      </c>
      <c r="BE1378" s="2">
        <f>N1378*'mass balance'!$H$11+R1378*'mass balance'!$I$11+S1378*'mass balance'!$J$11</f>
        <v>-3.274367599167472E-5</v>
      </c>
      <c r="BF1378" s="2">
        <f>N1378*'mass balance'!$H$12+R1378*'mass balance'!$I$12+S1378*'mass balance'!$J$12</f>
        <v>1.1831978491355023E-5</v>
      </c>
      <c r="BG1378" s="2">
        <f>N1378*'mass balance'!$H$13+R1378*'mass balance'!$I$13+S1378*'mass balance'!$J$13</f>
        <v>6.1043850077847691E-6</v>
      </c>
      <c r="BH1378" s="2">
        <f>N1378*'mass balance'!$H$14+R1378*'mass balance'!$I$14+S1378*'mass balance'!$J$14</f>
        <v>3.581339561589422E-6</v>
      </c>
      <c r="BI1378" s="36">
        <f t="shared" ref="BI1378:BI1441" si="1469">$F$26*EXP($P$24*(1/(273+$P$29)-1/(273+C1378)))/(1+EXP($P$25*(1/(273+C1378)-1/$P$27))+EXP($P$26*(1/$P$28-1/(273+C1378))))</f>
        <v>1.984873985993231E-16</v>
      </c>
      <c r="BJ1378" s="36">
        <f t="shared" ref="BJ1378:BJ1441" si="1470">($F$27*(W1378/$H$29)*BK1378+BI1378)*(U1378/$H$30)*((Y1378/W1378^(1/3))-AA1378)-AA1378*BK1378</f>
        <v>1.8669802101871228E-19</v>
      </c>
      <c r="BK1378" s="36">
        <f t="shared" ref="BK1378:BK1441" si="1471">IF(AE1378&gt;$F$24,BK1377+BJ1377,0)</f>
        <v>5.3216821253751926E-16</v>
      </c>
      <c r="BL1378" s="36">
        <f t="shared" ref="BL1378:BL1441" si="1472">BK1378-AA1378*BM1378</f>
        <v>2.1170031878660296E-16</v>
      </c>
      <c r="BM1378" s="36">
        <f t="shared" si="1437"/>
        <v>1.8818912023429125E-13</v>
      </c>
      <c r="BN1378" s="36">
        <f t="shared" ref="BN1378:BN1441" ca="1" si="1473">RAND()</f>
        <v>0.37069809591383518</v>
      </c>
      <c r="BO1378" s="36">
        <f t="shared" ca="1" si="1422"/>
        <v>1</v>
      </c>
      <c r="BP1378" s="36">
        <f t="shared" si="1438"/>
        <v>-1.8818912021415941E-13</v>
      </c>
      <c r="BQ1378" s="36">
        <f t="shared" si="1439"/>
        <v>0.99999999989302346</v>
      </c>
      <c r="BR1378" s="2">
        <f t="shared" si="1428"/>
        <v>-5</v>
      </c>
      <c r="BS1378">
        <v>0</v>
      </c>
      <c r="BT1378" s="37">
        <f t="shared" si="1423"/>
        <v>1.1605726546500146E-2</v>
      </c>
      <c r="BU1378" s="34">
        <f t="shared" ref="BU1378:BU1441" si="1474">IF(AE1378&lt;=$F$25,X1378,-5)</f>
        <v>-5</v>
      </c>
      <c r="BV1378" s="34">
        <f t="shared" ref="BV1378:BV1441" si="1475">IF(AE1378&lt;=$F$25,AY1378,-5)</f>
        <v>-5</v>
      </c>
      <c r="BW1378" s="34">
        <f t="shared" ref="BW1378:BW1441" si="1476">IF(AE1378&lt;=$F$24,X1378,-5)</f>
        <v>-5</v>
      </c>
      <c r="BX1378" s="34">
        <f t="shared" ref="BX1378:BX1441" si="1477">IF(AE1378&lt;=$F$24,AY1378,-5)</f>
        <v>-5</v>
      </c>
      <c r="BY1378" s="34">
        <f t="shared" ref="BY1378:BY1441" si="1478">J1378/$L$25/(1-$L$26)</f>
        <v>1.1216674992524658</v>
      </c>
      <c r="BZ1378" s="36">
        <f t="shared" si="1424"/>
        <v>1.1576784585037551E-5</v>
      </c>
      <c r="CA1378" s="34">
        <f t="shared" si="1425"/>
        <v>1.4230386128964165E-2</v>
      </c>
    </row>
    <row r="1379" spans="1:79" x14ac:dyDescent="0.2">
      <c r="A1379" s="75">
        <f t="shared" ref="A1379:A1442" si="1479">IF($B$31=24,A1378+1/(365*24),A1378+1/365)</f>
        <v>3.6849315068494093</v>
      </c>
      <c r="B1379" s="34">
        <f t="shared" si="1429"/>
        <v>1345.0000000000343</v>
      </c>
      <c r="C1379">
        <f t="shared" ref="C1379:C1442" si="1480">$B$29</f>
        <v>15</v>
      </c>
      <c r="D1379" s="35">
        <f t="shared" si="1440"/>
        <v>3000</v>
      </c>
      <c r="E1379" s="27">
        <v>0</v>
      </c>
      <c r="F1379" s="64">
        <f t="shared" ref="F1379:F1442" si="1481">EXP($P$24*(1/($P$29)-1/(273+C1379)))/(1+EXP($P$25*(1/(273+C1379)-1/$P$27))+EXP($P$26*(1/$P$28-1/(273+C1379))))</f>
        <v>0.46593146951268899</v>
      </c>
      <c r="G1379" s="34">
        <v>0</v>
      </c>
      <c r="H1379" s="34">
        <f t="shared" si="1441"/>
        <v>1</v>
      </c>
      <c r="I1379" s="34">
        <f t="shared" ref="I1379:I1442" si="1482">$H$25*F1379</f>
        <v>6192.2292298236371</v>
      </c>
      <c r="J1379" s="34">
        <f t="shared" si="1442"/>
        <v>4179.2881539148166</v>
      </c>
      <c r="K1379" s="34">
        <f t="shared" si="1443"/>
        <v>3708.7527528184178</v>
      </c>
      <c r="L1379" s="36">
        <f t="shared" si="1426"/>
        <v>194.06668196841963</v>
      </c>
      <c r="M1379" s="34">
        <f t="shared" si="1444"/>
        <v>20.399243190166207</v>
      </c>
      <c r="N1379" s="34">
        <f t="shared" ref="N1379:N1442" si="1483">IF(AE1379&lt;$F$24,0,IF(L1379&gt;0.0000001*$F$28*W1379,H1379*M1379*W1379^(2/3),0))</f>
        <v>13.767952097586877</v>
      </c>
      <c r="O1379" s="34">
        <f t="shared" si="1445"/>
        <v>9.4970811430771391</v>
      </c>
      <c r="P1379">
        <f t="shared" si="1430"/>
        <v>5.2659057880623612</v>
      </c>
      <c r="Q1379" s="36">
        <f t="shared" si="1446"/>
        <v>10.516946427523882</v>
      </c>
      <c r="R1379" s="34">
        <f t="shared" si="1447"/>
        <v>5.2954246106410272</v>
      </c>
      <c r="S1379" s="34">
        <f t="shared" si="1448"/>
        <v>4.9291169093150149</v>
      </c>
      <c r="T1379" s="36">
        <f t="shared" ref="T1379:T1442" si="1484">IF(AE1379&lt;$F$24,(M1379*0-U1379*Y1379)/W1379^(1/3),IF(L1379/$F$28&lt;0.0000001,(M1379*0-U1379*Y1379)/W1379^(1/3),(M1379*H1379-U1379*Y1379)/W1379^(1/3)))</f>
        <v>1.9892547070806818E-13</v>
      </c>
      <c r="U1379" s="36">
        <f t="shared" si="1449"/>
        <v>3446.2876697264714</v>
      </c>
      <c r="V1379" s="36">
        <f t="shared" si="1450"/>
        <v>9.4333554874741893E-4</v>
      </c>
      <c r="W1379" s="68">
        <f t="shared" si="1451"/>
        <v>0.55447623419548464</v>
      </c>
      <c r="X1379">
        <f t="shared" si="1452"/>
        <v>4.9926343314479071</v>
      </c>
      <c r="Y1379">
        <f t="shared" si="1453"/>
        <v>5.9191933886892012E-3</v>
      </c>
      <c r="Z1379" s="34">
        <f t="shared" si="1454"/>
        <v>1.8175536138477263E-3</v>
      </c>
      <c r="AA1379" s="36">
        <f t="shared" si="1455"/>
        <v>1.7013092546989833E-3</v>
      </c>
      <c r="AB1379" s="34">
        <f t="shared" si="1456"/>
        <v>2.2083287929023406E-4</v>
      </c>
      <c r="AC1379" s="36">
        <f t="shared" si="1457"/>
        <v>1.4129090601411305E-2</v>
      </c>
      <c r="AD1379" s="34">
        <f t="shared" si="1458"/>
        <v>0</v>
      </c>
      <c r="AE1379">
        <f t="shared" ref="AE1379:AE1442" si="1485">IF(AE1378&lt;$F$24,AU1379,AE1378+AD1378)</f>
        <v>63.980919176631588</v>
      </c>
      <c r="AF1379" s="36">
        <f t="shared" si="1431"/>
        <v>0</v>
      </c>
      <c r="AG1379" s="34">
        <f t="shared" si="1459"/>
        <v>0.30779463954509501</v>
      </c>
      <c r="AH1379">
        <f t="shared" si="1427"/>
        <v>7.9781101755991291E-3</v>
      </c>
      <c r="AI1379" s="29">
        <f t="shared" ref="AI1379:AI1442" si="1486">IF(AE1378&gt;=$F$25,IF(B1378&gt;=$J$29,IF(AH1378&gt;($D$28/$J$30)*((1-$D$27)*($H$30*(Y1379*W1379^(2/3)+Z1379*W1379)/(1+(1/$H$27)))-AC1379),($D$28/$J$30)*((1-$D$27)*($H$30*(Y1379*W1379^(2/3)+Z1379*W1379)/(1+(1/$H$27)))-AC1379),AG1379),0),0)</f>
        <v>0.30779463954509501</v>
      </c>
      <c r="AJ1379">
        <f t="shared" ref="AJ1379:AJ1442" si="1487">IF(AJ1378&gt;$J$27*$J$28,0,AI1379+AJ1378)</f>
        <v>0.61518759924833355</v>
      </c>
      <c r="AK1379" s="36">
        <f t="shared" si="1432"/>
        <v>-2.6669483705923208E-303</v>
      </c>
      <c r="AL1379" s="36">
        <f t="shared" ref="AL1379:AL1442" si="1488">(Y1378*AQ1378-Z1378*$H$27*AO1378)/(3*(AQ1378+$H$27))</f>
        <v>-7.305281957518334E-6</v>
      </c>
      <c r="AM1379" s="36">
        <f t="shared" ref="AM1379:AM1442" si="1489">(1-$D$27)*AR1378-AB1378*AP1378</f>
        <v>-2.0953849673947017E-8</v>
      </c>
      <c r="AN1379" s="37">
        <f t="shared" si="1433"/>
        <v>1.2650824233495509E-302</v>
      </c>
      <c r="AO1379" s="36">
        <f t="shared" si="1434"/>
        <v>1.2050571664000465E-2</v>
      </c>
      <c r="AP1379" s="36">
        <f t="shared" si="1435"/>
        <v>9.4864593623973198E-5</v>
      </c>
      <c r="AQ1379" s="74">
        <f t="shared" si="1460"/>
        <v>4.2791587824414995E-299</v>
      </c>
      <c r="AR1379" s="73">
        <f t="shared" si="1461"/>
        <v>6.2370286404504355E-303</v>
      </c>
      <c r="AS1379" s="72">
        <f t="shared" si="1436"/>
        <v>1.7499391579400798E-6</v>
      </c>
      <c r="AT1379" s="37">
        <f t="shared" si="1462"/>
        <v>1.4747212148729999E-295</v>
      </c>
      <c r="AU1379" s="37">
        <f t="shared" si="1463"/>
        <v>1.9351659154717199E-3</v>
      </c>
      <c r="AV1379" s="34">
        <f t="shared" si="1464"/>
        <v>8.5595749742712585E-5</v>
      </c>
      <c r="AW1379" s="34">
        <f t="shared" si="1465"/>
        <v>5.2144129608173787E-2</v>
      </c>
      <c r="AX1379" s="37">
        <f t="shared" si="1466"/>
        <v>0.26247208135997679</v>
      </c>
      <c r="AY1379" s="7">
        <f t="shared" si="1467"/>
        <v>0.86917804091337802</v>
      </c>
      <c r="AZ1379" s="37">
        <f t="shared" si="1468"/>
        <v>0.81694831555546144</v>
      </c>
      <c r="BA1379" s="2">
        <f>BE1379*'mass balance'!$B$17+BF1379*'mass balance'!$C$17+BG1379*'mass balance'!$D$17+BH1379*'mass balance'!$E$17</f>
        <v>9.1366222681015167E-6</v>
      </c>
      <c r="BB1379" s="2">
        <f>BE1379*'mass balance'!$B$18+BF1379*'mass balance'!$C$18+BG1379*'mass balance'!$D$18+BH1379*'mass balance'!$E$18</f>
        <v>9.277185687610766E-6</v>
      </c>
      <c r="BC1379" s="2">
        <f>BE1379*'mass balance'!$B$19+BF1379*'mass balance'!$C$19+BG1379*'mass balance'!$D$19+BH1379*'mass balance'!$E$19</f>
        <v>-1.1596482109513456E-5</v>
      </c>
      <c r="BD1379" s="2">
        <f>BE1379*'mass balance'!$B$20+BF1379*'mass balance'!$C$20+BG1379*'mass balance'!$D$20+BH1379*'mass balance'!$E$20</f>
        <v>4.2169025852776224E-7</v>
      </c>
      <c r="BE1379" s="2">
        <f>N1379*'mass balance'!$H$11+R1379*'mass balance'!$I$11+S1379*'mass balance'!$J$11</f>
        <v>-3.2780838327587797E-5</v>
      </c>
      <c r="BF1379" s="2">
        <f>N1379*'mass balance'!$H$12+R1379*'mass balance'!$I$12+S1379*'mass balance'!$J$12</f>
        <v>1.1841031992645428E-5</v>
      </c>
      <c r="BG1379" s="2">
        <f>N1379*'mass balance'!$H$13+R1379*'mass balance'!$I$13+S1379*'mass balance'!$J$13</f>
        <v>6.1093285821221301E-6</v>
      </c>
      <c r="BH1379" s="2">
        <f>N1379*'mass balance'!$H$14+R1379*'mass balance'!$I$14+S1379*'mass balance'!$J$14</f>
        <v>3.5854041920799154E-6</v>
      </c>
      <c r="BI1379" s="36">
        <f t="shared" si="1469"/>
        <v>1.984873985993231E-16</v>
      </c>
      <c r="BJ1379" s="36">
        <f t="shared" si="1470"/>
        <v>1.867338776884568E-19</v>
      </c>
      <c r="BK1379" s="36">
        <f t="shared" si="1471"/>
        <v>5.3235491055853794E-16</v>
      </c>
      <c r="BL1379" s="36">
        <f t="shared" si="1472"/>
        <v>2.1182685095870419E-16</v>
      </c>
      <c r="BM1379" s="36">
        <f t="shared" si="1437"/>
        <v>1.8840082055307784E-13</v>
      </c>
      <c r="BN1379" s="36">
        <f t="shared" ca="1" si="1473"/>
        <v>6.8816049371607013E-2</v>
      </c>
      <c r="BO1379" s="36">
        <f t="shared" ref="BO1379:BO1442" ca="1" si="1490">IF(BO1378=1,IF(BN1379&lt;BM1379,0,1),0)</f>
        <v>1</v>
      </c>
      <c r="BP1379" s="36">
        <f t="shared" si="1438"/>
        <v>-1.8840082053288792E-13</v>
      </c>
      <c r="BQ1379" s="36">
        <f t="shared" si="1439"/>
        <v>0.99999999989283528</v>
      </c>
      <c r="BR1379" s="2">
        <f t="shared" si="1428"/>
        <v>-5</v>
      </c>
      <c r="BS1379">
        <v>0</v>
      </c>
      <c r="BT1379" s="37">
        <f t="shared" ref="BT1379:BT1442" si="1491">IF($B$31=24,(-1*BC1379*(0.082058*(20+273.15))/(0.082058*293.15))*24.06*1000,(-1*BC1379*(0.082058*(20+273.15))/(0.082058*293.15))*24.06*1000/24)</f>
        <v>1.162547331478724E-2</v>
      </c>
      <c r="BU1379" s="34">
        <f t="shared" si="1474"/>
        <v>-5</v>
      </c>
      <c r="BV1379" s="34">
        <f t="shared" si="1475"/>
        <v>-5</v>
      </c>
      <c r="BW1379" s="34">
        <f t="shared" si="1476"/>
        <v>-5</v>
      </c>
      <c r="BX1379" s="34">
        <f t="shared" si="1477"/>
        <v>-5</v>
      </c>
      <c r="BY1379" s="34">
        <f t="shared" si="1478"/>
        <v>1.1229405323841339</v>
      </c>
      <c r="BZ1379" s="36">
        <f t="shared" ref="BZ1379:BZ1442" si="1492">BC1379*-1</f>
        <v>1.1596482109513456E-5</v>
      </c>
      <c r="CA1379" s="34">
        <f t="shared" ref="CA1379:CA1442" si="1493">BT1379/AZ1379</f>
        <v>1.4230365732357036E-2</v>
      </c>
    </row>
    <row r="1380" spans="1:79" x14ac:dyDescent="0.2">
      <c r="A1380" s="75">
        <f t="shared" si="1479"/>
        <v>3.6876712328768066</v>
      </c>
      <c r="B1380" s="34">
        <f t="shared" si="1429"/>
        <v>1346.0000000000343</v>
      </c>
      <c r="C1380">
        <f t="shared" si="1480"/>
        <v>15</v>
      </c>
      <c r="D1380" s="35">
        <f t="shared" si="1440"/>
        <v>3000</v>
      </c>
      <c r="E1380" s="27">
        <v>0</v>
      </c>
      <c r="F1380" s="64">
        <f t="shared" si="1481"/>
        <v>0.46593146951268899</v>
      </c>
      <c r="G1380" s="34">
        <v>0</v>
      </c>
      <c r="H1380" s="34">
        <f t="shared" si="1441"/>
        <v>1</v>
      </c>
      <c r="I1380" s="34">
        <f t="shared" si="1482"/>
        <v>6192.2292298236371</v>
      </c>
      <c r="J1380" s="34">
        <f t="shared" si="1442"/>
        <v>4184.0269852558949</v>
      </c>
      <c r="K1380" s="34">
        <f t="shared" si="1443"/>
        <v>3712.9580512171187</v>
      </c>
      <c r="L1380" s="36">
        <f t="shared" ref="L1380:L1443" si="1494">IF(L1379+K1380&gt;$F$28*W1380,$F$28*W1380,L1379+K1380)</f>
        <v>194.3968494104812</v>
      </c>
      <c r="M1380" s="34">
        <f t="shared" si="1444"/>
        <v>20.399243190166207</v>
      </c>
      <c r="N1380" s="34">
        <f t="shared" si="1483"/>
        <v>13.783563369291461</v>
      </c>
      <c r="O1380" s="34">
        <f t="shared" si="1445"/>
        <v>9.4970811430771391</v>
      </c>
      <c r="P1380">
        <f t="shared" si="1430"/>
        <v>5.2748647223139642</v>
      </c>
      <c r="Q1380" s="36">
        <f t="shared" si="1446"/>
        <v>10.530073572458305</v>
      </c>
      <c r="R1380" s="34">
        <f t="shared" si="1447"/>
        <v>5.3044036359879527</v>
      </c>
      <c r="S1380" s="34">
        <f t="shared" si="1448"/>
        <v>4.932883298091391</v>
      </c>
      <c r="T1380" s="36">
        <f t="shared" si="1484"/>
        <v>1.9881278724210759E-13</v>
      </c>
      <c r="U1380" s="36">
        <f t="shared" si="1449"/>
        <v>3446.2876697264714</v>
      </c>
      <c r="V1380" s="36">
        <f t="shared" si="1450"/>
        <v>9.440563611137167E-4</v>
      </c>
      <c r="W1380" s="68">
        <f t="shared" si="1451"/>
        <v>0.55541956974423201</v>
      </c>
      <c r="X1380">
        <f t="shared" si="1452"/>
        <v>4.995464065634251</v>
      </c>
      <c r="Y1380">
        <f t="shared" si="1453"/>
        <v>5.9191933886892012E-3</v>
      </c>
      <c r="Z1380" s="34">
        <f t="shared" si="1454"/>
        <v>1.8175536138477263E-3</v>
      </c>
      <c r="AA1380" s="36">
        <f t="shared" si="1455"/>
        <v>1.699717497437928E-3</v>
      </c>
      <c r="AB1380" s="34">
        <f t="shared" si="1456"/>
        <v>2.2083287929023406E-4</v>
      </c>
      <c r="AC1380" s="36">
        <f t="shared" si="1457"/>
        <v>1.4129090601411305E-2</v>
      </c>
      <c r="AD1380" s="34">
        <f t="shared" si="1458"/>
        <v>0</v>
      </c>
      <c r="AE1380">
        <f t="shared" si="1485"/>
        <v>63.980919176631588</v>
      </c>
      <c r="AF1380" s="36">
        <f t="shared" si="1431"/>
        <v>0</v>
      </c>
      <c r="AG1380" s="34">
        <f t="shared" si="1459"/>
        <v>0.30819646145153767</v>
      </c>
      <c r="AH1380">
        <f t="shared" ref="AH1380:AH1443" si="1495">IF(AH1379&lt;0,0,AH1379*$D$28+AG1380-AI1379)</f>
        <v>7.9810265732618291E-3</v>
      </c>
      <c r="AI1380" s="29">
        <f t="shared" si="1486"/>
        <v>0.30819646145153767</v>
      </c>
      <c r="AJ1380">
        <f t="shared" si="1487"/>
        <v>0</v>
      </c>
      <c r="AK1380" s="36">
        <f t="shared" si="1432"/>
        <v>-6.2370286404504355E-303</v>
      </c>
      <c r="AL1380" s="36">
        <f t="shared" si="1488"/>
        <v>-7.3008533589450188E-6</v>
      </c>
      <c r="AM1380" s="36">
        <f t="shared" si="1489"/>
        <v>-2.0949221352679981E-8</v>
      </c>
      <c r="AN1380" s="37">
        <f t="shared" si="1433"/>
        <v>9.9838758629031883E-303</v>
      </c>
      <c r="AO1380" s="36">
        <f t="shared" si="1434"/>
        <v>1.2043266382042946E-2</v>
      </c>
      <c r="AP1380" s="36">
        <f t="shared" si="1435"/>
        <v>9.4843639774299252E-5</v>
      </c>
      <c r="AQ1380" s="74">
        <f t="shared" si="1460"/>
        <v>3.3832089743911594E-299</v>
      </c>
      <c r="AR1380" s="73">
        <f t="shared" si="1461"/>
        <v>4.925161496651311E-303</v>
      </c>
      <c r="AS1380" s="72">
        <f t="shared" si="1436"/>
        <v>1.7467585493096897E-6</v>
      </c>
      <c r="AT1380" s="37">
        <f t="shared" si="1462"/>
        <v>1.1659511372552289E-295</v>
      </c>
      <c r="AU1380" s="37">
        <f t="shared" si="1463"/>
        <v>1.9347384727964507E-3</v>
      </c>
      <c r="AV1380" s="34">
        <f t="shared" si="1464"/>
        <v>1.0962444546032053E-6</v>
      </c>
      <c r="AW1380" s="34">
        <f t="shared" si="1465"/>
        <v>5.2232842898454382E-2</v>
      </c>
      <c r="AX1380" s="37">
        <f t="shared" si="1466"/>
        <v>0.26291862754109463</v>
      </c>
      <c r="AY1380" s="7">
        <f t="shared" si="1467"/>
        <v>0.87057213642823572</v>
      </c>
      <c r="AZ1380" s="37">
        <f t="shared" si="1468"/>
        <v>0.81833819728532664</v>
      </c>
      <c r="BA1380" s="2">
        <f>BE1380*'mass balance'!$B$17+BF1380*'mass balance'!$C$17+BG1380*'mass balance'!$D$17+BH1380*'mass balance'!$E$17</f>
        <v>9.1521534261659351E-6</v>
      </c>
      <c r="BB1380" s="2">
        <f>BE1380*'mass balance'!$B$18+BF1380*'mass balance'!$C$18+BG1380*'mass balance'!$D$18+BH1380*'mass balance'!$E$18</f>
        <v>9.2929557865684871E-6</v>
      </c>
      <c r="BC1380" s="2">
        <f>BE1380*'mass balance'!$B$19+BF1380*'mass balance'!$C$19+BG1380*'mass balance'!$D$19+BH1380*'mass balance'!$E$19</f>
        <v>-1.1616194733210604E-5</v>
      </c>
      <c r="BD1380" s="2">
        <f>BE1380*'mass balance'!$B$20+BF1380*'mass balance'!$C$20+BG1380*'mass balance'!$D$20+BH1380*'mass balance'!$E$20</f>
        <v>4.2240708120765863E-7</v>
      </c>
      <c r="BE1380" s="2">
        <f>N1380*'mass balance'!$H$11+R1380*'mass balance'!$I$11+S1380*'mass balance'!$J$11</f>
        <v>-3.281800802212252E-5</v>
      </c>
      <c r="BF1380" s="2">
        <f>N1380*'mass balance'!$H$12+R1380*'mass balance'!$I$12+S1380*'mass balance'!$J$12</f>
        <v>1.1850079846615685E-5</v>
      </c>
      <c r="BG1380" s="2">
        <f>N1380*'mass balance'!$H$13+R1380*'mass balance'!$I$13+S1380*'mass balance'!$J$13</f>
        <v>6.1142697158829586E-6</v>
      </c>
      <c r="BH1380" s="2">
        <f>N1380*'mass balance'!$H$14+R1380*'mass balance'!$I$14+S1380*'mass balance'!$J$14</f>
        <v>3.5894696274196508E-6</v>
      </c>
      <c r="BI1380" s="36">
        <f t="shared" si="1469"/>
        <v>1.984873985993231E-16</v>
      </c>
      <c r="BJ1380" s="36">
        <f t="shared" si="1470"/>
        <v>1.8676973706081298E-19</v>
      </c>
      <c r="BK1380" s="36">
        <f t="shared" si="1471"/>
        <v>5.3254164443622642E-16</v>
      </c>
      <c r="BL1380" s="36">
        <f t="shared" si="1472"/>
        <v>2.119534274054951E-16</v>
      </c>
      <c r="BM1380" s="36">
        <f t="shared" si="1437"/>
        <v>1.8861264740403656E-13</v>
      </c>
      <c r="BN1380" s="36">
        <f t="shared" ca="1" si="1473"/>
        <v>0.76868846883588049</v>
      </c>
      <c r="BO1380" s="36">
        <f t="shared" ca="1" si="1490"/>
        <v>1</v>
      </c>
      <c r="BP1380" s="36">
        <f t="shared" si="1438"/>
        <v>-1.886126473837884E-13</v>
      </c>
      <c r="BQ1380" s="36">
        <f t="shared" si="1439"/>
        <v>0.99999999989264687</v>
      </c>
      <c r="BR1380" s="2">
        <f t="shared" ref="BR1380:BR1443" si="1496">IF(AJ1380-AJ1379&lt;-10000,$N$28*0.7,-5)</f>
        <v>-5</v>
      </c>
      <c r="BS1380">
        <v>0</v>
      </c>
      <c r="BT1380" s="37">
        <f t="shared" si="1491"/>
        <v>1.1645235220043631E-2</v>
      </c>
      <c r="BU1380" s="34">
        <f t="shared" si="1474"/>
        <v>-5</v>
      </c>
      <c r="BV1380" s="34">
        <f t="shared" si="1475"/>
        <v>-5</v>
      </c>
      <c r="BW1380" s="34">
        <f t="shared" si="1476"/>
        <v>-5</v>
      </c>
      <c r="BX1380" s="34">
        <f t="shared" si="1477"/>
        <v>-5</v>
      </c>
      <c r="BY1380" s="34">
        <f t="shared" si="1478"/>
        <v>1.1242138175927752</v>
      </c>
      <c r="BZ1380" s="36">
        <f t="shared" si="1492"/>
        <v>1.1616194733210604E-5</v>
      </c>
      <c r="CA1380" s="34">
        <f t="shared" si="1493"/>
        <v>1.423034542280242E-2</v>
      </c>
    </row>
    <row r="1381" spans="1:79" x14ac:dyDescent="0.2">
      <c r="A1381" s="75">
        <f t="shared" si="1479"/>
        <v>3.690410958904204</v>
      </c>
      <c r="B1381" s="34">
        <f t="shared" si="1429"/>
        <v>1347.0000000000346</v>
      </c>
      <c r="C1381">
        <f t="shared" si="1480"/>
        <v>15</v>
      </c>
      <c r="D1381" s="35">
        <f t="shared" si="1440"/>
        <v>3000</v>
      </c>
      <c r="E1381" s="27">
        <v>0</v>
      </c>
      <c r="F1381" s="64">
        <f t="shared" si="1481"/>
        <v>0.46593146951268899</v>
      </c>
      <c r="G1381" s="34">
        <v>0</v>
      </c>
      <c r="H1381" s="34">
        <f t="shared" si="1441"/>
        <v>1</v>
      </c>
      <c r="I1381" s="34">
        <f t="shared" si="1482"/>
        <v>6192.2292298236371</v>
      </c>
      <c r="J1381" s="34">
        <f t="shared" si="1442"/>
        <v>4188.7667524295039</v>
      </c>
      <c r="K1381" s="34">
        <f t="shared" si="1443"/>
        <v>3717.1641800853504</v>
      </c>
      <c r="L1381" s="36">
        <f t="shared" si="1494"/>
        <v>194.727269136871</v>
      </c>
      <c r="M1381" s="34">
        <f t="shared" si="1444"/>
        <v>20.399243190166207</v>
      </c>
      <c r="N1381" s="34">
        <f t="shared" si="1483"/>
        <v>13.799177723936722</v>
      </c>
      <c r="O1381" s="34">
        <f t="shared" si="1445"/>
        <v>9.4970811430771391</v>
      </c>
      <c r="P1381">
        <f t="shared" si="1430"/>
        <v>5.2838305021790992</v>
      </c>
      <c r="Q1381" s="36">
        <f t="shared" si="1446"/>
        <v>10.543205352105542</v>
      </c>
      <c r="R1381" s="34">
        <f t="shared" si="1447"/>
        <v>5.3133895140418375</v>
      </c>
      <c r="S1381" s="34">
        <f t="shared" si="1448"/>
        <v>4.9366473340984918</v>
      </c>
      <c r="T1381" s="36">
        <f t="shared" si="1484"/>
        <v>1.9870027285543421E-13</v>
      </c>
      <c r="U1381" s="36">
        <f t="shared" si="1449"/>
        <v>3446.2876697264714</v>
      </c>
      <c r="V1381" s="36">
        <f t="shared" si="1450"/>
        <v>9.4477672320647879E-4</v>
      </c>
      <c r="W1381" s="68">
        <f t="shared" si="1451"/>
        <v>0.55636362610534573</v>
      </c>
      <c r="X1381">
        <f t="shared" si="1452"/>
        <v>4.9982927561408959</v>
      </c>
      <c r="Y1381">
        <f t="shared" si="1453"/>
        <v>5.9191933886892012E-3</v>
      </c>
      <c r="Z1381" s="34">
        <f t="shared" si="1454"/>
        <v>1.8175536138477263E-3</v>
      </c>
      <c r="AA1381" s="36">
        <f t="shared" si="1455"/>
        <v>1.6981281285768099E-3</v>
      </c>
      <c r="AB1381" s="34">
        <f t="shared" si="1456"/>
        <v>2.2083287929023406E-4</v>
      </c>
      <c r="AC1381" s="36">
        <f t="shared" si="1457"/>
        <v>1.4129090601411305E-2</v>
      </c>
      <c r="AD1381" s="34">
        <f t="shared" si="1458"/>
        <v>0</v>
      </c>
      <c r="AE1381">
        <f t="shared" si="1485"/>
        <v>63.980919176631588</v>
      </c>
      <c r="AF1381" s="36">
        <f t="shared" si="1431"/>
        <v>0</v>
      </c>
      <c r="AG1381" s="34">
        <f t="shared" si="1459"/>
        <v>0.30859842522653957</v>
      </c>
      <c r="AH1381">
        <f t="shared" si="1495"/>
        <v>7.9839390196006499E-3</v>
      </c>
      <c r="AI1381" s="29">
        <f t="shared" si="1486"/>
        <v>0.30859842522653957</v>
      </c>
      <c r="AJ1381">
        <f t="shared" si="1487"/>
        <v>0.30859842522653957</v>
      </c>
      <c r="AK1381" s="36">
        <f t="shared" si="1432"/>
        <v>-4.925161496651311E-303</v>
      </c>
      <c r="AL1381" s="36">
        <f t="shared" si="1488"/>
        <v>-7.2964274450709962E-6</v>
      </c>
      <c r="AM1381" s="36">
        <f t="shared" si="1489"/>
        <v>-2.0944594053724269E-8</v>
      </c>
      <c r="AN1381" s="37">
        <f t="shared" si="1433"/>
        <v>3.7468472224527528E-303</v>
      </c>
      <c r="AO1381" s="36">
        <f t="shared" si="1434"/>
        <v>1.2035965528684002E-2</v>
      </c>
      <c r="AP1381" s="36">
        <f t="shared" si="1435"/>
        <v>9.4822690552946566E-5</v>
      </c>
      <c r="AQ1381" s="74">
        <f t="shared" si="1460"/>
        <v>1.2719958917219892E-299</v>
      </c>
      <c r="AR1381" s="73">
        <f t="shared" si="1461"/>
        <v>1.8494801544362506E-303</v>
      </c>
      <c r="AS1381" s="72">
        <f t="shared" si="1436"/>
        <v>1.7435837216067192E-6</v>
      </c>
      <c r="AT1381" s="37">
        <f t="shared" si="1462"/>
        <v>4.3836637575842541E-296</v>
      </c>
      <c r="AU1381" s="37">
        <f t="shared" si="1463"/>
        <v>1.9343111245354327E-3</v>
      </c>
      <c r="AV1381" s="34">
        <f t="shared" si="1464"/>
        <v>4.3484589111969838E-5</v>
      </c>
      <c r="AW1381" s="34">
        <f t="shared" si="1465"/>
        <v>5.2321623975469814E-2</v>
      </c>
      <c r="AX1381" s="37">
        <f t="shared" si="1466"/>
        <v>0.26336551493272858</v>
      </c>
      <c r="AY1381" s="7">
        <f t="shared" si="1467"/>
        <v>0.87209424960265602</v>
      </c>
      <c r="AZ1381" s="37">
        <f t="shared" si="1468"/>
        <v>0.81972914103807426</v>
      </c>
      <c r="BA1381" s="2">
        <f>BE1381*'mass balance'!$B$17+BF1381*'mass balance'!$C$17+BG1381*'mass balance'!$D$17+BH1381*'mass balance'!$E$17</f>
        <v>9.1676964731797969E-6</v>
      </c>
      <c r="BB1381" s="2">
        <f>BE1381*'mass balance'!$B$18+BF1381*'mass balance'!$C$18+BG1381*'mass balance'!$D$18+BH1381*'mass balance'!$E$18</f>
        <v>9.308737957382564E-6</v>
      </c>
      <c r="BC1381" s="2">
        <f>BE1381*'mass balance'!$B$19+BF1381*'mass balance'!$C$19+BG1381*'mass balance'!$D$19+BH1381*'mass balance'!$E$19</f>
        <v>-1.1635922446728195E-5</v>
      </c>
      <c r="BD1381" s="2">
        <f>BE1381*'mass balance'!$B$20+BF1381*'mass balance'!$C$20+BG1381*'mass balance'!$D$20+BH1381*'mass balance'!$E$20</f>
        <v>4.2312445260829819E-7</v>
      </c>
      <c r="BE1381" s="2">
        <f>N1381*'mass balance'!$H$11+R1381*'mass balance'!$I$11+S1381*'mass balance'!$J$11</f>
        <v>-3.2855185056992194E-5</v>
      </c>
      <c r="BF1381" s="2">
        <f>N1381*'mass balance'!$H$12+R1381*'mass balance'!$I$12+S1381*'mass balance'!$J$12</f>
        <v>1.1859122048616884E-5</v>
      </c>
      <c r="BG1381" s="2">
        <f>N1381*'mass balance'!$H$13+R1381*'mass balance'!$I$13+S1381*'mass balance'!$J$13</f>
        <v>6.1192084065455036E-6</v>
      </c>
      <c r="BH1381" s="2">
        <f>N1381*'mass balance'!$H$14+R1381*'mass balance'!$I$14+S1381*'mass balance'!$J$14</f>
        <v>3.5935358656085207E-6</v>
      </c>
      <c r="BI1381" s="36">
        <f t="shared" si="1469"/>
        <v>1.984873985993231E-16</v>
      </c>
      <c r="BJ1381" s="36">
        <f t="shared" si="1470"/>
        <v>1.8680559913459829E-19</v>
      </c>
      <c r="BK1381" s="36">
        <f t="shared" si="1471"/>
        <v>5.3272841417328725E-16</v>
      </c>
      <c r="BL1381" s="36">
        <f t="shared" si="1472"/>
        <v>2.1208004813412739E-16</v>
      </c>
      <c r="BM1381" s="36">
        <f t="shared" si="1437"/>
        <v>1.8882460083144205E-13</v>
      </c>
      <c r="BN1381" s="36">
        <f t="shared" ca="1" si="1473"/>
        <v>0.29147514979922018</v>
      </c>
      <c r="BO1381" s="36">
        <f t="shared" ca="1" si="1490"/>
        <v>1</v>
      </c>
      <c r="BP1381" s="36">
        <f t="shared" si="1438"/>
        <v>-1.8882460081113554E-13</v>
      </c>
      <c r="BQ1381" s="36">
        <f t="shared" si="1439"/>
        <v>0.99999999989245825</v>
      </c>
      <c r="BR1381" s="2">
        <f t="shared" si="1496"/>
        <v>-5</v>
      </c>
      <c r="BS1381">
        <v>0</v>
      </c>
      <c r="BT1381" s="37">
        <f t="shared" si="1491"/>
        <v>1.1665012252845016E-2</v>
      </c>
      <c r="BU1381" s="34">
        <f t="shared" si="1474"/>
        <v>-5</v>
      </c>
      <c r="BV1381" s="34">
        <f t="shared" si="1475"/>
        <v>-5</v>
      </c>
      <c r="BW1381" s="34">
        <f t="shared" si="1476"/>
        <v>-5</v>
      </c>
      <c r="BX1381" s="34">
        <f t="shared" si="1477"/>
        <v>-5</v>
      </c>
      <c r="BY1381" s="34">
        <f t="shared" si="1478"/>
        <v>1.1254873542519606</v>
      </c>
      <c r="BZ1381" s="36">
        <f t="shared" si="1492"/>
        <v>1.1635922446728195E-5</v>
      </c>
      <c r="CA1381" s="34">
        <f t="shared" si="1493"/>
        <v>1.4230325199947E-2</v>
      </c>
    </row>
    <row r="1382" spans="1:79" x14ac:dyDescent="0.2">
      <c r="A1382" s="75">
        <f t="shared" si="1479"/>
        <v>3.6931506849316014</v>
      </c>
      <c r="B1382" s="34">
        <f t="shared" si="1429"/>
        <v>1348.0000000000346</v>
      </c>
      <c r="C1382">
        <f t="shared" si="1480"/>
        <v>15</v>
      </c>
      <c r="D1382" s="35">
        <f t="shared" si="1440"/>
        <v>3000</v>
      </c>
      <c r="E1382" s="27">
        <v>0</v>
      </c>
      <c r="F1382" s="64">
        <f t="shared" si="1481"/>
        <v>0.46593146951268899</v>
      </c>
      <c r="G1382" s="34">
        <v>0</v>
      </c>
      <c r="H1382" s="34">
        <f t="shared" si="1441"/>
        <v>1</v>
      </c>
      <c r="I1382" s="34">
        <f t="shared" si="1482"/>
        <v>6192.2292298236371</v>
      </c>
      <c r="J1382" s="34">
        <f t="shared" si="1442"/>
        <v>4193.5074531065629</v>
      </c>
      <c r="K1382" s="34">
        <f t="shared" si="1443"/>
        <v>3721.3711373562583</v>
      </c>
      <c r="L1382" s="36">
        <f t="shared" si="1494"/>
        <v>195.05794098999328</v>
      </c>
      <c r="M1382" s="34">
        <f t="shared" si="1444"/>
        <v>20.399243190166207</v>
      </c>
      <c r="N1382" s="34">
        <f t="shared" si="1483"/>
        <v>13.814795153849902</v>
      </c>
      <c r="O1382" s="34">
        <f t="shared" si="1445"/>
        <v>9.4970811430771391</v>
      </c>
      <c r="P1382">
        <f t="shared" si="1430"/>
        <v>5.2928031233814812</v>
      </c>
      <c r="Q1382" s="36">
        <f t="shared" si="1446"/>
        <v>10.556341760064818</v>
      </c>
      <c r="R1382" s="34">
        <f t="shared" si="1447"/>
        <v>5.3223822405166015</v>
      </c>
      <c r="S1382" s="34">
        <f t="shared" si="1448"/>
        <v>4.9404090154077522</v>
      </c>
      <c r="T1382" s="36">
        <f t="shared" si="1484"/>
        <v>1.9858792717553273E-13</v>
      </c>
      <c r="U1382" s="36">
        <f t="shared" si="1449"/>
        <v>3446.2876697264714</v>
      </c>
      <c r="V1382" s="36">
        <f t="shared" si="1450"/>
        <v>9.4549663465661631E-4</v>
      </c>
      <c r="W1382" s="68">
        <f t="shared" si="1451"/>
        <v>0.55730840282855221</v>
      </c>
      <c r="X1382">
        <f t="shared" si="1452"/>
        <v>5.0011204033499777</v>
      </c>
      <c r="Y1382">
        <f t="shared" si="1453"/>
        <v>5.9191933886892012E-3</v>
      </c>
      <c r="Z1382" s="34">
        <f t="shared" si="1454"/>
        <v>1.8175536138477263E-3</v>
      </c>
      <c r="AA1382" s="36">
        <f t="shared" si="1455"/>
        <v>1.69654114285351E-3</v>
      </c>
      <c r="AB1382" s="34">
        <f t="shared" si="1456"/>
        <v>2.2083287929023406E-4</v>
      </c>
      <c r="AC1382" s="36">
        <f t="shared" si="1457"/>
        <v>1.4129090601411305E-2</v>
      </c>
      <c r="AD1382" s="34">
        <f t="shared" si="1458"/>
        <v>0</v>
      </c>
      <c r="AE1382">
        <f t="shared" si="1485"/>
        <v>63.980919176631588</v>
      </c>
      <c r="AF1382" s="36">
        <f t="shared" si="1431"/>
        <v>0</v>
      </c>
      <c r="AG1382" s="34">
        <f t="shared" si="1459"/>
        <v>0.30900053067417305</v>
      </c>
      <c r="AH1382">
        <f t="shared" si="1495"/>
        <v>7.9868475162541142E-3</v>
      </c>
      <c r="AI1382" s="29">
        <f t="shared" si="1486"/>
        <v>0.30900053067417305</v>
      </c>
      <c r="AJ1382">
        <f t="shared" si="1487"/>
        <v>0.61759895590071268</v>
      </c>
      <c r="AK1382" s="36">
        <f t="shared" si="1432"/>
        <v>-1.8494801544362506E-303</v>
      </c>
      <c r="AL1382" s="36">
        <f t="shared" si="1488"/>
        <v>-7.292004214268756E-6</v>
      </c>
      <c r="AM1382" s="36">
        <f t="shared" si="1489"/>
        <v>-2.0939967776854068E-8</v>
      </c>
      <c r="AN1382" s="37">
        <f t="shared" si="1433"/>
        <v>-1.1783142741985581E-303</v>
      </c>
      <c r="AO1382" s="36">
        <f t="shared" si="1434"/>
        <v>1.2028669101238931E-2</v>
      </c>
      <c r="AP1382" s="36">
        <f t="shared" si="1435"/>
        <v>9.4801745958892844E-5</v>
      </c>
      <c r="AQ1382" s="74">
        <f t="shared" si="1460"/>
        <v>-4.0074760369496139E-300</v>
      </c>
      <c r="AR1382" s="73">
        <f t="shared" si="1461"/>
        <v>-5.8197887017139197E-304</v>
      </c>
      <c r="AS1382" s="72">
        <f t="shared" si="1436"/>
        <v>1.7404146643240209E-6</v>
      </c>
      <c r="AT1382" s="37">
        <f t="shared" si="1462"/>
        <v>-1.3810915252863872E-296</v>
      </c>
      <c r="AU1382" s="37">
        <f t="shared" si="1463"/>
        <v>1.9338838706678115E-3</v>
      </c>
      <c r="AV1382" s="34">
        <f t="shared" si="1464"/>
        <v>8.5928164952100611E-5</v>
      </c>
      <c r="AW1382" s="34">
        <f t="shared" si="1465"/>
        <v>5.2410472796875385E-2</v>
      </c>
      <c r="AX1382" s="37">
        <f t="shared" si="1466"/>
        <v>0.26381274332173293</v>
      </c>
      <c r="AY1382" s="7">
        <f t="shared" si="1467"/>
        <v>0.8736175471121127</v>
      </c>
      <c r="AZ1382" s="37">
        <f t="shared" si="1468"/>
        <v>0.8211211461502852</v>
      </c>
      <c r="BA1382" s="2">
        <f>BE1382*'mass balance'!$B$17+BF1382*'mass balance'!$C$17+BG1382*'mass balance'!$D$17+BH1382*'mass balance'!$E$17</f>
        <v>9.1832514017302881E-6</v>
      </c>
      <c r="BB1382" s="2">
        <f>BE1382*'mass balance'!$B$18+BF1382*'mass balance'!$C$18+BG1382*'mass balance'!$D$18+BH1382*'mass balance'!$E$18</f>
        <v>9.3245321925261431E-6</v>
      </c>
      <c r="BC1382" s="2">
        <f>BE1382*'mass balance'!$B$19+BF1382*'mass balance'!$C$19+BG1382*'mass balance'!$D$19+BH1382*'mass balance'!$E$19</f>
        <v>-1.1655665240657678E-5</v>
      </c>
      <c r="BD1382" s="2">
        <f>BE1382*'mass balance'!$B$20+BF1382*'mass balance'!$C$20+BG1382*'mass balance'!$D$20+BH1382*'mass balance'!$E$20</f>
        <v>4.2384237238755182E-7</v>
      </c>
      <c r="BE1382" s="2">
        <f>N1382*'mass balance'!$H$11+R1382*'mass balance'!$I$11+S1382*'mass balance'!$J$11</f>
        <v>-3.2892369413928337E-5</v>
      </c>
      <c r="BF1382" s="2">
        <f>N1382*'mass balance'!$H$12+R1382*'mass balance'!$I$12+S1382*'mass balance'!$J$12</f>
        <v>1.1868158594016104E-5</v>
      </c>
      <c r="BG1382" s="2">
        <f>N1382*'mass balance'!$H$13+R1382*'mass balance'!$I$13+S1382*'mass balance'!$J$13</f>
        <v>6.1241446515957715E-6</v>
      </c>
      <c r="BH1382" s="2">
        <f>N1382*'mass balance'!$H$14+R1382*'mass balance'!$I$14+S1382*'mass balance'!$J$14</f>
        <v>3.5976029046484114E-6</v>
      </c>
      <c r="BI1382" s="36">
        <f t="shared" si="1469"/>
        <v>1.984873985993231E-16</v>
      </c>
      <c r="BJ1382" s="36">
        <f t="shared" si="1470"/>
        <v>1.8684146390863156E-19</v>
      </c>
      <c r="BK1382" s="36">
        <f t="shared" si="1471"/>
        <v>5.3291521977242188E-16</v>
      </c>
      <c r="BL1382" s="36">
        <f t="shared" si="1472"/>
        <v>2.1220671315175141E-16</v>
      </c>
      <c r="BM1382" s="36">
        <f t="shared" si="1437"/>
        <v>1.8903668087957619E-13</v>
      </c>
      <c r="BN1382" s="36">
        <f t="shared" ca="1" si="1473"/>
        <v>0.37188383079823017</v>
      </c>
      <c r="BO1382" s="36">
        <f t="shared" ca="1" si="1490"/>
        <v>1</v>
      </c>
      <c r="BP1382" s="36">
        <f t="shared" si="1438"/>
        <v>-1.8903668085921115E-13</v>
      </c>
      <c r="BQ1382" s="36">
        <f t="shared" si="1439"/>
        <v>0.9999999998922694</v>
      </c>
      <c r="BR1382" s="2">
        <f t="shared" si="1496"/>
        <v>-5</v>
      </c>
      <c r="BS1382">
        <v>0</v>
      </c>
      <c r="BT1382" s="37">
        <f t="shared" si="1491"/>
        <v>1.1684804403759325E-2</v>
      </c>
      <c r="BU1382" s="34">
        <f t="shared" si="1474"/>
        <v>-5</v>
      </c>
      <c r="BV1382" s="34">
        <f t="shared" si="1475"/>
        <v>-5</v>
      </c>
      <c r="BW1382" s="34">
        <f t="shared" si="1476"/>
        <v>-5</v>
      </c>
      <c r="BX1382" s="34">
        <f t="shared" si="1477"/>
        <v>-5</v>
      </c>
      <c r="BY1382" s="34">
        <f t="shared" si="1478"/>
        <v>1.1267611417358849</v>
      </c>
      <c r="BZ1382" s="36">
        <f t="shared" si="1492"/>
        <v>1.1655665240657678E-5</v>
      </c>
      <c r="CA1382" s="34">
        <f t="shared" si="1493"/>
        <v>1.4230305063439105E-2</v>
      </c>
    </row>
    <row r="1383" spans="1:79" x14ac:dyDescent="0.2">
      <c r="A1383" s="75">
        <f t="shared" si="1479"/>
        <v>3.6958904109589987</v>
      </c>
      <c r="B1383" s="34">
        <f t="shared" si="1429"/>
        <v>1349.0000000000346</v>
      </c>
      <c r="C1383">
        <f t="shared" si="1480"/>
        <v>15</v>
      </c>
      <c r="D1383" s="35">
        <f t="shared" si="1440"/>
        <v>3000</v>
      </c>
      <c r="E1383" s="27">
        <v>0</v>
      </c>
      <c r="F1383" s="64">
        <f t="shared" si="1481"/>
        <v>0.46593146951268899</v>
      </c>
      <c r="G1383" s="34">
        <v>0</v>
      </c>
      <c r="H1383" s="34">
        <f t="shared" si="1441"/>
        <v>1</v>
      </c>
      <c r="I1383" s="34">
        <f t="shared" si="1482"/>
        <v>6192.2292298236371</v>
      </c>
      <c r="J1383" s="34">
        <f t="shared" si="1442"/>
        <v>4198.2490849603128</v>
      </c>
      <c r="K1383" s="34">
        <f t="shared" si="1443"/>
        <v>3725.578920965047</v>
      </c>
      <c r="L1383" s="36">
        <f t="shared" si="1494"/>
        <v>195.38886481212307</v>
      </c>
      <c r="M1383" s="34">
        <f t="shared" si="1444"/>
        <v>20.399243190166207</v>
      </c>
      <c r="N1383" s="34">
        <f t="shared" si="1483"/>
        <v>13.83041565136589</v>
      </c>
      <c r="O1383" s="34">
        <f t="shared" si="1445"/>
        <v>9.4970811430771391</v>
      </c>
      <c r="P1383">
        <f t="shared" si="1430"/>
        <v>5.3017825816413211</v>
      </c>
      <c r="Q1383" s="36">
        <f t="shared" si="1446"/>
        <v>10.569482789938613</v>
      </c>
      <c r="R1383" s="34">
        <f t="shared" si="1447"/>
        <v>5.3313818111226627</v>
      </c>
      <c r="S1383" s="34">
        <f t="shared" si="1448"/>
        <v>4.9441683400972707</v>
      </c>
      <c r="T1383" s="36">
        <f t="shared" si="1484"/>
        <v>1.9847574983098081E-13</v>
      </c>
      <c r="U1383" s="36">
        <f t="shared" si="1449"/>
        <v>3446.2876697264714</v>
      </c>
      <c r="V1383" s="36">
        <f t="shared" si="1450"/>
        <v>9.4621609509631575E-4</v>
      </c>
      <c r="W1383" s="68">
        <f t="shared" si="1451"/>
        <v>0.5582538994632088</v>
      </c>
      <c r="X1383">
        <f t="shared" si="1452"/>
        <v>5.0039470076434993</v>
      </c>
      <c r="Y1383">
        <f t="shared" si="1453"/>
        <v>5.9191933886892012E-3</v>
      </c>
      <c r="Z1383" s="34">
        <f t="shared" si="1454"/>
        <v>1.8175536138477263E-3</v>
      </c>
      <c r="AA1383" s="36">
        <f t="shared" si="1455"/>
        <v>1.694956535021347E-3</v>
      </c>
      <c r="AB1383" s="34">
        <f t="shared" si="1456"/>
        <v>2.2083287929023406E-4</v>
      </c>
      <c r="AC1383" s="36">
        <f t="shared" si="1457"/>
        <v>1.4129090601411305E-2</v>
      </c>
      <c r="AD1383" s="34">
        <f t="shared" si="1458"/>
        <v>0</v>
      </c>
      <c r="AE1383">
        <f t="shared" si="1485"/>
        <v>63.980919176631588</v>
      </c>
      <c r="AF1383" s="36">
        <f t="shared" si="1431"/>
        <v>0</v>
      </c>
      <c r="AG1383" s="34">
        <f t="shared" si="1459"/>
        <v>0.3094027775986099</v>
      </c>
      <c r="AH1383">
        <f t="shared" si="1495"/>
        <v>7.989752064878286E-3</v>
      </c>
      <c r="AI1383" s="29">
        <f t="shared" si="1486"/>
        <v>0.3094027775986099</v>
      </c>
      <c r="AJ1383">
        <f t="shared" si="1487"/>
        <v>0</v>
      </c>
      <c r="AK1383" s="36">
        <f t="shared" si="1432"/>
        <v>5.8197887017139197E-304</v>
      </c>
      <c r="AL1383" s="36">
        <f t="shared" si="1488"/>
        <v>-7.2875836649117678E-6</v>
      </c>
      <c r="AM1383" s="36">
        <f t="shared" si="1489"/>
        <v>-2.093534252184362E-8</v>
      </c>
      <c r="AN1383" s="37">
        <f t="shared" si="1433"/>
        <v>-3.0277944286348091E-303</v>
      </c>
      <c r="AO1383" s="36">
        <f t="shared" si="1434"/>
        <v>1.2021377097024662E-2</v>
      </c>
      <c r="AP1383" s="36">
        <f t="shared" si="1435"/>
        <v>9.4780805991115995E-5</v>
      </c>
      <c r="AQ1383" s="74">
        <f t="shared" si="1460"/>
        <v>-1.0316354388891424E-299</v>
      </c>
      <c r="AR1383" s="73">
        <f t="shared" si="1461"/>
        <v>-1.4963557340856978E-303</v>
      </c>
      <c r="AS1383" s="72">
        <f t="shared" si="1436"/>
        <v>1.7372513669735452E-6</v>
      </c>
      <c r="AT1383" s="37">
        <f t="shared" si="1462"/>
        <v>-3.5553124926965369E-296</v>
      </c>
      <c r="AU1383" s="37">
        <f t="shared" si="1463"/>
        <v>1.9334567111727373E-3</v>
      </c>
      <c r="AV1383" s="34">
        <f t="shared" si="1464"/>
        <v>1.0974429560378796E-6</v>
      </c>
      <c r="AW1383" s="34">
        <f t="shared" si="1465"/>
        <v>5.2499389320291683E-2</v>
      </c>
      <c r="AX1383" s="37">
        <f t="shared" si="1466"/>
        <v>0.26426031249478732</v>
      </c>
      <c r="AY1383" s="7">
        <f t="shared" si="1467"/>
        <v>0.87501469872124382</v>
      </c>
      <c r="AZ1383" s="37">
        <f t="shared" si="1468"/>
        <v>0.82251421195799612</v>
      </c>
      <c r="BA1383" s="2">
        <f>BE1383*'mass balance'!$B$17+BF1383*'mass balance'!$C$17+BG1383*'mass balance'!$D$17+BH1383*'mass balance'!$E$17</f>
        <v>9.1988182043985064E-6</v>
      </c>
      <c r="BB1383" s="2">
        <f>BE1383*'mass balance'!$B$18+BF1383*'mass balance'!$C$18+BG1383*'mass balance'!$D$18+BH1383*'mass balance'!$E$18</f>
        <v>9.340338484466176E-6</v>
      </c>
      <c r="BC1383" s="2">
        <f>BE1383*'mass balance'!$B$19+BF1383*'mass balance'!$C$19+BG1383*'mass balance'!$D$19+BH1383*'mass balance'!$E$19</f>
        <v>-1.1675423105582719E-5</v>
      </c>
      <c r="BD1383" s="2">
        <f>BE1383*'mass balance'!$B$20+BF1383*'mass balance'!$C$20+BG1383*'mass balance'!$D$20+BH1383*'mass balance'!$E$20</f>
        <v>4.2456084020300787E-7</v>
      </c>
      <c r="BE1383" s="2">
        <f>N1383*'mass balance'!$H$11+R1383*'mass balance'!$I$11+S1383*'mass balance'!$J$11</f>
        <v>-3.292956107468069E-5</v>
      </c>
      <c r="BF1383" s="2">
        <f>N1383*'mass balance'!$H$12+R1383*'mass balance'!$I$12+S1383*'mass balance'!$J$12</f>
        <v>1.1877189478196433E-5</v>
      </c>
      <c r="BG1383" s="2">
        <f>N1383*'mass balance'!$H$13+R1383*'mass balance'!$I$13+S1383*'mass balance'!$J$13</f>
        <v>6.1290784485275102E-6</v>
      </c>
      <c r="BH1383" s="2">
        <f>N1383*'mass balance'!$H$14+R1383*'mass balance'!$I$14+S1383*'mass balance'!$J$14</f>
        <v>3.6016707425431998E-6</v>
      </c>
      <c r="BI1383" s="36">
        <f t="shared" si="1469"/>
        <v>1.984873985993231E-16</v>
      </c>
      <c r="BJ1383" s="36">
        <f t="shared" si="1470"/>
        <v>1.8687733138173103E-19</v>
      </c>
      <c r="BK1383" s="36">
        <f t="shared" si="1471"/>
        <v>5.3310206123633047E-16</v>
      </c>
      <c r="BL1383" s="36">
        <f t="shared" si="1472"/>
        <v>2.1233342246551595E-16</v>
      </c>
      <c r="BM1383" s="36">
        <f t="shared" si="1437"/>
        <v>1.8924888759272793E-13</v>
      </c>
      <c r="BN1383" s="36">
        <f t="shared" ca="1" si="1473"/>
        <v>0.6290238751271906</v>
      </c>
      <c r="BO1383" s="36">
        <f t="shared" ca="1" si="1490"/>
        <v>1</v>
      </c>
      <c r="BP1383" s="36">
        <f t="shared" si="1438"/>
        <v>-1.8924888757230425E-13</v>
      </c>
      <c r="BQ1383" s="36">
        <f t="shared" si="1439"/>
        <v>0.99999999989208033</v>
      </c>
      <c r="BR1383" s="2">
        <f t="shared" si="1496"/>
        <v>-5</v>
      </c>
      <c r="BS1383">
        <v>0</v>
      </c>
      <c r="BT1383" s="37">
        <f t="shared" si="1491"/>
        <v>1.1704611663346678E-2</v>
      </c>
      <c r="BU1383" s="34">
        <f t="shared" si="1474"/>
        <v>-5</v>
      </c>
      <c r="BV1383" s="34">
        <f t="shared" si="1475"/>
        <v>-5</v>
      </c>
      <c r="BW1383" s="34">
        <f t="shared" si="1476"/>
        <v>-5</v>
      </c>
      <c r="BX1383" s="34">
        <f t="shared" si="1477"/>
        <v>-5</v>
      </c>
      <c r="BY1383" s="34">
        <f t="shared" si="1478"/>
        <v>1.1280351794193673</v>
      </c>
      <c r="BZ1383" s="36">
        <f t="shared" si="1492"/>
        <v>1.1675423105582719E-5</v>
      </c>
      <c r="CA1383" s="34">
        <f t="shared" si="1493"/>
        <v>1.4230285012928634E-2</v>
      </c>
    </row>
    <row r="1384" spans="1:79" x14ac:dyDescent="0.2">
      <c r="A1384" s="75">
        <f t="shared" si="1479"/>
        <v>3.6986301369863961</v>
      </c>
      <c r="B1384" s="34">
        <f t="shared" si="1429"/>
        <v>1350.0000000000346</v>
      </c>
      <c r="C1384">
        <f t="shared" si="1480"/>
        <v>15</v>
      </c>
      <c r="D1384" s="35">
        <f t="shared" si="1440"/>
        <v>3000</v>
      </c>
      <c r="E1384" s="27">
        <v>0</v>
      </c>
      <c r="F1384" s="64">
        <f t="shared" si="1481"/>
        <v>0.46593146951268899</v>
      </c>
      <c r="G1384" s="34">
        <v>0</v>
      </c>
      <c r="H1384" s="34">
        <f t="shared" si="1441"/>
        <v>1</v>
      </c>
      <c r="I1384" s="34">
        <f t="shared" si="1482"/>
        <v>6192.2292298236371</v>
      </c>
      <c r="J1384" s="34">
        <f t="shared" si="1442"/>
        <v>4202.9916456663132</v>
      </c>
      <c r="K1384" s="34">
        <f t="shared" si="1443"/>
        <v>3729.7875288489781</v>
      </c>
      <c r="L1384" s="36">
        <f t="shared" si="1494"/>
        <v>195.72004044540677</v>
      </c>
      <c r="M1384" s="34">
        <f t="shared" si="1444"/>
        <v>20.399243190166207</v>
      </c>
      <c r="N1384" s="34">
        <f t="shared" si="1483"/>
        <v>13.846039208827209</v>
      </c>
      <c r="O1384" s="34">
        <f t="shared" si="1445"/>
        <v>9.4970811430771391</v>
      </c>
      <c r="P1384">
        <f t="shared" si="1430"/>
        <v>5.3107688726753359</v>
      </c>
      <c r="Q1384" s="36">
        <f t="shared" si="1446"/>
        <v>10.58262843533266</v>
      </c>
      <c r="R1384" s="34">
        <f t="shared" si="1447"/>
        <v>5.3403882215669531</v>
      </c>
      <c r="S1384" s="34">
        <f t="shared" si="1448"/>
        <v>4.9479253062517916</v>
      </c>
      <c r="T1384" s="36">
        <f t="shared" si="1484"/>
        <v>1.9836374045144488E-13</v>
      </c>
      <c r="U1384" s="36">
        <f t="shared" si="1449"/>
        <v>3446.2876697264714</v>
      </c>
      <c r="V1384" s="36">
        <f t="shared" si="1450"/>
        <v>9.4693510415903533E-4</v>
      </c>
      <c r="W1384" s="68">
        <f t="shared" si="1451"/>
        <v>0.55920011555830507</v>
      </c>
      <c r="X1384">
        <f t="shared" si="1452"/>
        <v>5.0067725694033314</v>
      </c>
      <c r="Y1384">
        <f t="shared" si="1453"/>
        <v>5.9191933886892012E-3</v>
      </c>
      <c r="Z1384" s="34">
        <f t="shared" si="1454"/>
        <v>1.8175536138477263E-3</v>
      </c>
      <c r="AA1384" s="36">
        <f t="shared" si="1455"/>
        <v>1.693374299849019E-3</v>
      </c>
      <c r="AB1384" s="34">
        <f t="shared" si="1456"/>
        <v>2.2083287929023406E-4</v>
      </c>
      <c r="AC1384" s="36">
        <f t="shared" si="1457"/>
        <v>1.4129090601411305E-2</v>
      </c>
      <c r="AD1384" s="34">
        <f t="shared" si="1458"/>
        <v>0</v>
      </c>
      <c r="AE1384">
        <f t="shared" si="1485"/>
        <v>63.980919176631588</v>
      </c>
      <c r="AF1384" s="36">
        <f t="shared" si="1431"/>
        <v>0</v>
      </c>
      <c r="AG1384" s="34">
        <f t="shared" si="1459"/>
        <v>0.30980516580412171</v>
      </c>
      <c r="AH1384">
        <f t="shared" si="1495"/>
        <v>7.9926526671461606E-3</v>
      </c>
      <c r="AI1384" s="29">
        <f t="shared" si="1486"/>
        <v>0.30980516580412171</v>
      </c>
      <c r="AJ1384">
        <f t="shared" si="1487"/>
        <v>0.30980516580412171</v>
      </c>
      <c r="AK1384" s="36">
        <f t="shared" si="1432"/>
        <v>1.4963557340856978E-303</v>
      </c>
      <c r="AL1384" s="36">
        <f t="shared" si="1488"/>
        <v>-7.283165795374489E-6</v>
      </c>
      <c r="AM1384" s="36">
        <f t="shared" si="1489"/>
        <v>-2.0930718288467211E-8</v>
      </c>
      <c r="AN1384" s="37">
        <f t="shared" si="1433"/>
        <v>-2.4458155584634172E-303</v>
      </c>
      <c r="AO1384" s="36">
        <f t="shared" si="1434"/>
        <v>1.2014089513359751E-2</v>
      </c>
      <c r="AP1384" s="36">
        <f t="shared" si="1435"/>
        <v>9.4759870648594146E-5</v>
      </c>
      <c r="AQ1384" s="74">
        <f t="shared" si="1460"/>
        <v>-8.3485997840866066E-300</v>
      </c>
      <c r="AR1384" s="73">
        <f t="shared" si="1461"/>
        <v>-1.2094684921293621E-303</v>
      </c>
      <c r="AS1384" s="72">
        <f t="shared" si="1436"/>
        <v>1.7340938190863052E-6</v>
      </c>
      <c r="AT1384" s="37">
        <f t="shared" si="1462"/>
        <v>-2.8771676495378978E-296</v>
      </c>
      <c r="AU1384" s="37">
        <f t="shared" si="1463"/>
        <v>1.9330296460293647E-3</v>
      </c>
      <c r="AV1384" s="34">
        <f t="shared" si="1464"/>
        <v>4.3651539433697139E-5</v>
      </c>
      <c r="AW1384" s="34">
        <f t="shared" si="1465"/>
        <v>5.2588373503304732E-2</v>
      </c>
      <c r="AX1384" s="37">
        <f t="shared" si="1466"/>
        <v>0.26470822223839707</v>
      </c>
      <c r="AY1384" s="7">
        <f t="shared" si="1467"/>
        <v>0.87654036283944048</v>
      </c>
      <c r="AZ1384" s="37">
        <f t="shared" si="1468"/>
        <v>0.82390833779670214</v>
      </c>
      <c r="BA1384" s="2">
        <f>BE1384*'mass balance'!$B$17+BF1384*'mass balance'!$C$17+BG1384*'mass balance'!$D$17+BH1384*'mass balance'!$E$17</f>
        <v>9.2143968737594271E-6</v>
      </c>
      <c r="BB1384" s="2">
        <f>BE1384*'mass balance'!$B$18+BF1384*'mass balance'!$C$18+BG1384*'mass balance'!$D$18+BH1384*'mass balance'!$E$18</f>
        <v>9.3561568256634223E-6</v>
      </c>
      <c r="BC1384" s="2">
        <f>BE1384*'mass balance'!$B$19+BF1384*'mass balance'!$C$19+BG1384*'mass balance'!$D$19+BH1384*'mass balance'!$E$19</f>
        <v>-1.1695196032079277E-5</v>
      </c>
      <c r="BD1384" s="2">
        <f>BE1384*'mass balance'!$B$20+BF1384*'mass balance'!$C$20+BG1384*'mass balance'!$D$20+BH1384*'mass balance'!$E$20</f>
        <v>4.2527985571197371E-7</v>
      </c>
      <c r="BE1384" s="2">
        <f>N1384*'mass balance'!$H$11+R1384*'mass balance'!$I$11+S1384*'mass balance'!$J$11</f>
        <v>-3.2966760021017159E-5</v>
      </c>
      <c r="BF1384" s="2">
        <f>N1384*'mass balance'!$H$12+R1384*'mass balance'!$I$12+S1384*'mass balance'!$J$12</f>
        <v>1.1886214696556927E-5</v>
      </c>
      <c r="BG1384" s="2">
        <f>N1384*'mass balance'!$H$13+R1384*'mass balance'!$I$13+S1384*'mass balance'!$J$13</f>
        <v>6.1340097948421809E-6</v>
      </c>
      <c r="BH1384" s="2">
        <f>N1384*'mass balance'!$H$14+R1384*'mass balance'!$I$14+S1384*'mass balance'!$J$14</f>
        <v>3.605739377298752E-6</v>
      </c>
      <c r="BI1384" s="36">
        <f t="shared" si="1469"/>
        <v>1.984873985993231E-16</v>
      </c>
      <c r="BJ1384" s="36">
        <f t="shared" si="1470"/>
        <v>1.8691320155271709E-19</v>
      </c>
      <c r="BK1384" s="36">
        <f t="shared" si="1471"/>
        <v>5.3328893856771222E-16</v>
      </c>
      <c r="BL1384" s="36">
        <f t="shared" si="1472"/>
        <v>2.1246017608256878E-16</v>
      </c>
      <c r="BM1384" s="36">
        <f t="shared" si="1437"/>
        <v>1.8946122101519344E-13</v>
      </c>
      <c r="BN1384" s="36">
        <f t="shared" ca="1" si="1473"/>
        <v>0.54488518445800327</v>
      </c>
      <c r="BO1384" s="36">
        <f t="shared" ca="1" si="1490"/>
        <v>1</v>
      </c>
      <c r="BP1384" s="36">
        <f t="shared" si="1438"/>
        <v>-1.8946122099471098E-13</v>
      </c>
      <c r="BQ1384" s="36">
        <f t="shared" si="1439"/>
        <v>0.99999999989189103</v>
      </c>
      <c r="BR1384" s="2">
        <f t="shared" si="1496"/>
        <v>-5</v>
      </c>
      <c r="BS1384">
        <v>0</v>
      </c>
      <c r="BT1384" s="37">
        <f t="shared" si="1491"/>
        <v>1.1724434022159476E-2</v>
      </c>
      <c r="BU1384" s="34">
        <f t="shared" si="1474"/>
        <v>-5</v>
      </c>
      <c r="BV1384" s="34">
        <f t="shared" si="1475"/>
        <v>-5</v>
      </c>
      <c r="BW1384" s="34">
        <f t="shared" si="1476"/>
        <v>-5</v>
      </c>
      <c r="BX1384" s="34">
        <f t="shared" si="1477"/>
        <v>-5</v>
      </c>
      <c r="BY1384" s="34">
        <f t="shared" si="1478"/>
        <v>1.1293094666778498</v>
      </c>
      <c r="BZ1384" s="36">
        <f t="shared" si="1492"/>
        <v>1.1695196032079277E-5</v>
      </c>
      <c r="CA1384" s="34">
        <f t="shared" si="1493"/>
        <v>1.4230265048067105E-2</v>
      </c>
    </row>
    <row r="1385" spans="1:79" x14ac:dyDescent="0.2">
      <c r="A1385" s="75">
        <f t="shared" si="1479"/>
        <v>3.7013698630137934</v>
      </c>
      <c r="B1385" s="34">
        <f t="shared" si="1429"/>
        <v>1351.0000000000346</v>
      </c>
      <c r="C1385">
        <f t="shared" si="1480"/>
        <v>15</v>
      </c>
      <c r="D1385" s="35">
        <f t="shared" si="1440"/>
        <v>3000</v>
      </c>
      <c r="E1385" s="27">
        <v>0</v>
      </c>
      <c r="F1385" s="64">
        <f t="shared" si="1481"/>
        <v>0.46593146951268899</v>
      </c>
      <c r="G1385" s="34">
        <v>0</v>
      </c>
      <c r="H1385" s="34">
        <f t="shared" si="1441"/>
        <v>1</v>
      </c>
      <c r="I1385" s="34">
        <f t="shared" si="1482"/>
        <v>6192.2292298236371</v>
      </c>
      <c r="J1385" s="34">
        <f t="shared" si="1442"/>
        <v>4207.7351329024423</v>
      </c>
      <c r="K1385" s="34">
        <f t="shared" si="1443"/>
        <v>3733.9969589473726</v>
      </c>
      <c r="L1385" s="36">
        <f t="shared" si="1494"/>
        <v>196.05146773186243</v>
      </c>
      <c r="M1385" s="34">
        <f t="shared" si="1444"/>
        <v>20.399243190166207</v>
      </c>
      <c r="N1385" s="34">
        <f t="shared" si="1483"/>
        <v>13.861665818584033</v>
      </c>
      <c r="O1385" s="34">
        <f t="shared" si="1445"/>
        <v>9.4970811430771391</v>
      </c>
      <c r="P1385">
        <f t="shared" si="1430"/>
        <v>5.3197619921967627</v>
      </c>
      <c r="Q1385" s="36">
        <f t="shared" si="1446"/>
        <v>10.595778689855958</v>
      </c>
      <c r="R1385" s="34">
        <f t="shared" si="1447"/>
        <v>5.3494014675529282</v>
      </c>
      <c r="S1385" s="34">
        <f t="shared" si="1448"/>
        <v>4.9516799119627048</v>
      </c>
      <c r="T1385" s="36">
        <f t="shared" si="1484"/>
        <v>1.9825189866767621E-13</v>
      </c>
      <c r="U1385" s="36">
        <f t="shared" si="1449"/>
        <v>3446.2876697264714</v>
      </c>
      <c r="V1385" s="36">
        <f t="shared" si="1450"/>
        <v>9.4765366147950432E-4</v>
      </c>
      <c r="W1385" s="68">
        <f t="shared" si="1451"/>
        <v>0.56014705066246406</v>
      </c>
      <c r="X1385">
        <f t="shared" si="1452"/>
        <v>5.0095970890112111</v>
      </c>
      <c r="Y1385">
        <f t="shared" si="1453"/>
        <v>5.9191933886892012E-3</v>
      </c>
      <c r="Z1385" s="34">
        <f t="shared" si="1454"/>
        <v>1.8175536138477263E-3</v>
      </c>
      <c r="AA1385" s="36">
        <f t="shared" si="1455"/>
        <v>1.69179443212055E-3</v>
      </c>
      <c r="AB1385" s="34">
        <f t="shared" si="1456"/>
        <v>2.2083287929023406E-4</v>
      </c>
      <c r="AC1385" s="36">
        <f t="shared" si="1457"/>
        <v>1.4129090601411305E-2</v>
      </c>
      <c r="AD1385" s="34">
        <f t="shared" si="1458"/>
        <v>0</v>
      </c>
      <c r="AE1385">
        <f t="shared" si="1485"/>
        <v>63.980919176631588</v>
      </c>
      <c r="AF1385" s="36">
        <f t="shared" si="1431"/>
        <v>0</v>
      </c>
      <c r="AG1385" s="34">
        <f t="shared" si="1459"/>
        <v>0.31020769509507984</v>
      </c>
      <c r="AH1385">
        <f t="shared" si="1495"/>
        <v>7.9955493247469978E-3</v>
      </c>
      <c r="AI1385" s="29">
        <f t="shared" si="1486"/>
        <v>0.31020769509507984</v>
      </c>
      <c r="AJ1385">
        <f t="shared" si="1487"/>
        <v>0.62001286089920149</v>
      </c>
      <c r="AK1385" s="36">
        <f t="shared" si="1432"/>
        <v>1.2094684921293621E-303</v>
      </c>
      <c r="AL1385" s="36">
        <f t="shared" si="1488"/>
        <v>-7.2787506040323631E-6</v>
      </c>
      <c r="AM1385" s="36">
        <f t="shared" si="1489"/>
        <v>-2.0926095076499184E-8</v>
      </c>
      <c r="AN1385" s="37">
        <f t="shared" si="1433"/>
        <v>-9.4945982437771938E-304</v>
      </c>
      <c r="AO1385" s="36">
        <f t="shared" si="1434"/>
        <v>1.2006806347564377E-2</v>
      </c>
      <c r="AP1385" s="36">
        <f t="shared" si="1435"/>
        <v>9.473893993030568E-5</v>
      </c>
      <c r="AQ1385" s="74">
        <f t="shared" si="1460"/>
        <v>-3.2468079705299731E-300</v>
      </c>
      <c r="AR1385" s="73">
        <f t="shared" si="1461"/>
        <v>-4.697965659886684E-304</v>
      </c>
      <c r="AS1385" s="72">
        <f t="shared" si="1436"/>
        <v>1.7309420102123422E-6</v>
      </c>
      <c r="AT1385" s="37">
        <f t="shared" si="1462"/>
        <v>-1.1189434274807164E-296</v>
      </c>
      <c r="AU1385" s="37">
        <f t="shared" si="1463"/>
        <v>1.9326026752168534E-3</v>
      </c>
      <c r="AV1385" s="34">
        <f t="shared" si="1464"/>
        <v>8.626092531236993E-5</v>
      </c>
      <c r="AW1385" s="34">
        <f t="shared" si="1465"/>
        <v>5.2677425303466092E-2</v>
      </c>
      <c r="AX1385" s="37">
        <f t="shared" si="1466"/>
        <v>0.26515647233889433</v>
      </c>
      <c r="AY1385" s="7">
        <f t="shared" si="1467"/>
        <v>0.87806720923013681</v>
      </c>
      <c r="AZ1385" s="37">
        <f t="shared" si="1468"/>
        <v>0.82530352300135834</v>
      </c>
      <c r="BA1385" s="2">
        <f>BE1385*'mass balance'!$B$17+BF1385*'mass balance'!$C$17+BG1385*'mass balance'!$D$17+BH1385*'mass balance'!$E$17</f>
        <v>9.229987402382008E-6</v>
      </c>
      <c r="BB1385" s="2">
        <f>BE1385*'mass balance'!$B$18+BF1385*'mass balance'!$C$18+BG1385*'mass balance'!$D$18+BH1385*'mass balance'!$E$18</f>
        <v>9.3719872085725007E-6</v>
      </c>
      <c r="BC1385" s="2">
        <f>BE1385*'mass balance'!$B$19+BF1385*'mass balance'!$C$19+BG1385*'mass balance'!$D$19+BH1385*'mass balance'!$E$19</f>
        <v>-1.1714984010715626E-5</v>
      </c>
      <c r="BD1385" s="2">
        <f>BE1385*'mass balance'!$B$20+BF1385*'mass balance'!$C$20+BG1385*'mass balance'!$D$20+BH1385*'mass balance'!$E$20</f>
        <v>4.2599941857147739E-7</v>
      </c>
      <c r="BE1385" s="2">
        <f>N1385*'mass balance'!$H$11+R1385*'mass balance'!$I$11+S1385*'mass balance'!$J$11</f>
        <v>-3.3003966234723887E-5</v>
      </c>
      <c r="BF1385" s="2">
        <f>N1385*'mass balance'!$H$12+R1385*'mass balance'!$I$12+S1385*'mass balance'!$J$12</f>
        <v>1.1895234244512602E-5</v>
      </c>
      <c r="BG1385" s="2">
        <f>N1385*'mass balance'!$H$13+R1385*'mass balance'!$I$13+S1385*'mass balance'!$J$13</f>
        <v>6.1389386880489665E-6</v>
      </c>
      <c r="BH1385" s="2">
        <f>N1385*'mass balance'!$H$14+R1385*'mass balance'!$I$14+S1385*'mass balance'!$J$14</f>
        <v>3.6098088069229247E-6</v>
      </c>
      <c r="BI1385" s="36">
        <f t="shared" si="1469"/>
        <v>1.984873985993231E-16</v>
      </c>
      <c r="BJ1385" s="36">
        <f t="shared" si="1470"/>
        <v>1.869490744204097E-19</v>
      </c>
      <c r="BK1385" s="36">
        <f t="shared" si="1471"/>
        <v>5.3347585176926493E-16</v>
      </c>
      <c r="BL1385" s="36">
        <f t="shared" si="1472"/>
        <v>2.1258697401005591E-16</v>
      </c>
      <c r="BM1385" s="36">
        <f t="shared" si="1437"/>
        <v>1.89673681191276E-13</v>
      </c>
      <c r="BN1385" s="36">
        <f t="shared" ca="1" si="1473"/>
        <v>0.24232022292293676</v>
      </c>
      <c r="BO1385" s="36">
        <f t="shared" ca="1" si="1490"/>
        <v>1</v>
      </c>
      <c r="BP1385" s="36">
        <f t="shared" si="1438"/>
        <v>-1.8967368117073462E-13</v>
      </c>
      <c r="BQ1385" s="36">
        <f t="shared" si="1439"/>
        <v>0.99999999989170152</v>
      </c>
      <c r="BR1385" s="2">
        <f t="shared" si="1496"/>
        <v>-5</v>
      </c>
      <c r="BS1385">
        <v>0</v>
      </c>
      <c r="BT1385" s="37">
        <f t="shared" si="1491"/>
        <v>1.1744271470742416E-2</v>
      </c>
      <c r="BU1385" s="34">
        <f t="shared" si="1474"/>
        <v>-5</v>
      </c>
      <c r="BV1385" s="34">
        <f t="shared" si="1475"/>
        <v>-5</v>
      </c>
      <c r="BW1385" s="34">
        <f t="shared" si="1476"/>
        <v>-5</v>
      </c>
      <c r="BX1385" s="34">
        <f t="shared" si="1477"/>
        <v>-5</v>
      </c>
      <c r="BY1385" s="34">
        <f t="shared" si="1478"/>
        <v>1.130584002887397</v>
      </c>
      <c r="BZ1385" s="36">
        <f t="shared" si="1492"/>
        <v>1.1714984010715626E-5</v>
      </c>
      <c r="CA1385" s="34">
        <f t="shared" si="1493"/>
        <v>1.4230245168507643E-2</v>
      </c>
    </row>
    <row r="1386" spans="1:79" x14ac:dyDescent="0.2">
      <c r="A1386" s="75">
        <f t="shared" si="1479"/>
        <v>3.7041095890411908</v>
      </c>
      <c r="B1386" s="34">
        <f t="shared" ref="B1386:B1449" si="1497">A1386*365</f>
        <v>1352.0000000000346</v>
      </c>
      <c r="C1386">
        <f t="shared" si="1480"/>
        <v>15</v>
      </c>
      <c r="D1386" s="35">
        <f t="shared" si="1440"/>
        <v>3000</v>
      </c>
      <c r="E1386" s="27">
        <v>0</v>
      </c>
      <c r="F1386" s="64">
        <f t="shared" si="1481"/>
        <v>0.46593146951268899</v>
      </c>
      <c r="G1386" s="34">
        <v>0</v>
      </c>
      <c r="H1386" s="34">
        <f t="shared" si="1441"/>
        <v>1</v>
      </c>
      <c r="I1386" s="34">
        <f t="shared" si="1482"/>
        <v>6192.2292298236371</v>
      </c>
      <c r="J1386" s="34">
        <f t="shared" si="1442"/>
        <v>4212.479544348892</v>
      </c>
      <c r="K1386" s="34">
        <f t="shared" si="1443"/>
        <v>3738.2072092016033</v>
      </c>
      <c r="L1386" s="36">
        <f t="shared" si="1494"/>
        <v>196.38314651338027</v>
      </c>
      <c r="M1386" s="34">
        <f t="shared" si="1444"/>
        <v>20.399243190166207</v>
      </c>
      <c r="N1386" s="34">
        <f t="shared" si="1483"/>
        <v>13.877295472994145</v>
      </c>
      <c r="O1386" s="34">
        <f t="shared" si="1445"/>
        <v>9.4970811430771391</v>
      </c>
      <c r="P1386">
        <f t="shared" ref="P1386:P1449" si="1498">O1386*W1386</f>
        <v>5.3287619359153675</v>
      </c>
      <c r="Q1386" s="36">
        <f t="shared" si="1446"/>
        <v>10.608933547120756</v>
      </c>
      <c r="R1386" s="34">
        <f t="shared" si="1447"/>
        <v>5.358421544780577</v>
      </c>
      <c r="S1386" s="34">
        <f t="shared" si="1448"/>
        <v>4.9554321553280225</v>
      </c>
      <c r="T1386" s="36">
        <f t="shared" si="1484"/>
        <v>1.9814022411150693E-13</v>
      </c>
      <c r="U1386" s="36">
        <f t="shared" si="1449"/>
        <v>3446.2876697264714</v>
      </c>
      <c r="V1386" s="36">
        <f t="shared" si="1450"/>
        <v>9.4837176669371962E-4</v>
      </c>
      <c r="W1386" s="68">
        <f t="shared" si="1451"/>
        <v>0.56109470432394359</v>
      </c>
      <c r="X1386">
        <f t="shared" si="1452"/>
        <v>5.0124205668487418</v>
      </c>
      <c r="Y1386">
        <f t="shared" si="1453"/>
        <v>5.9191933886892012E-3</v>
      </c>
      <c r="Z1386" s="34">
        <f t="shared" si="1454"/>
        <v>1.8175536138477263E-3</v>
      </c>
      <c r="AA1386" s="36">
        <f t="shared" si="1455"/>
        <v>1.690216926635231E-3</v>
      </c>
      <c r="AB1386" s="34">
        <f t="shared" si="1456"/>
        <v>2.2083287929023406E-4</v>
      </c>
      <c r="AC1386" s="36">
        <f t="shared" si="1457"/>
        <v>1.4129090601411305E-2</v>
      </c>
      <c r="AD1386" s="34">
        <f t="shared" si="1458"/>
        <v>0</v>
      </c>
      <c r="AE1386">
        <f t="shared" si="1485"/>
        <v>63.980919176631588</v>
      </c>
      <c r="AF1386" s="36">
        <f t="shared" ref="AF1386:AF1449" si="1499">AD1386</f>
        <v>0</v>
      </c>
      <c r="AG1386" s="34">
        <f t="shared" si="1459"/>
        <v>0.31061036527595531</v>
      </c>
      <c r="AH1386">
        <f t="shared" si="1495"/>
        <v>7.9984420393851008E-3</v>
      </c>
      <c r="AI1386" s="29">
        <f t="shared" si="1486"/>
        <v>0.31061036527595531</v>
      </c>
      <c r="AJ1386">
        <f t="shared" si="1487"/>
        <v>0</v>
      </c>
      <c r="AK1386" s="36">
        <f t="shared" ref="AK1386:AK1449" si="1500">-1*AR1385</f>
        <v>4.697965659886684E-304</v>
      </c>
      <c r="AL1386" s="36">
        <f t="shared" si="1488"/>
        <v>-7.2743380892618174E-6</v>
      </c>
      <c r="AM1386" s="36">
        <f t="shared" si="1489"/>
        <v>-2.0921472885713932E-8</v>
      </c>
      <c r="AN1386" s="37">
        <f t="shared" ref="AN1386:AN1449" si="1501">AN1385+AK1385</f>
        <v>2.6000866775164274E-304</v>
      </c>
      <c r="AO1386" s="36">
        <f t="shared" ref="AO1386:AO1449" si="1502">AO1385+AL1385</f>
        <v>1.1999527596960345E-2</v>
      </c>
      <c r="AP1386" s="36">
        <f t="shared" ref="AP1386:AP1449" si="1503">AP1385+AM1385</f>
        <v>9.4718013835229183E-5</v>
      </c>
      <c r="AQ1386" s="74">
        <f t="shared" si="1460"/>
        <v>8.9075426125587416E-301</v>
      </c>
      <c r="AR1386" s="73">
        <f t="shared" si="1461"/>
        <v>1.2873109443284001E-304</v>
      </c>
      <c r="AS1386" s="72">
        <f t="shared" ref="AS1386:AS1449" si="1504">AO1386^3</f>
        <v>1.7277959299206905E-6</v>
      </c>
      <c r="AT1386" s="37">
        <f t="shared" si="1462"/>
        <v>3.0697954273224563E-297</v>
      </c>
      <c r="AU1386" s="37">
        <f t="shared" si="1463"/>
        <v>1.9321757987143674E-3</v>
      </c>
      <c r="AV1386" s="34">
        <f t="shared" si="1464"/>
        <v>1.098636578973011E-6</v>
      </c>
      <c r="AW1386" s="34">
        <f t="shared" si="1465"/>
        <v>5.2766544678292955E-2</v>
      </c>
      <c r="AX1386" s="37">
        <f t="shared" si="1466"/>
        <v>0.26560506258243799</v>
      </c>
      <c r="AY1386" s="7">
        <f t="shared" si="1467"/>
        <v>0.87946741022125352</v>
      </c>
      <c r="AZ1386" s="37">
        <f t="shared" si="1468"/>
        <v>0.82669976690638158</v>
      </c>
      <c r="BA1386" s="2">
        <f>BE1386*'mass balance'!$B$17+BF1386*'mass balance'!$C$17+BG1386*'mass balance'!$D$17+BH1386*'mass balance'!$E$17</f>
        <v>9.2455897828291051E-6</v>
      </c>
      <c r="BB1386" s="2">
        <f>BE1386*'mass balance'!$B$18+BF1386*'mass balance'!$C$18+BG1386*'mass balance'!$D$18+BH1386*'mass balance'!$E$18</f>
        <v>9.3878296256418599E-6</v>
      </c>
      <c r="BC1386" s="2">
        <f>BE1386*'mass balance'!$B$19+BF1386*'mass balance'!$C$19+BG1386*'mass balance'!$D$19+BH1386*'mass balance'!$E$19</f>
        <v>-1.1734787032052322E-5</v>
      </c>
      <c r="BD1386" s="2">
        <f>BE1386*'mass balance'!$B$20+BF1386*'mass balance'!$C$20+BG1386*'mass balance'!$D$20+BH1386*'mass balance'!$E$20</f>
        <v>4.2671952843826632E-7</v>
      </c>
      <c r="BE1386" s="2">
        <f>N1386*'mass balance'!$H$11+R1386*'mass balance'!$I$11+S1386*'mass balance'!$J$11</f>
        <v>-3.3041179697605108E-5</v>
      </c>
      <c r="BF1386" s="2">
        <f>N1386*'mass balance'!$H$12+R1386*'mass balance'!$I$12+S1386*'mass balance'!$J$12</f>
        <v>1.1904248117494383E-5</v>
      </c>
      <c r="BG1386" s="2">
        <f>N1386*'mass balance'!$H$13+R1386*'mass balance'!$I$13+S1386*'mass balance'!$J$13</f>
        <v>6.1438651256647322E-6</v>
      </c>
      <c r="BH1386" s="2">
        <f>N1386*'mass balance'!$H$14+R1386*'mass balance'!$I$14+S1386*'mass balance'!$J$14</f>
        <v>3.6138790294255581E-6</v>
      </c>
      <c r="BI1386" s="36">
        <f t="shared" si="1469"/>
        <v>1.984873985993231E-16</v>
      </c>
      <c r="BJ1386" s="36">
        <f t="shared" si="1470"/>
        <v>1.8698494998363117E-19</v>
      </c>
      <c r="BK1386" s="36">
        <f t="shared" si="1471"/>
        <v>5.3366280084368532E-16</v>
      </c>
      <c r="BL1386" s="36">
        <f t="shared" si="1472"/>
        <v>2.1271381625512223E-16</v>
      </c>
      <c r="BM1386" s="36">
        <f t="shared" ref="BM1386:BM1449" si="1505">BM1385+BL1385</f>
        <v>1.8988626816528605E-13</v>
      </c>
      <c r="BN1386" s="36">
        <f t="shared" ca="1" si="1473"/>
        <v>0.20594692188565189</v>
      </c>
      <c r="BO1386" s="36">
        <f t="shared" ca="1" si="1490"/>
        <v>1</v>
      </c>
      <c r="BP1386" s="36">
        <f t="shared" ref="BP1386:BP1449" si="1506">-1*BQ1386*BM1386</f>
        <v>-1.8988626814468565E-13</v>
      </c>
      <c r="BQ1386" s="36">
        <f t="shared" ref="BQ1386:BQ1449" si="1507">BQ1385+BP1385</f>
        <v>0.99999999989151189</v>
      </c>
      <c r="BR1386" s="2">
        <f t="shared" si="1496"/>
        <v>-5</v>
      </c>
      <c r="BS1386">
        <v>0</v>
      </c>
      <c r="BT1386" s="37">
        <f t="shared" si="1491"/>
        <v>1.1764123999632455E-2</v>
      </c>
      <c r="BU1386" s="34">
        <f t="shared" si="1474"/>
        <v>-5</v>
      </c>
      <c r="BV1386" s="34">
        <f t="shared" si="1475"/>
        <v>-5</v>
      </c>
      <c r="BW1386" s="34">
        <f t="shared" si="1476"/>
        <v>-5</v>
      </c>
      <c r="BX1386" s="34">
        <f t="shared" si="1477"/>
        <v>-5</v>
      </c>
      <c r="BY1386" s="34">
        <f t="shared" si="1478"/>
        <v>1.1318587874246955</v>
      </c>
      <c r="BZ1386" s="36">
        <f t="shared" si="1492"/>
        <v>1.1734787032052322E-5</v>
      </c>
      <c r="CA1386" s="34">
        <f t="shared" si="1493"/>
        <v>1.4230225373904896E-2</v>
      </c>
    </row>
    <row r="1387" spans="1:79" x14ac:dyDescent="0.2">
      <c r="A1387" s="75">
        <f t="shared" si="1479"/>
        <v>3.7068493150685882</v>
      </c>
      <c r="B1387" s="34">
        <f t="shared" si="1497"/>
        <v>1353.0000000000348</v>
      </c>
      <c r="C1387">
        <f t="shared" si="1480"/>
        <v>15</v>
      </c>
      <c r="D1387" s="35">
        <f t="shared" si="1440"/>
        <v>3000</v>
      </c>
      <c r="E1387" s="27">
        <v>0</v>
      </c>
      <c r="F1387" s="64">
        <f t="shared" si="1481"/>
        <v>0.46593146951268899</v>
      </c>
      <c r="G1387" s="34">
        <v>0</v>
      </c>
      <c r="H1387" s="34">
        <f t="shared" si="1441"/>
        <v>1</v>
      </c>
      <c r="I1387" s="34">
        <f t="shared" si="1482"/>
        <v>6192.2292298236371</v>
      </c>
      <c r="J1387" s="34">
        <f t="shared" si="1442"/>
        <v>4217.2248776881706</v>
      </c>
      <c r="K1387" s="34">
        <f t="shared" si="1443"/>
        <v>3742.4182775550998</v>
      </c>
      <c r="L1387" s="36">
        <f t="shared" si="1494"/>
        <v>196.71507663172306</v>
      </c>
      <c r="M1387" s="34">
        <f t="shared" si="1444"/>
        <v>20.399243190166207</v>
      </c>
      <c r="N1387" s="34">
        <f t="shared" si="1483"/>
        <v>13.892928164422965</v>
      </c>
      <c r="O1387" s="34">
        <f t="shared" si="1445"/>
        <v>9.4970811430771391</v>
      </c>
      <c r="P1387">
        <f t="shared" si="1498"/>
        <v>5.3377686995374614</v>
      </c>
      <c r="Q1387" s="36">
        <f t="shared" si="1446"/>
        <v>10.622093000742563</v>
      </c>
      <c r="R1387" s="34">
        <f t="shared" si="1447"/>
        <v>5.3674484489464387</v>
      </c>
      <c r="S1387" s="34">
        <f t="shared" si="1448"/>
        <v>4.9591820344523718</v>
      </c>
      <c r="T1387" s="36">
        <f t="shared" si="1484"/>
        <v>1.9802871641584617E-13</v>
      </c>
      <c r="U1387" s="36">
        <f t="shared" si="1449"/>
        <v>3446.2876697264714</v>
      </c>
      <c r="V1387" s="36">
        <f t="shared" si="1450"/>
        <v>9.4908941943894426E-4</v>
      </c>
      <c r="W1387" s="68">
        <f t="shared" si="1451"/>
        <v>0.56204307609063731</v>
      </c>
      <c r="X1387">
        <f t="shared" si="1452"/>
        <v>5.0152430032973943</v>
      </c>
      <c r="Y1387">
        <f t="shared" si="1453"/>
        <v>5.9191933886892012E-3</v>
      </c>
      <c r="Z1387" s="34">
        <f t="shared" si="1454"/>
        <v>1.8175536138477263E-3</v>
      </c>
      <c r="AA1387" s="36">
        <f t="shared" si="1455"/>
        <v>1.6886417782075664E-3</v>
      </c>
      <c r="AB1387" s="34">
        <f t="shared" si="1456"/>
        <v>2.2083287929023406E-4</v>
      </c>
      <c r="AC1387" s="36">
        <f t="shared" si="1457"/>
        <v>1.4129090601411305E-2</v>
      </c>
      <c r="AD1387" s="34">
        <f t="shared" si="1458"/>
        <v>0</v>
      </c>
      <c r="AE1387">
        <f t="shared" si="1485"/>
        <v>63.980919176631588</v>
      </c>
      <c r="AF1387" s="36">
        <f t="shared" si="1499"/>
        <v>0</v>
      </c>
      <c r="AG1387" s="34">
        <f t="shared" si="1459"/>
        <v>0.31101317615131879</v>
      </c>
      <c r="AH1387">
        <f t="shared" si="1495"/>
        <v>8.001330812779317E-3</v>
      </c>
      <c r="AI1387" s="29">
        <f t="shared" si="1486"/>
        <v>0.31101317615131879</v>
      </c>
      <c r="AJ1387">
        <f t="shared" si="1487"/>
        <v>0.31101317615131879</v>
      </c>
      <c r="AK1387" s="36">
        <f t="shared" si="1500"/>
        <v>-1.2873109443284001E-304</v>
      </c>
      <c r="AL1387" s="36">
        <f t="shared" si="1488"/>
        <v>-7.2699282494402665E-6</v>
      </c>
      <c r="AM1387" s="36">
        <f t="shared" si="1489"/>
        <v>-2.0916851715885887E-8</v>
      </c>
      <c r="AN1387" s="37">
        <f t="shared" si="1501"/>
        <v>7.2980523374031106E-304</v>
      </c>
      <c r="AO1387" s="36">
        <f t="shared" si="1502"/>
        <v>1.1992253258871084E-2</v>
      </c>
      <c r="AP1387" s="36">
        <f t="shared" si="1503"/>
        <v>9.4697092362343473E-5</v>
      </c>
      <c r="AQ1387" s="74">
        <f t="shared" si="1460"/>
        <v>2.5047658183126713E-300</v>
      </c>
      <c r="AR1387" s="73">
        <f t="shared" si="1461"/>
        <v>3.6154719775582331E-304</v>
      </c>
      <c r="AS1387" s="72">
        <f t="shared" si="1504"/>
        <v>1.7246555677993429E-6</v>
      </c>
      <c r="AT1387" s="37">
        <f t="shared" si="1462"/>
        <v>8.6321435552033646E-297</v>
      </c>
      <c r="AU1387" s="37">
        <f t="shared" si="1463"/>
        <v>1.9317490165010754E-3</v>
      </c>
      <c r="AV1387" s="34">
        <f t="shared" si="1464"/>
        <v>4.3818659289896236E-5</v>
      </c>
      <c r="AW1387" s="34">
        <f t="shared" si="1465"/>
        <v>5.2855731585268247E-2</v>
      </c>
      <c r="AX1387" s="37">
        <f t="shared" si="1466"/>
        <v>0.26605399275501485</v>
      </c>
      <c r="AY1387" s="7">
        <f t="shared" si="1467"/>
        <v>0.88099661909021032</v>
      </c>
      <c r="AZ1387" s="37">
        <f t="shared" si="1468"/>
        <v>0.82809706884565215</v>
      </c>
      <c r="BA1387" s="2">
        <f>BE1387*'mass balance'!$B$17+BF1387*'mass balance'!$C$17+BG1387*'mass balance'!$D$17+BH1387*'mass balance'!$E$17</f>
        <v>9.2612040076575671E-6</v>
      </c>
      <c r="BB1387" s="2">
        <f>BE1387*'mass balance'!$B$18+BF1387*'mass balance'!$C$18+BG1387*'mass balance'!$D$18+BH1387*'mass balance'!$E$18</f>
        <v>9.4036840693138435E-6</v>
      </c>
      <c r="BC1387" s="2">
        <f>BE1387*'mass balance'!$B$19+BF1387*'mass balance'!$C$19+BG1387*'mass balance'!$D$19+BH1387*'mass balance'!$E$19</f>
        <v>-1.1754605086642297E-5</v>
      </c>
      <c r="BD1387" s="2">
        <f>BE1387*'mass balance'!$B$20+BF1387*'mass balance'!$C$20+BG1387*'mass balance'!$D$20+BH1387*'mass balance'!$E$20</f>
        <v>4.2744018496881077E-7</v>
      </c>
      <c r="BE1387" s="2">
        <f>N1387*'mass balance'!$H$11+R1387*'mass balance'!$I$11+S1387*'mass balance'!$J$11</f>
        <v>-3.3078400391483251E-5</v>
      </c>
      <c r="BF1387" s="2">
        <f>N1387*'mass balance'!$H$12+R1387*'mass balance'!$I$12+S1387*'mass balance'!$J$12</f>
        <v>1.1913256310949089E-5</v>
      </c>
      <c r="BG1387" s="2">
        <f>N1387*'mass balance'!$H$13+R1387*'mass balance'!$I$13+S1387*'mass balance'!$J$13</f>
        <v>6.148789105214058E-6</v>
      </c>
      <c r="BH1387" s="2">
        <f>N1387*'mass balance'!$H$14+R1387*'mass balance'!$I$14+S1387*'mass balance'!$J$14</f>
        <v>3.6179500428184801E-6</v>
      </c>
      <c r="BI1387" s="36">
        <f t="shared" si="1469"/>
        <v>1.984873985993231E-16</v>
      </c>
      <c r="BJ1387" s="36">
        <f t="shared" si="1470"/>
        <v>1.8702082824120282E-19</v>
      </c>
      <c r="BK1387" s="36">
        <f t="shared" si="1471"/>
        <v>5.3384978579366894E-16</v>
      </c>
      <c r="BL1387" s="36">
        <f t="shared" si="1472"/>
        <v>2.1284070282491114E-16</v>
      </c>
      <c r="BM1387" s="36">
        <f t="shared" si="1505"/>
        <v>1.9009898198154117E-13</v>
      </c>
      <c r="BN1387" s="36">
        <f t="shared" ca="1" si="1473"/>
        <v>0.95871103926968781</v>
      </c>
      <c r="BO1387" s="36">
        <f t="shared" ca="1" si="1490"/>
        <v>1</v>
      </c>
      <c r="BP1387" s="36">
        <f t="shared" si="1506"/>
        <v>-1.900989819608816E-13</v>
      </c>
      <c r="BQ1387" s="36">
        <f t="shared" si="1507"/>
        <v>0.99999999989132204</v>
      </c>
      <c r="BR1387" s="2">
        <f t="shared" si="1496"/>
        <v>-5</v>
      </c>
      <c r="BS1387">
        <v>0</v>
      </c>
      <c r="BT1387" s="37">
        <f t="shared" si="1491"/>
        <v>1.1783991599358902E-2</v>
      </c>
      <c r="BU1387" s="34">
        <f t="shared" si="1474"/>
        <v>-5</v>
      </c>
      <c r="BV1387" s="34">
        <f t="shared" si="1475"/>
        <v>-5</v>
      </c>
      <c r="BW1387" s="34">
        <f t="shared" si="1476"/>
        <v>-5</v>
      </c>
      <c r="BX1387" s="34">
        <f t="shared" si="1477"/>
        <v>-5</v>
      </c>
      <c r="BY1387" s="34">
        <f t="shared" si="1478"/>
        <v>1.1331338196670544</v>
      </c>
      <c r="BZ1387" s="36">
        <f t="shared" si="1492"/>
        <v>1.1754605086642297E-5</v>
      </c>
      <c r="CA1387" s="34">
        <f t="shared" si="1493"/>
        <v>1.4230205663915111E-2</v>
      </c>
    </row>
    <row r="1388" spans="1:79" x14ac:dyDescent="0.2">
      <c r="A1388" s="75">
        <f t="shared" si="1479"/>
        <v>3.7095890410959855</v>
      </c>
      <c r="B1388" s="34">
        <f t="shared" si="1497"/>
        <v>1354.0000000000348</v>
      </c>
      <c r="C1388">
        <f t="shared" si="1480"/>
        <v>15</v>
      </c>
      <c r="D1388" s="35">
        <f t="shared" si="1440"/>
        <v>3000</v>
      </c>
      <c r="E1388" s="27">
        <v>0</v>
      </c>
      <c r="F1388" s="64">
        <f t="shared" si="1481"/>
        <v>0.46593146951268899</v>
      </c>
      <c r="G1388" s="34">
        <v>0</v>
      </c>
      <c r="H1388" s="34">
        <f t="shared" si="1441"/>
        <v>1</v>
      </c>
      <c r="I1388" s="34">
        <f t="shared" si="1482"/>
        <v>6192.2292298236371</v>
      </c>
      <c r="J1388" s="34">
        <f t="shared" si="1442"/>
        <v>4221.9711306050949</v>
      </c>
      <c r="K1388" s="34">
        <f t="shared" si="1443"/>
        <v>3746.6301619533378</v>
      </c>
      <c r="L1388" s="36">
        <f t="shared" si="1494"/>
        <v>197.04725792852668</v>
      </c>
      <c r="M1388" s="34">
        <f t="shared" si="1444"/>
        <v>20.399243190166207</v>
      </c>
      <c r="N1388" s="34">
        <f t="shared" si="1483"/>
        <v>13.908563885243515</v>
      </c>
      <c r="O1388" s="34">
        <f t="shared" si="1445"/>
        <v>9.4970811430771391</v>
      </c>
      <c r="P1388">
        <f t="shared" si="1498"/>
        <v>5.3467822787659092</v>
      </c>
      <c r="Q1388" s="36">
        <f t="shared" si="1446"/>
        <v>10.635257044340145</v>
      </c>
      <c r="R1388" s="34">
        <f t="shared" si="1447"/>
        <v>5.3764821757436128</v>
      </c>
      <c r="S1388" s="34">
        <f t="shared" si="1448"/>
        <v>4.9629295474469837</v>
      </c>
      <c r="T1388" s="36">
        <f t="shared" si="1484"/>
        <v>1.9791737521467591E-13</v>
      </c>
      <c r="U1388" s="36">
        <f t="shared" si="1449"/>
        <v>3446.2876697264714</v>
      </c>
      <c r="V1388" s="36">
        <f t="shared" si="1450"/>
        <v>9.4980661935370567E-4</v>
      </c>
      <c r="W1388" s="68">
        <f t="shared" si="1451"/>
        <v>0.56299216551007625</v>
      </c>
      <c r="X1388">
        <f t="shared" si="1452"/>
        <v>5.018064398738507</v>
      </c>
      <c r="Y1388">
        <f t="shared" si="1453"/>
        <v>5.9191933886892012E-3</v>
      </c>
      <c r="Z1388" s="34">
        <f t="shared" si="1454"/>
        <v>1.8175536138477263E-3</v>
      </c>
      <c r="AA1388" s="36">
        <f t="shared" si="1455"/>
        <v>1.687068981667217E-3</v>
      </c>
      <c r="AB1388" s="34">
        <f t="shared" si="1456"/>
        <v>2.2083287929023406E-4</v>
      </c>
      <c r="AC1388" s="36">
        <f t="shared" si="1457"/>
        <v>1.4129090601411305E-2</v>
      </c>
      <c r="AD1388" s="34">
        <f t="shared" si="1458"/>
        <v>0</v>
      </c>
      <c r="AE1388">
        <f t="shared" si="1485"/>
        <v>63.980919176631588</v>
      </c>
      <c r="AF1388" s="36">
        <f t="shared" si="1499"/>
        <v>0</v>
      </c>
      <c r="AG1388" s="34">
        <f t="shared" si="1459"/>
        <v>0.3114161275258408</v>
      </c>
      <c r="AH1388">
        <f t="shared" si="1495"/>
        <v>8.0042156466623715E-3</v>
      </c>
      <c r="AI1388" s="29">
        <f t="shared" si="1486"/>
        <v>0.3114161275258408</v>
      </c>
      <c r="AJ1388">
        <f t="shared" si="1487"/>
        <v>0.62242930367715954</v>
      </c>
      <c r="AK1388" s="36">
        <f t="shared" si="1500"/>
        <v>-3.6154719775582331E-304</v>
      </c>
      <c r="AL1388" s="36">
        <f t="shared" si="1488"/>
        <v>-7.2655210829461046E-6</v>
      </c>
      <c r="AM1388" s="36">
        <f t="shared" si="1489"/>
        <v>-2.0912231566789542E-8</v>
      </c>
      <c r="AN1388" s="37">
        <f t="shared" si="1501"/>
        <v>6.0107413930747103E-304</v>
      </c>
      <c r="AO1388" s="36">
        <f t="shared" si="1502"/>
        <v>1.1984983330621644E-2</v>
      </c>
      <c r="AP1388" s="36">
        <f t="shared" si="1503"/>
        <v>9.4676175510627583E-5</v>
      </c>
      <c r="AQ1388" s="74">
        <f t="shared" si="1460"/>
        <v>2.0667039497997862E-300</v>
      </c>
      <c r="AR1388" s="73">
        <f t="shared" si="1461"/>
        <v>2.9795347904973086E-304</v>
      </c>
      <c r="AS1388" s="72">
        <f t="shared" si="1504"/>
        <v>1.7215209134552178E-6</v>
      </c>
      <c r="AT1388" s="37">
        <f t="shared" si="1462"/>
        <v>7.1224563391700562E-297</v>
      </c>
      <c r="AU1388" s="37">
        <f t="shared" si="1463"/>
        <v>1.9313223285561502E-3</v>
      </c>
      <c r="AV1388" s="34">
        <f t="shared" si="1464"/>
        <v>8.659402937838703E-5</v>
      </c>
      <c r="AW1388" s="34">
        <f t="shared" si="1465"/>
        <v>5.2944985981840859E-2</v>
      </c>
      <c r="AX1388" s="37">
        <f t="shared" si="1466"/>
        <v>0.2665032626424399</v>
      </c>
      <c r="AY1388" s="7">
        <f t="shared" si="1467"/>
        <v>0.88252700816373542</v>
      </c>
      <c r="AZ1388" s="37">
        <f t="shared" si="1468"/>
        <v>0.8294954281525162</v>
      </c>
      <c r="BA1388" s="2">
        <f>BE1388*'mass balance'!$B$17+BF1388*'mass balance'!$C$17+BG1388*'mass balance'!$D$17+BH1388*'mass balance'!$E$17</f>
        <v>9.2768300694182576E-6</v>
      </c>
      <c r="BB1388" s="2">
        <f>BE1388*'mass balance'!$B$18+BF1388*'mass balance'!$C$18+BG1388*'mass balance'!$D$18+BH1388*'mass balance'!$E$18</f>
        <v>9.4195505320246911E-6</v>
      </c>
      <c r="BC1388" s="2">
        <f>BE1388*'mass balance'!$B$19+BF1388*'mass balance'!$C$19+BG1388*'mass balance'!$D$19+BH1388*'mass balance'!$E$19</f>
        <v>-1.1774438165030866E-5</v>
      </c>
      <c r="BD1388" s="2">
        <f>BE1388*'mass balance'!$B$20+BF1388*'mass balance'!$C$20+BG1388*'mass balance'!$D$20+BH1388*'mass balance'!$E$20</f>
        <v>4.2816138781930405E-7</v>
      </c>
      <c r="BE1388" s="2">
        <f>N1388*'mass balance'!$H$11+R1388*'mass balance'!$I$11+S1388*'mass balance'!$J$11</f>
        <v>-3.3115628298198845E-5</v>
      </c>
      <c r="BF1388" s="2">
        <f>N1388*'mass balance'!$H$12+R1388*'mass balance'!$I$12+S1388*'mass balance'!$J$12</f>
        <v>1.1922258820339401E-5</v>
      </c>
      <c r="BG1388" s="2">
        <f>N1388*'mass balance'!$H$13+R1388*'mass balance'!$I$13+S1388*'mass balance'!$J$13</f>
        <v>6.1537106242291695E-6</v>
      </c>
      <c r="BH1388" s="2">
        <f>N1388*'mass balance'!$H$14+R1388*'mass balance'!$I$14+S1388*'mass balance'!$J$14</f>
        <v>3.6220218451154982E-6</v>
      </c>
      <c r="BI1388" s="36">
        <f t="shared" si="1469"/>
        <v>1.984873985993231E-16</v>
      </c>
      <c r="BJ1388" s="36">
        <f t="shared" si="1470"/>
        <v>1.8705670919194792E-19</v>
      </c>
      <c r="BK1388" s="36">
        <f t="shared" si="1471"/>
        <v>5.3403680662191013E-16</v>
      </c>
      <c r="BL1388" s="36">
        <f t="shared" si="1472"/>
        <v>2.1296763372656469E-16</v>
      </c>
      <c r="BM1388" s="36">
        <f t="shared" si="1505"/>
        <v>1.9031182268436608E-13</v>
      </c>
      <c r="BN1388" s="36">
        <f t="shared" ca="1" si="1473"/>
        <v>0.7266588733179431</v>
      </c>
      <c r="BO1388" s="36">
        <f t="shared" ca="1" si="1490"/>
        <v>1</v>
      </c>
      <c r="BP1388" s="36">
        <f t="shared" si="1506"/>
        <v>-1.9031182266364721E-13</v>
      </c>
      <c r="BQ1388" s="36">
        <f t="shared" si="1507"/>
        <v>0.99999999989113197</v>
      </c>
      <c r="BR1388" s="2">
        <f t="shared" si="1496"/>
        <v>-5</v>
      </c>
      <c r="BS1388">
        <v>0</v>
      </c>
      <c r="BT1388" s="37">
        <f t="shared" si="1491"/>
        <v>1.1803874260443444E-2</v>
      </c>
      <c r="BU1388" s="34">
        <f t="shared" si="1474"/>
        <v>-5</v>
      </c>
      <c r="BV1388" s="34">
        <f t="shared" si="1475"/>
        <v>-5</v>
      </c>
      <c r="BW1388" s="34">
        <f t="shared" si="1476"/>
        <v>-5</v>
      </c>
      <c r="BX1388" s="34">
        <f t="shared" si="1477"/>
        <v>-5</v>
      </c>
      <c r="BY1388" s="34">
        <f t="shared" si="1478"/>
        <v>1.1344090989924027</v>
      </c>
      <c r="BZ1388" s="36">
        <f t="shared" si="1492"/>
        <v>1.1774438165030866E-5</v>
      </c>
      <c r="CA1388" s="34">
        <f t="shared" si="1493"/>
        <v>1.4230186038196114E-2</v>
      </c>
    </row>
    <row r="1389" spans="1:79" x14ac:dyDescent="0.2">
      <c r="A1389" s="75">
        <f t="shared" si="1479"/>
        <v>3.7123287671233829</v>
      </c>
      <c r="B1389" s="34">
        <f t="shared" si="1497"/>
        <v>1355.0000000000348</v>
      </c>
      <c r="C1389">
        <f t="shared" si="1480"/>
        <v>15</v>
      </c>
      <c r="D1389" s="35">
        <f t="shared" si="1440"/>
        <v>3000</v>
      </c>
      <c r="E1389" s="27">
        <v>0</v>
      </c>
      <c r="F1389" s="64">
        <f t="shared" si="1481"/>
        <v>0.46593146951268899</v>
      </c>
      <c r="G1389" s="34">
        <v>0</v>
      </c>
      <c r="H1389" s="34">
        <f t="shared" si="1441"/>
        <v>1</v>
      </c>
      <c r="I1389" s="34">
        <f t="shared" si="1482"/>
        <v>6192.2292298236371</v>
      </c>
      <c r="J1389" s="34">
        <f t="shared" si="1442"/>
        <v>4226.7183007867952</v>
      </c>
      <c r="K1389" s="34">
        <f t="shared" si="1443"/>
        <v>3750.8428603438483</v>
      </c>
      <c r="L1389" s="36">
        <f t="shared" si="1494"/>
        <v>197.37969024530048</v>
      </c>
      <c r="M1389" s="34">
        <f t="shared" si="1444"/>
        <v>20.399243190166207</v>
      </c>
      <c r="N1389" s="34">
        <f t="shared" si="1483"/>
        <v>13.92420262783644</v>
      </c>
      <c r="O1389" s="34">
        <f t="shared" si="1445"/>
        <v>9.4970811430771391</v>
      </c>
      <c r="P1389">
        <f t="shared" si="1498"/>
        <v>5.355802669300143</v>
      </c>
      <c r="Q1389" s="36">
        <f t="shared" si="1446"/>
        <v>10.648425671535529</v>
      </c>
      <c r="R1389" s="34">
        <f t="shared" si="1447"/>
        <v>5.3855227208617693</v>
      </c>
      <c r="S1389" s="34">
        <f t="shared" si="1448"/>
        <v>4.9666746924296827</v>
      </c>
      <c r="T1389" s="36">
        <f t="shared" si="1484"/>
        <v>1.9780620014304736E-13</v>
      </c>
      <c r="U1389" s="36">
        <f t="shared" si="1449"/>
        <v>3446.2876697264714</v>
      </c>
      <c r="V1389" s="36">
        <f t="shared" si="1450"/>
        <v>9.5052336607779264E-4</v>
      </c>
      <c r="W1389" s="68">
        <f t="shared" si="1451"/>
        <v>0.56394197212942998</v>
      </c>
      <c r="X1389">
        <f t="shared" si="1452"/>
        <v>5.0208847535532861</v>
      </c>
      <c r="Y1389">
        <f t="shared" si="1453"/>
        <v>5.9191933886892012E-3</v>
      </c>
      <c r="Z1389" s="34">
        <f t="shared" si="1454"/>
        <v>1.8175536138477263E-3</v>
      </c>
      <c r="AA1389" s="36">
        <f t="shared" si="1455"/>
        <v>1.6854985318589457E-3</v>
      </c>
      <c r="AB1389" s="34">
        <f t="shared" si="1456"/>
        <v>2.2083287929023406E-4</v>
      </c>
      <c r="AC1389" s="36">
        <f t="shared" si="1457"/>
        <v>1.4129090601411305E-2</v>
      </c>
      <c r="AD1389" s="34">
        <f t="shared" si="1458"/>
        <v>0</v>
      </c>
      <c r="AE1389">
        <f t="shared" si="1485"/>
        <v>63.980919176631588</v>
      </c>
      <c r="AF1389" s="36">
        <f t="shared" si="1499"/>
        <v>0</v>
      </c>
      <c r="AG1389" s="34">
        <f t="shared" si="1459"/>
        <v>0.31181921920429151</v>
      </c>
      <c r="AH1389">
        <f t="shared" si="1495"/>
        <v>8.007096542779979E-3</v>
      </c>
      <c r="AI1389" s="29">
        <f t="shared" si="1486"/>
        <v>0.31181921920429151</v>
      </c>
      <c r="AJ1389">
        <f t="shared" si="1487"/>
        <v>0</v>
      </c>
      <c r="AK1389" s="36">
        <f t="shared" si="1500"/>
        <v>-2.9795347904973086E-304</v>
      </c>
      <c r="AL1389" s="36">
        <f t="shared" si="1488"/>
        <v>-7.2611165881587097E-6</v>
      </c>
      <c r="AM1389" s="36">
        <f t="shared" si="1489"/>
        <v>-2.0907612438199435E-8</v>
      </c>
      <c r="AN1389" s="37">
        <f t="shared" si="1501"/>
        <v>2.3952694155164773E-304</v>
      </c>
      <c r="AO1389" s="36">
        <f t="shared" si="1502"/>
        <v>1.1977717809538699E-2</v>
      </c>
      <c r="AP1389" s="36">
        <f t="shared" si="1503"/>
        <v>9.4655263279060792E-5</v>
      </c>
      <c r="AQ1389" s="74">
        <f t="shared" si="1460"/>
        <v>8.2507735413378936E-301</v>
      </c>
      <c r="AR1389" s="73">
        <f t="shared" si="1461"/>
        <v>1.188056729631097E-304</v>
      </c>
      <c r="AS1389" s="72">
        <f t="shared" si="1504"/>
        <v>1.7183919565141225E-6</v>
      </c>
      <c r="AT1389" s="37">
        <f t="shared" si="1462"/>
        <v>2.8434539121218428E-297</v>
      </c>
      <c r="AU1389" s="37">
        <f t="shared" si="1463"/>
        <v>1.9308957348587702E-3</v>
      </c>
      <c r="AV1389" s="34">
        <f t="shared" si="1464"/>
        <v>1.0998253297266752E-6</v>
      </c>
      <c r="AW1389" s="34">
        <f t="shared" si="1465"/>
        <v>5.3034307825425626E-2</v>
      </c>
      <c r="AX1389" s="37">
        <f t="shared" si="1466"/>
        <v>0.26695287203035706</v>
      </c>
      <c r="AY1389" s="7">
        <f t="shared" si="1467"/>
        <v>0.8839302518105423</v>
      </c>
      <c r="AZ1389" s="37">
        <f t="shared" si="1468"/>
        <v>0.83089484415978698</v>
      </c>
      <c r="BA1389" s="2">
        <f>BE1389*'mass balance'!$B$17+BF1389*'mass balance'!$C$17+BG1389*'mass balance'!$D$17+BH1389*'mass balance'!$E$17</f>
        <v>9.2924679606560247E-6</v>
      </c>
      <c r="BB1389" s="2">
        <f>BE1389*'mass balance'!$B$18+BF1389*'mass balance'!$C$18+BG1389*'mass balance'!$D$18+BH1389*'mass balance'!$E$18</f>
        <v>9.4354290062045829E-6</v>
      </c>
      <c r="BC1389" s="2">
        <f>BE1389*'mass balance'!$B$19+BF1389*'mass balance'!$C$19+BG1389*'mass balance'!$D$19+BH1389*'mass balance'!$E$19</f>
        <v>-1.1794286257755729E-5</v>
      </c>
      <c r="BD1389" s="2">
        <f>BE1389*'mass balance'!$B$20+BF1389*'mass balance'!$C$20+BG1389*'mass balance'!$D$20+BH1389*'mass balance'!$E$20</f>
        <v>4.2888313664566268E-7</v>
      </c>
      <c r="BE1389" s="2">
        <f>N1389*'mass balance'!$H$11+R1389*'mass balance'!$I$11+S1389*'mass balance'!$J$11</f>
        <v>-3.3152863399610566E-5</v>
      </c>
      <c r="BF1389" s="2">
        <f>N1389*'mass balance'!$H$12+R1389*'mass balance'!$I$12+S1389*'mass balance'!$J$12</f>
        <v>1.193125564114384E-5</v>
      </c>
      <c r="BG1389" s="2">
        <f>N1389*'mass balance'!$H$13+R1389*'mass balance'!$I$13+S1389*'mass balance'!$J$13</f>
        <v>6.1586296802499796E-6</v>
      </c>
      <c r="BH1389" s="2">
        <f>N1389*'mass balance'!$H$14+R1389*'mass balance'!$I$14+S1389*'mass balance'!$J$14</f>
        <v>3.6260944343324056E-6</v>
      </c>
      <c r="BI1389" s="36">
        <f t="shared" si="1469"/>
        <v>1.984873985993231E-16</v>
      </c>
      <c r="BJ1389" s="36">
        <f t="shared" si="1470"/>
        <v>1.8709259283468952E-19</v>
      </c>
      <c r="BK1389" s="36">
        <f t="shared" si="1471"/>
        <v>5.3422386333110207E-16</v>
      </c>
      <c r="BL1389" s="36">
        <f t="shared" si="1472"/>
        <v>2.1309460896722344E-16</v>
      </c>
      <c r="BM1389" s="36">
        <f t="shared" si="1505"/>
        <v>1.9052479031809264E-13</v>
      </c>
      <c r="BN1389" s="36">
        <f t="shared" ca="1" si="1473"/>
        <v>0.74178975436675509</v>
      </c>
      <c r="BO1389" s="36">
        <f t="shared" ca="1" si="1490"/>
        <v>1</v>
      </c>
      <c r="BP1389" s="36">
        <f t="shared" si="1506"/>
        <v>-1.9052479029731432E-13</v>
      </c>
      <c r="BQ1389" s="36">
        <f t="shared" si="1507"/>
        <v>0.99999999989094168</v>
      </c>
      <c r="BR1389" s="2">
        <f t="shared" si="1496"/>
        <v>-5</v>
      </c>
      <c r="BS1389">
        <v>0</v>
      </c>
      <c r="BT1389" s="37">
        <f t="shared" si="1491"/>
        <v>1.1823771973400116E-2</v>
      </c>
      <c r="BU1389" s="34">
        <f t="shared" si="1474"/>
        <v>-5</v>
      </c>
      <c r="BV1389" s="34">
        <f t="shared" si="1475"/>
        <v>-5</v>
      </c>
      <c r="BW1389" s="34">
        <f t="shared" si="1476"/>
        <v>-5</v>
      </c>
      <c r="BX1389" s="34">
        <f t="shared" si="1477"/>
        <v>-5</v>
      </c>
      <c r="BY1389" s="34">
        <f t="shared" si="1478"/>
        <v>1.1356846247792913</v>
      </c>
      <c r="BZ1389" s="36">
        <f t="shared" si="1492"/>
        <v>1.1794286257755729E-5</v>
      </c>
      <c r="CA1389" s="34">
        <f t="shared" si="1493"/>
        <v>1.4230166496407241E-2</v>
      </c>
    </row>
    <row r="1390" spans="1:79" x14ac:dyDescent="0.2">
      <c r="A1390" s="75">
        <f t="shared" si="1479"/>
        <v>3.7150684931507802</v>
      </c>
      <c r="B1390" s="34">
        <f t="shared" si="1497"/>
        <v>1356.0000000000348</v>
      </c>
      <c r="C1390">
        <f t="shared" si="1480"/>
        <v>15</v>
      </c>
      <c r="D1390" s="35">
        <f t="shared" si="1440"/>
        <v>3000</v>
      </c>
      <c r="E1390" s="27">
        <v>0</v>
      </c>
      <c r="F1390" s="64">
        <f t="shared" si="1481"/>
        <v>0.46593146951268899</v>
      </c>
      <c r="G1390" s="34">
        <v>0</v>
      </c>
      <c r="H1390" s="34">
        <f t="shared" si="1441"/>
        <v>1</v>
      </c>
      <c r="I1390" s="34">
        <f t="shared" si="1482"/>
        <v>6192.2292298236371</v>
      </c>
      <c r="J1390" s="34">
        <f t="shared" si="1442"/>
        <v>4231.4663859227039</v>
      </c>
      <c r="K1390" s="34">
        <f t="shared" si="1443"/>
        <v>3755.0563706762059</v>
      </c>
      <c r="L1390" s="36">
        <f t="shared" si="1494"/>
        <v>197.71237342342772</v>
      </c>
      <c r="M1390" s="34">
        <f t="shared" si="1444"/>
        <v>20.399243190166207</v>
      </c>
      <c r="N1390" s="34">
        <f t="shared" si="1483"/>
        <v>13.939844384589975</v>
      </c>
      <c r="O1390" s="34">
        <f t="shared" si="1445"/>
        <v>9.4970811430771391</v>
      </c>
      <c r="P1390">
        <f t="shared" si="1498"/>
        <v>5.3648298668361747</v>
      </c>
      <c r="Q1390" s="36">
        <f t="shared" si="1446"/>
        <v>10.661598875954006</v>
      </c>
      <c r="R1390" s="34">
        <f t="shared" si="1447"/>
        <v>5.3945700799871634</v>
      </c>
      <c r="S1390" s="34">
        <f t="shared" si="1448"/>
        <v>4.9704174675248787</v>
      </c>
      <c r="T1390" s="36">
        <f t="shared" si="1484"/>
        <v>1.9769519083707674E-13</v>
      </c>
      <c r="U1390" s="36">
        <f t="shared" si="1449"/>
        <v>3446.2876697264714</v>
      </c>
      <c r="V1390" s="36">
        <f t="shared" si="1450"/>
        <v>9.5123965925225445E-4</v>
      </c>
      <c r="W1390" s="68">
        <f t="shared" si="1451"/>
        <v>0.5648924954955078</v>
      </c>
      <c r="X1390">
        <f t="shared" si="1452"/>
        <v>5.0237040681228029</v>
      </c>
      <c r="Y1390">
        <f t="shared" si="1453"/>
        <v>5.9191933886892012E-3</v>
      </c>
      <c r="Z1390" s="34">
        <f t="shared" si="1454"/>
        <v>1.8175536138477263E-3</v>
      </c>
      <c r="AA1390" s="36">
        <f t="shared" si="1455"/>
        <v>1.6839304236425619E-3</v>
      </c>
      <c r="AB1390" s="34">
        <f t="shared" si="1456"/>
        <v>2.2083287929023406E-4</v>
      </c>
      <c r="AC1390" s="36">
        <f t="shared" si="1457"/>
        <v>1.4129090601411305E-2</v>
      </c>
      <c r="AD1390" s="34">
        <f t="shared" si="1458"/>
        <v>0</v>
      </c>
      <c r="AE1390">
        <f t="shared" si="1485"/>
        <v>63.980919176631588</v>
      </c>
      <c r="AF1390" s="36">
        <f t="shared" si="1499"/>
        <v>0</v>
      </c>
      <c r="AG1390" s="34">
        <f t="shared" si="1459"/>
        <v>0.31222245099154106</v>
      </c>
      <c r="AH1390">
        <f t="shared" si="1495"/>
        <v>8.0099735028905106E-3</v>
      </c>
      <c r="AI1390" s="29">
        <f t="shared" si="1486"/>
        <v>0.31222245099154106</v>
      </c>
      <c r="AJ1390">
        <f t="shared" si="1487"/>
        <v>0.31222245099154106</v>
      </c>
      <c r="AK1390" s="36">
        <f t="shared" si="1500"/>
        <v>-1.188056729631097E-304</v>
      </c>
      <c r="AL1390" s="36">
        <f t="shared" si="1488"/>
        <v>-7.2567147634584454E-6</v>
      </c>
      <c r="AM1390" s="36">
        <f t="shared" si="1489"/>
        <v>-2.0902994329890157E-8</v>
      </c>
      <c r="AN1390" s="37">
        <f t="shared" si="1501"/>
        <v>-5.8426537498083133E-305</v>
      </c>
      <c r="AO1390" s="36">
        <f t="shared" si="1502"/>
        <v>1.197045669295054E-2</v>
      </c>
      <c r="AP1390" s="36">
        <f t="shared" si="1503"/>
        <v>9.4634355666622593E-5</v>
      </c>
      <c r="AQ1390" s="74">
        <f t="shared" si="1460"/>
        <v>-2.0162320759437215E-301</v>
      </c>
      <c r="AR1390" s="73">
        <f t="shared" si="1461"/>
        <v>-2.899715244418288E-305</v>
      </c>
      <c r="AS1390" s="72">
        <f t="shared" si="1504"/>
        <v>1.7152686866207193E-6</v>
      </c>
      <c r="AT1390" s="37">
        <f t="shared" si="1462"/>
        <v>-6.9485157426319106E-298</v>
      </c>
      <c r="AU1390" s="37">
        <f t="shared" si="1463"/>
        <v>1.9304692353881176E-3</v>
      </c>
      <c r="AV1390" s="34">
        <f t="shared" si="1464"/>
        <v>4.3985947962166169E-5</v>
      </c>
      <c r="AW1390" s="34">
        <f t="shared" si="1465"/>
        <v>5.3123697073403538E-2</v>
      </c>
      <c r="AX1390" s="37">
        <f t="shared" si="1466"/>
        <v>0.26740282070423976</v>
      </c>
      <c r="AY1390" s="7">
        <f t="shared" si="1467"/>
        <v>0.88546299922111327</v>
      </c>
      <c r="AZ1390" s="37">
        <f t="shared" si="1468"/>
        <v>0.8322953161997475</v>
      </c>
      <c r="BA1390" s="2">
        <f>BE1390*'mass balance'!$B$17+BF1390*'mass balance'!$C$17+BG1390*'mass balance'!$D$17+BH1390*'mass balance'!$E$17</f>
        <v>9.3081176739097904E-6</v>
      </c>
      <c r="BB1390" s="2">
        <f>BE1390*'mass balance'!$B$18+BF1390*'mass balance'!$C$18+BG1390*'mass balance'!$D$18+BH1390*'mass balance'!$E$18</f>
        <v>9.4513194842776375E-6</v>
      </c>
      <c r="BC1390" s="2">
        <f>BE1390*'mass balance'!$B$19+BF1390*'mass balance'!$C$19+BG1390*'mass balance'!$D$19+BH1390*'mass balance'!$E$19</f>
        <v>-1.1814149355347042E-5</v>
      </c>
      <c r="BD1390" s="2">
        <f>BE1390*'mass balance'!$B$20+BF1390*'mass balance'!$C$20+BG1390*'mass balance'!$D$20+BH1390*'mass balance'!$E$20</f>
        <v>4.2960543110352891E-7</v>
      </c>
      <c r="BE1390" s="2">
        <f>N1390*'mass balance'!$H$11+R1390*'mass balance'!$I$11+S1390*'mass balance'!$J$11</f>
        <v>-3.3190105677595173E-5</v>
      </c>
      <c r="BF1390" s="2">
        <f>N1390*'mass balance'!$H$12+R1390*'mass balance'!$I$12+S1390*'mass balance'!$J$12</f>
        <v>1.1940246768856745E-5</v>
      </c>
      <c r="BG1390" s="2">
        <f>N1390*'mass balance'!$H$13+R1390*'mass balance'!$I$13+S1390*'mass balance'!$J$13</f>
        <v>6.1635462708240198E-6</v>
      </c>
      <c r="BH1390" s="2">
        <f>N1390*'mass balance'!$H$14+R1390*'mass balance'!$I$14+S1390*'mass balance'!$J$14</f>
        <v>3.630167808486972E-6</v>
      </c>
      <c r="BI1390" s="36">
        <f t="shared" si="1469"/>
        <v>1.984873985993231E-16</v>
      </c>
      <c r="BJ1390" s="36">
        <f t="shared" si="1470"/>
        <v>1.8712847916825146E-19</v>
      </c>
      <c r="BK1390" s="36">
        <f t="shared" si="1471"/>
        <v>5.3441095592393674E-16</v>
      </c>
      <c r="BL1390" s="36">
        <f t="shared" si="1472"/>
        <v>2.1322162855402663E-16</v>
      </c>
      <c r="BM1390" s="36">
        <f t="shared" si="1505"/>
        <v>1.9073788492705985E-13</v>
      </c>
      <c r="BN1390" s="36">
        <f t="shared" ca="1" si="1473"/>
        <v>7.4062669465267739E-2</v>
      </c>
      <c r="BO1390" s="36">
        <f t="shared" ca="1" si="1490"/>
        <v>1</v>
      </c>
      <c r="BP1390" s="36">
        <f t="shared" si="1506"/>
        <v>-1.9073788490622196E-13</v>
      </c>
      <c r="BQ1390" s="36">
        <f t="shared" si="1507"/>
        <v>0.99999999989075117</v>
      </c>
      <c r="BR1390" s="2">
        <f t="shared" si="1496"/>
        <v>-5</v>
      </c>
      <c r="BS1390">
        <v>0</v>
      </c>
      <c r="BT1390" s="37">
        <f t="shared" si="1491"/>
        <v>1.1843684728735407E-2</v>
      </c>
      <c r="BU1390" s="34">
        <f t="shared" si="1474"/>
        <v>-5</v>
      </c>
      <c r="BV1390" s="34">
        <f t="shared" si="1475"/>
        <v>-5</v>
      </c>
      <c r="BW1390" s="34">
        <f t="shared" si="1476"/>
        <v>-5</v>
      </c>
      <c r="BX1390" s="34">
        <f t="shared" si="1477"/>
        <v>-5</v>
      </c>
      <c r="BY1390" s="34">
        <f t="shared" si="1478"/>
        <v>1.1369603964068897</v>
      </c>
      <c r="BZ1390" s="36">
        <f t="shared" si="1492"/>
        <v>1.1814149355347042E-5</v>
      </c>
      <c r="CA1390" s="34">
        <f t="shared" si="1493"/>
        <v>1.4230147038209417E-2</v>
      </c>
    </row>
    <row r="1391" spans="1:79" x14ac:dyDescent="0.2">
      <c r="A1391" s="75">
        <f t="shared" si="1479"/>
        <v>3.7178082191781776</v>
      </c>
      <c r="B1391" s="34">
        <f t="shared" si="1497"/>
        <v>1357.0000000000348</v>
      </c>
      <c r="C1391">
        <f t="shared" si="1480"/>
        <v>15</v>
      </c>
      <c r="D1391" s="35">
        <f t="shared" si="1440"/>
        <v>3000</v>
      </c>
      <c r="E1391" s="27">
        <v>0</v>
      </c>
      <c r="F1391" s="64">
        <f t="shared" si="1481"/>
        <v>0.46593146951268899</v>
      </c>
      <c r="G1391" s="34">
        <v>0</v>
      </c>
      <c r="H1391" s="34">
        <f t="shared" si="1441"/>
        <v>1</v>
      </c>
      <c r="I1391" s="34">
        <f t="shared" si="1482"/>
        <v>6192.2292298236371</v>
      </c>
      <c r="J1391" s="34">
        <f t="shared" si="1442"/>
        <v>4236.2153837045653</v>
      </c>
      <c r="K1391" s="34">
        <f t="shared" si="1443"/>
        <v>3759.2706909020335</v>
      </c>
      <c r="L1391" s="36">
        <f t="shared" si="1494"/>
        <v>198.04530730416602</v>
      </c>
      <c r="M1391" s="34">
        <f t="shared" si="1444"/>
        <v>20.399243190166207</v>
      </c>
      <c r="N1391" s="34">
        <f t="shared" si="1483"/>
        <v>13.955489147899957</v>
      </c>
      <c r="O1391" s="34">
        <f t="shared" si="1445"/>
        <v>9.4970811430771391</v>
      </c>
      <c r="P1391">
        <f t="shared" si="1498"/>
        <v>5.373863867066607</v>
      </c>
      <c r="Q1391" s="36">
        <f t="shared" si="1446"/>
        <v>10.674776651224132</v>
      </c>
      <c r="R1391" s="34">
        <f t="shared" si="1447"/>
        <v>5.4036242488026467</v>
      </c>
      <c r="S1391" s="34">
        <f t="shared" si="1448"/>
        <v>4.9741578708635537</v>
      </c>
      <c r="T1391" s="36">
        <f t="shared" si="1484"/>
        <v>1.9758434693394173E-13</v>
      </c>
      <c r="U1391" s="36">
        <f t="shared" si="1449"/>
        <v>3446.2876697264714</v>
      </c>
      <c r="V1391" s="36">
        <f t="shared" si="1450"/>
        <v>9.5195549851939708E-4</v>
      </c>
      <c r="W1391" s="68">
        <f t="shared" si="1451"/>
        <v>0.56584373515476005</v>
      </c>
      <c r="X1391">
        <f t="shared" si="1452"/>
        <v>5.0265223428279953</v>
      </c>
      <c r="Y1391">
        <f t="shared" si="1453"/>
        <v>5.9191933886892012E-3</v>
      </c>
      <c r="Z1391" s="34">
        <f t="shared" si="1454"/>
        <v>1.8175536138477263E-3</v>
      </c>
      <c r="AA1391" s="36">
        <f t="shared" si="1455"/>
        <v>1.6823646518928663E-3</v>
      </c>
      <c r="AB1391" s="34">
        <f t="shared" si="1456"/>
        <v>2.2083287929023406E-4</v>
      </c>
      <c r="AC1391" s="36">
        <f t="shared" si="1457"/>
        <v>1.4129090601411305E-2</v>
      </c>
      <c r="AD1391" s="34">
        <f t="shared" si="1458"/>
        <v>0</v>
      </c>
      <c r="AE1391">
        <f t="shared" si="1485"/>
        <v>63.980919176631588</v>
      </c>
      <c r="AF1391" s="36">
        <f t="shared" si="1499"/>
        <v>0</v>
      </c>
      <c r="AG1391" s="34">
        <f t="shared" si="1459"/>
        <v>0.31262582269255962</v>
      </c>
      <c r="AH1391">
        <f t="shared" si="1495"/>
        <v>8.0128465287645501E-3</v>
      </c>
      <c r="AI1391" s="29">
        <f t="shared" si="1486"/>
        <v>0.31262582269255962</v>
      </c>
      <c r="AJ1391">
        <f t="shared" si="1487"/>
        <v>0.62484827368410067</v>
      </c>
      <c r="AK1391" s="36">
        <f t="shared" si="1500"/>
        <v>2.899715244418288E-305</v>
      </c>
      <c r="AL1391" s="36">
        <f t="shared" si="1488"/>
        <v>-7.252315607226652E-6</v>
      </c>
      <c r="AM1391" s="36">
        <f t="shared" si="1489"/>
        <v>-2.0898377241636345E-8</v>
      </c>
      <c r="AN1391" s="37">
        <f t="shared" si="1501"/>
        <v>-1.7723221046119284E-304</v>
      </c>
      <c r="AO1391" s="36">
        <f t="shared" si="1502"/>
        <v>1.1963199978187081E-2</v>
      </c>
      <c r="AP1391" s="36">
        <f t="shared" si="1503"/>
        <v>9.46134526722927E-5</v>
      </c>
      <c r="AQ1391" s="74">
        <f t="shared" si="1460"/>
        <v>-6.1272146625671144E-301</v>
      </c>
      <c r="AR1391" s="73">
        <f t="shared" si="1461"/>
        <v>-8.8013694038718787E-305</v>
      </c>
      <c r="AS1391" s="72">
        <f t="shared" si="1504"/>
        <v>1.712151093438494E-6</v>
      </c>
      <c r="AT1391" s="37">
        <f t="shared" si="1462"/>
        <v>-2.1116144341372456E-297</v>
      </c>
      <c r="AU1391" s="37">
        <f t="shared" si="1463"/>
        <v>1.9300428301233796E-3</v>
      </c>
      <c r="AV1391" s="34">
        <f t="shared" si="1464"/>
        <v>8.6927475707399311E-5</v>
      </c>
      <c r="AW1391" s="34">
        <f t="shared" si="1465"/>
        <v>5.3213153683121822E-2</v>
      </c>
      <c r="AX1391" s="37">
        <f t="shared" si="1466"/>
        <v>0.26785310844939147</v>
      </c>
      <c r="AY1391" s="7">
        <f t="shared" si="1467"/>
        <v>0.88699692476298075</v>
      </c>
      <c r="AZ1391" s="37">
        <f t="shared" si="1468"/>
        <v>0.83369684360415153</v>
      </c>
      <c r="BA1391" s="2">
        <f>BE1391*'mass balance'!$B$17+BF1391*'mass balance'!$C$17+BG1391*'mass balance'!$D$17+BH1391*'mass balance'!$E$17</f>
        <v>9.3237792017125002E-6</v>
      </c>
      <c r="BB1391" s="2">
        <f>BE1391*'mass balance'!$B$18+BF1391*'mass balance'!$C$18+BG1391*'mass balance'!$D$18+BH1391*'mass balance'!$E$18</f>
        <v>9.4672219586619241E-6</v>
      </c>
      <c r="BC1391" s="2">
        <f>BE1391*'mass balance'!$B$19+BF1391*'mass balance'!$C$19+BG1391*'mass balance'!$D$19+BH1391*'mass balance'!$E$19</f>
        <v>-1.1834027448327403E-5</v>
      </c>
      <c r="BD1391" s="2">
        <f>BE1391*'mass balance'!$B$20+BF1391*'mass balance'!$C$20+BG1391*'mass balance'!$D$20+BH1391*'mass balance'!$E$20</f>
        <v>4.3032827084826928E-7</v>
      </c>
      <c r="BE1391" s="2">
        <f>N1391*'mass balance'!$H$11+R1391*'mass balance'!$I$11+S1391*'mass balance'!$J$11</f>
        <v>-3.3227355114047514E-5</v>
      </c>
      <c r="BF1391" s="2">
        <f>N1391*'mass balance'!$H$12+R1391*'mass balance'!$I$12+S1391*'mass balance'!$J$12</f>
        <v>1.1949232198988246E-5</v>
      </c>
      <c r="BG1391" s="2">
        <f>N1391*'mass balance'!$H$13+R1391*'mass balance'!$I$13+S1391*'mass balance'!$J$13</f>
        <v>6.1684603935064767E-6</v>
      </c>
      <c r="BH1391" s="2">
        <f>N1391*'mass balance'!$H$14+R1391*'mass balance'!$I$14+S1391*'mass balance'!$J$14</f>
        <v>3.6342419655989467E-6</v>
      </c>
      <c r="BI1391" s="36">
        <f t="shared" si="1469"/>
        <v>1.984873985993231E-16</v>
      </c>
      <c r="BJ1391" s="36">
        <f t="shared" si="1470"/>
        <v>1.871643681914595E-19</v>
      </c>
      <c r="BK1391" s="36">
        <f t="shared" si="1471"/>
        <v>5.3459808440310494E-16</v>
      </c>
      <c r="BL1391" s="36">
        <f t="shared" si="1472"/>
        <v>2.1334869249411199E-16</v>
      </c>
      <c r="BM1391" s="36">
        <f t="shared" si="1505"/>
        <v>1.9095110655561387E-13</v>
      </c>
      <c r="BN1391" s="36">
        <f t="shared" ca="1" si="1473"/>
        <v>0.88353177393366122</v>
      </c>
      <c r="BO1391" s="36">
        <f t="shared" ca="1" si="1490"/>
        <v>1</v>
      </c>
      <c r="BP1391" s="36">
        <f t="shared" si="1506"/>
        <v>-1.9095110653471628E-13</v>
      </c>
      <c r="BQ1391" s="36">
        <f t="shared" si="1507"/>
        <v>0.99999999989056043</v>
      </c>
      <c r="BR1391" s="2">
        <f t="shared" si="1496"/>
        <v>-5</v>
      </c>
      <c r="BS1391">
        <v>0</v>
      </c>
      <c r="BT1391" s="37">
        <f t="shared" si="1491"/>
        <v>1.1863612516948221E-2</v>
      </c>
      <c r="BU1391" s="34">
        <f t="shared" si="1474"/>
        <v>-5</v>
      </c>
      <c r="BV1391" s="34">
        <f t="shared" si="1475"/>
        <v>-5</v>
      </c>
      <c r="BW1391" s="34">
        <f t="shared" si="1476"/>
        <v>-5</v>
      </c>
      <c r="BX1391" s="34">
        <f t="shared" si="1477"/>
        <v>-5</v>
      </c>
      <c r="BY1391" s="34">
        <f t="shared" si="1478"/>
        <v>1.1382364132549883</v>
      </c>
      <c r="BZ1391" s="36">
        <f t="shared" si="1492"/>
        <v>1.1834027448327403E-5</v>
      </c>
      <c r="CA1391" s="34">
        <f t="shared" si="1493"/>
        <v>1.4230127663265084E-2</v>
      </c>
    </row>
    <row r="1392" spans="1:79" x14ac:dyDescent="0.2">
      <c r="A1392" s="75">
        <f t="shared" si="1479"/>
        <v>3.720547945205575</v>
      </c>
      <c r="B1392" s="34">
        <f t="shared" si="1497"/>
        <v>1358.0000000000348</v>
      </c>
      <c r="C1392">
        <f t="shared" si="1480"/>
        <v>15</v>
      </c>
      <c r="D1392" s="35">
        <f t="shared" si="1440"/>
        <v>3000</v>
      </c>
      <c r="E1392" s="27">
        <v>0</v>
      </c>
      <c r="F1392" s="64">
        <f t="shared" si="1481"/>
        <v>0.46593146951268899</v>
      </c>
      <c r="G1392" s="34">
        <v>0</v>
      </c>
      <c r="H1392" s="34">
        <f t="shared" si="1441"/>
        <v>1</v>
      </c>
      <c r="I1392" s="34">
        <f t="shared" si="1482"/>
        <v>6192.2292298236371</v>
      </c>
      <c r="J1392" s="34">
        <f t="shared" si="1442"/>
        <v>4240.9652918264246</v>
      </c>
      <c r="K1392" s="34">
        <f t="shared" si="1443"/>
        <v>3763.4858189750003</v>
      </c>
      <c r="L1392" s="36">
        <f t="shared" si="1494"/>
        <v>198.37849172864782</v>
      </c>
      <c r="M1392" s="34">
        <f t="shared" si="1444"/>
        <v>20.399243190166207</v>
      </c>
      <c r="N1392" s="34">
        <f t="shared" si="1483"/>
        <v>13.971136910169818</v>
      </c>
      <c r="O1392" s="34">
        <f t="shared" si="1445"/>
        <v>9.4970811430771391</v>
      </c>
      <c r="P1392">
        <f t="shared" si="1498"/>
        <v>5.3829046656806439</v>
      </c>
      <c r="Q1392" s="36">
        <f t="shared" si="1446"/>
        <v>10.687958990977716</v>
      </c>
      <c r="R1392" s="34">
        <f t="shared" si="1447"/>
        <v>5.4126852229876761</v>
      </c>
      <c r="S1392" s="34">
        <f t="shared" si="1448"/>
        <v>4.9778959005832437</v>
      </c>
      <c r="T1392" s="36">
        <f t="shared" si="1484"/>
        <v>1.9747366807187728E-13</v>
      </c>
      <c r="U1392" s="36">
        <f t="shared" si="1449"/>
        <v>3446.2876697264714</v>
      </c>
      <c r="V1392" s="36">
        <f t="shared" si="1450"/>
        <v>9.5267088352278247E-4</v>
      </c>
      <c r="W1392" s="68">
        <f t="shared" si="1451"/>
        <v>0.5667956906532795</v>
      </c>
      <c r="X1392">
        <f t="shared" si="1452"/>
        <v>5.0293395780496715</v>
      </c>
      <c r="Y1392">
        <f t="shared" si="1453"/>
        <v>5.9191933886892012E-3</v>
      </c>
      <c r="Z1392" s="34">
        <f t="shared" si="1454"/>
        <v>1.8175536138477263E-3</v>
      </c>
      <c r="AA1392" s="36">
        <f t="shared" si="1455"/>
        <v>1.680801211499596E-3</v>
      </c>
      <c r="AB1392" s="34">
        <f t="shared" si="1456"/>
        <v>2.2083287929023406E-4</v>
      </c>
      <c r="AC1392" s="36">
        <f t="shared" si="1457"/>
        <v>1.4129090601411305E-2</v>
      </c>
      <c r="AD1392" s="34">
        <f t="shared" si="1458"/>
        <v>0</v>
      </c>
      <c r="AE1392">
        <f t="shared" si="1485"/>
        <v>63.980919176631588</v>
      </c>
      <c r="AF1392" s="36">
        <f t="shared" si="1499"/>
        <v>0</v>
      </c>
      <c r="AG1392" s="34">
        <f t="shared" si="1459"/>
        <v>0.31302933411241685</v>
      </c>
      <c r="AH1392">
        <f t="shared" si="1495"/>
        <v>8.0157156221835613E-3</v>
      </c>
      <c r="AI1392" s="29">
        <f t="shared" si="1486"/>
        <v>0.31302933411241685</v>
      </c>
      <c r="AJ1392">
        <f t="shared" si="1487"/>
        <v>0</v>
      </c>
      <c r="AK1392" s="36">
        <f t="shared" si="1500"/>
        <v>8.8013694038718787E-305</v>
      </c>
      <c r="AL1392" s="36">
        <f t="shared" si="1488"/>
        <v>-7.2479191178456568E-6</v>
      </c>
      <c r="AM1392" s="36">
        <f t="shared" si="1489"/>
        <v>-2.0893761173212687E-8</v>
      </c>
      <c r="AN1392" s="37">
        <f t="shared" si="1501"/>
        <v>-1.4823505801700996E-304</v>
      </c>
      <c r="AO1392" s="36">
        <f t="shared" si="1502"/>
        <v>1.1955947662579854E-2</v>
      </c>
      <c r="AP1392" s="36">
        <f t="shared" si="1503"/>
        <v>9.4592554295051066E-5</v>
      </c>
      <c r="AQ1392" s="74">
        <f t="shared" si="1460"/>
        <v>-5.1340659272677898E-301</v>
      </c>
      <c r="AR1392" s="73">
        <f t="shared" si="1461"/>
        <v>-7.3658168588260251E-305</v>
      </c>
      <c r="AS1392" s="72">
        <f t="shared" si="1504"/>
        <v>1.7090391666497179E-6</v>
      </c>
      <c r="AT1392" s="37">
        <f t="shared" si="1462"/>
        <v>-1.7693468100705929E-297</v>
      </c>
      <c r="AU1392" s="37">
        <f t="shared" si="1463"/>
        <v>1.9296165190437475E-3</v>
      </c>
      <c r="AV1392" s="34">
        <f t="shared" si="1464"/>
        <v>1.1010092147711903E-6</v>
      </c>
      <c r="AW1392" s="34">
        <f t="shared" si="1465"/>
        <v>5.3302677611894049E-2</v>
      </c>
      <c r="AX1392" s="37">
        <f t="shared" si="1466"/>
        <v>0.2683037350509464</v>
      </c>
      <c r="AY1392" s="7">
        <f t="shared" si="1467"/>
        <v>0.88840320432533471</v>
      </c>
      <c r="AZ1392" s="37">
        <f t="shared" si="1468"/>
        <v>0.83509942570422591</v>
      </c>
      <c r="BA1392" s="2">
        <f>BE1392*'mass balance'!$B$17+BF1392*'mass balance'!$C$17+BG1392*'mass balance'!$D$17+BH1392*'mass balance'!$E$17</f>
        <v>9.339452536591184E-6</v>
      </c>
      <c r="BB1392" s="2">
        <f>BE1392*'mass balance'!$B$18+BF1392*'mass balance'!$C$18+BG1392*'mass balance'!$D$18+BH1392*'mass balance'!$E$18</f>
        <v>9.4831364217695148E-6</v>
      </c>
      <c r="BC1392" s="2">
        <f>BE1392*'mass balance'!$B$19+BF1392*'mass balance'!$C$19+BG1392*'mass balance'!$D$19+BH1392*'mass balance'!$E$19</f>
        <v>-1.185392052721189E-5</v>
      </c>
      <c r="BD1392" s="2">
        <f>BE1392*'mass balance'!$B$20+BF1392*'mass balance'!$C$20+BG1392*'mass balance'!$D$20+BH1392*'mass balance'!$E$20</f>
        <v>4.310516555349777E-7</v>
      </c>
      <c r="BE1392" s="2">
        <f>N1392*'mass balance'!$H$11+R1392*'mass balance'!$I$11+S1392*'mass balance'!$J$11</f>
        <v>-3.3264611690880516E-5</v>
      </c>
      <c r="BF1392" s="2">
        <f>N1392*'mass balance'!$H$12+R1392*'mass balance'!$I$12+S1392*'mass balance'!$J$12</f>
        <v>1.1958211927064215E-5</v>
      </c>
      <c r="BG1392" s="2">
        <f>N1392*'mass balance'!$H$13+R1392*'mass balance'!$I$13+S1392*'mass balance'!$J$13</f>
        <v>6.1733720458601706E-6</v>
      </c>
      <c r="BH1392" s="2">
        <f>N1392*'mass balance'!$H$14+R1392*'mass balance'!$I$14+S1392*'mass balance'!$J$14</f>
        <v>3.6383169036900561E-6</v>
      </c>
      <c r="BI1392" s="36">
        <f t="shared" si="1469"/>
        <v>1.984873985993231E-16</v>
      </c>
      <c r="BJ1392" s="36">
        <f t="shared" si="1470"/>
        <v>1.8720025990313902E-19</v>
      </c>
      <c r="BK1392" s="36">
        <f t="shared" si="1471"/>
        <v>5.3478524877129641E-16</v>
      </c>
      <c r="BL1392" s="36">
        <f t="shared" si="1472"/>
        <v>2.1347580079461617E-16</v>
      </c>
      <c r="BM1392" s="36">
        <f t="shared" si="1505"/>
        <v>1.9116445524810799E-13</v>
      </c>
      <c r="BN1392" s="36">
        <f t="shared" ca="1" si="1473"/>
        <v>0.2631380908854859</v>
      </c>
      <c r="BO1392" s="36">
        <f t="shared" ca="1" si="1490"/>
        <v>1</v>
      </c>
      <c r="BP1392" s="36">
        <f t="shared" si="1506"/>
        <v>-1.9116445522715052E-13</v>
      </c>
      <c r="BQ1392" s="36">
        <f t="shared" si="1507"/>
        <v>0.99999999989036947</v>
      </c>
      <c r="BR1392" s="2">
        <f t="shared" si="1496"/>
        <v>-5</v>
      </c>
      <c r="BS1392">
        <v>0</v>
      </c>
      <c r="BT1392" s="37">
        <f t="shared" si="1491"/>
        <v>1.1883555328529917E-2</v>
      </c>
      <c r="BU1392" s="34">
        <f t="shared" si="1474"/>
        <v>-5</v>
      </c>
      <c r="BV1392" s="34">
        <f t="shared" si="1475"/>
        <v>-5</v>
      </c>
      <c r="BW1392" s="34">
        <f t="shared" si="1476"/>
        <v>-5</v>
      </c>
      <c r="BX1392" s="34">
        <f t="shared" si="1477"/>
        <v>-5</v>
      </c>
      <c r="BY1392" s="34">
        <f t="shared" si="1478"/>
        <v>1.1395126747039963</v>
      </c>
      <c r="BZ1392" s="36">
        <f t="shared" si="1492"/>
        <v>1.185392052721189E-5</v>
      </c>
      <c r="CA1392" s="34">
        <f t="shared" si="1493"/>
        <v>1.4230108371238198E-2</v>
      </c>
    </row>
    <row r="1393" spans="1:79" x14ac:dyDescent="0.2">
      <c r="A1393" s="75">
        <f t="shared" si="1479"/>
        <v>3.7232876712329723</v>
      </c>
      <c r="B1393" s="34">
        <f t="shared" si="1497"/>
        <v>1359.0000000000348</v>
      </c>
      <c r="C1393">
        <f t="shared" si="1480"/>
        <v>15</v>
      </c>
      <c r="D1393" s="35">
        <f t="shared" si="1440"/>
        <v>3000</v>
      </c>
      <c r="E1393" s="27">
        <v>0</v>
      </c>
      <c r="F1393" s="64">
        <f t="shared" si="1481"/>
        <v>0.46593146951268899</v>
      </c>
      <c r="G1393" s="34">
        <v>0</v>
      </c>
      <c r="H1393" s="34">
        <f t="shared" si="1441"/>
        <v>1</v>
      </c>
      <c r="I1393" s="34">
        <f t="shared" si="1482"/>
        <v>6192.2292298236371</v>
      </c>
      <c r="J1393" s="34">
        <f t="shared" si="1442"/>
        <v>4245.7161079846292</v>
      </c>
      <c r="K1393" s="34">
        <f t="shared" si="1443"/>
        <v>3767.7017528508136</v>
      </c>
      <c r="L1393" s="36">
        <f t="shared" si="1494"/>
        <v>198.7119265378808</v>
      </c>
      <c r="M1393" s="34">
        <f t="shared" si="1444"/>
        <v>20.399243190166207</v>
      </c>
      <c r="N1393" s="34">
        <f t="shared" si="1483"/>
        <v>13.986787663810562</v>
      </c>
      <c r="O1393" s="34">
        <f t="shared" si="1445"/>
        <v>9.4970811430771391</v>
      </c>
      <c r="P1393">
        <f t="shared" si="1498"/>
        <v>5.3919522583641069</v>
      </c>
      <c r="Q1393" s="36">
        <f t="shared" si="1446"/>
        <v>10.701145888849839</v>
      </c>
      <c r="R1393" s="34">
        <f t="shared" si="1447"/>
        <v>5.4217529982183326</v>
      </c>
      <c r="S1393" s="34">
        <f t="shared" si="1448"/>
        <v>4.9816315548280379</v>
      </c>
      <c r="T1393" s="36">
        <f t="shared" si="1484"/>
        <v>1.9736315389017199E-13</v>
      </c>
      <c r="U1393" s="36">
        <f t="shared" si="1449"/>
        <v>3446.2876697264714</v>
      </c>
      <c r="V1393" s="36">
        <f t="shared" si="1450"/>
        <v>9.5338581390722607E-4</v>
      </c>
      <c r="W1393" s="68">
        <f t="shared" si="1451"/>
        <v>0.5677483615368023</v>
      </c>
      <c r="X1393">
        <f t="shared" si="1452"/>
        <v>5.0321557741685048</v>
      </c>
      <c r="Y1393">
        <f t="shared" si="1453"/>
        <v>5.9191933886892012E-3</v>
      </c>
      <c r="Z1393" s="34">
        <f t="shared" si="1454"/>
        <v>1.8175536138477263E-3</v>
      </c>
      <c r="AA1393" s="36">
        <f t="shared" si="1455"/>
        <v>1.6792400973673724E-3</v>
      </c>
      <c r="AB1393" s="34">
        <f t="shared" si="1456"/>
        <v>2.2083287929023406E-4</v>
      </c>
      <c r="AC1393" s="36">
        <f t="shared" si="1457"/>
        <v>1.4129090601411305E-2</v>
      </c>
      <c r="AD1393" s="34">
        <f t="shared" si="1458"/>
        <v>0</v>
      </c>
      <c r="AE1393">
        <f t="shared" si="1485"/>
        <v>63.980919176631588</v>
      </c>
      <c r="AF1393" s="36">
        <f t="shared" si="1499"/>
        <v>0</v>
      </c>
      <c r="AG1393" s="34">
        <f t="shared" si="1459"/>
        <v>0.31343298505628253</v>
      </c>
      <c r="AH1393">
        <f t="shared" si="1495"/>
        <v>8.0185807849400548E-3</v>
      </c>
      <c r="AI1393" s="29">
        <f t="shared" si="1486"/>
        <v>0.31343298505628253</v>
      </c>
      <c r="AJ1393">
        <f t="shared" si="1487"/>
        <v>0.31343298505628253</v>
      </c>
      <c r="AK1393" s="36">
        <f t="shared" si="1500"/>
        <v>7.3658168588260251E-305</v>
      </c>
      <c r="AL1393" s="36">
        <f t="shared" si="1488"/>
        <v>-7.2435252936987644E-6</v>
      </c>
      <c r="AM1393" s="36">
        <f t="shared" si="1489"/>
        <v>-2.0889146124393925E-8</v>
      </c>
      <c r="AN1393" s="37">
        <f t="shared" si="1501"/>
        <v>-6.0221363978291169E-305</v>
      </c>
      <c r="AO1393" s="36">
        <f t="shared" si="1502"/>
        <v>1.1948699743462007E-2</v>
      </c>
      <c r="AP1393" s="36">
        <f t="shared" si="1503"/>
        <v>9.4571660533877852E-5</v>
      </c>
      <c r="AQ1393" s="74">
        <f t="shared" si="1460"/>
        <v>-2.0895423282081032E-301</v>
      </c>
      <c r="AR1393" s="73">
        <f t="shared" si="1461"/>
        <v>-2.9942149254229327E-305</v>
      </c>
      <c r="AS1393" s="72">
        <f t="shared" si="1504"/>
        <v>1.7059328959554157E-6</v>
      </c>
      <c r="AT1393" s="37">
        <f t="shared" si="1462"/>
        <v>-7.2011639610751864E-298</v>
      </c>
      <c r="AU1393" s="37">
        <f t="shared" si="1463"/>
        <v>1.9291903021284179E-3</v>
      </c>
      <c r="AV1393" s="34">
        <f t="shared" si="1464"/>
        <v>4.4153404733363322E-5</v>
      </c>
      <c r="AW1393" s="34">
        <f t="shared" si="1465"/>
        <v>5.3392268817000287E-2</v>
      </c>
      <c r="AX1393" s="37">
        <f t="shared" si="1466"/>
        <v>0.26875470029386994</v>
      </c>
      <c r="AY1393" s="7">
        <f t="shared" si="1467"/>
        <v>0.88993948405240597</v>
      </c>
      <c r="AZ1393" s="37">
        <f t="shared" si="1468"/>
        <v>0.83650306183067225</v>
      </c>
      <c r="BA1393" s="2">
        <f>BE1393*'mass balance'!$B$17+BF1393*'mass balance'!$C$17+BG1393*'mass balance'!$D$17+BH1393*'mass balance'!$E$17</f>
        <v>9.3551376710669931E-6</v>
      </c>
      <c r="BB1393" s="2">
        <f>BE1393*'mass balance'!$B$18+BF1393*'mass balance'!$C$18+BG1393*'mass balance'!$D$18+BH1393*'mass balance'!$E$18</f>
        <v>9.4990628660064849E-6</v>
      </c>
      <c r="BC1393" s="2">
        <f>BE1393*'mass balance'!$B$19+BF1393*'mass balance'!$C$19+BG1393*'mass balance'!$D$19+BH1393*'mass balance'!$E$19</f>
        <v>-1.1873828582508103E-5</v>
      </c>
      <c r="BD1393" s="2">
        <f>BE1393*'mass balance'!$B$20+BF1393*'mass balance'!$C$20+BG1393*'mass balance'!$D$20+BH1393*'mass balance'!$E$20</f>
        <v>4.3177558481847654E-7</v>
      </c>
      <c r="BE1393" s="2">
        <f>N1393*'mass balance'!$H$11+R1393*'mass balance'!$I$11+S1393*'mass balance'!$J$11</f>
        <v>-3.3301875390025142E-5</v>
      </c>
      <c r="BF1393" s="2">
        <f>N1393*'mass balance'!$H$12+R1393*'mass balance'!$I$12+S1393*'mass balance'!$J$12</f>
        <v>1.1967185948626267E-5</v>
      </c>
      <c r="BG1393" s="2">
        <f>N1393*'mass balance'!$H$13+R1393*'mass balance'!$I$13+S1393*'mass balance'!$J$13</f>
        <v>6.178281225455501E-6</v>
      </c>
      <c r="BH1393" s="2">
        <f>N1393*'mass balance'!$H$14+R1393*'mass balance'!$I$14+S1393*'mass balance'!$J$14</f>
        <v>3.6423926207839997E-6</v>
      </c>
      <c r="BI1393" s="36">
        <f t="shared" si="1469"/>
        <v>1.984873985993231E-16</v>
      </c>
      <c r="BJ1393" s="36">
        <f t="shared" si="1470"/>
        <v>1.8723615430211578E-19</v>
      </c>
      <c r="BK1393" s="36">
        <f t="shared" si="1471"/>
        <v>5.3497244903119957E-16</v>
      </c>
      <c r="BL1393" s="36">
        <f t="shared" si="1472"/>
        <v>2.136029534626741E-16</v>
      </c>
      <c r="BM1393" s="36">
        <f t="shared" si="1505"/>
        <v>1.913779310489026E-13</v>
      </c>
      <c r="BN1393" s="36">
        <f t="shared" ca="1" si="1473"/>
        <v>0.70319809293199143</v>
      </c>
      <c r="BO1393" s="36">
        <f t="shared" ca="1" si="1490"/>
        <v>1</v>
      </c>
      <c r="BP1393" s="36">
        <f t="shared" si="1506"/>
        <v>-1.9137793102788515E-13</v>
      </c>
      <c r="BQ1393" s="36">
        <f t="shared" si="1507"/>
        <v>0.99999999989017829</v>
      </c>
      <c r="BR1393" s="2">
        <f t="shared" si="1496"/>
        <v>-5</v>
      </c>
      <c r="BS1393">
        <v>0</v>
      </c>
      <c r="BT1393" s="37">
        <f t="shared" si="1491"/>
        <v>1.1903513153964373E-2</v>
      </c>
      <c r="BU1393" s="34">
        <f t="shared" si="1474"/>
        <v>-5</v>
      </c>
      <c r="BV1393" s="34">
        <f t="shared" si="1475"/>
        <v>-5</v>
      </c>
      <c r="BW1393" s="34">
        <f t="shared" si="1476"/>
        <v>-5</v>
      </c>
      <c r="BX1393" s="34">
        <f t="shared" si="1477"/>
        <v>-5</v>
      </c>
      <c r="BY1393" s="34">
        <f t="shared" si="1478"/>
        <v>1.1407891801349406</v>
      </c>
      <c r="BZ1393" s="36">
        <f t="shared" si="1492"/>
        <v>1.1873828582508103E-5</v>
      </c>
      <c r="CA1393" s="34">
        <f t="shared" si="1493"/>
        <v>1.4230089161794272E-2</v>
      </c>
    </row>
    <row r="1394" spans="1:79" x14ac:dyDescent="0.2">
      <c r="A1394" s="75">
        <f t="shared" si="1479"/>
        <v>3.7260273972603697</v>
      </c>
      <c r="B1394" s="34">
        <f t="shared" si="1497"/>
        <v>1360.000000000035</v>
      </c>
      <c r="C1394">
        <f t="shared" si="1480"/>
        <v>15</v>
      </c>
      <c r="D1394" s="35">
        <f t="shared" si="1440"/>
        <v>3000</v>
      </c>
      <c r="E1394" s="27">
        <v>0</v>
      </c>
      <c r="F1394" s="64">
        <f t="shared" si="1481"/>
        <v>0.46593146951268899</v>
      </c>
      <c r="G1394" s="34">
        <v>0</v>
      </c>
      <c r="H1394" s="34">
        <f t="shared" si="1441"/>
        <v>1</v>
      </c>
      <c r="I1394" s="34">
        <f t="shared" si="1482"/>
        <v>6192.2292298236371</v>
      </c>
      <c r="J1394" s="34">
        <f t="shared" si="1442"/>
        <v>4250.4678298778272</v>
      </c>
      <c r="K1394" s="34">
        <f t="shared" si="1443"/>
        <v>3771.9184904872259</v>
      </c>
      <c r="L1394" s="36">
        <f t="shared" si="1494"/>
        <v>199.04561157274836</v>
      </c>
      <c r="M1394" s="34">
        <f t="shared" si="1444"/>
        <v>20.399243190166207</v>
      </c>
      <c r="N1394" s="34">
        <f t="shared" si="1483"/>
        <v>14.00244140124078</v>
      </c>
      <c r="O1394" s="34">
        <f t="shared" si="1445"/>
        <v>9.4970811430771391</v>
      </c>
      <c r="P1394">
        <f t="shared" si="1498"/>
        <v>5.4010066407994435</v>
      </c>
      <c r="Q1394" s="36">
        <f t="shared" si="1446"/>
        <v>10.714337338478849</v>
      </c>
      <c r="R1394" s="34">
        <f t="shared" si="1447"/>
        <v>5.4308275701673265</v>
      </c>
      <c r="S1394" s="34">
        <f t="shared" si="1448"/>
        <v>4.9853648317485675</v>
      </c>
      <c r="T1394" s="36">
        <f t="shared" si="1484"/>
        <v>1.9725280402916419E-13</v>
      </c>
      <c r="U1394" s="36">
        <f t="shared" si="1449"/>
        <v>3446.2876697264714</v>
      </c>
      <c r="V1394" s="36">
        <f t="shared" si="1450"/>
        <v>9.5410028931879444E-4</v>
      </c>
      <c r="W1394" s="68">
        <f t="shared" si="1451"/>
        <v>0.56870174735070955</v>
      </c>
      <c r="X1394">
        <f t="shared" si="1452"/>
        <v>5.0349709315650362</v>
      </c>
      <c r="Y1394">
        <f t="shared" si="1453"/>
        <v>5.9191933886892012E-3</v>
      </c>
      <c r="Z1394" s="34">
        <f t="shared" si="1454"/>
        <v>1.8175536138477263E-3</v>
      </c>
      <c r="AA1394" s="36">
        <f t="shared" si="1455"/>
        <v>1.677681304415644E-3</v>
      </c>
      <c r="AB1394" s="34">
        <f t="shared" si="1456"/>
        <v>2.2083287929023406E-4</v>
      </c>
      <c r="AC1394" s="36">
        <f t="shared" si="1457"/>
        <v>1.4129090601411305E-2</v>
      </c>
      <c r="AD1394" s="34">
        <f t="shared" si="1458"/>
        <v>0</v>
      </c>
      <c r="AE1394">
        <f t="shared" si="1485"/>
        <v>63.980919176631588</v>
      </c>
      <c r="AF1394" s="36">
        <f t="shared" si="1499"/>
        <v>0</v>
      </c>
      <c r="AG1394" s="34">
        <f t="shared" si="1459"/>
        <v>0.3138367753294265</v>
      </c>
      <c r="AH1394">
        <f t="shared" si="1495"/>
        <v>8.0214420188370328E-3</v>
      </c>
      <c r="AI1394" s="29">
        <f t="shared" si="1486"/>
        <v>0.3138367753294265</v>
      </c>
      <c r="AJ1394">
        <f t="shared" si="1487"/>
        <v>0.62726976038570903</v>
      </c>
      <c r="AK1394" s="36">
        <f t="shared" si="1500"/>
        <v>2.9942149254229327E-305</v>
      </c>
      <c r="AL1394" s="36">
        <f t="shared" si="1488"/>
        <v>-7.2391341331702578E-6</v>
      </c>
      <c r="AM1394" s="36">
        <f t="shared" si="1489"/>
        <v>-2.088453209495484E-8</v>
      </c>
      <c r="AN1394" s="37">
        <f t="shared" si="1501"/>
        <v>1.3436804609969081E-305</v>
      </c>
      <c r="AO1394" s="36">
        <f t="shared" si="1502"/>
        <v>1.1941456218168309E-2</v>
      </c>
      <c r="AP1394" s="36">
        <f t="shared" si="1503"/>
        <v>9.4550771387753459E-5</v>
      </c>
      <c r="AQ1394" s="74">
        <f t="shared" si="1460"/>
        <v>4.6707503941190557E-302</v>
      </c>
      <c r="AR1394" s="73">
        <f t="shared" si="1461"/>
        <v>6.6848363503164783E-306</v>
      </c>
      <c r="AS1394" s="72">
        <f t="shared" si="1504"/>
        <v>1.7028322710753327E-6</v>
      </c>
      <c r="AT1394" s="37">
        <f t="shared" si="1462"/>
        <v>1.6096749491622688E-298</v>
      </c>
      <c r="AU1394" s="37">
        <f t="shared" si="1463"/>
        <v>1.9287641793565916E-3</v>
      </c>
      <c r="AV1394" s="34">
        <f t="shared" si="1464"/>
        <v>8.7261262859015225E-5</v>
      </c>
      <c r="AW1394" s="34">
        <f t="shared" si="1465"/>
        <v>5.3481927255687227E-2</v>
      </c>
      <c r="AX1394" s="37">
        <f t="shared" si="1466"/>
        <v>0.26920600396295935</v>
      </c>
      <c r="AY1394" s="7">
        <f t="shared" si="1467"/>
        <v>0.8914769398322151</v>
      </c>
      <c r="AZ1394" s="37">
        <f t="shared" si="1468"/>
        <v>0.8379077513136689</v>
      </c>
      <c r="BA1394" s="2">
        <f>BE1394*'mass balance'!$B$17+BF1394*'mass balance'!$C$17+BG1394*'mass balance'!$D$17+BH1394*'mass balance'!$E$17</f>
        <v>9.3708345976551734E-6</v>
      </c>
      <c r="BB1394" s="2">
        <f>BE1394*'mass balance'!$B$18+BF1394*'mass balance'!$C$18+BG1394*'mass balance'!$D$18+BH1394*'mass balance'!$E$18</f>
        <v>9.5150012837729447E-6</v>
      </c>
      <c r="BC1394" s="2">
        <f>BE1394*'mass balance'!$B$19+BF1394*'mass balance'!$C$19+BG1394*'mass balance'!$D$19+BH1394*'mass balance'!$E$19</f>
        <v>-1.1893751604716181E-5</v>
      </c>
      <c r="BD1394" s="2">
        <f>BE1394*'mass balance'!$B$20+BF1394*'mass balance'!$C$20+BG1394*'mass balance'!$D$20+BH1394*'mass balance'!$E$20</f>
        <v>4.3250005835331553E-7</v>
      </c>
      <c r="BE1394" s="2">
        <f>N1394*'mass balance'!$H$11+R1394*'mass balance'!$I$11+S1394*'mass balance'!$J$11</f>
        <v>-3.3339146193430429E-5</v>
      </c>
      <c r="BF1394" s="2">
        <f>N1394*'mass balance'!$H$12+R1394*'mass balance'!$I$12+S1394*'mass balance'!$J$12</f>
        <v>1.1976154259231733E-5</v>
      </c>
      <c r="BG1394" s="2">
        <f>N1394*'mass balance'!$H$13+R1394*'mass balance'!$I$13+S1394*'mass balance'!$J$13</f>
        <v>6.1831879298704925E-6</v>
      </c>
      <c r="BH1394" s="2">
        <f>N1394*'mass balance'!$H$14+R1394*'mass balance'!$I$14+S1394*'mass balance'!$J$14</f>
        <v>3.6464691149064524E-6</v>
      </c>
      <c r="BI1394" s="36">
        <f t="shared" si="1469"/>
        <v>1.984873985993231E-16</v>
      </c>
      <c r="BJ1394" s="36">
        <f t="shared" si="1470"/>
        <v>1.8727205138721784E-19</v>
      </c>
      <c r="BK1394" s="36">
        <f t="shared" si="1471"/>
        <v>5.3515968518550169E-16</v>
      </c>
      <c r="BL1394" s="36">
        <f t="shared" si="1472"/>
        <v>2.1373015050541928E-16</v>
      </c>
      <c r="BM1394" s="36">
        <f t="shared" si="1505"/>
        <v>1.9159153400236528E-13</v>
      </c>
      <c r="BN1394" s="36">
        <f t="shared" ca="1" si="1473"/>
        <v>0.93044353256976819</v>
      </c>
      <c r="BO1394" s="36">
        <f t="shared" ca="1" si="1490"/>
        <v>1</v>
      </c>
      <c r="BP1394" s="36">
        <f t="shared" si="1506"/>
        <v>-1.915915339812877E-13</v>
      </c>
      <c r="BQ1394" s="36">
        <f t="shared" si="1507"/>
        <v>0.99999999988998689</v>
      </c>
      <c r="BR1394" s="2">
        <f t="shared" si="1496"/>
        <v>-5</v>
      </c>
      <c r="BS1394">
        <v>0</v>
      </c>
      <c r="BT1394" s="37">
        <f t="shared" si="1491"/>
        <v>1.1923485983727972E-2</v>
      </c>
      <c r="BU1394" s="34">
        <f t="shared" si="1474"/>
        <v>-5</v>
      </c>
      <c r="BV1394" s="34">
        <f t="shared" si="1475"/>
        <v>-5</v>
      </c>
      <c r="BW1394" s="34">
        <f t="shared" si="1476"/>
        <v>-5</v>
      </c>
      <c r="BX1394" s="34">
        <f t="shared" si="1477"/>
        <v>-5</v>
      </c>
      <c r="BY1394" s="34">
        <f t="shared" si="1478"/>
        <v>1.1420659289294668</v>
      </c>
      <c r="BZ1394" s="36">
        <f t="shared" si="1492"/>
        <v>1.1893751604716181E-5</v>
      </c>
      <c r="CA1394" s="34">
        <f t="shared" si="1493"/>
        <v>1.4230070034600313E-2</v>
      </c>
    </row>
    <row r="1395" spans="1:79" x14ac:dyDescent="0.2">
      <c r="A1395" s="75">
        <f t="shared" si="1479"/>
        <v>3.728767123287767</v>
      </c>
      <c r="B1395" s="34">
        <f t="shared" si="1497"/>
        <v>1361.000000000035</v>
      </c>
      <c r="C1395">
        <f t="shared" si="1480"/>
        <v>15</v>
      </c>
      <c r="D1395" s="35">
        <f t="shared" si="1440"/>
        <v>3000</v>
      </c>
      <c r="E1395" s="27">
        <v>0</v>
      </c>
      <c r="F1395" s="64">
        <f t="shared" si="1481"/>
        <v>0.46593146951268899</v>
      </c>
      <c r="G1395" s="34">
        <v>0</v>
      </c>
      <c r="H1395" s="34">
        <f t="shared" si="1441"/>
        <v>1</v>
      </c>
      <c r="I1395" s="34">
        <f t="shared" si="1482"/>
        <v>6192.2292298236371</v>
      </c>
      <c r="J1395" s="34">
        <f t="shared" si="1442"/>
        <v>4255.2204552069652</v>
      </c>
      <c r="K1395" s="34">
        <f t="shared" si="1443"/>
        <v>3776.1360298440286</v>
      </c>
      <c r="L1395" s="36">
        <f t="shared" si="1494"/>
        <v>199.3795466740099</v>
      </c>
      <c r="M1395" s="34">
        <f t="shared" si="1444"/>
        <v>20.399243190166207</v>
      </c>
      <c r="N1395" s="34">
        <f t="shared" si="1483"/>
        <v>14.018098114886634</v>
      </c>
      <c r="O1395" s="34">
        <f t="shared" si="1445"/>
        <v>9.4970811430771391</v>
      </c>
      <c r="P1395">
        <f t="shared" si="1498"/>
        <v>5.4100678086657368</v>
      </c>
      <c r="Q1395" s="36">
        <f t="shared" si="1446"/>
        <v>10.727533333506349</v>
      </c>
      <c r="R1395" s="34">
        <f t="shared" si="1447"/>
        <v>5.4399089345040093</v>
      </c>
      <c r="S1395" s="34">
        <f t="shared" si="1448"/>
        <v>4.9890957295019822</v>
      </c>
      <c r="T1395" s="36">
        <f t="shared" si="1484"/>
        <v>1.9714261813023811E-13</v>
      </c>
      <c r="U1395" s="36">
        <f t="shared" si="1449"/>
        <v>3446.2876697264714</v>
      </c>
      <c r="V1395" s="36">
        <f t="shared" si="1450"/>
        <v>9.5481430940480409E-4</v>
      </c>
      <c r="W1395" s="68">
        <f t="shared" si="1451"/>
        <v>0.5696558476400283</v>
      </c>
      <c r="X1395">
        <f t="shared" si="1452"/>
        <v>5.0377850506196715</v>
      </c>
      <c r="Y1395">
        <f t="shared" si="1453"/>
        <v>5.9191933886892012E-3</v>
      </c>
      <c r="Z1395" s="34">
        <f t="shared" si="1454"/>
        <v>1.8175536138477263E-3</v>
      </c>
      <c r="AA1395" s="36">
        <f t="shared" si="1455"/>
        <v>1.6761248275786358E-3</v>
      </c>
      <c r="AB1395" s="34">
        <f t="shared" si="1456"/>
        <v>2.2083287929023406E-4</v>
      </c>
      <c r="AC1395" s="36">
        <f t="shared" si="1457"/>
        <v>1.4129090601411305E-2</v>
      </c>
      <c r="AD1395" s="34">
        <f t="shared" si="1458"/>
        <v>0</v>
      </c>
      <c r="AE1395">
        <f t="shared" si="1485"/>
        <v>63.980919176631588</v>
      </c>
      <c r="AF1395" s="36">
        <f t="shared" si="1499"/>
        <v>0</v>
      </c>
      <c r="AG1395" s="34">
        <f t="shared" si="1459"/>
        <v>0.31424070473721832</v>
      </c>
      <c r="AH1395">
        <f t="shared" si="1495"/>
        <v>8.0242993256869899E-3</v>
      </c>
      <c r="AI1395" s="29">
        <f t="shared" si="1486"/>
        <v>0.31424070473721832</v>
      </c>
      <c r="AJ1395">
        <f t="shared" si="1487"/>
        <v>0</v>
      </c>
      <c r="AK1395" s="36">
        <f t="shared" si="1500"/>
        <v>-6.6848363503164783E-306</v>
      </c>
      <c r="AL1395" s="36">
        <f t="shared" si="1488"/>
        <v>-7.2347456346454049E-6</v>
      </c>
      <c r="AM1395" s="36">
        <f t="shared" si="1489"/>
        <v>-2.0879919084670277E-8</v>
      </c>
      <c r="AN1395" s="37">
        <f t="shared" si="1501"/>
        <v>4.3378953864198408E-305</v>
      </c>
      <c r="AO1395" s="36">
        <f t="shared" si="1502"/>
        <v>1.1934217084035139E-2</v>
      </c>
      <c r="AP1395" s="36">
        <f t="shared" si="1503"/>
        <v>9.4529886855658507E-5</v>
      </c>
      <c r="AQ1395" s="74">
        <f t="shared" si="1460"/>
        <v>1.5106359063747412E-301</v>
      </c>
      <c r="AR1395" s="73">
        <f t="shared" si="1461"/>
        <v>2.159415665381753E-305</v>
      </c>
      <c r="AS1395" s="72">
        <f t="shared" si="1504"/>
        <v>1.6997372817478956E-6</v>
      </c>
      <c r="AT1395" s="37">
        <f t="shared" si="1462"/>
        <v>5.2060858975853849E-298</v>
      </c>
      <c r="AU1395" s="37">
        <f t="shared" si="1463"/>
        <v>1.9283381507074738E-3</v>
      </c>
      <c r="AV1395" s="34">
        <f t="shared" si="1464"/>
        <v>1.1021882407121784E-6</v>
      </c>
      <c r="AW1395" s="34">
        <f t="shared" si="1465"/>
        <v>5.35716528851682E-2</v>
      </c>
      <c r="AX1395" s="37">
        <f t="shared" si="1466"/>
        <v>0.26965764584284446</v>
      </c>
      <c r="AY1395" s="7">
        <f t="shared" si="1467"/>
        <v>0.89288624855628163</v>
      </c>
      <c r="AZ1395" s="37">
        <f t="shared" si="1468"/>
        <v>0.83931349348287276</v>
      </c>
      <c r="BA1395" s="2">
        <f>BE1395*'mass balance'!$B$17+BF1395*'mass balance'!$C$17+BG1395*'mass balance'!$D$17+BH1395*'mass balance'!$E$17</f>
        <v>9.3865433088651127E-6</v>
      </c>
      <c r="BB1395" s="2">
        <f>BE1395*'mass balance'!$B$18+BF1395*'mass balance'!$C$18+BG1395*'mass balance'!$D$18+BH1395*'mass balance'!$E$18</f>
        <v>9.5309516674630382E-6</v>
      </c>
      <c r="BC1395" s="2">
        <f>BE1395*'mass balance'!$B$19+BF1395*'mass balance'!$C$19+BG1395*'mass balance'!$D$19+BH1395*'mass balance'!$E$19</f>
        <v>-1.19136895843288E-5</v>
      </c>
      <c r="BD1395" s="2">
        <f>BE1395*'mass balance'!$B$20+BF1395*'mass balance'!$C$20+BG1395*'mass balance'!$D$20+BH1395*'mass balance'!$E$20</f>
        <v>4.3322507579377442E-7</v>
      </c>
      <c r="BE1395" s="2">
        <f>N1395*'mass balance'!$H$11+R1395*'mass balance'!$I$11+S1395*'mass balance'!$J$11</f>
        <v>-3.3376424083063412E-5</v>
      </c>
      <c r="BF1395" s="2">
        <f>N1395*'mass balance'!$H$12+R1395*'mass balance'!$I$12+S1395*'mass balance'!$J$12</f>
        <v>1.1985116854453605E-5</v>
      </c>
      <c r="BG1395" s="2">
        <f>N1395*'mass balance'!$H$13+R1395*'mass balance'!$I$13+S1395*'mass balance'!$J$13</f>
        <v>6.1880921566907639E-6</v>
      </c>
      <c r="BH1395" s="2">
        <f>N1395*'mass balance'!$H$14+R1395*'mass balance'!$I$14+S1395*'mass balance'!$J$14</f>
        <v>3.6505463840850605E-6</v>
      </c>
      <c r="BI1395" s="36">
        <f t="shared" si="1469"/>
        <v>1.984873985993231E-16</v>
      </c>
      <c r="BJ1395" s="36">
        <f t="shared" si="1470"/>
        <v>1.8730795115727155E-19</v>
      </c>
      <c r="BK1395" s="36">
        <f t="shared" si="1471"/>
        <v>5.3534695723688892E-16</v>
      </c>
      <c r="BL1395" s="36">
        <f t="shared" si="1472"/>
        <v>2.1385739192998382E-16</v>
      </c>
      <c r="BM1395" s="36">
        <f t="shared" si="1505"/>
        <v>1.918052641528707E-13</v>
      </c>
      <c r="BN1395" s="36">
        <f t="shared" ca="1" si="1473"/>
        <v>0.71037155637095173</v>
      </c>
      <c r="BO1395" s="36">
        <f t="shared" ca="1" si="1490"/>
        <v>1</v>
      </c>
      <c r="BP1395" s="36">
        <f t="shared" si="1506"/>
        <v>-1.9180526413173287E-13</v>
      </c>
      <c r="BQ1395" s="36">
        <f t="shared" si="1507"/>
        <v>0.99999999988979527</v>
      </c>
      <c r="BR1395" s="2">
        <f t="shared" si="1496"/>
        <v>-5</v>
      </c>
      <c r="BS1395">
        <v>0</v>
      </c>
      <c r="BT1395" s="37">
        <f t="shared" si="1491"/>
        <v>1.1943473808289621E-2</v>
      </c>
      <c r="BU1395" s="34">
        <f t="shared" si="1474"/>
        <v>-5</v>
      </c>
      <c r="BV1395" s="34">
        <f t="shared" si="1475"/>
        <v>-5</v>
      </c>
      <c r="BW1395" s="34">
        <f t="shared" si="1476"/>
        <v>-5</v>
      </c>
      <c r="BX1395" s="34">
        <f t="shared" si="1477"/>
        <v>-5</v>
      </c>
      <c r="BY1395" s="34">
        <f t="shared" si="1478"/>
        <v>1.1433429204698384</v>
      </c>
      <c r="BZ1395" s="36">
        <f t="shared" si="1492"/>
        <v>1.19136895843288E-5</v>
      </c>
      <c r="CA1395" s="34">
        <f t="shared" si="1493"/>
        <v>1.4230050989324816E-2</v>
      </c>
    </row>
    <row r="1396" spans="1:79" x14ac:dyDescent="0.2">
      <c r="A1396" s="75">
        <f t="shared" si="1479"/>
        <v>3.7315068493151644</v>
      </c>
      <c r="B1396" s="34">
        <f t="shared" si="1497"/>
        <v>1362.000000000035</v>
      </c>
      <c r="C1396">
        <f t="shared" si="1480"/>
        <v>15</v>
      </c>
      <c r="D1396" s="35">
        <f t="shared" si="1440"/>
        <v>3000</v>
      </c>
      <c r="E1396" s="27">
        <v>0</v>
      </c>
      <c r="F1396" s="64">
        <f t="shared" si="1481"/>
        <v>0.46593146951268899</v>
      </c>
      <c r="G1396" s="34">
        <v>0</v>
      </c>
      <c r="H1396" s="34">
        <f t="shared" si="1441"/>
        <v>1</v>
      </c>
      <c r="I1396" s="34">
        <f t="shared" si="1482"/>
        <v>6192.2292298236371</v>
      </c>
      <c r="J1396" s="34">
        <f t="shared" si="1442"/>
        <v>4259.9739816752863</v>
      </c>
      <c r="K1396" s="34">
        <f t="shared" si="1443"/>
        <v>3780.3543688830505</v>
      </c>
      <c r="L1396" s="36">
        <f t="shared" si="1494"/>
        <v>199.71373168230159</v>
      </c>
      <c r="M1396" s="34">
        <f t="shared" si="1444"/>
        <v>20.399243190166207</v>
      </c>
      <c r="N1396" s="34">
        <f t="shared" si="1483"/>
        <v>14.033757797181847</v>
      </c>
      <c r="O1396" s="34">
        <f t="shared" si="1445"/>
        <v>9.4970811430771391</v>
      </c>
      <c r="P1396">
        <f t="shared" si="1498"/>
        <v>5.4191357576387249</v>
      </c>
      <c r="Q1396" s="36">
        <f t="shared" si="1446"/>
        <v>10.740733867577223</v>
      </c>
      <c r="R1396" s="34">
        <f t="shared" si="1447"/>
        <v>5.4489970868943924</v>
      </c>
      <c r="S1396" s="34">
        <f t="shared" si="1448"/>
        <v>4.992824246251959</v>
      </c>
      <c r="T1396" s="36">
        <f t="shared" si="1484"/>
        <v>1.9703259583582013E-13</v>
      </c>
      <c r="U1396" s="36">
        <f t="shared" si="1449"/>
        <v>3446.2876697264714</v>
      </c>
      <c r="V1396" s="36">
        <f t="shared" si="1450"/>
        <v>9.5552787381381716E-4</v>
      </c>
      <c r="W1396" s="68">
        <f t="shared" si="1451"/>
        <v>0.57061066194943311</v>
      </c>
      <c r="X1396">
        <f t="shared" si="1452"/>
        <v>5.0405981317126889</v>
      </c>
      <c r="Y1396">
        <f t="shared" si="1453"/>
        <v>5.9191933886892012E-3</v>
      </c>
      <c r="Z1396" s="34">
        <f t="shared" si="1454"/>
        <v>1.8175536138477263E-3</v>
      </c>
      <c r="AA1396" s="36">
        <f t="shared" si="1455"/>
        <v>1.6745706618052907E-3</v>
      </c>
      <c r="AB1396" s="34">
        <f t="shared" si="1456"/>
        <v>2.2083287929023406E-4</v>
      </c>
      <c r="AC1396" s="36">
        <f t="shared" si="1457"/>
        <v>1.4129090601411305E-2</v>
      </c>
      <c r="AD1396" s="34">
        <f t="shared" si="1458"/>
        <v>0</v>
      </c>
      <c r="AE1396">
        <f t="shared" si="1485"/>
        <v>63.980919176631588</v>
      </c>
      <c r="AF1396" s="36">
        <f t="shared" si="1499"/>
        <v>0</v>
      </c>
      <c r="AG1396" s="34">
        <f t="shared" si="1459"/>
        <v>0.31464477308512778</v>
      </c>
      <c r="AH1396">
        <f t="shared" si="1495"/>
        <v>8.0271527073120796E-3</v>
      </c>
      <c r="AI1396" s="29">
        <f t="shared" si="1486"/>
        <v>0.31464477308512778</v>
      </c>
      <c r="AJ1396">
        <f t="shared" si="1487"/>
        <v>0.31464477308512778</v>
      </c>
      <c r="AK1396" s="36">
        <f t="shared" si="1500"/>
        <v>-2.159415665381753E-305</v>
      </c>
      <c r="AL1396" s="36">
        <f t="shared" si="1488"/>
        <v>-7.2303597965104463E-6</v>
      </c>
      <c r="AM1396" s="36">
        <f t="shared" si="1489"/>
        <v>-2.087530709331512E-8</v>
      </c>
      <c r="AN1396" s="37">
        <f t="shared" si="1501"/>
        <v>3.6694117513881931E-305</v>
      </c>
      <c r="AO1396" s="36">
        <f t="shared" si="1502"/>
        <v>1.1926982338400493E-2</v>
      </c>
      <c r="AP1396" s="36">
        <f t="shared" si="1503"/>
        <v>9.4509006936573832E-5</v>
      </c>
      <c r="AQ1396" s="74">
        <f t="shared" si="1460"/>
        <v>1.2801688289137158E-301</v>
      </c>
      <c r="AR1396" s="73">
        <f t="shared" si="1461"/>
        <v>1.827746735194852E-305</v>
      </c>
      <c r="AS1396" s="72">
        <f t="shared" si="1504"/>
        <v>1.696647917730185E-6</v>
      </c>
      <c r="AT1396" s="37">
        <f t="shared" si="1462"/>
        <v>4.4118300502535516E-298</v>
      </c>
      <c r="AU1396" s="37">
        <f t="shared" si="1463"/>
        <v>1.9279122161602745E-3</v>
      </c>
      <c r="AV1396" s="34">
        <f t="shared" si="1464"/>
        <v>4.4321028887582252E-5</v>
      </c>
      <c r="AW1396" s="34">
        <f t="shared" si="1465"/>
        <v>5.3661445662623458E-2</v>
      </c>
      <c r="AX1396" s="37">
        <f t="shared" si="1466"/>
        <v>0.27010962571798802</v>
      </c>
      <c r="AY1396" s="7">
        <f t="shared" si="1467"/>
        <v>0.89442605435893219</v>
      </c>
      <c r="AZ1396" s="37">
        <f t="shared" si="1468"/>
        <v>0.84072028766742113</v>
      </c>
      <c r="BA1396" s="2">
        <f>BE1396*'mass balance'!$B$17+BF1396*'mass balance'!$C$17+BG1396*'mass balance'!$D$17+BH1396*'mass balance'!$E$17</f>
        <v>9.4022637972003746E-6</v>
      </c>
      <c r="BB1396" s="2">
        <f>BE1396*'mass balance'!$B$18+BF1396*'mass balance'!$C$18+BG1396*'mass balance'!$D$18+BH1396*'mass balance'!$E$18</f>
        <v>9.5469140094649969E-6</v>
      </c>
      <c r="BC1396" s="2">
        <f>BE1396*'mass balance'!$B$19+BF1396*'mass balance'!$C$19+BG1396*'mass balance'!$D$19+BH1396*'mass balance'!$E$19</f>
        <v>-1.1933642511831248E-5</v>
      </c>
      <c r="BD1396" s="2">
        <f>BE1396*'mass balance'!$B$20+BF1396*'mass balance'!$C$20+BG1396*'mass balance'!$D$20+BH1396*'mass balance'!$E$20</f>
        <v>4.3395063679386349E-7</v>
      </c>
      <c r="BE1396" s="2">
        <f>N1396*'mass balance'!$H$11+R1396*'mass balance'!$I$11+S1396*'mass balance'!$J$11</f>
        <v>-3.3413709040909157E-5</v>
      </c>
      <c r="BF1396" s="2">
        <f>N1396*'mass balance'!$H$12+R1396*'mass balance'!$I$12+S1396*'mass balance'!$J$12</f>
        <v>1.1994073729880551E-5</v>
      </c>
      <c r="BG1396" s="2">
        <f>N1396*'mass balance'!$H$13+R1396*'mass balance'!$I$13+S1396*'mass balance'!$J$13</f>
        <v>6.1929939035094745E-6</v>
      </c>
      <c r="BH1396" s="2">
        <f>N1396*'mass balance'!$H$14+R1396*'mass balance'!$I$14+S1396*'mass balance'!$J$14</f>
        <v>3.6546244263494388E-6</v>
      </c>
      <c r="BI1396" s="36">
        <f t="shared" si="1469"/>
        <v>1.984873985993231E-16</v>
      </c>
      <c r="BJ1396" s="36">
        <f t="shared" si="1470"/>
        <v>1.8734385361110594E-19</v>
      </c>
      <c r="BK1396" s="36">
        <f t="shared" si="1471"/>
        <v>5.3553426518804617E-16</v>
      </c>
      <c r="BL1396" s="36">
        <f t="shared" si="1472"/>
        <v>2.1398467774349871E-16</v>
      </c>
      <c r="BM1396" s="36">
        <f t="shared" si="1505"/>
        <v>1.9201912154480069E-13</v>
      </c>
      <c r="BN1396" s="36">
        <f t="shared" ca="1" si="1473"/>
        <v>0.16923074183320663</v>
      </c>
      <c r="BO1396" s="36">
        <f t="shared" ca="1" si="1490"/>
        <v>1</v>
      </c>
      <c r="BP1396" s="36">
        <f t="shared" si="1506"/>
        <v>-1.9201912152360245E-13</v>
      </c>
      <c r="BQ1396" s="36">
        <f t="shared" si="1507"/>
        <v>0.99999999988960342</v>
      </c>
      <c r="BR1396" s="2">
        <f t="shared" si="1496"/>
        <v>-5</v>
      </c>
      <c r="BS1396">
        <v>0</v>
      </c>
      <c r="BT1396" s="37">
        <f t="shared" si="1491"/>
        <v>1.1963476618110827E-2</v>
      </c>
      <c r="BU1396" s="34">
        <f t="shared" si="1474"/>
        <v>-5</v>
      </c>
      <c r="BV1396" s="34">
        <f t="shared" si="1475"/>
        <v>-5</v>
      </c>
      <c r="BW1396" s="34">
        <f t="shared" si="1476"/>
        <v>-5</v>
      </c>
      <c r="BX1396" s="34">
        <f t="shared" si="1477"/>
        <v>-5</v>
      </c>
      <c r="BY1396" s="34">
        <f t="shared" si="1478"/>
        <v>1.1446201541389356</v>
      </c>
      <c r="BZ1396" s="36">
        <f t="shared" si="1492"/>
        <v>1.1933642511831248E-5</v>
      </c>
      <c r="CA1396" s="34">
        <f t="shared" si="1493"/>
        <v>1.4230032025637801E-2</v>
      </c>
    </row>
    <row r="1397" spans="1:79" x14ac:dyDescent="0.2">
      <c r="A1397" s="75">
        <f t="shared" si="1479"/>
        <v>3.7342465753425618</v>
      </c>
      <c r="B1397" s="34">
        <f t="shared" si="1497"/>
        <v>1363.000000000035</v>
      </c>
      <c r="C1397">
        <f t="shared" si="1480"/>
        <v>15</v>
      </c>
      <c r="D1397" s="35">
        <f t="shared" si="1440"/>
        <v>3000</v>
      </c>
      <c r="E1397" s="27">
        <v>0</v>
      </c>
      <c r="F1397" s="64">
        <f t="shared" si="1481"/>
        <v>0.46593146951268899</v>
      </c>
      <c r="G1397" s="34">
        <v>0</v>
      </c>
      <c r="H1397" s="34">
        <f t="shared" si="1441"/>
        <v>1</v>
      </c>
      <c r="I1397" s="34">
        <f t="shared" si="1482"/>
        <v>6192.2292298236371</v>
      </c>
      <c r="J1397" s="34">
        <f t="shared" si="1442"/>
        <v>4264.7284069883272</v>
      </c>
      <c r="K1397" s="34">
        <f t="shared" si="1443"/>
        <v>3784.5735055681562</v>
      </c>
      <c r="L1397" s="36">
        <f t="shared" si="1494"/>
        <v>200.04816643813643</v>
      </c>
      <c r="M1397" s="34">
        <f t="shared" si="1444"/>
        <v>20.399243190166207</v>
      </c>
      <c r="N1397" s="34">
        <f t="shared" si="1483"/>
        <v>14.049420440567703</v>
      </c>
      <c r="O1397" s="34">
        <f t="shared" si="1445"/>
        <v>9.4970811430771391</v>
      </c>
      <c r="P1397">
        <f t="shared" si="1498"/>
        <v>5.4282104833908074</v>
      </c>
      <c r="Q1397" s="36">
        <f t="shared" si="1446"/>
        <v>10.753938934339615</v>
      </c>
      <c r="R1397" s="34">
        <f t="shared" si="1447"/>
        <v>5.4580920230011554</v>
      </c>
      <c r="S1397" s="34">
        <f t="shared" si="1448"/>
        <v>4.9965503801686717</v>
      </c>
      <c r="T1397" s="36">
        <f t="shared" si="1484"/>
        <v>1.9692273678937496E-13</v>
      </c>
      <c r="U1397" s="36">
        <f t="shared" si="1449"/>
        <v>3446.2876697264714</v>
      </c>
      <c r="V1397" s="36">
        <f t="shared" si="1450"/>
        <v>9.5624098219564233E-4</v>
      </c>
      <c r="W1397" s="68">
        <f t="shared" si="1451"/>
        <v>0.57156618982324692</v>
      </c>
      <c r="X1397">
        <f t="shared" si="1452"/>
        <v>5.0434101752242286</v>
      </c>
      <c r="Y1397">
        <f t="shared" si="1453"/>
        <v>5.9191933886892012E-3</v>
      </c>
      <c r="Z1397" s="34">
        <f t="shared" si="1454"/>
        <v>1.8175536138477263E-3</v>
      </c>
      <c r="AA1397" s="36">
        <f t="shared" si="1455"/>
        <v>1.6730188020592218E-3</v>
      </c>
      <c r="AB1397" s="34">
        <f t="shared" si="1456"/>
        <v>2.2083287929023406E-4</v>
      </c>
      <c r="AC1397" s="36">
        <f t="shared" si="1457"/>
        <v>1.4129090601411305E-2</v>
      </c>
      <c r="AD1397" s="34">
        <f t="shared" si="1458"/>
        <v>0</v>
      </c>
      <c r="AE1397">
        <f t="shared" si="1485"/>
        <v>63.980919176631588</v>
      </c>
      <c r="AF1397" s="36">
        <f t="shared" si="1499"/>
        <v>0</v>
      </c>
      <c r="AG1397" s="34">
        <f t="shared" si="1459"/>
        <v>0.31504898017872457</v>
      </c>
      <c r="AH1397">
        <f t="shared" si="1495"/>
        <v>8.0300021655432818E-3</v>
      </c>
      <c r="AI1397" s="29">
        <f t="shared" si="1486"/>
        <v>0.31504898017872457</v>
      </c>
      <c r="AJ1397">
        <f t="shared" si="1487"/>
        <v>0.62969375326385235</v>
      </c>
      <c r="AK1397" s="36">
        <f t="shared" si="1500"/>
        <v>-1.827746735194852E-305</v>
      </c>
      <c r="AL1397" s="36">
        <f t="shared" si="1488"/>
        <v>-7.2259766171526075E-6</v>
      </c>
      <c r="AM1397" s="36">
        <f t="shared" si="1489"/>
        <v>-2.0870696120664305E-8</v>
      </c>
      <c r="AN1397" s="37">
        <f t="shared" si="1501"/>
        <v>1.5099960860064401E-305</v>
      </c>
      <c r="AO1397" s="36">
        <f t="shared" si="1502"/>
        <v>1.1919751978603982E-2</v>
      </c>
      <c r="AP1397" s="36">
        <f t="shared" si="1503"/>
        <v>9.4488131629480516E-5</v>
      </c>
      <c r="AQ1397" s="74">
        <f t="shared" si="1460"/>
        <v>5.2776027114343756E-302</v>
      </c>
      <c r="AR1397" s="73">
        <f t="shared" si="1461"/>
        <v>7.5258886349754781E-306</v>
      </c>
      <c r="AS1397" s="72">
        <f t="shared" si="1504"/>
        <v>1.6935641687978978E-6</v>
      </c>
      <c r="AT1397" s="37">
        <f t="shared" si="1462"/>
        <v>1.8188137150131427E-298</v>
      </c>
      <c r="AU1397" s="37">
        <f t="shared" si="1463"/>
        <v>1.9274863756942086E-3</v>
      </c>
      <c r="AV1397" s="34">
        <f t="shared" si="1464"/>
        <v>8.7595389395187106E-5</v>
      </c>
      <c r="AW1397" s="34">
        <f t="shared" si="1465"/>
        <v>5.3751305545200148E-2</v>
      </c>
      <c r="AX1397" s="37">
        <f t="shared" si="1466"/>
        <v>0.27056194337268658</v>
      </c>
      <c r="AY1397" s="7">
        <f t="shared" si="1467"/>
        <v>0.89596703413052881</v>
      </c>
      <c r="AZ1397" s="37">
        <f t="shared" si="1468"/>
        <v>0.84212813319593349</v>
      </c>
      <c r="BA1397" s="2">
        <f>BE1397*'mass balance'!$B$17+BF1397*'mass balance'!$C$17+BG1397*'mass balance'!$D$17+BH1397*'mass balance'!$E$17</f>
        <v>9.4179960551586968E-6</v>
      </c>
      <c r="BB1397" s="2">
        <f>BE1397*'mass balance'!$B$18+BF1397*'mass balance'!$C$18+BG1397*'mass balance'!$D$18+BH1397*'mass balance'!$E$18</f>
        <v>9.5628883021611434E-6</v>
      </c>
      <c r="BC1397" s="2">
        <f>BE1397*'mass balance'!$B$19+BF1397*'mass balance'!$C$19+BG1397*'mass balance'!$D$19+BH1397*'mass balance'!$E$19</f>
        <v>-1.1953610377701426E-5</v>
      </c>
      <c r="BD1397" s="2">
        <f>BE1397*'mass balance'!$B$20+BF1397*'mass balance'!$C$20+BG1397*'mass balance'!$D$20+BH1397*'mass balance'!$E$20</f>
        <v>4.3467674100732478E-7</v>
      </c>
      <c r="BE1397" s="2">
        <f>N1397*'mass balance'!$H$11+R1397*'mass balance'!$I$11+S1397*'mass balance'!$J$11</f>
        <v>-3.345100104897072E-5</v>
      </c>
      <c r="BF1397" s="2">
        <f>N1397*'mass balance'!$H$12+R1397*'mass balance'!$I$12+S1397*'mass balance'!$J$12</f>
        <v>1.2003024881116851E-5</v>
      </c>
      <c r="BG1397" s="2">
        <f>N1397*'mass balance'!$H$13+R1397*'mass balance'!$I$13+S1397*'mass balance'!$J$13</f>
        <v>6.197893167927373E-6</v>
      </c>
      <c r="BH1397" s="2">
        <f>N1397*'mass balance'!$H$14+R1397*'mass balance'!$I$14+S1397*'mass balance'!$J$14</f>
        <v>3.6587032397311722E-6</v>
      </c>
      <c r="BI1397" s="36">
        <f t="shared" si="1469"/>
        <v>1.984873985993231E-16</v>
      </c>
      <c r="BJ1397" s="36">
        <f t="shared" si="1470"/>
        <v>1.8737975874755024E-19</v>
      </c>
      <c r="BK1397" s="36">
        <f t="shared" si="1471"/>
        <v>5.3572160904165732E-16</v>
      </c>
      <c r="BL1397" s="36">
        <f t="shared" si="1472"/>
        <v>2.1411200795309328E-16</v>
      </c>
      <c r="BM1397" s="36">
        <f t="shared" si="1505"/>
        <v>1.9223310622254419E-13</v>
      </c>
      <c r="BN1397" s="36">
        <f t="shared" ca="1" si="1473"/>
        <v>0.48481813444508515</v>
      </c>
      <c r="BO1397" s="36">
        <f t="shared" ca="1" si="1490"/>
        <v>1</v>
      </c>
      <c r="BP1397" s="36">
        <f t="shared" si="1506"/>
        <v>-1.9223310620128538E-13</v>
      </c>
      <c r="BQ1397" s="36">
        <f t="shared" si="1507"/>
        <v>0.99999999988941135</v>
      </c>
      <c r="BR1397" s="2">
        <f t="shared" si="1496"/>
        <v>-5</v>
      </c>
      <c r="BS1397">
        <v>0</v>
      </c>
      <c r="BT1397" s="37">
        <f t="shared" si="1491"/>
        <v>1.1983494403645678E-2</v>
      </c>
      <c r="BU1397" s="34">
        <f t="shared" si="1474"/>
        <v>-5</v>
      </c>
      <c r="BV1397" s="34">
        <f t="shared" si="1475"/>
        <v>-5</v>
      </c>
      <c r="BW1397" s="34">
        <f t="shared" si="1476"/>
        <v>-5</v>
      </c>
      <c r="BX1397" s="34">
        <f t="shared" si="1477"/>
        <v>-5</v>
      </c>
      <c r="BY1397" s="34">
        <f t="shared" si="1478"/>
        <v>1.1458976293202545</v>
      </c>
      <c r="BZ1397" s="36">
        <f t="shared" si="1492"/>
        <v>1.1953610377701426E-5</v>
      </c>
      <c r="CA1397" s="34">
        <f t="shared" si="1493"/>
        <v>1.4230013143210764E-2</v>
      </c>
    </row>
    <row r="1398" spans="1:79" x14ac:dyDescent="0.2">
      <c r="A1398" s="75">
        <f t="shared" si="1479"/>
        <v>3.7369863013699591</v>
      </c>
      <c r="B1398" s="34">
        <f t="shared" si="1497"/>
        <v>1364.000000000035</v>
      </c>
      <c r="C1398">
        <f t="shared" si="1480"/>
        <v>15</v>
      </c>
      <c r="D1398" s="35">
        <f t="shared" si="1440"/>
        <v>3000</v>
      </c>
      <c r="E1398" s="27">
        <v>0</v>
      </c>
      <c r="F1398" s="64">
        <f t="shared" si="1481"/>
        <v>0.46593146951268899</v>
      </c>
      <c r="G1398" s="34">
        <v>0</v>
      </c>
      <c r="H1398" s="34">
        <f t="shared" si="1441"/>
        <v>1</v>
      </c>
      <c r="I1398" s="34">
        <f t="shared" si="1482"/>
        <v>6192.2292298236371</v>
      </c>
      <c r="J1398" s="34">
        <f t="shared" si="1442"/>
        <v>4269.4837288539175</v>
      </c>
      <c r="K1398" s="34">
        <f t="shared" si="1443"/>
        <v>3788.7934378652444</v>
      </c>
      <c r="L1398" s="36">
        <f t="shared" si="1494"/>
        <v>200.38285078190489</v>
      </c>
      <c r="M1398" s="34">
        <f t="shared" si="1444"/>
        <v>20.399243190166207</v>
      </c>
      <c r="N1398" s="34">
        <f t="shared" si="1483"/>
        <v>14.065086037493035</v>
      </c>
      <c r="O1398" s="34">
        <f t="shared" si="1445"/>
        <v>9.4970811430771391</v>
      </c>
      <c r="P1398">
        <f t="shared" si="1498"/>
        <v>5.4372919815910548</v>
      </c>
      <c r="Q1398" s="36">
        <f t="shared" si="1446"/>
        <v>10.76714852744494</v>
      </c>
      <c r="R1398" s="34">
        <f t="shared" si="1447"/>
        <v>5.4671937384836502</v>
      </c>
      <c r="S1398" s="34">
        <f t="shared" si="1448"/>
        <v>5.0002741294287949</v>
      </c>
      <c r="T1398" s="36">
        <f t="shared" si="1484"/>
        <v>1.9681304063540192E-13</v>
      </c>
      <c r="U1398" s="36">
        <f t="shared" si="1449"/>
        <v>3446.2876697264714</v>
      </c>
      <c r="V1398" s="36">
        <f t="shared" si="1450"/>
        <v>9.5695363420133107E-4</v>
      </c>
      <c r="W1398" s="68">
        <f t="shared" si="1451"/>
        <v>0.57252243080544252</v>
      </c>
      <c r="X1398">
        <f t="shared" si="1452"/>
        <v>5.0462211815343014</v>
      </c>
      <c r="Y1398">
        <f t="shared" si="1453"/>
        <v>5.9191933886892012E-3</v>
      </c>
      <c r="Z1398" s="34">
        <f t="shared" si="1454"/>
        <v>1.8175536138477263E-3</v>
      </c>
      <c r="AA1398" s="36">
        <f t="shared" si="1455"/>
        <v>1.6714692433186568E-3</v>
      </c>
      <c r="AB1398" s="34">
        <f t="shared" si="1456"/>
        <v>2.2083287929023406E-4</v>
      </c>
      <c r="AC1398" s="36">
        <f t="shared" si="1457"/>
        <v>1.4129090601411305E-2</v>
      </c>
      <c r="AD1398" s="34">
        <f t="shared" si="1458"/>
        <v>0</v>
      </c>
      <c r="AE1398">
        <f t="shared" si="1485"/>
        <v>63.980919176631588</v>
      </c>
      <c r="AF1398" s="36">
        <f t="shared" si="1499"/>
        <v>0</v>
      </c>
      <c r="AG1398" s="34">
        <f t="shared" si="1459"/>
        <v>0.31545332582367858</v>
      </c>
      <c r="AH1398">
        <f t="shared" si="1495"/>
        <v>8.032847702220125E-3</v>
      </c>
      <c r="AI1398" s="29">
        <f t="shared" si="1486"/>
        <v>0.31545332582367858</v>
      </c>
      <c r="AJ1398">
        <f t="shared" si="1487"/>
        <v>0</v>
      </c>
      <c r="AK1398" s="36">
        <f t="shared" si="1500"/>
        <v>-7.5258886349754781E-306</v>
      </c>
      <c r="AL1398" s="36">
        <f t="shared" si="1488"/>
        <v>-7.2215960949600848E-6</v>
      </c>
      <c r="AM1398" s="36">
        <f t="shared" si="1489"/>
        <v>-2.0866086166492817E-8</v>
      </c>
      <c r="AN1398" s="37">
        <f t="shared" si="1501"/>
        <v>-3.1775064918841191E-306</v>
      </c>
      <c r="AO1398" s="36">
        <f t="shared" si="1502"/>
        <v>1.1912526001986829E-2</v>
      </c>
      <c r="AP1398" s="36">
        <f t="shared" si="1503"/>
        <v>9.4467260933359855E-5</v>
      </c>
      <c r="AQ1398" s="74">
        <f t="shared" si="1460"/>
        <v>0</v>
      </c>
      <c r="AR1398" s="73">
        <f t="shared" si="1461"/>
        <v>0</v>
      </c>
      <c r="AS1398" s="72">
        <f t="shared" si="1504"/>
        <v>1.6904860247453135E-6</v>
      </c>
      <c r="AT1398" s="37">
        <f t="shared" si="1462"/>
        <v>-3.8343249643865905E-299</v>
      </c>
      <c r="AU1398" s="37">
        <f t="shared" si="1463"/>
        <v>1.9270606292884952E-3</v>
      </c>
      <c r="AV1398" s="34">
        <f t="shared" si="1464"/>
        <v>1.1033624142704654E-6</v>
      </c>
      <c r="AW1398" s="34">
        <f t="shared" si="1465"/>
        <v>5.3841232490012492E-2</v>
      </c>
      <c r="AX1398" s="37">
        <f t="shared" si="1466"/>
        <v>0.27101459859107074</v>
      </c>
      <c r="AY1398" s="7">
        <f t="shared" si="1467"/>
        <v>0.89737936524894002</v>
      </c>
      <c r="AZ1398" s="37">
        <f t="shared" si="1468"/>
        <v>0.8435370293965132</v>
      </c>
      <c r="BA1398" s="2">
        <f>BE1398*'mass balance'!$B$17+BF1398*'mass balance'!$C$17+BG1398*'mass balance'!$D$17+BH1398*'mass balance'!$E$17</f>
        <v>9.4337400752320233E-6</v>
      </c>
      <c r="BB1398" s="2">
        <f>BE1398*'mass balance'!$B$18+BF1398*'mass balance'!$C$18+BG1398*'mass balance'!$D$18+BH1398*'mass balance'!$E$18</f>
        <v>9.5788745379279002E-6</v>
      </c>
      <c r="BC1398" s="2">
        <f>BE1398*'mass balance'!$B$19+BF1398*'mass balance'!$C$19+BG1398*'mass balance'!$D$19+BH1398*'mass balance'!$E$19</f>
        <v>-1.1973593172409873E-5</v>
      </c>
      <c r="BD1398" s="2">
        <f>BE1398*'mass balance'!$B$20+BF1398*'mass balance'!$C$20+BG1398*'mass balance'!$D$20+BH1398*'mass balance'!$E$20</f>
        <v>4.3540338808763181E-7</v>
      </c>
      <c r="BE1398" s="2">
        <f>N1398*'mass balance'!$H$11+R1398*'mass balance'!$I$11+S1398*'mass balance'!$J$11</f>
        <v>-3.348830008926913E-5</v>
      </c>
      <c r="BF1398" s="2">
        <f>N1398*'mass balance'!$H$12+R1398*'mass balance'!$I$12+S1398*'mass balance'!$J$12</f>
        <v>1.2011970303782396E-5</v>
      </c>
      <c r="BG1398" s="2">
        <f>N1398*'mass balance'!$H$13+R1398*'mass balance'!$I$13+S1398*'mass balance'!$J$13</f>
        <v>6.2027899475527434E-6</v>
      </c>
      <c r="BH1398" s="2">
        <f>N1398*'mass balance'!$H$14+R1398*'mass balance'!$I$14+S1398*'mass balance'!$J$14</f>
        <v>3.6627828222638106E-6</v>
      </c>
      <c r="BI1398" s="36">
        <f t="shared" si="1469"/>
        <v>1.984873985993231E-16</v>
      </c>
      <c r="BJ1398" s="36">
        <f t="shared" si="1470"/>
        <v>1.874156665654331E-19</v>
      </c>
      <c r="BK1398" s="36">
        <f t="shared" si="1471"/>
        <v>5.3590898880040491E-16</v>
      </c>
      <c r="BL1398" s="36">
        <f t="shared" si="1472"/>
        <v>2.142393825658952E-16</v>
      </c>
      <c r="BM1398" s="36">
        <f t="shared" si="1505"/>
        <v>1.9244721823049729E-13</v>
      </c>
      <c r="BN1398" s="36">
        <f t="shared" ca="1" si="1473"/>
        <v>0.35457865680033229</v>
      </c>
      <c r="BO1398" s="36">
        <f t="shared" ca="1" si="1490"/>
        <v>1</v>
      </c>
      <c r="BP1398" s="36">
        <f t="shared" si="1506"/>
        <v>-1.9244721820917783E-13</v>
      </c>
      <c r="BQ1398" s="36">
        <f t="shared" si="1507"/>
        <v>0.99999999988921917</v>
      </c>
      <c r="BR1398" s="2">
        <f t="shared" si="1496"/>
        <v>-5</v>
      </c>
      <c r="BS1398">
        <v>0</v>
      </c>
      <c r="BT1398" s="37">
        <f t="shared" si="1491"/>
        <v>1.2003527155340898E-2</v>
      </c>
      <c r="BU1398" s="34">
        <f t="shared" si="1474"/>
        <v>-5</v>
      </c>
      <c r="BV1398" s="34">
        <f t="shared" si="1475"/>
        <v>-5</v>
      </c>
      <c r="BW1398" s="34">
        <f t="shared" si="1476"/>
        <v>-5</v>
      </c>
      <c r="BX1398" s="34">
        <f t="shared" si="1477"/>
        <v>-5</v>
      </c>
      <c r="BY1398" s="34">
        <f t="shared" si="1478"/>
        <v>1.1471753453979081</v>
      </c>
      <c r="BZ1398" s="36">
        <f t="shared" si="1492"/>
        <v>1.1973593172409873E-5</v>
      </c>
      <c r="CA1398" s="34">
        <f t="shared" si="1493"/>
        <v>1.4229994341716701E-2</v>
      </c>
    </row>
    <row r="1399" spans="1:79" x14ac:dyDescent="0.2">
      <c r="A1399" s="75">
        <f t="shared" si="1479"/>
        <v>3.7397260273973565</v>
      </c>
      <c r="B1399" s="34">
        <f t="shared" si="1497"/>
        <v>1365.000000000035</v>
      </c>
      <c r="C1399">
        <f t="shared" si="1480"/>
        <v>15</v>
      </c>
      <c r="D1399" s="35">
        <f t="shared" si="1440"/>
        <v>3000</v>
      </c>
      <c r="E1399" s="27">
        <v>0</v>
      </c>
      <c r="F1399" s="64">
        <f t="shared" si="1481"/>
        <v>0.46593146951268899</v>
      </c>
      <c r="G1399" s="34">
        <v>0</v>
      </c>
      <c r="H1399" s="34">
        <f t="shared" si="1441"/>
        <v>1</v>
      </c>
      <c r="I1399" s="34">
        <f t="shared" si="1482"/>
        <v>6192.2292298236371</v>
      </c>
      <c r="J1399" s="34">
        <f t="shared" si="1442"/>
        <v>4274.2399449821769</v>
      </c>
      <c r="K1399" s="34">
        <f t="shared" si="1443"/>
        <v>3793.0141637422485</v>
      </c>
      <c r="L1399" s="36">
        <f t="shared" si="1494"/>
        <v>200.71778455387536</v>
      </c>
      <c r="M1399" s="34">
        <f t="shared" si="1444"/>
        <v>20.399243190166207</v>
      </c>
      <c r="N1399" s="34">
        <f t="shared" si="1483"/>
        <v>14.080754580414231</v>
      </c>
      <c r="O1399" s="34">
        <f t="shared" si="1445"/>
        <v>9.4970811430771391</v>
      </c>
      <c r="P1399">
        <f t="shared" si="1498"/>
        <v>5.4463802479052266</v>
      </c>
      <c r="Q1399" s="36">
        <f t="shared" si="1446"/>
        <v>10.78036264054788</v>
      </c>
      <c r="R1399" s="34">
        <f t="shared" si="1447"/>
        <v>5.476302228997926</v>
      </c>
      <c r="S1399" s="34">
        <f t="shared" si="1448"/>
        <v>5.0039954922154823</v>
      </c>
      <c r="T1399" s="36">
        <f t="shared" si="1484"/>
        <v>1.9670350701943111E-13</v>
      </c>
      <c r="U1399" s="36">
        <f t="shared" si="1449"/>
        <v>3446.2876697264714</v>
      </c>
      <c r="V1399" s="36">
        <f t="shared" si="1450"/>
        <v>9.5766582948317411E-4</v>
      </c>
      <c r="W1399" s="68">
        <f t="shared" si="1451"/>
        <v>0.57347938443964386</v>
      </c>
      <c r="X1399">
        <f t="shared" si="1452"/>
        <v>5.049031151022783</v>
      </c>
      <c r="Y1399">
        <f t="shared" si="1453"/>
        <v>5.9191933886892012E-3</v>
      </c>
      <c r="Z1399" s="34">
        <f t="shared" si="1454"/>
        <v>1.8175536138477263E-3</v>
      </c>
      <c r="AA1399" s="36">
        <f t="shared" si="1455"/>
        <v>1.6699219805763814E-3</v>
      </c>
      <c r="AB1399" s="34">
        <f t="shared" si="1456"/>
        <v>2.2083287929023406E-4</v>
      </c>
      <c r="AC1399" s="36">
        <f t="shared" si="1457"/>
        <v>1.4129090601411305E-2</v>
      </c>
      <c r="AD1399" s="34">
        <f t="shared" si="1458"/>
        <v>0</v>
      </c>
      <c r="AE1399">
        <f t="shared" si="1485"/>
        <v>63.980919176631588</v>
      </c>
      <c r="AF1399" s="36">
        <f t="shared" si="1499"/>
        <v>0</v>
      </c>
      <c r="AG1399" s="34">
        <f t="shared" si="1459"/>
        <v>0.31585780982575956</v>
      </c>
      <c r="AH1399">
        <f t="shared" si="1495"/>
        <v>8.0356893191900758E-3</v>
      </c>
      <c r="AI1399" s="29">
        <f t="shared" si="1486"/>
        <v>0.31585780982575956</v>
      </c>
      <c r="AJ1399">
        <f t="shared" si="1487"/>
        <v>0.31585780982575956</v>
      </c>
      <c r="AK1399" s="36">
        <f t="shared" si="1500"/>
        <v>0</v>
      </c>
      <c r="AL1399" s="36">
        <f t="shared" si="1488"/>
        <v>-7.2172182283220561E-6</v>
      </c>
      <c r="AM1399" s="36">
        <f t="shared" si="1489"/>
        <v>-2.08614772305757E-8</v>
      </c>
      <c r="AN1399" s="37">
        <f t="shared" si="1501"/>
        <v>-1.0703395126859597E-305</v>
      </c>
      <c r="AO1399" s="36">
        <f t="shared" si="1502"/>
        <v>1.1905304405891869E-2</v>
      </c>
      <c r="AP1399" s="36">
        <f t="shared" si="1503"/>
        <v>9.4446394847193363E-5</v>
      </c>
      <c r="AQ1399" s="74">
        <f t="shared" si="1460"/>
        <v>-3.7545904780078001E-302</v>
      </c>
      <c r="AR1399" s="73">
        <f t="shared" si="1461"/>
        <v>-5.3410706043198273E-306</v>
      </c>
      <c r="AS1399" s="72">
        <f t="shared" si="1504"/>
        <v>1.6874134753852619E-6</v>
      </c>
      <c r="AT1399" s="37">
        <f t="shared" si="1462"/>
        <v>-1.2939398869230806E-298</v>
      </c>
      <c r="AU1399" s="37">
        <f t="shared" si="1463"/>
        <v>1.9266349769223579E-3</v>
      </c>
      <c r="AV1399" s="34">
        <f t="shared" si="1464"/>
        <v>4.4488819710139628E-5</v>
      </c>
      <c r="AW1399" s="34">
        <f t="shared" si="1465"/>
        <v>5.3931226454141917E-2</v>
      </c>
      <c r="AX1399" s="37">
        <f t="shared" si="1466"/>
        <v>0.27146759115710606</v>
      </c>
      <c r="AY1399" s="7">
        <f t="shared" si="1467"/>
        <v>0.89892269087060195</v>
      </c>
      <c r="AZ1399" s="37">
        <f t="shared" si="1468"/>
        <v>0.84494697559674992</v>
      </c>
      <c r="BA1399" s="2">
        <f>BE1399*'mass balance'!$B$17+BF1399*'mass balance'!$C$17+BG1399*'mass balance'!$D$17+BH1399*'mass balance'!$E$17</f>
        <v>9.4494958499065044E-6</v>
      </c>
      <c r="BB1399" s="2">
        <f>BE1399*'mass balance'!$B$18+BF1399*'mass balance'!$C$18+BG1399*'mass balance'!$D$18+BH1399*'mass balance'!$E$18</f>
        <v>9.5948727091358398E-6</v>
      </c>
      <c r="BC1399" s="2">
        <f>BE1399*'mass balance'!$B$19+BF1399*'mass balance'!$C$19+BG1399*'mass balance'!$D$19+BH1399*'mass balance'!$E$19</f>
        <v>-1.1993590886419795E-5</v>
      </c>
      <c r="BD1399" s="2">
        <f>BE1399*'mass balance'!$B$20+BF1399*'mass balance'!$C$20+BG1399*'mass balance'!$D$20+BH1399*'mass balance'!$E$20</f>
        <v>4.3613057768799256E-7</v>
      </c>
      <c r="BE1399" s="2">
        <f>N1399*'mass balance'!$H$11+R1399*'mass balance'!$I$11+S1399*'mass balance'!$J$11</f>
        <v>-3.3525606143843406E-5</v>
      </c>
      <c r="BF1399" s="2">
        <f>N1399*'mass balance'!$H$12+R1399*'mass balance'!$I$12+S1399*'mass balance'!$J$12</f>
        <v>1.2020909993512645E-5</v>
      </c>
      <c r="BG1399" s="2">
        <f>N1399*'mass balance'!$H$13+R1399*'mass balance'!$I$13+S1399*'mass balance'!$J$13</f>
        <v>6.2076842400014199E-6</v>
      </c>
      <c r="BH1399" s="2">
        <f>N1399*'mass balance'!$H$14+R1399*'mass balance'!$I$14+S1399*'mass balance'!$J$14</f>
        <v>3.666863171982872E-6</v>
      </c>
      <c r="BI1399" s="36">
        <f t="shared" si="1469"/>
        <v>1.984873985993231E-16</v>
      </c>
      <c r="BJ1399" s="36">
        <f t="shared" si="1470"/>
        <v>1.8745157706358624E-19</v>
      </c>
      <c r="BK1399" s="36">
        <f t="shared" si="1471"/>
        <v>5.3609640446697037E-16</v>
      </c>
      <c r="BL1399" s="36">
        <f t="shared" si="1472"/>
        <v>2.1436680158903137E-16</v>
      </c>
      <c r="BM1399" s="36">
        <f t="shared" si="1505"/>
        <v>1.9266145761306318E-13</v>
      </c>
      <c r="BN1399" s="36">
        <f t="shared" ca="1" si="1473"/>
        <v>0.65998911403556726</v>
      </c>
      <c r="BO1399" s="36">
        <f t="shared" ca="1" si="1490"/>
        <v>1</v>
      </c>
      <c r="BP1399" s="36">
        <f t="shared" si="1506"/>
        <v>-1.9266145759168291E-13</v>
      </c>
      <c r="BQ1399" s="36">
        <f t="shared" si="1507"/>
        <v>0.99999999988902677</v>
      </c>
      <c r="BR1399" s="2">
        <f t="shared" si="1496"/>
        <v>-5</v>
      </c>
      <c r="BS1399">
        <v>0</v>
      </c>
      <c r="BT1399" s="37">
        <f t="shared" si="1491"/>
        <v>1.2023574863635844E-2</v>
      </c>
      <c r="BU1399" s="34">
        <f t="shared" si="1474"/>
        <v>-5</v>
      </c>
      <c r="BV1399" s="34">
        <f t="shared" si="1475"/>
        <v>-5</v>
      </c>
      <c r="BW1399" s="34">
        <f t="shared" si="1476"/>
        <v>-5</v>
      </c>
      <c r="BX1399" s="34">
        <f t="shared" si="1477"/>
        <v>-5</v>
      </c>
      <c r="BY1399" s="34">
        <f t="shared" si="1478"/>
        <v>1.1484533017566241</v>
      </c>
      <c r="BZ1399" s="36">
        <f t="shared" si="1492"/>
        <v>1.1993590886419795E-5</v>
      </c>
      <c r="CA1399" s="34">
        <f t="shared" si="1493"/>
        <v>1.4229975620830062E-2</v>
      </c>
    </row>
    <row r="1400" spans="1:79" x14ac:dyDescent="0.2">
      <c r="A1400" s="75">
        <f t="shared" si="1479"/>
        <v>3.7424657534247538</v>
      </c>
      <c r="B1400" s="34">
        <f t="shared" si="1497"/>
        <v>1366.0000000000352</v>
      </c>
      <c r="C1400">
        <f t="shared" si="1480"/>
        <v>15</v>
      </c>
      <c r="D1400" s="35">
        <f t="shared" si="1440"/>
        <v>3000</v>
      </c>
      <c r="E1400" s="27">
        <v>0</v>
      </c>
      <c r="F1400" s="64">
        <f t="shared" si="1481"/>
        <v>0.46593146951268899</v>
      </c>
      <c r="G1400" s="34">
        <v>0</v>
      </c>
      <c r="H1400" s="34">
        <f t="shared" si="1441"/>
        <v>1</v>
      </c>
      <c r="I1400" s="34">
        <f t="shared" si="1482"/>
        <v>6192.2292298236371</v>
      </c>
      <c r="J1400" s="34">
        <f t="shared" si="1442"/>
        <v>4278.9970530855162</v>
      </c>
      <c r="K1400" s="34">
        <f t="shared" si="1443"/>
        <v>3797.2356811691311</v>
      </c>
      <c r="L1400" s="36">
        <f t="shared" si="1494"/>
        <v>201.05296759419448</v>
      </c>
      <c r="M1400" s="34">
        <f t="shared" si="1444"/>
        <v>20.399243190166207</v>
      </c>
      <c r="N1400" s="34">
        <f t="shared" si="1483"/>
        <v>14.096426061795208</v>
      </c>
      <c r="O1400" s="34">
        <f t="shared" si="1445"/>
        <v>9.4970811430771391</v>
      </c>
      <c r="P1400">
        <f t="shared" si="1498"/>
        <v>5.4554752779957809</v>
      </c>
      <c r="Q1400" s="36">
        <f t="shared" si="1446"/>
        <v>10.793581267306394</v>
      </c>
      <c r="R1400" s="34">
        <f t="shared" si="1447"/>
        <v>5.4854174901967339</v>
      </c>
      <c r="S1400" s="34">
        <f t="shared" si="1448"/>
        <v>5.0077144667183635</v>
      </c>
      <c r="T1400" s="36">
        <f t="shared" si="1484"/>
        <v>1.9659413558801971E-13</v>
      </c>
      <c r="U1400" s="36">
        <f t="shared" si="1449"/>
        <v>3446.2876697264714</v>
      </c>
      <c r="V1400" s="36">
        <f t="shared" si="1450"/>
        <v>9.5837756769470337E-4</v>
      </c>
      <c r="W1400" s="68">
        <f t="shared" si="1451"/>
        <v>0.57443705026912706</v>
      </c>
      <c r="X1400">
        <f t="shared" si="1452"/>
        <v>5.0518400840694193</v>
      </c>
      <c r="Y1400">
        <f t="shared" si="1453"/>
        <v>5.9191933886892012E-3</v>
      </c>
      <c r="Z1400" s="34">
        <f t="shared" si="1454"/>
        <v>1.8175536138477263E-3</v>
      </c>
      <c r="AA1400" s="36">
        <f t="shared" si="1455"/>
        <v>1.6683770088396944E-3</v>
      </c>
      <c r="AB1400" s="34">
        <f t="shared" si="1456"/>
        <v>2.2083287929023406E-4</v>
      </c>
      <c r="AC1400" s="36">
        <f t="shared" si="1457"/>
        <v>1.4129090601411305E-2</v>
      </c>
      <c r="AD1400" s="34">
        <f t="shared" si="1458"/>
        <v>0</v>
      </c>
      <c r="AE1400">
        <f t="shared" si="1485"/>
        <v>63.980919176631588</v>
      </c>
      <c r="AF1400" s="36">
        <f t="shared" si="1499"/>
        <v>0</v>
      </c>
      <c r="AG1400" s="34">
        <f t="shared" si="1459"/>
        <v>0.31626243199083764</v>
      </c>
      <c r="AH1400">
        <f t="shared" si="1495"/>
        <v>8.0385270183086499E-3</v>
      </c>
      <c r="AI1400" s="29">
        <f t="shared" si="1486"/>
        <v>0.31626243199083764</v>
      </c>
      <c r="AJ1400">
        <f t="shared" si="1487"/>
        <v>0.63212024181659721</v>
      </c>
      <c r="AK1400" s="36">
        <f t="shared" si="1500"/>
        <v>5.3410706043198273E-306</v>
      </c>
      <c r="AL1400" s="36">
        <f t="shared" si="1488"/>
        <v>-7.2128430156286751E-6</v>
      </c>
      <c r="AM1400" s="36">
        <f t="shared" si="1489"/>
        <v>-2.0856869312688037E-8</v>
      </c>
      <c r="AN1400" s="37">
        <f t="shared" si="1501"/>
        <v>-1.0703395126859597E-305</v>
      </c>
      <c r="AO1400" s="36">
        <f t="shared" si="1502"/>
        <v>1.1898087187663546E-2</v>
      </c>
      <c r="AP1400" s="36">
        <f t="shared" si="1503"/>
        <v>9.4425533369962784E-5</v>
      </c>
      <c r="AQ1400" s="74">
        <f t="shared" si="1460"/>
        <v>-3.7614270742177637E-302</v>
      </c>
      <c r="AR1400" s="73">
        <f t="shared" si="1461"/>
        <v>-5.3442986247398151E-306</v>
      </c>
      <c r="AS1400" s="72">
        <f t="shared" si="1504"/>
        <v>1.6843465105490875E-6</v>
      </c>
      <c r="AT1400" s="37">
        <f t="shared" si="1462"/>
        <v>-1.2962959746452101E-298</v>
      </c>
      <c r="AU1400" s="37">
        <f t="shared" si="1463"/>
        <v>1.9262094185750252E-3</v>
      </c>
      <c r="AV1400" s="34">
        <f t="shared" si="1464"/>
        <v>8.7929853880196846E-5</v>
      </c>
      <c r="AW1400" s="34">
        <f t="shared" si="1465"/>
        <v>5.4021287394637144E-2</v>
      </c>
      <c r="AX1400" s="37">
        <f t="shared" si="1466"/>
        <v>0.27192092085459346</v>
      </c>
      <c r="AY1400" s="7">
        <f t="shared" si="1467"/>
        <v>0.90046718837223794</v>
      </c>
      <c r="AZ1400" s="37">
        <f t="shared" si="1468"/>
        <v>0.84635797112372058</v>
      </c>
      <c r="BA1400" s="2">
        <f>BE1400*'mass balance'!$B$17+BF1400*'mass balance'!$C$17+BG1400*'mass balance'!$D$17+BH1400*'mass balance'!$E$17</f>
        <v>9.4652633716625543E-6</v>
      </c>
      <c r="BB1400" s="2">
        <f>BE1400*'mass balance'!$B$18+BF1400*'mass balance'!$C$18+BG1400*'mass balance'!$D$18+BH1400*'mass balance'!$E$18</f>
        <v>9.610882808149675E-6</v>
      </c>
      <c r="BC1400" s="2">
        <f>BE1400*'mass balance'!$B$19+BF1400*'mass balance'!$C$19+BG1400*'mass balance'!$D$19+BH1400*'mass balance'!$E$19</f>
        <v>-1.2013603510187092E-5</v>
      </c>
      <c r="BD1400" s="2">
        <f>BE1400*'mass balance'!$B$20+BF1400*'mass balance'!$C$20+BG1400*'mass balance'!$D$20+BH1400*'mass balance'!$E$20</f>
        <v>4.3685830946134885E-7</v>
      </c>
      <c r="BE1400" s="2">
        <f>N1400*'mass balance'!$H$11+R1400*'mass balance'!$I$11+S1400*'mass balance'!$J$11</f>
        <v>-3.3562919194750495E-5</v>
      </c>
      <c r="BF1400" s="2">
        <f>N1400*'mass balance'!$H$12+R1400*'mass balance'!$I$12+S1400*'mass balance'!$J$12</f>
        <v>1.2029843945958615E-5</v>
      </c>
      <c r="BG1400" s="2">
        <f>N1400*'mass balance'!$H$13+R1400*'mass balance'!$I$13+S1400*'mass balance'!$J$13</f>
        <v>6.2125760428967433E-6</v>
      </c>
      <c r="BH1400" s="2">
        <f>N1400*'mass balance'!$H$14+R1400*'mass balance'!$I$14+S1400*'mass balance'!$J$14</f>
        <v>3.6709442869258348E-6</v>
      </c>
      <c r="BI1400" s="36">
        <f t="shared" si="1469"/>
        <v>1.984873985993231E-16</v>
      </c>
      <c r="BJ1400" s="36">
        <f t="shared" si="1470"/>
        <v>1.874874902408391E-19</v>
      </c>
      <c r="BK1400" s="36">
        <f t="shared" si="1471"/>
        <v>5.3628385604403394E-16</v>
      </c>
      <c r="BL1400" s="36">
        <f t="shared" si="1472"/>
        <v>2.1449426502962639E-16</v>
      </c>
      <c r="BM1400" s="36">
        <f t="shared" si="1505"/>
        <v>1.928758244146522E-13</v>
      </c>
      <c r="BN1400" s="36">
        <f t="shared" ca="1" si="1473"/>
        <v>6.1346624936142846E-2</v>
      </c>
      <c r="BO1400" s="36">
        <f t="shared" ca="1" si="1490"/>
        <v>1</v>
      </c>
      <c r="BP1400" s="36">
        <f t="shared" si="1506"/>
        <v>-1.9287582439321099E-13</v>
      </c>
      <c r="BQ1400" s="36">
        <f t="shared" si="1507"/>
        <v>0.99999999988883415</v>
      </c>
      <c r="BR1400" s="2">
        <f t="shared" si="1496"/>
        <v>-5</v>
      </c>
      <c r="BS1400">
        <v>0</v>
      </c>
      <c r="BT1400" s="37">
        <f t="shared" si="1491"/>
        <v>1.2043637518962558E-2</v>
      </c>
      <c r="BU1400" s="34">
        <f t="shared" si="1474"/>
        <v>-5</v>
      </c>
      <c r="BV1400" s="34">
        <f t="shared" si="1475"/>
        <v>-5</v>
      </c>
      <c r="BW1400" s="34">
        <f t="shared" si="1476"/>
        <v>-5</v>
      </c>
      <c r="BX1400" s="34">
        <f t="shared" si="1477"/>
        <v>-5</v>
      </c>
      <c r="BY1400" s="34">
        <f t="shared" si="1478"/>
        <v>1.1497314977817459</v>
      </c>
      <c r="BZ1400" s="36">
        <f t="shared" si="1492"/>
        <v>1.2013603510187092E-5</v>
      </c>
      <c r="CA1400" s="34">
        <f t="shared" si="1493"/>
        <v>1.4229956980226773E-2</v>
      </c>
    </row>
    <row r="1401" spans="1:79" x14ac:dyDescent="0.2">
      <c r="A1401" s="75">
        <f t="shared" si="1479"/>
        <v>3.7452054794521512</v>
      </c>
      <c r="B1401" s="34">
        <f t="shared" si="1497"/>
        <v>1367.0000000000352</v>
      </c>
      <c r="C1401">
        <f t="shared" si="1480"/>
        <v>15</v>
      </c>
      <c r="D1401" s="35">
        <f t="shared" si="1440"/>
        <v>3000</v>
      </c>
      <c r="E1401" s="27">
        <v>0</v>
      </c>
      <c r="F1401" s="64">
        <f t="shared" si="1481"/>
        <v>0.46593146951268899</v>
      </c>
      <c r="G1401" s="34">
        <v>0</v>
      </c>
      <c r="H1401" s="34">
        <f t="shared" si="1441"/>
        <v>1</v>
      </c>
      <c r="I1401" s="34">
        <f t="shared" si="1482"/>
        <v>6192.2292298236371</v>
      </c>
      <c r="J1401" s="34">
        <f t="shared" si="1442"/>
        <v>4283.7550508786308</v>
      </c>
      <c r="K1401" s="34">
        <f t="shared" si="1443"/>
        <v>3801.4579881178838</v>
      </c>
      <c r="L1401" s="36">
        <f t="shared" si="1494"/>
        <v>201.3883997428876</v>
      </c>
      <c r="M1401" s="34">
        <f t="shared" si="1444"/>
        <v>20.399243190166207</v>
      </c>
      <c r="N1401" s="34">
        <f t="shared" si="1483"/>
        <v>14.112100474107423</v>
      </c>
      <c r="O1401" s="34">
        <f t="shared" si="1445"/>
        <v>9.4970811430771391</v>
      </c>
      <c r="P1401">
        <f t="shared" si="1498"/>
        <v>5.4645770675218825</v>
      </c>
      <c r="Q1401" s="36">
        <f t="shared" si="1446"/>
        <v>10.806804401381703</v>
      </c>
      <c r="R1401" s="34">
        <f t="shared" si="1447"/>
        <v>5.494539517729538</v>
      </c>
      <c r="S1401" s="34">
        <f t="shared" si="1448"/>
        <v>5.0114310511335258</v>
      </c>
      <c r="T1401" s="36">
        <f t="shared" si="1484"/>
        <v>1.9648492598874832E-13</v>
      </c>
      <c r="U1401" s="36">
        <f t="shared" si="1449"/>
        <v>3446.2876697264714</v>
      </c>
      <c r="V1401" s="36">
        <f t="shared" si="1450"/>
        <v>9.5908884849068481E-4</v>
      </c>
      <c r="W1401" s="68">
        <f t="shared" si="1451"/>
        <v>0.57539542783682174</v>
      </c>
      <c r="X1401">
        <f t="shared" si="1452"/>
        <v>5.0546479810538214</v>
      </c>
      <c r="Y1401">
        <f t="shared" si="1453"/>
        <v>5.9191933886892012E-3</v>
      </c>
      <c r="Z1401" s="34">
        <f t="shared" si="1454"/>
        <v>1.8175536138477263E-3</v>
      </c>
      <c r="AA1401" s="36">
        <f t="shared" si="1455"/>
        <v>1.6668343231303463E-3</v>
      </c>
      <c r="AB1401" s="34">
        <f t="shared" si="1456"/>
        <v>2.2083287929023406E-4</v>
      </c>
      <c r="AC1401" s="36">
        <f t="shared" si="1457"/>
        <v>1.4129090601411305E-2</v>
      </c>
      <c r="AD1401" s="34">
        <f t="shared" si="1458"/>
        <v>0</v>
      </c>
      <c r="AE1401">
        <f t="shared" si="1485"/>
        <v>63.980919176631588</v>
      </c>
      <c r="AF1401" s="36">
        <f t="shared" si="1499"/>
        <v>0</v>
      </c>
      <c r="AG1401" s="34">
        <f t="shared" si="1459"/>
        <v>0.31666719212488287</v>
      </c>
      <c r="AH1401">
        <f t="shared" si="1495"/>
        <v>8.041360801438413E-3</v>
      </c>
      <c r="AI1401" s="29">
        <f t="shared" si="1486"/>
        <v>0.31666719212488287</v>
      </c>
      <c r="AJ1401">
        <f t="shared" si="1487"/>
        <v>0</v>
      </c>
      <c r="AK1401" s="36">
        <f t="shared" si="1500"/>
        <v>5.3442986247398151E-306</v>
      </c>
      <c r="AL1401" s="36">
        <f t="shared" si="1488"/>
        <v>-7.2084704552710706E-6</v>
      </c>
      <c r="AM1401" s="36">
        <f t="shared" si="1489"/>
        <v>-2.085226241260496E-8</v>
      </c>
      <c r="AN1401" s="37">
        <f t="shared" si="1501"/>
        <v>-5.3623245225397699E-306</v>
      </c>
      <c r="AO1401" s="36">
        <f t="shared" si="1502"/>
        <v>1.1890874344647917E-2</v>
      </c>
      <c r="AP1401" s="36">
        <f t="shared" si="1503"/>
        <v>9.4404676500650094E-5</v>
      </c>
      <c r="AQ1401" s="74">
        <f t="shared" si="1460"/>
        <v>-1.8878794252451447E-302</v>
      </c>
      <c r="AR1401" s="73">
        <f t="shared" si="1461"/>
        <v>-2.6790736419831244E-306</v>
      </c>
      <c r="AS1401" s="72">
        <f t="shared" si="1504"/>
        <v>1.6812851200866179E-6</v>
      </c>
      <c r="AT1401" s="37">
        <f t="shared" si="1462"/>
        <v>-6.5061755851526923E-299</v>
      </c>
      <c r="AU1401" s="37">
        <f t="shared" si="1463"/>
        <v>1.92578395422573E-3</v>
      </c>
      <c r="AV1401" s="34">
        <f t="shared" si="1464"/>
        <v>1.1045317422665404E-6</v>
      </c>
      <c r="AW1401" s="34">
        <f t="shared" si="1465"/>
        <v>5.4111415268514269E-2</v>
      </c>
      <c r="AX1401" s="37">
        <f t="shared" si="1466"/>
        <v>0.2723745874671698</v>
      </c>
      <c r="AY1401" s="7">
        <f t="shared" si="1467"/>
        <v>0.9018825351042481</v>
      </c>
      <c r="AZ1401" s="37">
        <f t="shared" si="1468"/>
        <v>0.84777001530399154</v>
      </c>
      <c r="BA1401" s="2">
        <f>BE1401*'mass balance'!$B$17+BF1401*'mass balance'!$C$17+BG1401*'mass balance'!$D$17+BH1401*'mass balance'!$E$17</f>
        <v>9.4810426329748443E-6</v>
      </c>
      <c r="BB1401" s="2">
        <f>BE1401*'mass balance'!$B$18+BF1401*'mass balance'!$C$18+BG1401*'mass balance'!$D$18+BH1401*'mass balance'!$E$18</f>
        <v>9.6269048273283031E-6</v>
      </c>
      <c r="BC1401" s="2">
        <f>BE1401*'mass balance'!$B$19+BF1401*'mass balance'!$C$19+BG1401*'mass balance'!$D$19+BH1401*'mass balance'!$E$19</f>
        <v>-1.2033631034160376E-5</v>
      </c>
      <c r="BD1401" s="2">
        <f>BE1401*'mass balance'!$B$20+BF1401*'mass balance'!$C$20+BG1401*'mass balance'!$D$20+BH1401*'mass balance'!$E$20</f>
        <v>4.3758658306037734E-7</v>
      </c>
      <c r="BE1401" s="2">
        <f>N1401*'mass balance'!$H$11+R1401*'mass balance'!$I$11+S1401*'mass balance'!$J$11</f>
        <v>-3.3600239224065291E-5</v>
      </c>
      <c r="BF1401" s="2">
        <f>N1401*'mass balance'!$H$12+R1401*'mass balance'!$I$12+S1401*'mass balance'!$J$12</f>
        <v>1.2038772156786834E-5</v>
      </c>
      <c r="BG1401" s="2">
        <f>N1401*'mass balance'!$H$13+R1401*'mass balance'!$I$13+S1401*'mass balance'!$J$13</f>
        <v>6.2174653538695862E-6</v>
      </c>
      <c r="BH1401" s="2">
        <f>N1401*'mass balance'!$H$14+R1401*'mass balance'!$I$14+S1401*'mass balance'!$J$14</f>
        <v>3.6750261651321409E-6</v>
      </c>
      <c r="BI1401" s="36">
        <f t="shared" si="1469"/>
        <v>1.984873985993231E-16</v>
      </c>
      <c r="BJ1401" s="36">
        <f t="shared" si="1470"/>
        <v>1.8752340609602435E-19</v>
      </c>
      <c r="BK1401" s="36">
        <f t="shared" si="1471"/>
        <v>5.3647134353427482E-16</v>
      </c>
      <c r="BL1401" s="36">
        <f t="shared" si="1472"/>
        <v>2.1462177289480452E-16</v>
      </c>
      <c r="BM1401" s="36">
        <f t="shared" si="1505"/>
        <v>1.9309031867968182E-13</v>
      </c>
      <c r="BN1401" s="36">
        <f t="shared" ca="1" si="1473"/>
        <v>0.5403076606062438</v>
      </c>
      <c r="BO1401" s="36">
        <f t="shared" ca="1" si="1490"/>
        <v>1</v>
      </c>
      <c r="BP1401" s="36">
        <f t="shared" si="1506"/>
        <v>-1.9309031865817954E-13</v>
      </c>
      <c r="BQ1401" s="36">
        <f t="shared" si="1507"/>
        <v>0.9999999998886413</v>
      </c>
      <c r="BR1401" s="2">
        <f t="shared" si="1496"/>
        <v>-5</v>
      </c>
      <c r="BS1401">
        <v>0</v>
      </c>
      <c r="BT1401" s="37">
        <f t="shared" si="1491"/>
        <v>1.2063715111745775E-2</v>
      </c>
      <c r="BU1401" s="34">
        <f t="shared" si="1474"/>
        <v>-5</v>
      </c>
      <c r="BV1401" s="34">
        <f t="shared" si="1475"/>
        <v>-5</v>
      </c>
      <c r="BW1401" s="34">
        <f t="shared" si="1476"/>
        <v>-5</v>
      </c>
      <c r="BX1401" s="34">
        <f t="shared" si="1477"/>
        <v>-5</v>
      </c>
      <c r="BY1401" s="34">
        <f t="shared" si="1478"/>
        <v>1.1510099328592311</v>
      </c>
      <c r="BZ1401" s="36">
        <f t="shared" si="1492"/>
        <v>1.2033631034160376E-5</v>
      </c>
      <c r="CA1401" s="34">
        <f t="shared" si="1493"/>
        <v>1.4229938419584224E-2</v>
      </c>
    </row>
    <row r="1402" spans="1:79" x14ac:dyDescent="0.2">
      <c r="A1402" s="75">
        <f t="shared" si="1479"/>
        <v>3.7479452054795486</v>
      </c>
      <c r="B1402" s="34">
        <f t="shared" si="1497"/>
        <v>1368.0000000000352</v>
      </c>
      <c r="C1402">
        <f t="shared" si="1480"/>
        <v>15</v>
      </c>
      <c r="D1402" s="35">
        <f t="shared" si="1440"/>
        <v>3000</v>
      </c>
      <c r="E1402" s="27">
        <v>0</v>
      </c>
      <c r="F1402" s="64">
        <f t="shared" si="1481"/>
        <v>0.46593146951268899</v>
      </c>
      <c r="G1402" s="34">
        <v>0</v>
      </c>
      <c r="H1402" s="34">
        <f t="shared" si="1441"/>
        <v>1</v>
      </c>
      <c r="I1402" s="34">
        <f t="shared" si="1482"/>
        <v>6192.2292298236371</v>
      </c>
      <c r="J1402" s="34">
        <f t="shared" si="1442"/>
        <v>4288.5139360785006</v>
      </c>
      <c r="K1402" s="34">
        <f t="shared" si="1443"/>
        <v>3805.681082562528</v>
      </c>
      <c r="L1402" s="36">
        <f t="shared" si="1494"/>
        <v>201.72408083985937</v>
      </c>
      <c r="M1402" s="34">
        <f t="shared" si="1444"/>
        <v>20.399243190166207</v>
      </c>
      <c r="N1402" s="34">
        <f t="shared" si="1483"/>
        <v>14.127777809829862</v>
      </c>
      <c r="O1402" s="34">
        <f t="shared" si="1445"/>
        <v>9.4970811430771391</v>
      </c>
      <c r="P1402">
        <f t="shared" si="1498"/>
        <v>5.4736856121394188</v>
      </c>
      <c r="Q1402" s="36">
        <f t="shared" si="1446"/>
        <v>10.820032036438311</v>
      </c>
      <c r="R1402" s="34">
        <f t="shared" si="1447"/>
        <v>5.5036683072425285</v>
      </c>
      <c r="S1402" s="34">
        <f t="shared" si="1448"/>
        <v>5.0151452436635156</v>
      </c>
      <c r="T1402" s="36">
        <f t="shared" si="1484"/>
        <v>1.9637587787021725E-13</v>
      </c>
      <c r="U1402" s="36">
        <f t="shared" si="1449"/>
        <v>3446.2876697264714</v>
      </c>
      <c r="V1402" s="36">
        <f t="shared" si="1450"/>
        <v>9.5979967152712146E-4</v>
      </c>
      <c r="W1402" s="68">
        <f t="shared" si="1451"/>
        <v>0.57635451668531246</v>
      </c>
      <c r="X1402">
        <f t="shared" si="1452"/>
        <v>5.0574548423554679</v>
      </c>
      <c r="Y1402">
        <f t="shared" si="1453"/>
        <v>5.9191933886892012E-3</v>
      </c>
      <c r="Z1402" s="34">
        <f t="shared" si="1454"/>
        <v>1.8175536138477263E-3</v>
      </c>
      <c r="AA1402" s="36">
        <f t="shared" si="1455"/>
        <v>1.6652939184844955E-3</v>
      </c>
      <c r="AB1402" s="34">
        <f t="shared" si="1456"/>
        <v>2.2083287929023406E-4</v>
      </c>
      <c r="AC1402" s="36">
        <f t="shared" si="1457"/>
        <v>1.4129090601411305E-2</v>
      </c>
      <c r="AD1402" s="34">
        <f t="shared" si="1458"/>
        <v>0</v>
      </c>
      <c r="AE1402">
        <f t="shared" si="1485"/>
        <v>63.980919176631588</v>
      </c>
      <c r="AF1402" s="36">
        <f t="shared" si="1499"/>
        <v>0</v>
      </c>
      <c r="AG1402" s="34">
        <f t="shared" si="1459"/>
        <v>0.31707209003396569</v>
      </c>
      <c r="AH1402">
        <f t="shared" si="1495"/>
        <v>8.0441906704493138E-3</v>
      </c>
      <c r="AI1402" s="29">
        <f t="shared" si="1486"/>
        <v>0.31707209003396569</v>
      </c>
      <c r="AJ1402">
        <f t="shared" si="1487"/>
        <v>0.31707209003396569</v>
      </c>
      <c r="AK1402" s="36">
        <f t="shared" si="1500"/>
        <v>2.6790736419831244E-306</v>
      </c>
      <c r="AL1402" s="36">
        <f t="shared" si="1488"/>
        <v>-7.2041005456413462E-6</v>
      </c>
      <c r="AM1402" s="36">
        <f t="shared" si="1489"/>
        <v>-2.0847656530101659E-8</v>
      </c>
      <c r="AN1402" s="37">
        <f t="shared" si="1501"/>
        <v>0</v>
      </c>
      <c r="AO1402" s="36">
        <f t="shared" si="1502"/>
        <v>1.1883665874192645E-2</v>
      </c>
      <c r="AP1402" s="36">
        <f t="shared" si="1503"/>
        <v>9.4383824238237484E-5</v>
      </c>
      <c r="AQ1402" s="74">
        <f t="shared" si="1460"/>
        <v>0</v>
      </c>
      <c r="AR1402" s="73">
        <f t="shared" si="1461"/>
        <v>0</v>
      </c>
      <c r="AS1402" s="72">
        <f t="shared" si="1504"/>
        <v>1.6782292938661292E-6</v>
      </c>
      <c r="AT1402" s="37">
        <f t="shared" si="1462"/>
        <v>-2.1910872029605514E-301</v>
      </c>
      <c r="AU1402" s="37">
        <f t="shared" si="1463"/>
        <v>1.9253585838537102E-3</v>
      </c>
      <c r="AV1402" s="34">
        <f t="shared" si="1464"/>
        <v>4.4656776487560449E-5</v>
      </c>
      <c r="AW1402" s="34">
        <f t="shared" si="1465"/>
        <v>5.4201610032756989E-2</v>
      </c>
      <c r="AX1402" s="37">
        <f t="shared" si="1466"/>
        <v>0.27282859077830851</v>
      </c>
      <c r="AY1402" s="7">
        <f t="shared" si="1467"/>
        <v>0.90342937427286552</v>
      </c>
      <c r="AZ1402" s="37">
        <f t="shared" si="1468"/>
        <v>0.84918310746362091</v>
      </c>
      <c r="BA1402" s="2">
        <f>BE1402*'mass balance'!$B$17+BF1402*'mass balance'!$C$17+BG1402*'mass balance'!$D$17+BH1402*'mass balance'!$E$17</f>
        <v>9.4968336263123164E-6</v>
      </c>
      <c r="BB1402" s="2">
        <f>BE1402*'mass balance'!$B$18+BF1402*'mass balance'!$C$18+BG1402*'mass balance'!$D$18+BH1402*'mass balance'!$E$18</f>
        <v>9.642938759024814E-6</v>
      </c>
      <c r="BC1402" s="2">
        <f>BE1402*'mass balance'!$B$19+BF1402*'mass balance'!$C$19+BG1402*'mass balance'!$D$19+BH1402*'mass balance'!$E$19</f>
        <v>-1.2053673448781017E-5</v>
      </c>
      <c r="BD1402" s="2">
        <f>BE1402*'mass balance'!$B$20+BF1402*'mass balance'!$C$20+BG1402*'mass balance'!$D$20+BH1402*'mass balance'!$E$20</f>
        <v>4.3831539813749161E-7</v>
      </c>
      <c r="BE1402" s="2">
        <f>N1402*'mass balance'!$H$11+R1402*'mass balance'!$I$11+S1402*'mass balance'!$J$11</f>
        <v>-3.3637566213880622E-5</v>
      </c>
      <c r="BF1402" s="2">
        <f>N1402*'mass balance'!$H$12+R1402*'mass balance'!$I$12+S1402*'mass balance'!$J$12</f>
        <v>1.2047694621679347E-5</v>
      </c>
      <c r="BG1402" s="2">
        <f>N1402*'mass balance'!$H$13+R1402*'mass balance'!$I$13+S1402*'mass balance'!$J$13</f>
        <v>6.2223521705583072E-6</v>
      </c>
      <c r="BH1402" s="2">
        <f>N1402*'mass balance'!$H$14+R1402*'mass balance'!$I$14+S1402*'mass balance'!$J$14</f>
        <v>3.6791088046431926E-6</v>
      </c>
      <c r="BI1402" s="36">
        <f t="shared" si="1469"/>
        <v>1.984873985993231E-16</v>
      </c>
      <c r="BJ1402" s="36">
        <f t="shared" si="1470"/>
        <v>1.8755932462797374E-19</v>
      </c>
      <c r="BK1402" s="36">
        <f t="shared" si="1471"/>
        <v>5.3665886694037087E-16</v>
      </c>
      <c r="BL1402" s="36">
        <f t="shared" si="1472"/>
        <v>2.1474932519168744E-16</v>
      </c>
      <c r="BM1402" s="36">
        <f t="shared" si="1505"/>
        <v>1.9330494045257663E-13</v>
      </c>
      <c r="BN1402" s="36">
        <f t="shared" ca="1" si="1473"/>
        <v>0.92268486113667492</v>
      </c>
      <c r="BO1402" s="36">
        <f t="shared" ca="1" si="1490"/>
        <v>1</v>
      </c>
      <c r="BP1402" s="36">
        <f t="shared" si="1506"/>
        <v>-1.9330494043101311E-13</v>
      </c>
      <c r="BQ1402" s="36">
        <f t="shared" si="1507"/>
        <v>0.99999999988844823</v>
      </c>
      <c r="BR1402" s="2">
        <f t="shared" si="1496"/>
        <v>-5</v>
      </c>
      <c r="BS1402">
        <v>0</v>
      </c>
      <c r="BT1402" s="37">
        <f t="shared" si="1491"/>
        <v>1.2083807632402967E-2</v>
      </c>
      <c r="BU1402" s="34">
        <f t="shared" si="1474"/>
        <v>-5</v>
      </c>
      <c r="BV1402" s="34">
        <f t="shared" si="1475"/>
        <v>-5</v>
      </c>
      <c r="BW1402" s="34">
        <f t="shared" si="1476"/>
        <v>-5</v>
      </c>
      <c r="BX1402" s="34">
        <f t="shared" si="1477"/>
        <v>-5</v>
      </c>
      <c r="BY1402" s="34">
        <f t="shared" si="1478"/>
        <v>1.1522886063756506</v>
      </c>
      <c r="BZ1402" s="36">
        <f t="shared" si="1492"/>
        <v>1.2053673448781017E-5</v>
      </c>
      <c r="CA1402" s="34">
        <f t="shared" si="1493"/>
        <v>1.4229919938581255E-2</v>
      </c>
    </row>
    <row r="1403" spans="1:79" x14ac:dyDescent="0.2">
      <c r="A1403" s="75">
        <f t="shared" si="1479"/>
        <v>3.7506849315069459</v>
      </c>
      <c r="B1403" s="34">
        <f t="shared" si="1497"/>
        <v>1369.0000000000352</v>
      </c>
      <c r="C1403">
        <f t="shared" si="1480"/>
        <v>15</v>
      </c>
      <c r="D1403" s="35">
        <f t="shared" si="1440"/>
        <v>3000</v>
      </c>
      <c r="E1403" s="27">
        <v>0</v>
      </c>
      <c r="F1403" s="64">
        <f t="shared" si="1481"/>
        <v>0.46593146951268899</v>
      </c>
      <c r="G1403" s="34">
        <v>0</v>
      </c>
      <c r="H1403" s="34">
        <f t="shared" si="1441"/>
        <v>1</v>
      </c>
      <c r="I1403" s="34">
        <f t="shared" si="1482"/>
        <v>6192.2292298236371</v>
      </c>
      <c r="J1403" s="34">
        <f t="shared" si="1442"/>
        <v>4293.2737064043904</v>
      </c>
      <c r="K1403" s="34">
        <f t="shared" si="1443"/>
        <v>3809.9049624791096</v>
      </c>
      <c r="L1403" s="36">
        <f t="shared" si="1494"/>
        <v>202.06001072489386</v>
      </c>
      <c r="M1403" s="34">
        <f t="shared" si="1444"/>
        <v>20.399243190166207</v>
      </c>
      <c r="N1403" s="34">
        <f t="shared" si="1483"/>
        <v>14.143458061449024</v>
      </c>
      <c r="O1403" s="34">
        <f t="shared" si="1445"/>
        <v>9.4970811430771391</v>
      </c>
      <c r="P1403">
        <f t="shared" si="1498"/>
        <v>5.4828009075010113</v>
      </c>
      <c r="Q1403" s="36">
        <f t="shared" si="1446"/>
        <v>10.833264166143987</v>
      </c>
      <c r="R1403" s="34">
        <f t="shared" si="1447"/>
        <v>5.5128038543786353</v>
      </c>
      <c r="S1403" s="34">
        <f t="shared" si="1448"/>
        <v>5.0188570425173085</v>
      </c>
      <c r="T1403" s="36">
        <f t="shared" si="1484"/>
        <v>1.962669908820427E-13</v>
      </c>
      <c r="U1403" s="36">
        <f t="shared" si="1449"/>
        <v>3446.2876697264714</v>
      </c>
      <c r="V1403" s="36">
        <f t="shared" si="1450"/>
        <v>9.6051003646124703E-4</v>
      </c>
      <c r="W1403" s="68">
        <f t="shared" si="1451"/>
        <v>0.57731431635683961</v>
      </c>
      <c r="X1403">
        <f t="shared" si="1452"/>
        <v>5.0602606683537061</v>
      </c>
      <c r="Y1403">
        <f t="shared" si="1453"/>
        <v>5.9191933886892012E-3</v>
      </c>
      <c r="Z1403" s="34">
        <f t="shared" si="1454"/>
        <v>1.8175536138477263E-3</v>
      </c>
      <c r="AA1403" s="36">
        <f t="shared" si="1455"/>
        <v>1.6637557899526487E-3</v>
      </c>
      <c r="AB1403" s="34">
        <f t="shared" si="1456"/>
        <v>2.2083287929023406E-4</v>
      </c>
      <c r="AC1403" s="36">
        <f t="shared" si="1457"/>
        <v>1.4129090601411305E-2</v>
      </c>
      <c r="AD1403" s="34">
        <f t="shared" si="1458"/>
        <v>0</v>
      </c>
      <c r="AE1403">
        <f t="shared" si="1485"/>
        <v>63.980919176631588</v>
      </c>
      <c r="AF1403" s="36">
        <f t="shared" si="1499"/>
        <v>0</v>
      </c>
      <c r="AG1403" s="34">
        <f t="shared" si="1459"/>
        <v>0.31747712552425639</v>
      </c>
      <c r="AH1403">
        <f t="shared" si="1495"/>
        <v>8.0470166272175181E-3</v>
      </c>
      <c r="AI1403" s="29">
        <f t="shared" si="1486"/>
        <v>0.31747712552425639</v>
      </c>
      <c r="AJ1403">
        <f t="shared" si="1487"/>
        <v>0.63454921555822208</v>
      </c>
      <c r="AK1403" s="36">
        <f t="shared" si="1500"/>
        <v>0</v>
      </c>
      <c r="AL1403" s="36">
        <f t="shared" si="1488"/>
        <v>-7.1997332851325812E-6</v>
      </c>
      <c r="AM1403" s="36">
        <f t="shared" si="1489"/>
        <v>-2.0843051664953365E-8</v>
      </c>
      <c r="AN1403" s="37">
        <f t="shared" si="1501"/>
        <v>2.6610477441831696E-306</v>
      </c>
      <c r="AO1403" s="36">
        <f t="shared" si="1502"/>
        <v>1.1876461773647004E-2</v>
      </c>
      <c r="AP1403" s="36">
        <f t="shared" si="1503"/>
        <v>9.4362976581707376E-5</v>
      </c>
      <c r="AQ1403" s="74">
        <f t="shared" si="1460"/>
        <v>0</v>
      </c>
      <c r="AR1403" s="73">
        <f t="shared" si="1461"/>
        <v>0</v>
      </c>
      <c r="AS1403" s="72">
        <f t="shared" si="1504"/>
        <v>1.6751790217743115E-6</v>
      </c>
      <c r="AT1403" s="37">
        <f t="shared" si="1462"/>
        <v>3.2404512812451516E-299</v>
      </c>
      <c r="AU1403" s="37">
        <f t="shared" si="1463"/>
        <v>1.9249333074382075E-3</v>
      </c>
      <c r="AV1403" s="34">
        <f t="shared" si="1464"/>
        <v>8.8264654880643699E-5</v>
      </c>
      <c r="AW1403" s="34">
        <f t="shared" si="1465"/>
        <v>5.4291871644316606E-2</v>
      </c>
      <c r="AX1403" s="37">
        <f t="shared" si="1466"/>
        <v>0.27328293057132036</v>
      </c>
      <c r="AY1403" s="7">
        <f t="shared" si="1467"/>
        <v>0.90497738322735721</v>
      </c>
      <c r="AZ1403" s="37">
        <f t="shared" si="1468"/>
        <v>0.85059724692815997</v>
      </c>
      <c r="BA1403" s="2">
        <f>BE1403*'mass balance'!$B$17+BF1403*'mass balance'!$C$17+BG1403*'mass balance'!$D$17+BH1403*'mass balance'!$E$17</f>
        <v>9.5126363441382391E-6</v>
      </c>
      <c r="BB1403" s="2">
        <f>BE1403*'mass balance'!$B$18+BF1403*'mass balance'!$C$18+BG1403*'mass balance'!$D$18+BH1403*'mass balance'!$E$18</f>
        <v>9.6589845955865224E-6</v>
      </c>
      <c r="BC1403" s="2">
        <f>BE1403*'mass balance'!$B$19+BF1403*'mass balance'!$C$19+BG1403*'mass balance'!$D$19+BH1403*'mass balance'!$E$19</f>
        <v>-1.2073730744483151E-5</v>
      </c>
      <c r="BD1403" s="2">
        <f>BE1403*'mass balance'!$B$20+BF1403*'mass balance'!$C$20+BG1403*'mass balance'!$D$20+BH1403*'mass balance'!$E$20</f>
        <v>4.3904475434484176E-7</v>
      </c>
      <c r="BE1403" s="2">
        <f>N1403*'mass balance'!$H$11+R1403*'mass balance'!$I$11+S1403*'mass balance'!$J$11</f>
        <v>-3.36749001463072E-5</v>
      </c>
      <c r="BF1403" s="2">
        <f>N1403*'mass balance'!$H$12+R1403*'mass balance'!$I$12+S1403*'mass balance'!$J$12</f>
        <v>1.2056611336333643E-5</v>
      </c>
      <c r="BG1403" s="2">
        <f>N1403*'mass balance'!$H$13+R1403*'mass balance'!$I$13+S1403*'mass balance'!$J$13</f>
        <v>6.2272364906087595E-6</v>
      </c>
      <c r="BH1403" s="2">
        <f>N1403*'mass balance'!$H$14+R1403*'mass balance'!$I$14+S1403*'mass balance'!$J$14</f>
        <v>3.6831922035023493E-6</v>
      </c>
      <c r="BI1403" s="36">
        <f t="shared" si="1469"/>
        <v>1.984873985993231E-16</v>
      </c>
      <c r="BJ1403" s="36">
        <f t="shared" si="1470"/>
        <v>1.8759524583552131E-19</v>
      </c>
      <c r="BK1403" s="36">
        <f t="shared" si="1471"/>
        <v>5.368464262649988E-16</v>
      </c>
      <c r="BL1403" s="36">
        <f t="shared" si="1472"/>
        <v>2.1487692192739635E-16</v>
      </c>
      <c r="BM1403" s="36">
        <f t="shared" si="1505"/>
        <v>1.9351968977776833E-13</v>
      </c>
      <c r="BN1403" s="36">
        <f t="shared" ca="1" si="1473"/>
        <v>0.36481593173985338</v>
      </c>
      <c r="BO1403" s="36">
        <f t="shared" ca="1" si="1490"/>
        <v>1</v>
      </c>
      <c r="BP1403" s="36">
        <f t="shared" si="1506"/>
        <v>-1.9351968975614346E-13</v>
      </c>
      <c r="BQ1403" s="36">
        <f t="shared" si="1507"/>
        <v>0.99999999988825494</v>
      </c>
      <c r="BR1403" s="2">
        <f t="shared" si="1496"/>
        <v>-5</v>
      </c>
      <c r="BS1403">
        <v>0</v>
      </c>
      <c r="BT1403" s="37">
        <f t="shared" si="1491"/>
        <v>1.2103915071344359E-2</v>
      </c>
      <c r="BU1403" s="34">
        <f t="shared" si="1474"/>
        <v>-5</v>
      </c>
      <c r="BV1403" s="34">
        <f t="shared" si="1475"/>
        <v>-5</v>
      </c>
      <c r="BW1403" s="34">
        <f t="shared" si="1476"/>
        <v>-5</v>
      </c>
      <c r="BX1403" s="34">
        <f t="shared" si="1477"/>
        <v>-5</v>
      </c>
      <c r="BY1403" s="34">
        <f t="shared" si="1478"/>
        <v>1.1535675177181897</v>
      </c>
      <c r="BZ1403" s="36">
        <f t="shared" si="1492"/>
        <v>1.2073730744483151E-5</v>
      </c>
      <c r="CA1403" s="34">
        <f t="shared" si="1493"/>
        <v>1.4229901536898151E-2</v>
      </c>
    </row>
    <row r="1404" spans="1:79" x14ac:dyDescent="0.2">
      <c r="A1404" s="75">
        <f t="shared" si="1479"/>
        <v>3.7534246575343433</v>
      </c>
      <c r="B1404" s="34">
        <f t="shared" si="1497"/>
        <v>1370.0000000000352</v>
      </c>
      <c r="C1404">
        <f t="shared" si="1480"/>
        <v>15</v>
      </c>
      <c r="D1404" s="35">
        <f t="shared" si="1440"/>
        <v>3000</v>
      </c>
      <c r="E1404" s="27">
        <v>0</v>
      </c>
      <c r="F1404" s="64">
        <f t="shared" si="1481"/>
        <v>0.46593146951268899</v>
      </c>
      <c r="G1404" s="34">
        <v>0</v>
      </c>
      <c r="H1404" s="34">
        <f t="shared" si="1441"/>
        <v>1</v>
      </c>
      <c r="I1404" s="34">
        <f t="shared" si="1482"/>
        <v>6192.2292298236371</v>
      </c>
      <c r="J1404" s="34">
        <f t="shared" si="1442"/>
        <v>4298.0343595778459</v>
      </c>
      <c r="K1404" s="34">
        <f t="shared" si="1443"/>
        <v>3814.1296258456991</v>
      </c>
      <c r="L1404" s="36">
        <f t="shared" si="1494"/>
        <v>202.39618923765531</v>
      </c>
      <c r="M1404" s="34">
        <f t="shared" si="1444"/>
        <v>20.399243190166207</v>
      </c>
      <c r="N1404" s="34">
        <f t="shared" si="1483"/>
        <v>14.159141221458929</v>
      </c>
      <c r="O1404" s="34">
        <f t="shared" si="1445"/>
        <v>9.4970811430771391</v>
      </c>
      <c r="P1404">
        <f t="shared" si="1498"/>
        <v>5.4919229492560238</v>
      </c>
      <c r="Q1404" s="36">
        <f t="shared" si="1446"/>
        <v>10.846500784169782</v>
      </c>
      <c r="R1404" s="34">
        <f t="shared" si="1447"/>
        <v>5.5219461547775364</v>
      </c>
      <c r="S1404" s="34">
        <f t="shared" si="1448"/>
        <v>5.0225664459103214</v>
      </c>
      <c r="T1404" s="36">
        <f t="shared" si="1484"/>
        <v>1.9615826467485329E-13</v>
      </c>
      <c r="U1404" s="36">
        <f t="shared" si="1449"/>
        <v>3446.2876697264714</v>
      </c>
      <c r="V1404" s="36">
        <f t="shared" si="1450"/>
        <v>9.6121994295152743E-4</v>
      </c>
      <c r="W1404" s="68">
        <f t="shared" si="1451"/>
        <v>0.57827482639330086</v>
      </c>
      <c r="X1404">
        <f t="shared" si="1452"/>
        <v>5.06306545942775</v>
      </c>
      <c r="Y1404">
        <f t="shared" si="1453"/>
        <v>5.9191933886892012E-3</v>
      </c>
      <c r="Z1404" s="34">
        <f t="shared" si="1454"/>
        <v>1.8175536138477263E-3</v>
      </c>
      <c r="AA1404" s="36">
        <f t="shared" si="1455"/>
        <v>1.6622199325996164E-3</v>
      </c>
      <c r="AB1404" s="34">
        <f t="shared" si="1456"/>
        <v>2.2083287929023406E-4</v>
      </c>
      <c r="AC1404" s="36">
        <f t="shared" si="1457"/>
        <v>1.4129090601411305E-2</v>
      </c>
      <c r="AD1404" s="34">
        <f t="shared" si="1458"/>
        <v>0</v>
      </c>
      <c r="AE1404">
        <f t="shared" si="1485"/>
        <v>63.980919176631588</v>
      </c>
      <c r="AF1404" s="36">
        <f t="shared" si="1499"/>
        <v>0</v>
      </c>
      <c r="AG1404" s="34">
        <f t="shared" si="1459"/>
        <v>0.31788229840202598</v>
      </c>
      <c r="AH1404">
        <f t="shared" si="1495"/>
        <v>8.0498386736262417E-3</v>
      </c>
      <c r="AI1404" s="29">
        <f t="shared" si="1486"/>
        <v>0.31788229840202598</v>
      </c>
      <c r="AJ1404">
        <f t="shared" si="1487"/>
        <v>0</v>
      </c>
      <c r="AK1404" s="36">
        <f t="shared" si="1500"/>
        <v>0</v>
      </c>
      <c r="AL1404" s="36">
        <f t="shared" si="1488"/>
        <v>-7.19536867213883E-6</v>
      </c>
      <c r="AM1404" s="36">
        <f t="shared" si="1489"/>
        <v>-2.083844781693537E-8</v>
      </c>
      <c r="AN1404" s="37">
        <f t="shared" si="1501"/>
        <v>2.6610477441831696E-306</v>
      </c>
      <c r="AO1404" s="36">
        <f t="shared" si="1502"/>
        <v>1.186926204036187E-2</v>
      </c>
      <c r="AP1404" s="36">
        <f t="shared" si="1503"/>
        <v>9.4342133530042423E-5</v>
      </c>
      <c r="AQ1404" s="74">
        <f t="shared" si="1460"/>
        <v>0</v>
      </c>
      <c r="AR1404" s="73">
        <f t="shared" si="1461"/>
        <v>0</v>
      </c>
      <c r="AS1404" s="72">
        <f t="shared" si="1504"/>
        <v>1.6721342937162367E-6</v>
      </c>
      <c r="AT1404" s="37">
        <f t="shared" si="1462"/>
        <v>3.2463517002329732E-299</v>
      </c>
      <c r="AU1404" s="37">
        <f t="shared" si="1463"/>
        <v>1.9245081249584688E-3</v>
      </c>
      <c r="AV1404" s="34">
        <f t="shared" si="1464"/>
        <v>1.1056962316072826E-6</v>
      </c>
      <c r="AW1404" s="34">
        <f t="shared" si="1465"/>
        <v>5.4382200060112212E-2</v>
      </c>
      <c r="AX1404" s="37">
        <f t="shared" si="1466"/>
        <v>0.27373760662935365</v>
      </c>
      <c r="AY1404" s="7">
        <f t="shared" si="1467"/>
        <v>0.90639573877899826</v>
      </c>
      <c r="AZ1404" s="37">
        <f t="shared" si="1468"/>
        <v>0.8520124330226545</v>
      </c>
      <c r="BA1404" s="2">
        <f>BE1404*'mass balance'!$B$17+BF1404*'mass balance'!$C$17+BG1404*'mass balance'!$D$17+BH1404*'mass balance'!$E$17</f>
        <v>9.5284507789101855E-6</v>
      </c>
      <c r="BB1404" s="2">
        <f>BE1404*'mass balance'!$B$18+BF1404*'mass balance'!$C$18+BG1404*'mass balance'!$D$18+BH1404*'mass balance'!$E$18</f>
        <v>9.6750423293549545E-6</v>
      </c>
      <c r="BC1404" s="2">
        <f>BE1404*'mass balance'!$B$19+BF1404*'mass balance'!$C$19+BG1404*'mass balance'!$D$19+BH1404*'mass balance'!$E$19</f>
        <v>-1.2093802911693696E-5</v>
      </c>
      <c r="BD1404" s="2">
        <f>BE1404*'mass balance'!$B$20+BF1404*'mass balance'!$C$20+BG1404*'mass balance'!$D$20+BH1404*'mass balance'!$E$20</f>
        <v>4.3977465133431634E-7</v>
      </c>
      <c r="BE1404" s="2">
        <f>N1404*'mass balance'!$H$11+R1404*'mass balance'!$I$11+S1404*'mass balance'!$J$11</f>
        <v>-3.3712241003473639E-5</v>
      </c>
      <c r="BF1404" s="2">
        <f>N1404*'mass balance'!$H$12+R1404*'mass balance'!$I$12+S1404*'mass balance'!$J$12</f>
        <v>1.2065522296462685E-5</v>
      </c>
      <c r="BG1404" s="2">
        <f>N1404*'mass balance'!$H$13+R1404*'mass balance'!$I$13+S1404*'mass balance'!$J$13</f>
        <v>6.2321183116742603E-6</v>
      </c>
      <c r="BH1404" s="2">
        <f>N1404*'mass balance'!$H$14+R1404*'mass balance'!$I$14+S1404*'mass balance'!$J$14</f>
        <v>3.6872763597549289E-6</v>
      </c>
      <c r="BI1404" s="36">
        <f t="shared" si="1469"/>
        <v>1.984873985993231E-16</v>
      </c>
      <c r="BJ1404" s="36">
        <f t="shared" si="1470"/>
        <v>1.876311697174982E-19</v>
      </c>
      <c r="BK1404" s="36">
        <f t="shared" si="1471"/>
        <v>5.3703402151083433E-16</v>
      </c>
      <c r="BL1404" s="36">
        <f t="shared" si="1472"/>
        <v>2.1500456310905023E-16</v>
      </c>
      <c r="BM1404" s="36">
        <f t="shared" si="1505"/>
        <v>1.9373456669969571E-13</v>
      </c>
      <c r="BN1404" s="36">
        <f t="shared" ca="1" si="1473"/>
        <v>0.59998690211705497</v>
      </c>
      <c r="BO1404" s="36">
        <f t="shared" ca="1" si="1490"/>
        <v>1</v>
      </c>
      <c r="BP1404" s="36">
        <f t="shared" si="1506"/>
        <v>-1.9373456667800933E-13</v>
      </c>
      <c r="BQ1404" s="36">
        <f t="shared" si="1507"/>
        <v>0.99999999988806143</v>
      </c>
      <c r="BR1404" s="2">
        <f t="shared" si="1496"/>
        <v>-5</v>
      </c>
      <c r="BS1404">
        <v>0</v>
      </c>
      <c r="BT1404" s="37">
        <f t="shared" si="1491"/>
        <v>1.2124037418972928E-2</v>
      </c>
      <c r="BU1404" s="34">
        <f t="shared" si="1474"/>
        <v>-5</v>
      </c>
      <c r="BV1404" s="34">
        <f t="shared" si="1475"/>
        <v>-5</v>
      </c>
      <c r="BW1404" s="34">
        <f t="shared" si="1476"/>
        <v>-5</v>
      </c>
      <c r="BX1404" s="34">
        <f t="shared" si="1477"/>
        <v>-5</v>
      </c>
      <c r="BY1404" s="34">
        <f t="shared" si="1478"/>
        <v>1.1548466662746464</v>
      </c>
      <c r="BZ1404" s="36">
        <f t="shared" si="1492"/>
        <v>1.2093802911693696E-5</v>
      </c>
      <c r="CA1404" s="34">
        <f t="shared" si="1493"/>
        <v>1.4229883214216614E-2</v>
      </c>
    </row>
    <row r="1405" spans="1:79" x14ac:dyDescent="0.2">
      <c r="A1405" s="75">
        <f t="shared" si="1479"/>
        <v>3.7561643835617406</v>
      </c>
      <c r="B1405" s="34">
        <f t="shared" si="1497"/>
        <v>1371.0000000000352</v>
      </c>
      <c r="C1405">
        <f t="shared" si="1480"/>
        <v>15</v>
      </c>
      <c r="D1405" s="35">
        <f t="shared" si="1440"/>
        <v>3000</v>
      </c>
      <c r="E1405" s="27">
        <v>0</v>
      </c>
      <c r="F1405" s="64">
        <f t="shared" si="1481"/>
        <v>0.46593146951268899</v>
      </c>
      <c r="G1405" s="34">
        <v>0</v>
      </c>
      <c r="H1405" s="34">
        <f t="shared" si="1441"/>
        <v>1</v>
      </c>
      <c r="I1405" s="34">
        <f t="shared" si="1482"/>
        <v>6192.2292298236371</v>
      </c>
      <c r="J1405" s="34">
        <f t="shared" si="1442"/>
        <v>4302.7958933226882</v>
      </c>
      <c r="K1405" s="34">
        <f t="shared" si="1443"/>
        <v>3818.3550706423885</v>
      </c>
      <c r="L1405" s="36">
        <f t="shared" si="1494"/>
        <v>202.73261621768833</v>
      </c>
      <c r="M1405" s="34">
        <f t="shared" si="1444"/>
        <v>20.399243190166207</v>
      </c>
      <c r="N1405" s="34">
        <f t="shared" si="1483"/>
        <v>14.174827282361104</v>
      </c>
      <c r="O1405" s="34">
        <f t="shared" si="1445"/>
        <v>9.4970811430771391</v>
      </c>
      <c r="P1405">
        <f t="shared" si="1498"/>
        <v>5.5010517330505779</v>
      </c>
      <c r="Q1405" s="36">
        <f t="shared" si="1446"/>
        <v>10.859741884190015</v>
      </c>
      <c r="R1405" s="34">
        <f t="shared" si="1447"/>
        <v>5.5310952040756716</v>
      </c>
      <c r="S1405" s="34">
        <f t="shared" si="1448"/>
        <v>5.0262734520643804</v>
      </c>
      <c r="T1405" s="36">
        <f t="shared" si="1484"/>
        <v>1.9604969890028626E-13</v>
      </c>
      <c r="U1405" s="36">
        <f t="shared" si="1449"/>
        <v>3446.2876697264714</v>
      </c>
      <c r="V1405" s="36">
        <f t="shared" si="1450"/>
        <v>9.6192939065765535E-4</v>
      </c>
      <c r="W1405" s="68">
        <f t="shared" si="1451"/>
        <v>0.57923604633625236</v>
      </c>
      <c r="X1405">
        <f t="shared" si="1452"/>
        <v>5.0658692159566794</v>
      </c>
      <c r="Y1405">
        <f t="shared" si="1453"/>
        <v>5.9191933886892012E-3</v>
      </c>
      <c r="Z1405" s="34">
        <f t="shared" si="1454"/>
        <v>1.8175536138477263E-3</v>
      </c>
      <c r="AA1405" s="36">
        <f t="shared" si="1455"/>
        <v>1.660686341504454E-3</v>
      </c>
      <c r="AB1405" s="34">
        <f t="shared" si="1456"/>
        <v>2.2083287929023406E-4</v>
      </c>
      <c r="AC1405" s="36">
        <f t="shared" si="1457"/>
        <v>1.4129090601411305E-2</v>
      </c>
      <c r="AD1405" s="34">
        <f t="shared" si="1458"/>
        <v>0</v>
      </c>
      <c r="AE1405">
        <f t="shared" si="1485"/>
        <v>63.980919176631588</v>
      </c>
      <c r="AF1405" s="36">
        <f t="shared" si="1499"/>
        <v>0</v>
      </c>
      <c r="AG1405" s="34">
        <f t="shared" si="1459"/>
        <v>0.31828760847364534</v>
      </c>
      <c r="AH1405">
        <f t="shared" si="1495"/>
        <v>8.0526568115643071E-3</v>
      </c>
      <c r="AI1405" s="29">
        <f t="shared" si="1486"/>
        <v>0.31828760847364534</v>
      </c>
      <c r="AJ1405">
        <f t="shared" si="1487"/>
        <v>0.31828760847364534</v>
      </c>
      <c r="AK1405" s="36">
        <f t="shared" si="1500"/>
        <v>0</v>
      </c>
      <c r="AL1405" s="36">
        <f t="shared" si="1488"/>
        <v>-7.1910067050551176E-6</v>
      </c>
      <c r="AM1405" s="36">
        <f t="shared" si="1489"/>
        <v>-2.0833844985823001E-8</v>
      </c>
      <c r="AN1405" s="37">
        <f t="shared" si="1501"/>
        <v>2.6610477441831696E-306</v>
      </c>
      <c r="AO1405" s="36">
        <f t="shared" si="1502"/>
        <v>1.1862066671689731E-2</v>
      </c>
      <c r="AP1405" s="36">
        <f t="shared" si="1503"/>
        <v>9.4321295082225494E-5</v>
      </c>
      <c r="AQ1405" s="74">
        <f t="shared" si="1460"/>
        <v>0</v>
      </c>
      <c r="AR1405" s="73">
        <f t="shared" si="1461"/>
        <v>0</v>
      </c>
      <c r="AS1405" s="72">
        <f t="shared" si="1504"/>
        <v>1.6690950996153258E-6</v>
      </c>
      <c r="AT1405" s="37">
        <f t="shared" si="1462"/>
        <v>3.2522628630775012E-299</v>
      </c>
      <c r="AU1405" s="37">
        <f t="shared" si="1463"/>
        <v>1.9240830363937457E-3</v>
      </c>
      <c r="AV1405" s="34">
        <f t="shared" si="1464"/>
        <v>4.482489850756615E-5</v>
      </c>
      <c r="AW1405" s="34">
        <f t="shared" si="1465"/>
        <v>5.4472595237030741E-2</v>
      </c>
      <c r="AX1405" s="37">
        <f t="shared" si="1466"/>
        <v>0.27419261873539502</v>
      </c>
      <c r="AY1405" s="7">
        <f t="shared" si="1467"/>
        <v>0.90794608520718567</v>
      </c>
      <c r="AZ1405" s="37">
        <f t="shared" si="1468"/>
        <v>0.85342866507164739</v>
      </c>
      <c r="BA1405" s="2">
        <f>BE1405*'mass balance'!$B$17+BF1405*'mass balance'!$C$17+BG1405*'mass balance'!$D$17+BH1405*'mass balance'!$E$17</f>
        <v>9.5442769230800824E-6</v>
      </c>
      <c r="BB1405" s="2">
        <f>BE1405*'mass balance'!$B$18+BF1405*'mass balance'!$C$18+BG1405*'mass balance'!$D$18+BH1405*'mass balance'!$E$18</f>
        <v>9.691111952665931E-6</v>
      </c>
      <c r="BC1405" s="2">
        <f>BE1405*'mass balance'!$B$19+BF1405*'mass balance'!$C$19+BG1405*'mass balance'!$D$19+BH1405*'mass balance'!$E$19</f>
        <v>-1.2113889940832415E-5</v>
      </c>
      <c r="BD1405" s="2">
        <f>BE1405*'mass balance'!$B$20+BF1405*'mass balance'!$C$20+BG1405*'mass balance'!$D$20+BH1405*'mass balance'!$E$20</f>
        <v>4.4050508875754216E-7</v>
      </c>
      <c r="BE1405" s="2">
        <f>N1405*'mass balance'!$H$11+R1405*'mass balance'!$I$11+S1405*'mass balance'!$J$11</f>
        <v>-3.3749588767526437E-5</v>
      </c>
      <c r="BF1405" s="2">
        <f>N1405*'mass balance'!$H$12+R1405*'mass balance'!$I$12+S1405*'mass balance'!$J$12</f>
        <v>1.2074427497794834E-5</v>
      </c>
      <c r="BG1405" s="2">
        <f>N1405*'mass balance'!$H$13+R1405*'mass balance'!$I$13+S1405*'mass balance'!$J$13</f>
        <v>6.2369976314156079E-6</v>
      </c>
      <c r="BH1405" s="2">
        <f>N1405*'mass balance'!$H$14+R1405*'mass balance'!$I$14+S1405*'mass balance'!$J$14</f>
        <v>3.6913612714482034E-6</v>
      </c>
      <c r="BI1405" s="36">
        <f t="shared" si="1469"/>
        <v>1.984873985993231E-16</v>
      </c>
      <c r="BJ1405" s="36">
        <f t="shared" si="1470"/>
        <v>1.8766709627274001E-19</v>
      </c>
      <c r="BK1405" s="36">
        <f t="shared" si="1471"/>
        <v>5.372216526805518E-16</v>
      </c>
      <c r="BL1405" s="36">
        <f t="shared" si="1472"/>
        <v>2.1513224874376716E-16</v>
      </c>
      <c r="BM1405" s="36">
        <f t="shared" si="1505"/>
        <v>1.9394957126280476E-13</v>
      </c>
      <c r="BN1405" s="36">
        <f t="shared" ca="1" si="1473"/>
        <v>0.88039592640743491</v>
      </c>
      <c r="BO1405" s="36">
        <f t="shared" ca="1" si="1490"/>
        <v>1</v>
      </c>
      <c r="BP1405" s="36">
        <f t="shared" si="1506"/>
        <v>-1.9394957124105674E-13</v>
      </c>
      <c r="BQ1405" s="36">
        <f t="shared" si="1507"/>
        <v>0.9999999998878677</v>
      </c>
      <c r="BR1405" s="2">
        <f t="shared" si="1496"/>
        <v>-5</v>
      </c>
      <c r="BS1405">
        <v>0</v>
      </c>
      <c r="BT1405" s="37">
        <f t="shared" si="1491"/>
        <v>1.2144174665684494E-2</v>
      </c>
      <c r="BU1405" s="34">
        <f t="shared" si="1474"/>
        <v>-5</v>
      </c>
      <c r="BV1405" s="34">
        <f t="shared" si="1475"/>
        <v>-5</v>
      </c>
      <c r="BW1405" s="34">
        <f t="shared" si="1476"/>
        <v>-5</v>
      </c>
      <c r="BX1405" s="34">
        <f t="shared" si="1477"/>
        <v>-5</v>
      </c>
      <c r="BY1405" s="34">
        <f t="shared" si="1478"/>
        <v>1.1561260514334297</v>
      </c>
      <c r="BZ1405" s="36">
        <f t="shared" si="1492"/>
        <v>1.2113889940832415E-5</v>
      </c>
      <c r="CA1405" s="34">
        <f t="shared" si="1493"/>
        <v>1.4229864970219816E-2</v>
      </c>
    </row>
    <row r="1406" spans="1:79" x14ac:dyDescent="0.2">
      <c r="A1406" s="75">
        <f t="shared" si="1479"/>
        <v>3.758904109589138</v>
      </c>
      <c r="B1406" s="34">
        <f t="shared" si="1497"/>
        <v>1372.0000000000355</v>
      </c>
      <c r="C1406">
        <f t="shared" si="1480"/>
        <v>15</v>
      </c>
      <c r="D1406" s="35">
        <f t="shared" si="1440"/>
        <v>3000</v>
      </c>
      <c r="E1406" s="27">
        <v>0</v>
      </c>
      <c r="F1406" s="64">
        <f t="shared" si="1481"/>
        <v>0.46593146951268899</v>
      </c>
      <c r="G1406" s="34">
        <v>0</v>
      </c>
      <c r="H1406" s="34">
        <f t="shared" si="1441"/>
        <v>1</v>
      </c>
      <c r="I1406" s="34">
        <f t="shared" si="1482"/>
        <v>6192.2292298236371</v>
      </c>
      <c r="J1406" s="34">
        <f t="shared" si="1442"/>
        <v>4307.5583053650234</v>
      </c>
      <c r="K1406" s="34">
        <f t="shared" si="1443"/>
        <v>3822.5812948512935</v>
      </c>
      <c r="L1406" s="36">
        <f t="shared" si="1494"/>
        <v>203.06929150441852</v>
      </c>
      <c r="M1406" s="34">
        <f t="shared" si="1444"/>
        <v>20.399243190166207</v>
      </c>
      <c r="N1406" s="34">
        <f t="shared" si="1483"/>
        <v>14.190516236664582</v>
      </c>
      <c r="O1406" s="34">
        <f t="shared" si="1445"/>
        <v>9.4970811430771391</v>
      </c>
      <c r="P1406">
        <f t="shared" si="1498"/>
        <v>5.5101872545275645</v>
      </c>
      <c r="Q1406" s="36">
        <f t="shared" si="1446"/>
        <v>10.872987459882285</v>
      </c>
      <c r="R1406" s="34">
        <f t="shared" si="1447"/>
        <v>5.5402509979062549</v>
      </c>
      <c r="S1406" s="34">
        <f t="shared" si="1448"/>
        <v>5.0299780592077239</v>
      </c>
      <c r="T1406" s="36">
        <f t="shared" si="1484"/>
        <v>1.9594129321098382E-13</v>
      </c>
      <c r="U1406" s="36">
        <f t="shared" si="1449"/>
        <v>3446.2876697264714</v>
      </c>
      <c r="V1406" s="36">
        <f t="shared" si="1450"/>
        <v>9.6263837924055024E-4</v>
      </c>
      <c r="W1406" s="68">
        <f t="shared" si="1451"/>
        <v>0.58019797572691001</v>
      </c>
      <c r="X1406">
        <f t="shared" si="1452"/>
        <v>5.0686719383194454</v>
      </c>
      <c r="Y1406">
        <f t="shared" si="1453"/>
        <v>5.9191933886892012E-3</v>
      </c>
      <c r="Z1406" s="34">
        <f t="shared" si="1454"/>
        <v>1.8175536138477263E-3</v>
      </c>
      <c r="AA1406" s="36">
        <f t="shared" si="1455"/>
        <v>1.6591550117604147E-3</v>
      </c>
      <c r="AB1406" s="34">
        <f t="shared" si="1456"/>
        <v>2.2083287929023406E-4</v>
      </c>
      <c r="AC1406" s="36">
        <f t="shared" si="1457"/>
        <v>1.4129090601411305E-2</v>
      </c>
      <c r="AD1406" s="34">
        <f t="shared" si="1458"/>
        <v>0</v>
      </c>
      <c r="AE1406">
        <f t="shared" si="1485"/>
        <v>63.980919176631588</v>
      </c>
      <c r="AF1406" s="36">
        <f t="shared" si="1499"/>
        <v>0</v>
      </c>
      <c r="AG1406" s="34">
        <f t="shared" si="1459"/>
        <v>0.31869305554558569</v>
      </c>
      <c r="AH1406">
        <f t="shared" si="1495"/>
        <v>8.0554710429264209E-3</v>
      </c>
      <c r="AI1406" s="29">
        <f t="shared" si="1486"/>
        <v>0.31869305554558569</v>
      </c>
      <c r="AJ1406">
        <f t="shared" si="1487"/>
        <v>0.63698066401923104</v>
      </c>
      <c r="AK1406" s="36">
        <f t="shared" si="1500"/>
        <v>0</v>
      </c>
      <c r="AL1406" s="36">
        <f t="shared" si="1488"/>
        <v>-7.1866473822774466E-6</v>
      </c>
      <c r="AM1406" s="36">
        <f t="shared" si="1489"/>
        <v>-2.082924317139165E-8</v>
      </c>
      <c r="AN1406" s="37">
        <f t="shared" si="1501"/>
        <v>2.6610477441831696E-306</v>
      </c>
      <c r="AO1406" s="36">
        <f t="shared" si="1502"/>
        <v>1.1854875664984676E-2</v>
      </c>
      <c r="AP1406" s="36">
        <f t="shared" si="1503"/>
        <v>9.4300461237239674E-5</v>
      </c>
      <c r="AQ1406" s="74">
        <f t="shared" si="1460"/>
        <v>0</v>
      </c>
      <c r="AR1406" s="73">
        <f t="shared" si="1461"/>
        <v>0</v>
      </c>
      <c r="AS1406" s="72">
        <f t="shared" si="1504"/>
        <v>1.6660614294133133E-6</v>
      </c>
      <c r="AT1406" s="37">
        <f t="shared" si="1462"/>
        <v>3.2581847893418313E-299</v>
      </c>
      <c r="AU1406" s="37">
        <f t="shared" si="1463"/>
        <v>1.9236580417232938E-3</v>
      </c>
      <c r="AV1406" s="34">
        <f t="shared" si="1464"/>
        <v>8.8599790965434246E-5</v>
      </c>
      <c r="AW1406" s="34">
        <f t="shared" si="1465"/>
        <v>5.4563057131927183E-2</v>
      </c>
      <c r="AX1406" s="37">
        <f t="shared" si="1466"/>
        <v>0.27464796667227021</v>
      </c>
      <c r="AY1406" s="7">
        <f t="shared" si="1467"/>
        <v>0.90949759932207286</v>
      </c>
      <c r="AZ1406" s="37">
        <f t="shared" si="1468"/>
        <v>0.85484594239918021</v>
      </c>
      <c r="BA1406" s="2">
        <f>BE1406*'mass balance'!$B$17+BF1406*'mass balance'!$C$17+BG1406*'mass balance'!$D$17+BH1406*'mass balance'!$E$17</f>
        <v>9.5601147690942272E-6</v>
      </c>
      <c r="BB1406" s="2">
        <f>BE1406*'mass balance'!$B$18+BF1406*'mass balance'!$C$18+BG1406*'mass balance'!$D$18+BH1406*'mass balance'!$E$18</f>
        <v>9.7071934578495193E-6</v>
      </c>
      <c r="BC1406" s="2">
        <f>BE1406*'mass balance'!$B$19+BF1406*'mass balance'!$C$19+BG1406*'mass balance'!$D$19+BH1406*'mass balance'!$E$19</f>
        <v>-1.2133991822311901E-5</v>
      </c>
      <c r="BD1406" s="2">
        <f>BE1406*'mass balance'!$B$20+BF1406*'mass balance'!$C$20+BG1406*'mass balance'!$D$20+BH1406*'mass balance'!$E$20</f>
        <v>4.4123606626588737E-7</v>
      </c>
      <c r="BE1406" s="2">
        <f>N1406*'mass balance'!$H$11+R1406*'mass balance'!$I$11+S1406*'mass balance'!$J$11</f>
        <v>-3.3786943420629952E-5</v>
      </c>
      <c r="BF1406" s="2">
        <f>N1406*'mass balance'!$H$12+R1406*'mass balance'!$I$12+S1406*'mass balance'!$J$12</f>
        <v>1.2083326936073851E-5</v>
      </c>
      <c r="BG1406" s="2">
        <f>N1406*'mass balance'!$H$13+R1406*'mass balance'!$I$13+S1406*'mass balance'!$J$13</f>
        <v>6.2418744475010374E-6</v>
      </c>
      <c r="BH1406" s="2">
        <f>N1406*'mass balance'!$H$14+R1406*'mass balance'!$I$14+S1406*'mass balance'!$J$14</f>
        <v>3.695446936631401E-6</v>
      </c>
      <c r="BI1406" s="36">
        <f t="shared" si="1469"/>
        <v>1.984873985993231E-16</v>
      </c>
      <c r="BJ1406" s="36">
        <f t="shared" si="1470"/>
        <v>1.8770302550008173E-19</v>
      </c>
      <c r="BK1406" s="36">
        <f t="shared" si="1471"/>
        <v>5.3740931977682456E-16</v>
      </c>
      <c r="BL1406" s="36">
        <f t="shared" si="1472"/>
        <v>2.1525997883866385E-16</v>
      </c>
      <c r="BM1406" s="36">
        <f t="shared" si="1505"/>
        <v>1.9416470351154852E-13</v>
      </c>
      <c r="BN1406" s="36">
        <f t="shared" ca="1" si="1473"/>
        <v>6.6375959123410766E-2</v>
      </c>
      <c r="BO1406" s="36">
        <f t="shared" ca="1" si="1490"/>
        <v>1</v>
      </c>
      <c r="BP1406" s="36">
        <f t="shared" si="1506"/>
        <v>-1.9416470348973873E-13</v>
      </c>
      <c r="BQ1406" s="36">
        <f t="shared" si="1507"/>
        <v>0.99999999988767374</v>
      </c>
      <c r="BR1406" s="2">
        <f t="shared" si="1496"/>
        <v>-5</v>
      </c>
      <c r="BS1406">
        <v>0</v>
      </c>
      <c r="BT1406" s="37">
        <f t="shared" si="1491"/>
        <v>1.216432680186768E-2</v>
      </c>
      <c r="BU1406" s="34">
        <f t="shared" si="1474"/>
        <v>-5</v>
      </c>
      <c r="BV1406" s="34">
        <f t="shared" si="1475"/>
        <v>-5</v>
      </c>
      <c r="BW1406" s="34">
        <f t="shared" si="1476"/>
        <v>-5</v>
      </c>
      <c r="BX1406" s="34">
        <f t="shared" si="1477"/>
        <v>-5</v>
      </c>
      <c r="BY1406" s="34">
        <f t="shared" si="1478"/>
        <v>1.1574056725835633</v>
      </c>
      <c r="BZ1406" s="36">
        <f t="shared" si="1492"/>
        <v>1.2133991822311901E-5</v>
      </c>
      <c r="CA1406" s="34">
        <f t="shared" si="1493"/>
        <v>1.4229846804592314E-2</v>
      </c>
    </row>
    <row r="1407" spans="1:79" x14ac:dyDescent="0.2">
      <c r="A1407" s="75">
        <f t="shared" si="1479"/>
        <v>3.7616438356165354</v>
      </c>
      <c r="B1407" s="34">
        <f t="shared" si="1497"/>
        <v>1373.0000000000355</v>
      </c>
      <c r="C1407">
        <f t="shared" si="1480"/>
        <v>15</v>
      </c>
      <c r="D1407" s="35">
        <f t="shared" si="1440"/>
        <v>3000</v>
      </c>
      <c r="E1407" s="27">
        <v>0</v>
      </c>
      <c r="F1407" s="64">
        <f t="shared" si="1481"/>
        <v>0.46593146951268899</v>
      </c>
      <c r="G1407" s="34">
        <v>0</v>
      </c>
      <c r="H1407" s="34">
        <f t="shared" si="1441"/>
        <v>1</v>
      </c>
      <c r="I1407" s="34">
        <f t="shared" si="1482"/>
        <v>6192.2292298236371</v>
      </c>
      <c r="J1407" s="34">
        <f t="shared" si="1442"/>
        <v>4312.3215934332266</v>
      </c>
      <c r="K1407" s="34">
        <f t="shared" si="1443"/>
        <v>3826.8082964565469</v>
      </c>
      <c r="L1407" s="36">
        <f t="shared" si="1494"/>
        <v>203.40621493715273</v>
      </c>
      <c r="M1407" s="34">
        <f t="shared" si="1444"/>
        <v>20.399243190166207</v>
      </c>
      <c r="N1407" s="34">
        <f t="shared" si="1483"/>
        <v>14.206208076885888</v>
      </c>
      <c r="O1407" s="34">
        <f t="shared" si="1445"/>
        <v>9.4970811430771391</v>
      </c>
      <c r="P1407">
        <f t="shared" si="1498"/>
        <v>5.5193295093266528</v>
      </c>
      <c r="Q1407" s="36">
        <f t="shared" si="1446"/>
        <v>10.886237504927468</v>
      </c>
      <c r="R1407" s="34">
        <f t="shared" si="1447"/>
        <v>5.549413531899285</v>
      </c>
      <c r="S1407" s="34">
        <f t="shared" si="1448"/>
        <v>5.0336802655749855</v>
      </c>
      <c r="T1407" s="36">
        <f t="shared" si="1484"/>
        <v>1.9583304726058971E-13</v>
      </c>
      <c r="U1407" s="36">
        <f t="shared" si="1449"/>
        <v>3446.2876697264714</v>
      </c>
      <c r="V1407" s="36">
        <f t="shared" si="1450"/>
        <v>9.6334690836235627E-4</v>
      </c>
      <c r="W1407" s="68">
        <f t="shared" si="1451"/>
        <v>0.58116061410615061</v>
      </c>
      <c r="X1407">
        <f t="shared" si="1452"/>
        <v>5.0714736268948641</v>
      </c>
      <c r="Y1407">
        <f t="shared" si="1453"/>
        <v>5.9191933886892012E-3</v>
      </c>
      <c r="Z1407" s="34">
        <f t="shared" si="1454"/>
        <v>1.8175536138477263E-3</v>
      </c>
      <c r="AA1407" s="36">
        <f t="shared" si="1455"/>
        <v>1.6576259384748985E-3</v>
      </c>
      <c r="AB1407" s="34">
        <f t="shared" si="1456"/>
        <v>2.2083287929023406E-4</v>
      </c>
      <c r="AC1407" s="36">
        <f t="shared" si="1457"/>
        <v>1.4129090601411305E-2</v>
      </c>
      <c r="AD1407" s="34">
        <f t="shared" si="1458"/>
        <v>0</v>
      </c>
      <c r="AE1407">
        <f t="shared" si="1485"/>
        <v>63.980919176631588</v>
      </c>
      <c r="AF1407" s="36">
        <f t="shared" si="1499"/>
        <v>0</v>
      </c>
      <c r="AG1407" s="34">
        <f t="shared" si="1459"/>
        <v>0.31909863942441874</v>
      </c>
      <c r="AH1407">
        <f t="shared" si="1495"/>
        <v>8.0582813696131739E-3</v>
      </c>
      <c r="AI1407" s="29">
        <f t="shared" si="1486"/>
        <v>0.31909863942441874</v>
      </c>
      <c r="AJ1407">
        <f t="shared" si="1487"/>
        <v>0</v>
      </c>
      <c r="AK1407" s="36">
        <f t="shared" si="1500"/>
        <v>0</v>
      </c>
      <c r="AL1407" s="36">
        <f t="shared" si="1488"/>
        <v>-7.1822907022027883E-6</v>
      </c>
      <c r="AM1407" s="36">
        <f t="shared" si="1489"/>
        <v>-2.0824642373416746E-8</v>
      </c>
      <c r="AN1407" s="37">
        <f t="shared" si="1501"/>
        <v>2.6610477441831696E-306</v>
      </c>
      <c r="AO1407" s="36">
        <f t="shared" si="1502"/>
        <v>1.1847689017602398E-2</v>
      </c>
      <c r="AP1407" s="36">
        <f t="shared" si="1503"/>
        <v>9.4279631994068281E-5</v>
      </c>
      <c r="AQ1407" s="74">
        <f t="shared" si="1460"/>
        <v>0</v>
      </c>
      <c r="AR1407" s="73">
        <f t="shared" si="1461"/>
        <v>0</v>
      </c>
      <c r="AS1407" s="72">
        <f t="shared" si="1504"/>
        <v>1.6630332730702153E-6</v>
      </c>
      <c r="AT1407" s="37">
        <f t="shared" si="1462"/>
        <v>3.264117498624681E-299</v>
      </c>
      <c r="AU1407" s="37">
        <f t="shared" si="1463"/>
        <v>1.9232331409263733E-3</v>
      </c>
      <c r="AV1407" s="34">
        <f t="shared" si="1464"/>
        <v>1.1068558892744532E-6</v>
      </c>
      <c r="AW1407" s="34">
        <f t="shared" si="1465"/>
        <v>5.4653585701624596E-2</v>
      </c>
      <c r="AX1407" s="37">
        <f t="shared" si="1466"/>
        <v>0.27510365022264432</v>
      </c>
      <c r="AY1407" s="7">
        <f t="shared" si="1467"/>
        <v>0.91091895688630886</v>
      </c>
      <c r="AZ1407" s="37">
        <f t="shared" si="1468"/>
        <v>0.85626426432879499</v>
      </c>
      <c r="BA1407" s="2">
        <f>BE1407*'mass balance'!$B$17+BF1407*'mass balance'!$C$17+BG1407*'mass balance'!$D$17+BH1407*'mass balance'!$E$17</f>
        <v>9.5759643093932997E-6</v>
      </c>
      <c r="BB1407" s="2">
        <f>BE1407*'mass balance'!$B$18+BF1407*'mass balance'!$C$18+BG1407*'mass balance'!$D$18+BH1407*'mass balance'!$E$18</f>
        <v>9.7232868372301204E-6</v>
      </c>
      <c r="BC1407" s="2">
        <f>BE1407*'mass balance'!$B$19+BF1407*'mass balance'!$C$19+BG1407*'mass balance'!$D$19+BH1407*'mass balance'!$E$19</f>
        <v>-1.215410854653765E-5</v>
      </c>
      <c r="BD1407" s="2">
        <f>BE1407*'mass balance'!$B$20+BF1407*'mass balance'!$C$20+BG1407*'mass balance'!$D$20+BH1407*'mass balance'!$E$20</f>
        <v>4.4196758351046006E-7</v>
      </c>
      <c r="BE1407" s="2">
        <f>N1407*'mass balance'!$H$11+R1407*'mass balance'!$I$11+S1407*'mass balance'!$J$11</f>
        <v>-3.38243049449664E-5</v>
      </c>
      <c r="BF1407" s="2">
        <f>N1407*'mass balance'!$H$12+R1407*'mass balance'!$I$12+S1407*'mass balance'!$J$12</f>
        <v>1.2092220607058866E-5</v>
      </c>
      <c r="BG1407" s="2">
        <f>N1407*'mass balance'!$H$13+R1407*'mass balance'!$I$13+S1407*'mass balance'!$J$13</f>
        <v>6.2467487576062363E-6</v>
      </c>
      <c r="BH1407" s="2">
        <f>N1407*'mass balance'!$H$14+R1407*'mass balance'!$I$14+S1407*'mass balance'!$J$14</f>
        <v>3.6995333533556993E-6</v>
      </c>
      <c r="BI1407" s="36">
        <f t="shared" si="1469"/>
        <v>1.984873985993231E-16</v>
      </c>
      <c r="BJ1407" s="36">
        <f t="shared" si="1470"/>
        <v>1.8773895739835741E-19</v>
      </c>
      <c r="BK1407" s="36">
        <f t="shared" si="1471"/>
        <v>5.3759702280232467E-16</v>
      </c>
      <c r="BL1407" s="36">
        <f t="shared" si="1472"/>
        <v>2.1538775340085514E-16</v>
      </c>
      <c r="BM1407" s="36">
        <f t="shared" si="1505"/>
        <v>1.9437996349038718E-13</v>
      </c>
      <c r="BN1407" s="36">
        <f t="shared" ca="1" si="1473"/>
        <v>0.81143851188549299</v>
      </c>
      <c r="BO1407" s="36">
        <f t="shared" ca="1" si="1490"/>
        <v>1</v>
      </c>
      <c r="BP1407" s="36">
        <f t="shared" si="1506"/>
        <v>-1.9437996346851546E-13</v>
      </c>
      <c r="BQ1407" s="36">
        <f t="shared" si="1507"/>
        <v>0.99999999988747956</v>
      </c>
      <c r="BR1407" s="2">
        <f t="shared" si="1496"/>
        <v>-5</v>
      </c>
      <c r="BS1407">
        <v>0</v>
      </c>
      <c r="BT1407" s="37">
        <f t="shared" si="1491"/>
        <v>1.2184493817903992E-2</v>
      </c>
      <c r="BU1407" s="34">
        <f t="shared" si="1474"/>
        <v>-5</v>
      </c>
      <c r="BV1407" s="34">
        <f t="shared" si="1475"/>
        <v>-5</v>
      </c>
      <c r="BW1407" s="34">
        <f t="shared" si="1476"/>
        <v>-5</v>
      </c>
      <c r="BX1407" s="34">
        <f t="shared" si="1477"/>
        <v>-5</v>
      </c>
      <c r="BY1407" s="34">
        <f t="shared" si="1478"/>
        <v>1.1586855291146803</v>
      </c>
      <c r="BZ1407" s="36">
        <f t="shared" si="1492"/>
        <v>1.215410854653765E-5</v>
      </c>
      <c r="CA1407" s="34">
        <f t="shared" si="1493"/>
        <v>1.4229828717020119E-2</v>
      </c>
    </row>
    <row r="1408" spans="1:79" x14ac:dyDescent="0.2">
      <c r="A1408" s="75">
        <f t="shared" si="1479"/>
        <v>3.7643835616439327</v>
      </c>
      <c r="B1408" s="34">
        <f t="shared" si="1497"/>
        <v>1374.0000000000355</v>
      </c>
      <c r="C1408">
        <f t="shared" si="1480"/>
        <v>15</v>
      </c>
      <c r="D1408" s="35">
        <f t="shared" si="1440"/>
        <v>3000</v>
      </c>
      <c r="E1408" s="27">
        <v>0</v>
      </c>
      <c r="F1408" s="64">
        <f t="shared" si="1481"/>
        <v>0.46593146951268899</v>
      </c>
      <c r="G1408" s="34">
        <v>0</v>
      </c>
      <c r="H1408" s="34">
        <f t="shared" si="1441"/>
        <v>1</v>
      </c>
      <c r="I1408" s="34">
        <f t="shared" si="1482"/>
        <v>6192.2292298236371</v>
      </c>
      <c r="J1408" s="34">
        <f t="shared" si="1442"/>
        <v>4317.0857552579482</v>
      </c>
      <c r="K1408" s="34">
        <f t="shared" si="1443"/>
        <v>3831.0360734443002</v>
      </c>
      <c r="L1408" s="36">
        <f t="shared" si="1494"/>
        <v>203.74338635507951</v>
      </c>
      <c r="M1408" s="34">
        <f t="shared" si="1444"/>
        <v>20.399243190166207</v>
      </c>
      <c r="N1408" s="34">
        <f t="shared" si="1483"/>
        <v>14.221902795549036</v>
      </c>
      <c r="O1408" s="34">
        <f t="shared" si="1445"/>
        <v>9.4970811430771391</v>
      </c>
      <c r="P1408">
        <f t="shared" si="1498"/>
        <v>5.5284784930843021</v>
      </c>
      <c r="Q1408" s="36">
        <f t="shared" si="1446"/>
        <v>10.899492013009715</v>
      </c>
      <c r="R1408" s="34">
        <f t="shared" si="1447"/>
        <v>5.5585828016815544</v>
      </c>
      <c r="S1408" s="34">
        <f t="shared" si="1448"/>
        <v>5.0373800694071846</v>
      </c>
      <c r="T1408" s="36">
        <f t="shared" si="1484"/>
        <v>1.9572496070374545E-13</v>
      </c>
      <c r="U1408" s="36">
        <f t="shared" si="1449"/>
        <v>3446.2876697264714</v>
      </c>
      <c r="V1408" s="36">
        <f t="shared" si="1450"/>
        <v>9.6405497768644005E-4</v>
      </c>
      <c r="W1408" s="68">
        <f t="shared" si="1451"/>
        <v>0.58212396101451291</v>
      </c>
      <c r="X1408">
        <f t="shared" si="1452"/>
        <v>5.0742742820616176</v>
      </c>
      <c r="Y1408">
        <f t="shared" si="1453"/>
        <v>5.9191933886892012E-3</v>
      </c>
      <c r="Z1408" s="34">
        <f t="shared" si="1454"/>
        <v>1.8175536138477263E-3</v>
      </c>
      <c r="AA1408" s="36">
        <f t="shared" si="1455"/>
        <v>1.6560991167694011E-3</v>
      </c>
      <c r="AB1408" s="34">
        <f t="shared" si="1456"/>
        <v>2.2083287929023406E-4</v>
      </c>
      <c r="AC1408" s="36">
        <f t="shared" si="1457"/>
        <v>1.4129090601411305E-2</v>
      </c>
      <c r="AD1408" s="34">
        <f t="shared" si="1458"/>
        <v>0</v>
      </c>
      <c r="AE1408">
        <f t="shared" si="1485"/>
        <v>63.980919176631588</v>
      </c>
      <c r="AF1408" s="36">
        <f t="shared" si="1499"/>
        <v>0</v>
      </c>
      <c r="AG1408" s="34">
        <f t="shared" si="1459"/>
        <v>0.31950435991681631</v>
      </c>
      <c r="AH1408">
        <f t="shared" si="1495"/>
        <v>8.0610877935300973E-3</v>
      </c>
      <c r="AI1408" s="29">
        <f t="shared" si="1486"/>
        <v>0.31950435991681631</v>
      </c>
      <c r="AJ1408">
        <f t="shared" si="1487"/>
        <v>0.31950435991681631</v>
      </c>
      <c r="AK1408" s="36">
        <f t="shared" si="1500"/>
        <v>0</v>
      </c>
      <c r="AL1408" s="36">
        <f t="shared" si="1488"/>
        <v>-7.1779366632290869E-6</v>
      </c>
      <c r="AM1408" s="36">
        <f t="shared" si="1489"/>
        <v>-2.082004259167377E-8</v>
      </c>
      <c r="AN1408" s="37">
        <f t="shared" si="1501"/>
        <v>2.6610477441831696E-306</v>
      </c>
      <c r="AO1408" s="36">
        <f t="shared" si="1502"/>
        <v>1.1840506726900195E-2</v>
      </c>
      <c r="AP1408" s="36">
        <f t="shared" si="1503"/>
        <v>9.4258807351694861E-5</v>
      </c>
      <c r="AQ1408" s="74">
        <f t="shared" si="1460"/>
        <v>0</v>
      </c>
      <c r="AR1408" s="73">
        <f t="shared" si="1461"/>
        <v>0</v>
      </c>
      <c r="AS1408" s="72">
        <f t="shared" si="1504"/>
        <v>1.6600106205642969E-6</v>
      </c>
      <c r="AT1408" s="37">
        <f t="shared" si="1462"/>
        <v>3.2700610105604513E-299</v>
      </c>
      <c r="AU1408" s="37">
        <f t="shared" si="1463"/>
        <v>1.9228083339822499E-3</v>
      </c>
      <c r="AV1408" s="34">
        <f t="shared" si="1464"/>
        <v>4.4993185059064821E-5</v>
      </c>
      <c r="AW1408" s="34">
        <f t="shared" si="1465"/>
        <v>5.4744180902914254E-2</v>
      </c>
      <c r="AX1408" s="37">
        <f t="shared" si="1466"/>
        <v>0.27555966916902258</v>
      </c>
      <c r="AY1408" s="7">
        <f t="shared" si="1467"/>
        <v>0.91247280427150879</v>
      </c>
      <c r="AZ1408" s="37">
        <f t="shared" si="1468"/>
        <v>0.85768363018353555</v>
      </c>
      <c r="BA1408" s="2">
        <f>BE1408*'mass balance'!$B$17+BF1408*'mass balance'!$C$17+BG1408*'mass balance'!$D$17+BH1408*'mass balance'!$E$17</f>
        <v>9.5918255364123709E-6</v>
      </c>
      <c r="BB1408" s="2">
        <f>BE1408*'mass balance'!$B$18+BF1408*'mass balance'!$C$18+BG1408*'mass balance'!$D$18+BH1408*'mass balance'!$E$18</f>
        <v>9.7393920831264091E-6</v>
      </c>
      <c r="BC1408" s="2">
        <f>BE1408*'mass balance'!$B$19+BF1408*'mass balance'!$C$19+BG1408*'mass balance'!$D$19+BH1408*'mass balance'!$E$19</f>
        <v>-1.2174240103908007E-5</v>
      </c>
      <c r="BD1408" s="2">
        <f>BE1408*'mass balance'!$B$20+BF1408*'mass balance'!$C$20+BG1408*'mass balance'!$D$20+BH1408*'mass balance'!$E$20</f>
        <v>4.4269964014210934E-7</v>
      </c>
      <c r="BE1408" s="2">
        <f>N1408*'mass balance'!$H$11+R1408*'mass balance'!$I$11+S1408*'mass balance'!$J$11</f>
        <v>-3.3861673322735796E-5</v>
      </c>
      <c r="BF1408" s="2">
        <f>N1408*'mass balance'!$H$12+R1408*'mass balance'!$I$12+S1408*'mass balance'!$J$12</f>
        <v>1.2101108506524346E-5</v>
      </c>
      <c r="BG1408" s="2">
        <f>N1408*'mass balance'!$H$13+R1408*'mass balance'!$I$13+S1408*'mass balance'!$J$13</f>
        <v>6.2516205594143051E-6</v>
      </c>
      <c r="BH1408" s="2">
        <f>N1408*'mass balance'!$H$14+R1408*'mass balance'!$I$14+S1408*'mass balance'!$J$14</f>
        <v>3.7036205196742276E-6</v>
      </c>
      <c r="BI1408" s="36">
        <f t="shared" si="1469"/>
        <v>1.984873985993231E-16</v>
      </c>
      <c r="BJ1408" s="36">
        <f t="shared" si="1470"/>
        <v>1.8777489196640359E-19</v>
      </c>
      <c r="BK1408" s="36">
        <f t="shared" si="1471"/>
        <v>5.3778476175972303E-16</v>
      </c>
      <c r="BL1408" s="36">
        <f t="shared" si="1472"/>
        <v>2.1551557243745428E-16</v>
      </c>
      <c r="BM1408" s="36">
        <f t="shared" si="1505"/>
        <v>1.9459535124378804E-13</v>
      </c>
      <c r="BN1408" s="36">
        <f t="shared" ca="1" si="1473"/>
        <v>0.56336076640525823</v>
      </c>
      <c r="BO1408" s="36">
        <f t="shared" ca="1" si="1490"/>
        <v>1</v>
      </c>
      <c r="BP1408" s="36">
        <f t="shared" si="1506"/>
        <v>-1.9459535122185425E-13</v>
      </c>
      <c r="BQ1408" s="36">
        <f t="shared" si="1507"/>
        <v>0.99999999988728516</v>
      </c>
      <c r="BR1408" s="2">
        <f t="shared" si="1496"/>
        <v>-5</v>
      </c>
      <c r="BS1408">
        <v>0</v>
      </c>
      <c r="BT1408" s="37">
        <f t="shared" si="1491"/>
        <v>1.2204675704167776E-2</v>
      </c>
      <c r="BU1408" s="34">
        <f t="shared" si="1474"/>
        <v>-5</v>
      </c>
      <c r="BV1408" s="34">
        <f t="shared" si="1475"/>
        <v>-5</v>
      </c>
      <c r="BW1408" s="34">
        <f t="shared" si="1476"/>
        <v>-5</v>
      </c>
      <c r="BX1408" s="34">
        <f t="shared" si="1477"/>
        <v>-5</v>
      </c>
      <c r="BY1408" s="34">
        <f t="shared" si="1478"/>
        <v>1.1599656204170246</v>
      </c>
      <c r="BZ1408" s="36">
        <f t="shared" si="1492"/>
        <v>1.2174240103908007E-5</v>
      </c>
      <c r="CA1408" s="34">
        <f t="shared" si="1493"/>
        <v>1.4229810707190598E-2</v>
      </c>
    </row>
    <row r="1409" spans="1:79" x14ac:dyDescent="0.2">
      <c r="A1409" s="75">
        <f t="shared" si="1479"/>
        <v>3.7671232876713301</v>
      </c>
      <c r="B1409" s="34">
        <f t="shared" si="1497"/>
        <v>1375.0000000000355</v>
      </c>
      <c r="C1409">
        <f t="shared" si="1480"/>
        <v>15</v>
      </c>
      <c r="D1409" s="35">
        <f t="shared" si="1440"/>
        <v>3000</v>
      </c>
      <c r="E1409" s="27">
        <v>0</v>
      </c>
      <c r="F1409" s="64">
        <f t="shared" si="1481"/>
        <v>0.46593146951268899</v>
      </c>
      <c r="G1409" s="34">
        <v>0</v>
      </c>
      <c r="H1409" s="34">
        <f t="shared" si="1441"/>
        <v>1</v>
      </c>
      <c r="I1409" s="34">
        <f t="shared" si="1482"/>
        <v>6192.2292298236371</v>
      </c>
      <c r="J1409" s="34">
        <f t="shared" si="1442"/>
        <v>4321.8507885721128</v>
      </c>
      <c r="K1409" s="34">
        <f t="shared" si="1443"/>
        <v>3835.2646238027201</v>
      </c>
      <c r="L1409" s="36">
        <f t="shared" si="1494"/>
        <v>204.0808055972698</v>
      </c>
      <c r="M1409" s="34">
        <f t="shared" si="1444"/>
        <v>20.399243190166207</v>
      </c>
      <c r="N1409" s="34">
        <f t="shared" si="1483"/>
        <v>14.23760038518553</v>
      </c>
      <c r="O1409" s="34">
        <f t="shared" si="1445"/>
        <v>9.4970811430771391</v>
      </c>
      <c r="P1409">
        <f t="shared" si="1498"/>
        <v>5.5376342014337778</v>
      </c>
      <c r="Q1409" s="36">
        <f t="shared" si="1446"/>
        <v>10.912750977816463</v>
      </c>
      <c r="R1409" s="34">
        <f t="shared" si="1447"/>
        <v>5.5677588028766669</v>
      </c>
      <c r="S1409" s="34">
        <f t="shared" si="1448"/>
        <v>5.0410774689517233</v>
      </c>
      <c r="T1409" s="36">
        <f t="shared" si="1484"/>
        <v>1.9561703319608666E-13</v>
      </c>
      <c r="U1409" s="36">
        <f t="shared" si="1449"/>
        <v>3446.2876697264714</v>
      </c>
      <c r="V1409" s="36">
        <f t="shared" si="1450"/>
        <v>9.6476258687738683E-4</v>
      </c>
      <c r="W1409" s="68">
        <f t="shared" si="1451"/>
        <v>0.58308801599219939</v>
      </c>
      <c r="X1409">
        <f t="shared" si="1452"/>
        <v>5.0770739041982598</v>
      </c>
      <c r="Y1409">
        <f t="shared" si="1453"/>
        <v>5.9191933886892012E-3</v>
      </c>
      <c r="Z1409" s="34">
        <f t="shared" si="1454"/>
        <v>1.8175536138477263E-3</v>
      </c>
      <c r="AA1409" s="36">
        <f t="shared" si="1455"/>
        <v>1.6545745417794583E-3</v>
      </c>
      <c r="AB1409" s="34">
        <f t="shared" si="1456"/>
        <v>2.2083287929023406E-4</v>
      </c>
      <c r="AC1409" s="36">
        <f t="shared" si="1457"/>
        <v>1.4129090601411305E-2</v>
      </c>
      <c r="AD1409" s="34">
        <f t="shared" si="1458"/>
        <v>0</v>
      </c>
      <c r="AE1409">
        <f t="shared" si="1485"/>
        <v>63.980919176631588</v>
      </c>
      <c r="AF1409" s="36">
        <f t="shared" si="1499"/>
        <v>0</v>
      </c>
      <c r="AG1409" s="34">
        <f t="shared" si="1459"/>
        <v>0.3199102168295509</v>
      </c>
      <c r="AH1409">
        <f t="shared" si="1495"/>
        <v>8.0638903165881626E-3</v>
      </c>
      <c r="AI1409" s="29">
        <f t="shared" si="1486"/>
        <v>0.3199102168295509</v>
      </c>
      <c r="AJ1409">
        <f t="shared" si="1487"/>
        <v>0.63941457674636726</v>
      </c>
      <c r="AK1409" s="36">
        <f t="shared" si="1500"/>
        <v>0</v>
      </c>
      <c r="AL1409" s="36">
        <f t="shared" si="1488"/>
        <v>-7.1735852637552551E-6</v>
      </c>
      <c r="AM1409" s="36">
        <f t="shared" si="1489"/>
        <v>-2.0815443825938257E-8</v>
      </c>
      <c r="AN1409" s="37">
        <f t="shared" si="1501"/>
        <v>2.6610477441831696E-306</v>
      </c>
      <c r="AO1409" s="36">
        <f t="shared" si="1502"/>
        <v>1.1833328790236967E-2</v>
      </c>
      <c r="AP1409" s="36">
        <f t="shared" si="1503"/>
        <v>9.4237987309103192E-5</v>
      </c>
      <c r="AQ1409" s="74">
        <f t="shared" si="1460"/>
        <v>0</v>
      </c>
      <c r="AR1409" s="73">
        <f t="shared" si="1461"/>
        <v>0</v>
      </c>
      <c r="AS1409" s="72">
        <f t="shared" si="1504"/>
        <v>1.6569934618920378E-6</v>
      </c>
      <c r="AT1409" s="37">
        <f t="shared" si="1462"/>
        <v>3.276015344819298E-299</v>
      </c>
      <c r="AU1409" s="37">
        <f t="shared" si="1463"/>
        <v>1.9223836208701927E-3</v>
      </c>
      <c r="AV1409" s="34">
        <f t="shared" si="1464"/>
        <v>8.8935260705773757E-5</v>
      </c>
      <c r="AW1409" s="34">
        <f t="shared" si="1465"/>
        <v>5.4834842692555848E-2</v>
      </c>
      <c r="AX1409" s="37">
        <f t="shared" si="1466"/>
        <v>0.27601602329375058</v>
      </c>
      <c r="AY1409" s="7">
        <f t="shared" si="1467"/>
        <v>0.91402781723921156</v>
      </c>
      <c r="AZ1409" s="37">
        <f t="shared" si="1468"/>
        <v>0.85910403928594992</v>
      </c>
      <c r="BA1409" s="2">
        <f>BE1409*'mass balance'!$B$17+BF1409*'mass balance'!$C$17+BG1409*'mass balance'!$D$17+BH1409*'mass balance'!$E$17</f>
        <v>9.6076984425809617E-6</v>
      </c>
      <c r="BB1409" s="2">
        <f>BE1409*'mass balance'!$B$18+BF1409*'mass balance'!$C$18+BG1409*'mass balance'!$D$18+BH1409*'mass balance'!$E$18</f>
        <v>9.7555091878514413E-6</v>
      </c>
      <c r="BC1409" s="2">
        <f>BE1409*'mass balance'!$B$19+BF1409*'mass balance'!$C$19+BG1409*'mass balance'!$D$19+BH1409*'mass balance'!$E$19</f>
        <v>-1.2194386484814298E-5</v>
      </c>
      <c r="BD1409" s="2">
        <f>BE1409*'mass balance'!$B$20+BF1409*'mass balance'!$C$20+BG1409*'mass balance'!$D$20+BH1409*'mass balance'!$E$20</f>
        <v>4.4343223581142898E-7</v>
      </c>
      <c r="BE1409" s="2">
        <f>N1409*'mass balance'!$H$11+R1409*'mass balance'!$I$11+S1409*'mass balance'!$J$11</f>
        <v>-3.3899048536156019E-5</v>
      </c>
      <c r="BF1409" s="2">
        <f>N1409*'mass balance'!$H$12+R1409*'mass balance'!$I$12+S1409*'mass balance'!$J$12</f>
        <v>1.2109990630260088E-5</v>
      </c>
      <c r="BG1409" s="2">
        <f>N1409*'mass balance'!$H$13+R1409*'mass balance'!$I$13+S1409*'mass balance'!$J$13</f>
        <v>6.2564898506157578E-6</v>
      </c>
      <c r="BH1409" s="2">
        <f>N1409*'mass balance'!$H$14+R1409*'mass balance'!$I$14+S1409*'mass balance'!$J$14</f>
        <v>3.7077084336420646E-6</v>
      </c>
      <c r="BI1409" s="36">
        <f t="shared" si="1469"/>
        <v>1.984873985993231E-16</v>
      </c>
      <c r="BJ1409" s="36">
        <f t="shared" si="1470"/>
        <v>1.8781082920305759E-19</v>
      </c>
      <c r="BK1409" s="36">
        <f t="shared" si="1471"/>
        <v>5.3797253665168943E-16</v>
      </c>
      <c r="BL1409" s="36">
        <f t="shared" si="1472"/>
        <v>2.1564343595557405E-16</v>
      </c>
      <c r="BM1409" s="36">
        <f t="shared" si="1505"/>
        <v>1.9481086681622551E-13</v>
      </c>
      <c r="BN1409" s="36">
        <f t="shared" ca="1" si="1473"/>
        <v>0.70908576286032943</v>
      </c>
      <c r="BO1409" s="36">
        <f t="shared" ca="1" si="1490"/>
        <v>1</v>
      </c>
      <c r="BP1409" s="36">
        <f t="shared" si="1506"/>
        <v>-1.9481086679422951E-13</v>
      </c>
      <c r="BQ1409" s="36">
        <f t="shared" si="1507"/>
        <v>0.99999999988709054</v>
      </c>
      <c r="BR1409" s="2">
        <f t="shared" si="1496"/>
        <v>-5</v>
      </c>
      <c r="BS1409">
        <v>0</v>
      </c>
      <c r="BT1409" s="37">
        <f t="shared" si="1491"/>
        <v>1.2224872451026332E-2</v>
      </c>
      <c r="BU1409" s="34">
        <f t="shared" si="1474"/>
        <v>-5</v>
      </c>
      <c r="BV1409" s="34">
        <f t="shared" si="1475"/>
        <v>-5</v>
      </c>
      <c r="BW1409" s="34">
        <f t="shared" si="1476"/>
        <v>-5</v>
      </c>
      <c r="BX1409" s="34">
        <f t="shared" si="1477"/>
        <v>-5</v>
      </c>
      <c r="BY1409" s="34">
        <f t="shared" si="1478"/>
        <v>1.1612459458814519</v>
      </c>
      <c r="BZ1409" s="36">
        <f t="shared" si="1492"/>
        <v>1.2194386484814298E-5</v>
      </c>
      <c r="CA1409" s="34">
        <f t="shared" si="1493"/>
        <v>1.4229792774792581E-2</v>
      </c>
    </row>
    <row r="1410" spans="1:79" x14ac:dyDescent="0.2">
      <c r="A1410" s="75">
        <f t="shared" si="1479"/>
        <v>3.7698630136987274</v>
      </c>
      <c r="B1410" s="34">
        <f t="shared" si="1497"/>
        <v>1376.0000000000355</v>
      </c>
      <c r="C1410">
        <f t="shared" si="1480"/>
        <v>15</v>
      </c>
      <c r="D1410" s="35">
        <f t="shared" si="1440"/>
        <v>3000</v>
      </c>
      <c r="E1410" s="27">
        <v>0</v>
      </c>
      <c r="F1410" s="64">
        <f t="shared" si="1481"/>
        <v>0.46593146951268899</v>
      </c>
      <c r="G1410" s="34">
        <v>0</v>
      </c>
      <c r="H1410" s="34">
        <f t="shared" si="1441"/>
        <v>1</v>
      </c>
      <c r="I1410" s="34">
        <f t="shared" si="1482"/>
        <v>6192.2292298236371</v>
      </c>
      <c r="J1410" s="34">
        <f t="shared" si="1442"/>
        <v>4326.6166911109103</v>
      </c>
      <c r="K1410" s="34">
        <f t="shared" si="1443"/>
        <v>3839.4939455219878</v>
      </c>
      <c r="L1410" s="36">
        <f t="shared" si="1494"/>
        <v>204.41847250267688</v>
      </c>
      <c r="M1410" s="34">
        <f t="shared" si="1444"/>
        <v>20.399243190166207</v>
      </c>
      <c r="N1410" s="34">
        <f t="shared" si="1483"/>
        <v>14.253300838334345</v>
      </c>
      <c r="O1410" s="34">
        <f t="shared" si="1445"/>
        <v>9.4970811430771391</v>
      </c>
      <c r="P1410">
        <f t="shared" si="1498"/>
        <v>5.5467966300051579</v>
      </c>
      <c r="Q1410" s="36">
        <f t="shared" si="1446"/>
        <v>10.92601439303842</v>
      </c>
      <c r="R1410" s="34">
        <f t="shared" si="1447"/>
        <v>5.5769415311050441</v>
      </c>
      <c r="S1410" s="34">
        <f t="shared" si="1448"/>
        <v>5.0447724624623556</v>
      </c>
      <c r="T1410" s="36">
        <f t="shared" si="1484"/>
        <v>1.9550926439423974E-13</v>
      </c>
      <c r="U1410" s="36">
        <f t="shared" si="1449"/>
        <v>3446.2876697264714</v>
      </c>
      <c r="V1410" s="36">
        <f t="shared" si="1450"/>
        <v>9.6546973560100225E-4</v>
      </c>
      <c r="W1410" s="68">
        <f t="shared" si="1451"/>
        <v>0.58405277857907678</v>
      </c>
      <c r="X1410">
        <f t="shared" si="1452"/>
        <v>5.079872493683208</v>
      </c>
      <c r="Y1410">
        <f t="shared" si="1453"/>
        <v>5.9191933886892012E-3</v>
      </c>
      <c r="Z1410" s="34">
        <f t="shared" si="1454"/>
        <v>1.8175536138477263E-3</v>
      </c>
      <c r="AA1410" s="36">
        <f t="shared" si="1455"/>
        <v>1.6530522086546057E-3</v>
      </c>
      <c r="AB1410" s="34">
        <f t="shared" si="1456"/>
        <v>2.2083287929023406E-4</v>
      </c>
      <c r="AC1410" s="36">
        <f t="shared" si="1457"/>
        <v>1.4129090601411305E-2</v>
      </c>
      <c r="AD1410" s="34">
        <f t="shared" si="1458"/>
        <v>0</v>
      </c>
      <c r="AE1410">
        <f t="shared" si="1485"/>
        <v>63.980919176631588</v>
      </c>
      <c r="AF1410" s="36">
        <f t="shared" si="1499"/>
        <v>0</v>
      </c>
      <c r="AG1410" s="34">
        <f t="shared" si="1459"/>
        <v>0.320316209969495</v>
      </c>
      <c r="AH1410">
        <f t="shared" si="1495"/>
        <v>8.0666889407028375E-3</v>
      </c>
      <c r="AI1410" s="29">
        <f t="shared" si="1486"/>
        <v>0.320316209969495</v>
      </c>
      <c r="AJ1410">
        <f t="shared" si="1487"/>
        <v>0</v>
      </c>
      <c r="AK1410" s="36">
        <f t="shared" si="1500"/>
        <v>0</v>
      </c>
      <c r="AL1410" s="36">
        <f t="shared" si="1488"/>
        <v>-7.1692365021811816E-6</v>
      </c>
      <c r="AM1410" s="36">
        <f t="shared" si="1489"/>
        <v>-2.0810846075985795E-8</v>
      </c>
      <c r="AN1410" s="37">
        <f t="shared" si="1501"/>
        <v>2.6610477441831696E-306</v>
      </c>
      <c r="AO1410" s="36">
        <f t="shared" si="1502"/>
        <v>1.1826155204973212E-2</v>
      </c>
      <c r="AP1410" s="36">
        <f t="shared" si="1503"/>
        <v>9.4217171865277255E-5</v>
      </c>
      <c r="AQ1410" s="74">
        <f t="shared" si="1460"/>
        <v>0</v>
      </c>
      <c r="AR1410" s="73">
        <f t="shared" si="1461"/>
        <v>0</v>
      </c>
      <c r="AS1410" s="72">
        <f t="shared" si="1504"/>
        <v>1.6539817870680988E-6</v>
      </c>
      <c r="AT1410" s="37">
        <f t="shared" si="1462"/>
        <v>3.2819805211071938E-299</v>
      </c>
      <c r="AU1410" s="37">
        <f t="shared" si="1463"/>
        <v>1.9219590015694761E-3</v>
      </c>
      <c r="AV1410" s="34">
        <f t="shared" si="1464"/>
        <v>1.10801072231493E-6</v>
      </c>
      <c r="AW1410" s="34">
        <f t="shared" si="1465"/>
        <v>5.492557102727743E-2</v>
      </c>
      <c r="AX1410" s="37">
        <f t="shared" si="1466"/>
        <v>0.27647271237901566</v>
      </c>
      <c r="AY1410" s="7">
        <f t="shared" si="1467"/>
        <v>0.91545216999609214</v>
      </c>
      <c r="AZ1410" s="37">
        <f t="shared" si="1468"/>
        <v>0.86052549095809239</v>
      </c>
      <c r="BA1410" s="2">
        <f>BE1410*'mass balance'!$B$17+BF1410*'mass balance'!$C$17+BG1410*'mass balance'!$D$17+BH1410*'mass balance'!$E$17</f>
        <v>9.6235830203230316E-6</v>
      </c>
      <c r="BB1410" s="2">
        <f>BE1410*'mass balance'!$B$18+BF1410*'mass balance'!$C$18+BG1410*'mass balance'!$D$18+BH1410*'mass balance'!$E$18</f>
        <v>9.7716381437126196E-6</v>
      </c>
      <c r="BC1410" s="2">
        <f>BE1410*'mass balance'!$B$19+BF1410*'mass balance'!$C$19+BG1410*'mass balance'!$D$19+BH1410*'mass balance'!$E$19</f>
        <v>-1.2214547679640771E-5</v>
      </c>
      <c r="BD1410" s="2">
        <f>BE1410*'mass balance'!$B$20+BF1410*'mass balance'!$C$20+BG1410*'mass balance'!$D$20+BH1410*'mass balance'!$E$20</f>
        <v>4.441653701687553E-7</v>
      </c>
      <c r="BE1410" s="2">
        <f>N1410*'mass balance'!$H$11+R1410*'mass balance'!$I$11+S1410*'mass balance'!$J$11</f>
        <v>-3.3936430567462721E-5</v>
      </c>
      <c r="BF1410" s="2">
        <f>N1410*'mass balance'!$H$12+R1410*'mass balance'!$I$12+S1410*'mass balance'!$J$12</f>
        <v>1.2118866974071152E-5</v>
      </c>
      <c r="BG1410" s="2">
        <f>N1410*'mass balance'!$H$13+R1410*'mass balance'!$I$13+S1410*'mass balance'!$J$13</f>
        <v>6.2613566289085264E-6</v>
      </c>
      <c r="BH1410" s="2">
        <f>N1410*'mass balance'!$H$14+R1410*'mass balance'!$I$14+S1410*'mass balance'!$J$14</f>
        <v>3.7117970933162352E-6</v>
      </c>
      <c r="BI1410" s="36">
        <f t="shared" si="1469"/>
        <v>1.984873985993231E-16</v>
      </c>
      <c r="BJ1410" s="36">
        <f t="shared" si="1470"/>
        <v>1.8784676910715461E-19</v>
      </c>
      <c r="BK1410" s="36">
        <f t="shared" si="1471"/>
        <v>5.381603474808925E-16</v>
      </c>
      <c r="BL1410" s="36">
        <f t="shared" si="1472"/>
        <v>2.1577134396232448E-16</v>
      </c>
      <c r="BM1410" s="36">
        <f t="shared" si="1505"/>
        <v>1.9502651025218107E-13</v>
      </c>
      <c r="BN1410" s="36">
        <f t="shared" ca="1" si="1473"/>
        <v>0.66818893732606666</v>
      </c>
      <c r="BO1410" s="36">
        <f t="shared" ca="1" si="1490"/>
        <v>1</v>
      </c>
      <c r="BP1410" s="36">
        <f t="shared" si="1506"/>
        <v>-1.9502651023012273E-13</v>
      </c>
      <c r="BQ1410" s="36">
        <f t="shared" si="1507"/>
        <v>0.9999999998868957</v>
      </c>
      <c r="BR1410" s="2">
        <f t="shared" si="1496"/>
        <v>-5</v>
      </c>
      <c r="BS1410">
        <v>0</v>
      </c>
      <c r="BT1410" s="37">
        <f t="shared" si="1491"/>
        <v>1.2245084048839873E-2</v>
      </c>
      <c r="BU1410" s="34">
        <f t="shared" si="1474"/>
        <v>-5</v>
      </c>
      <c r="BV1410" s="34">
        <f t="shared" si="1475"/>
        <v>-5</v>
      </c>
      <c r="BW1410" s="34">
        <f t="shared" si="1476"/>
        <v>-5</v>
      </c>
      <c r="BX1410" s="34">
        <f t="shared" si="1477"/>
        <v>-5</v>
      </c>
      <c r="BY1410" s="34">
        <f t="shared" si="1478"/>
        <v>1.162526504899426</v>
      </c>
      <c r="BZ1410" s="36">
        <f t="shared" si="1492"/>
        <v>1.2214547679640771E-5</v>
      </c>
      <c r="CA1410" s="34">
        <f t="shared" si="1493"/>
        <v>1.4229774919516252E-2</v>
      </c>
    </row>
    <row r="1411" spans="1:79" x14ac:dyDescent="0.2">
      <c r="A1411" s="75">
        <f t="shared" si="1479"/>
        <v>3.7726027397261248</v>
      </c>
      <c r="B1411" s="34">
        <f t="shared" si="1497"/>
        <v>1377.0000000000355</v>
      </c>
      <c r="C1411">
        <f t="shared" si="1480"/>
        <v>15</v>
      </c>
      <c r="D1411" s="35">
        <f t="shared" si="1440"/>
        <v>3000</v>
      </c>
      <c r="E1411" s="27">
        <v>0</v>
      </c>
      <c r="F1411" s="64">
        <f t="shared" si="1481"/>
        <v>0.46593146951268899</v>
      </c>
      <c r="G1411" s="34">
        <v>0</v>
      </c>
      <c r="H1411" s="34">
        <f t="shared" si="1441"/>
        <v>1</v>
      </c>
      <c r="I1411" s="34">
        <f t="shared" si="1482"/>
        <v>6192.2292298236371</v>
      </c>
      <c r="J1411" s="34">
        <f t="shared" si="1442"/>
        <v>4331.3834606118016</v>
      </c>
      <c r="K1411" s="34">
        <f t="shared" si="1443"/>
        <v>3843.7240365942971</v>
      </c>
      <c r="L1411" s="36">
        <f t="shared" si="1494"/>
        <v>204.75638691013722</v>
      </c>
      <c r="M1411" s="34">
        <f t="shared" si="1444"/>
        <v>20.399243190166207</v>
      </c>
      <c r="N1411" s="34">
        <f t="shared" si="1483"/>
        <v>14.269004147541928</v>
      </c>
      <c r="O1411" s="34">
        <f t="shared" si="1445"/>
        <v>9.4970811430771391</v>
      </c>
      <c r="P1411">
        <f t="shared" si="1498"/>
        <v>5.5559657744253457</v>
      </c>
      <c r="Q1411" s="36">
        <f t="shared" si="1446"/>
        <v>10.93928225236958</v>
      </c>
      <c r="R1411" s="34">
        <f t="shared" si="1447"/>
        <v>5.5861309819839384</v>
      </c>
      <c r="S1411" s="34">
        <f t="shared" si="1448"/>
        <v>5.0484650481992013</v>
      </c>
      <c r="T1411" s="36">
        <f t="shared" si="1484"/>
        <v>1.9540165395581808E-13</v>
      </c>
      <c r="U1411" s="36">
        <f t="shared" si="1449"/>
        <v>3446.2876697264714</v>
      </c>
      <c r="V1411" s="36">
        <f t="shared" si="1450"/>
        <v>9.6617642352430516E-4</v>
      </c>
      <c r="W1411" s="68">
        <f t="shared" si="1451"/>
        <v>0.58501824831467775</v>
      </c>
      <c r="X1411">
        <f t="shared" si="1452"/>
        <v>5.08267005089475</v>
      </c>
      <c r="Y1411">
        <f t="shared" si="1453"/>
        <v>5.9191933886892012E-3</v>
      </c>
      <c r="Z1411" s="34">
        <f t="shared" si="1454"/>
        <v>1.8175536138477263E-3</v>
      </c>
      <c r="AA1411" s="36">
        <f t="shared" si="1455"/>
        <v>1.6515321125583158E-3</v>
      </c>
      <c r="AB1411" s="34">
        <f t="shared" si="1456"/>
        <v>2.2083287929023406E-4</v>
      </c>
      <c r="AC1411" s="36">
        <f t="shared" si="1457"/>
        <v>1.4129090601411305E-2</v>
      </c>
      <c r="AD1411" s="34">
        <f t="shared" si="1458"/>
        <v>0</v>
      </c>
      <c r="AE1411">
        <f t="shared" si="1485"/>
        <v>63.980919176631588</v>
      </c>
      <c r="AF1411" s="36">
        <f t="shared" si="1499"/>
        <v>0</v>
      </c>
      <c r="AG1411" s="34">
        <f t="shared" si="1459"/>
        <v>0.3207223391436218</v>
      </c>
      <c r="AH1411">
        <f t="shared" si="1495"/>
        <v>8.0694836677944748E-3</v>
      </c>
      <c r="AI1411" s="29">
        <f t="shared" si="1486"/>
        <v>0.3207223391436218</v>
      </c>
      <c r="AJ1411">
        <f t="shared" si="1487"/>
        <v>0.3207223391436218</v>
      </c>
      <c r="AK1411" s="36">
        <f t="shared" si="1500"/>
        <v>0</v>
      </c>
      <c r="AL1411" s="36">
        <f t="shared" si="1488"/>
        <v>-7.1648903769077208E-6</v>
      </c>
      <c r="AM1411" s="36">
        <f t="shared" si="1489"/>
        <v>-2.0806249341592011E-8</v>
      </c>
      <c r="AN1411" s="37">
        <f t="shared" si="1501"/>
        <v>2.6610477441831696E-306</v>
      </c>
      <c r="AO1411" s="36">
        <f t="shared" si="1502"/>
        <v>1.181898596847103E-2</v>
      </c>
      <c r="AP1411" s="36">
        <f t="shared" si="1503"/>
        <v>9.4196361019201273E-5</v>
      </c>
      <c r="AQ1411" s="74">
        <f t="shared" si="1460"/>
        <v>0</v>
      </c>
      <c r="AR1411" s="73">
        <f t="shared" si="1461"/>
        <v>0</v>
      </c>
      <c r="AS1411" s="72">
        <f t="shared" si="1504"/>
        <v>1.6509755861252907E-6</v>
      </c>
      <c r="AT1411" s="37">
        <f t="shared" si="1462"/>
        <v>3.2879565591659913E-299</v>
      </c>
      <c r="AU1411" s="37">
        <f t="shared" si="1463"/>
        <v>1.9215344760593791E-3</v>
      </c>
      <c r="AV1411" s="34">
        <f t="shared" si="1464"/>
        <v>4.5161635432142807E-5</v>
      </c>
      <c r="AW1411" s="34">
        <f t="shared" si="1465"/>
        <v>5.5016365863775681E-2</v>
      </c>
      <c r="AX1411" s="37">
        <f t="shared" si="1466"/>
        <v>0.27692973620684652</v>
      </c>
      <c r="AY1411" s="7">
        <f t="shared" si="1467"/>
        <v>0.91700951202073211</v>
      </c>
      <c r="AZ1411" s="37">
        <f t="shared" si="1468"/>
        <v>0.86194798452152432</v>
      </c>
      <c r="BA1411" s="2">
        <f>BE1411*'mass balance'!$B$17+BF1411*'mass balance'!$C$17+BG1411*'mass balance'!$D$17+BH1411*'mass balance'!$E$17</f>
        <v>9.6394792620569936E-6</v>
      </c>
      <c r="BB1411" s="2">
        <f>BE1411*'mass balance'!$B$18+BF1411*'mass balance'!$C$18+BG1411*'mass balance'!$D$18+BH1411*'mass balance'!$E$18</f>
        <v>9.7877789430117154E-6</v>
      </c>
      <c r="BC1411" s="2">
        <f>BE1411*'mass balance'!$B$19+BF1411*'mass balance'!$C$19+BG1411*'mass balance'!$D$19+BH1411*'mass balance'!$E$19</f>
        <v>-1.2234723678764646E-5</v>
      </c>
      <c r="BD1411" s="2">
        <f>BE1411*'mass balance'!$B$20+BF1411*'mass balance'!$C$20+BG1411*'mass balance'!$D$20+BH1411*'mass balance'!$E$20</f>
        <v>4.4489904286416894E-7</v>
      </c>
      <c r="BE1411" s="2">
        <f>N1411*'mass balance'!$H$11+R1411*'mass balance'!$I$11+S1411*'mass balance'!$J$11</f>
        <v>-3.3973819398909348E-5</v>
      </c>
      <c r="BF1411" s="2">
        <f>N1411*'mass balance'!$H$12+R1411*'mass balance'!$I$12+S1411*'mass balance'!$J$12</f>
        <v>1.2127737533777892E-5</v>
      </c>
      <c r="BG1411" s="2">
        <f>N1411*'mass balance'!$H$13+R1411*'mass balance'!$I$13+S1411*'mass balance'!$J$13</f>
        <v>6.2662208919979089E-6</v>
      </c>
      <c r="BH1411" s="2">
        <f>N1411*'mass balance'!$H$14+R1411*'mass balance'!$I$14+S1411*'mass balance'!$J$14</f>
        <v>3.7158864967557097E-6</v>
      </c>
      <c r="BI1411" s="36">
        <f t="shared" si="1469"/>
        <v>1.984873985993231E-16</v>
      </c>
      <c r="BJ1411" s="36">
        <f t="shared" si="1470"/>
        <v>1.8788271167753447E-19</v>
      </c>
      <c r="BK1411" s="36">
        <f t="shared" si="1471"/>
        <v>5.3834819424999966E-16</v>
      </c>
      <c r="BL1411" s="36">
        <f t="shared" si="1472"/>
        <v>2.158992964648154E-16</v>
      </c>
      <c r="BM1411" s="36">
        <f t="shared" si="1505"/>
        <v>1.9524228159614339E-13</v>
      </c>
      <c r="BN1411" s="36">
        <f t="shared" ca="1" si="1473"/>
        <v>0.51849548385305522</v>
      </c>
      <c r="BO1411" s="36">
        <f t="shared" ca="1" si="1490"/>
        <v>1</v>
      </c>
      <c r="BP1411" s="36">
        <f t="shared" si="1506"/>
        <v>-1.9524228157402257E-13</v>
      </c>
      <c r="BQ1411" s="36">
        <f t="shared" si="1507"/>
        <v>0.99999999988670063</v>
      </c>
      <c r="BR1411" s="2">
        <f t="shared" si="1496"/>
        <v>-5</v>
      </c>
      <c r="BS1411">
        <v>0</v>
      </c>
      <c r="BT1411" s="37">
        <f t="shared" si="1491"/>
        <v>1.2265310487961556E-2</v>
      </c>
      <c r="BU1411" s="34">
        <f t="shared" si="1474"/>
        <v>-5</v>
      </c>
      <c r="BV1411" s="34">
        <f t="shared" si="1475"/>
        <v>-5</v>
      </c>
      <c r="BW1411" s="34">
        <f t="shared" si="1476"/>
        <v>-5</v>
      </c>
      <c r="BX1411" s="34">
        <f t="shared" si="1477"/>
        <v>-5</v>
      </c>
      <c r="BY1411" s="34">
        <f t="shared" si="1478"/>
        <v>1.1638072968630213</v>
      </c>
      <c r="BZ1411" s="36">
        <f t="shared" si="1492"/>
        <v>1.2234723678764646E-5</v>
      </c>
      <c r="CA1411" s="34">
        <f t="shared" si="1493"/>
        <v>1.422975714105318E-2</v>
      </c>
    </row>
    <row r="1412" spans="1:79" x14ac:dyDescent="0.2">
      <c r="A1412" s="75">
        <f t="shared" si="1479"/>
        <v>3.7753424657535222</v>
      </c>
      <c r="B1412" s="34">
        <f t="shared" si="1497"/>
        <v>1378.0000000000357</v>
      </c>
      <c r="C1412">
        <f t="shared" si="1480"/>
        <v>15</v>
      </c>
      <c r="D1412" s="35">
        <f t="shared" si="1440"/>
        <v>3000</v>
      </c>
      <c r="E1412" s="27">
        <v>0</v>
      </c>
      <c r="F1412" s="64">
        <f t="shared" si="1481"/>
        <v>0.46593146951268899</v>
      </c>
      <c r="G1412" s="34">
        <v>0</v>
      </c>
      <c r="H1412" s="34">
        <f t="shared" si="1441"/>
        <v>1</v>
      </c>
      <c r="I1412" s="34">
        <f t="shared" si="1482"/>
        <v>6192.2292298236371</v>
      </c>
      <c r="J1412" s="34">
        <f t="shared" si="1442"/>
        <v>4336.1510948145142</v>
      </c>
      <c r="K1412" s="34">
        <f t="shared" si="1443"/>
        <v>3847.9548950138533</v>
      </c>
      <c r="L1412" s="36">
        <f t="shared" si="1494"/>
        <v>205.09454865837071</v>
      </c>
      <c r="M1412" s="34">
        <f t="shared" si="1444"/>
        <v>20.399243190166207</v>
      </c>
      <c r="N1412" s="34">
        <f t="shared" si="1483"/>
        <v>14.284710305362196</v>
      </c>
      <c r="O1412" s="34">
        <f t="shared" si="1445"/>
        <v>9.4970811430771391</v>
      </c>
      <c r="P1412">
        <f t="shared" si="1498"/>
        <v>5.5651416303180836</v>
      </c>
      <c r="Q1412" s="36">
        <f t="shared" si="1446"/>
        <v>10.952554549507212</v>
      </c>
      <c r="R1412" s="34">
        <f t="shared" si="1447"/>
        <v>5.5953271511274449</v>
      </c>
      <c r="S1412" s="34">
        <f t="shared" si="1448"/>
        <v>5.0521552244287129</v>
      </c>
      <c r="T1412" s="36">
        <f t="shared" si="1484"/>
        <v>1.9529420153941866E-13</v>
      </c>
      <c r="U1412" s="36">
        <f t="shared" si="1449"/>
        <v>3446.2876697264714</v>
      </c>
      <c r="V1412" s="36">
        <f t="shared" si="1450"/>
        <v>9.668826503155311E-4</v>
      </c>
      <c r="W1412" s="68">
        <f t="shared" si="1451"/>
        <v>0.585984424738202</v>
      </c>
      <c r="X1412">
        <f t="shared" si="1452"/>
        <v>5.08546657621104</v>
      </c>
      <c r="Y1412">
        <f t="shared" si="1453"/>
        <v>5.9191933886892012E-3</v>
      </c>
      <c r="Z1412" s="34">
        <f t="shared" si="1454"/>
        <v>1.8175536138477263E-3</v>
      </c>
      <c r="AA1412" s="36">
        <f t="shared" si="1455"/>
        <v>1.6500142486679599E-3</v>
      </c>
      <c r="AB1412" s="34">
        <f t="shared" si="1456"/>
        <v>2.2083287929023406E-4</v>
      </c>
      <c r="AC1412" s="36">
        <f t="shared" si="1457"/>
        <v>1.4129090601411305E-2</v>
      </c>
      <c r="AD1412" s="34">
        <f t="shared" si="1458"/>
        <v>0</v>
      </c>
      <c r="AE1412">
        <f t="shared" si="1485"/>
        <v>63.980919176631588</v>
      </c>
      <c r="AF1412" s="36">
        <f t="shared" si="1499"/>
        <v>0</v>
      </c>
      <c r="AG1412" s="34">
        <f t="shared" si="1459"/>
        <v>0.32112860415900474</v>
      </c>
      <c r="AH1412">
        <f t="shared" si="1495"/>
        <v>8.0722744997877016E-3</v>
      </c>
      <c r="AI1412" s="29">
        <f t="shared" si="1486"/>
        <v>0.32112860415900474</v>
      </c>
      <c r="AJ1412">
        <f t="shared" si="1487"/>
        <v>0.64185094330262649</v>
      </c>
      <c r="AK1412" s="36">
        <f t="shared" si="1500"/>
        <v>0</v>
      </c>
      <c r="AL1412" s="36">
        <f t="shared" si="1488"/>
        <v>-7.1605468863366968E-6</v>
      </c>
      <c r="AM1412" s="36">
        <f t="shared" si="1489"/>
        <v>-2.0801653622532584E-8</v>
      </c>
      <c r="AN1412" s="37">
        <f t="shared" si="1501"/>
        <v>2.6610477441831696E-306</v>
      </c>
      <c r="AO1412" s="36">
        <f t="shared" si="1502"/>
        <v>1.1811821078094122E-2</v>
      </c>
      <c r="AP1412" s="36">
        <f t="shared" si="1503"/>
        <v>9.4175554769859675E-5</v>
      </c>
      <c r="AQ1412" s="74">
        <f t="shared" si="1460"/>
        <v>0</v>
      </c>
      <c r="AR1412" s="73">
        <f t="shared" si="1461"/>
        <v>0</v>
      </c>
      <c r="AS1412" s="72">
        <f t="shared" si="1504"/>
        <v>1.6479748491145397E-6</v>
      </c>
      <c r="AT1412" s="37">
        <f t="shared" si="1462"/>
        <v>3.2939434787734918E-299</v>
      </c>
      <c r="AU1412" s="37">
        <f t="shared" si="1463"/>
        <v>1.9211100443191846E-3</v>
      </c>
      <c r="AV1412" s="34">
        <f t="shared" si="1464"/>
        <v>8.9271062675159191E-5</v>
      </c>
      <c r="AW1412" s="34">
        <f t="shared" si="1465"/>
        <v>5.5107227158715959E-2</v>
      </c>
      <c r="AX1412" s="37">
        <f t="shared" si="1466"/>
        <v>0.27738709455911442</v>
      </c>
      <c r="AY1412" s="7">
        <f t="shared" si="1467"/>
        <v>0.91856801751870754</v>
      </c>
      <c r="AZ1412" s="37">
        <f t="shared" si="1468"/>
        <v>0.86337151929731637</v>
      </c>
      <c r="BA1412" s="2">
        <f>BE1412*'mass balance'!$B$17+BF1412*'mass balance'!$C$17+BG1412*'mass balance'!$D$17+BH1412*'mass balance'!$E$17</f>
        <v>9.6553871601957603E-6</v>
      </c>
      <c r="BB1412" s="2">
        <f>BE1412*'mass balance'!$B$18+BF1412*'mass balance'!$C$18+BG1412*'mass balance'!$D$18+BH1412*'mass balance'!$E$18</f>
        <v>9.8039315780449235E-6</v>
      </c>
      <c r="BC1412" s="2">
        <f>BE1412*'mass balance'!$B$19+BF1412*'mass balance'!$C$19+BG1412*'mass balance'!$D$19+BH1412*'mass balance'!$E$19</f>
        <v>-1.2254914472556156E-5</v>
      </c>
      <c r="BD1412" s="2">
        <f>BE1412*'mass balance'!$B$20+BF1412*'mass balance'!$C$20+BG1412*'mass balance'!$D$20+BH1412*'mass balance'!$E$20</f>
        <v>4.4563325354749642E-7</v>
      </c>
      <c r="BE1412" s="2">
        <f>N1412*'mass balance'!$H$11+R1412*'mass balance'!$I$11+S1412*'mass balance'!$J$11</f>
        <v>-3.4011215012767129E-5</v>
      </c>
      <c r="BF1412" s="2">
        <f>N1412*'mass balance'!$H$12+R1412*'mass balance'!$I$12+S1412*'mass balance'!$J$12</f>
        <v>1.2136602305215868E-5</v>
      </c>
      <c r="BG1412" s="2">
        <f>N1412*'mass balance'!$H$13+R1412*'mass balance'!$I$13+S1412*'mass balance'!$J$13</f>
        <v>6.2710826375966165E-6</v>
      </c>
      <c r="BH1412" s="2">
        <f>N1412*'mass balance'!$H$14+R1412*'mass balance'!$I$14+S1412*'mass balance'!$J$14</f>
        <v>3.7199766420214047E-6</v>
      </c>
      <c r="BI1412" s="36">
        <f t="shared" si="1469"/>
        <v>1.984873985993231E-16</v>
      </c>
      <c r="BJ1412" s="36">
        <f t="shared" si="1470"/>
        <v>1.8791865691303313E-19</v>
      </c>
      <c r="BK1412" s="36">
        <f t="shared" si="1471"/>
        <v>5.3853607696167716E-16</v>
      </c>
      <c r="BL1412" s="36">
        <f t="shared" si="1472"/>
        <v>2.1602729347015404E-16</v>
      </c>
      <c r="BM1412" s="36">
        <f t="shared" si="1505"/>
        <v>1.9545818089260821E-13</v>
      </c>
      <c r="BN1412" s="36">
        <f t="shared" ca="1" si="1473"/>
        <v>0.38860906065081946</v>
      </c>
      <c r="BO1412" s="36">
        <f t="shared" ca="1" si="1490"/>
        <v>1</v>
      </c>
      <c r="BP1412" s="36">
        <f t="shared" si="1506"/>
        <v>-1.9545818087042476E-13</v>
      </c>
      <c r="BQ1412" s="36">
        <f t="shared" si="1507"/>
        <v>0.99999999988650534</v>
      </c>
      <c r="BR1412" s="2">
        <f t="shared" si="1496"/>
        <v>-5</v>
      </c>
      <c r="BS1412">
        <v>0</v>
      </c>
      <c r="BT1412" s="37">
        <f t="shared" si="1491"/>
        <v>1.2285551758737545E-2</v>
      </c>
      <c r="BU1412" s="34">
        <f t="shared" si="1474"/>
        <v>-5</v>
      </c>
      <c r="BV1412" s="34">
        <f t="shared" si="1475"/>
        <v>-5</v>
      </c>
      <c r="BW1412" s="34">
        <f t="shared" si="1476"/>
        <v>-5</v>
      </c>
      <c r="BX1412" s="34">
        <f t="shared" si="1477"/>
        <v>-5</v>
      </c>
      <c r="BY1412" s="34">
        <f t="shared" si="1478"/>
        <v>1.165088321164921</v>
      </c>
      <c r="BZ1412" s="36">
        <f t="shared" si="1492"/>
        <v>1.2254914472556156E-5</v>
      </c>
      <c r="CA1412" s="34">
        <f t="shared" si="1493"/>
        <v>1.4229739439096336E-2</v>
      </c>
    </row>
    <row r="1413" spans="1:79" x14ac:dyDescent="0.2">
      <c r="A1413" s="75">
        <f t="shared" si="1479"/>
        <v>3.7780821917809195</v>
      </c>
      <c r="B1413" s="34">
        <f t="shared" si="1497"/>
        <v>1379.0000000000357</v>
      </c>
      <c r="C1413">
        <f t="shared" si="1480"/>
        <v>15</v>
      </c>
      <c r="D1413" s="35">
        <f t="shared" si="1440"/>
        <v>3000</v>
      </c>
      <c r="E1413" s="27">
        <v>0</v>
      </c>
      <c r="F1413" s="64">
        <f t="shared" si="1481"/>
        <v>0.46593146951268899</v>
      </c>
      <c r="G1413" s="34">
        <v>0</v>
      </c>
      <c r="H1413" s="34">
        <f t="shared" si="1441"/>
        <v>1</v>
      </c>
      <c r="I1413" s="34">
        <f t="shared" si="1482"/>
        <v>6192.2292298236371</v>
      </c>
      <c r="J1413" s="34">
        <f t="shared" si="1442"/>
        <v>4340.9195914610364</v>
      </c>
      <c r="K1413" s="34">
        <f t="shared" si="1443"/>
        <v>3852.1865187768685</v>
      </c>
      <c r="L1413" s="36">
        <f t="shared" si="1494"/>
        <v>205.43295758598114</v>
      </c>
      <c r="M1413" s="34">
        <f t="shared" si="1444"/>
        <v>20.399243190166207</v>
      </c>
      <c r="N1413" s="34">
        <f t="shared" si="1483"/>
        <v>14.300419304356517</v>
      </c>
      <c r="O1413" s="34">
        <f t="shared" si="1445"/>
        <v>9.4970811430771391</v>
      </c>
      <c r="P1413">
        <f t="shared" si="1498"/>
        <v>5.5743241933039629</v>
      </c>
      <c r="Q1413" s="36">
        <f t="shared" si="1446"/>
        <v>10.96583127815188</v>
      </c>
      <c r="R1413" s="34">
        <f t="shared" si="1447"/>
        <v>5.6045300341465154</v>
      </c>
      <c r="S1413" s="34">
        <f t="shared" si="1448"/>
        <v>5.055842989423688</v>
      </c>
      <c r="T1413" s="36">
        <f t="shared" si="1484"/>
        <v>1.9518690680461842E-13</v>
      </c>
      <c r="U1413" s="36">
        <f t="shared" si="1449"/>
        <v>3446.2876697264714</v>
      </c>
      <c r="V1413" s="36">
        <f t="shared" si="1450"/>
        <v>9.675884156441258E-4</v>
      </c>
      <c r="W1413" s="68">
        <f t="shared" si="1451"/>
        <v>0.58695130738851753</v>
      </c>
      <c r="X1413">
        <f t="shared" si="1452"/>
        <v>5.0882620700101002</v>
      </c>
      <c r="Y1413">
        <f t="shared" si="1453"/>
        <v>5.9191933886892012E-3</v>
      </c>
      <c r="Z1413" s="34">
        <f t="shared" si="1454"/>
        <v>1.8175536138477263E-3</v>
      </c>
      <c r="AA1413" s="36">
        <f t="shared" si="1455"/>
        <v>1.6484986121747492E-3</v>
      </c>
      <c r="AB1413" s="34">
        <f t="shared" si="1456"/>
        <v>2.2083287929023406E-4</v>
      </c>
      <c r="AC1413" s="36">
        <f t="shared" si="1457"/>
        <v>1.4129090601411305E-2</v>
      </c>
      <c r="AD1413" s="34">
        <f t="shared" si="1458"/>
        <v>0</v>
      </c>
      <c r="AE1413">
        <f t="shared" si="1485"/>
        <v>63.980919176631588</v>
      </c>
      <c r="AF1413" s="36">
        <f t="shared" si="1499"/>
        <v>0</v>
      </c>
      <c r="AG1413" s="34">
        <f t="shared" si="1459"/>
        <v>0.32153500482281799</v>
      </c>
      <c r="AH1413">
        <f t="shared" si="1495"/>
        <v>8.075061438611586E-3</v>
      </c>
      <c r="AI1413" s="29">
        <f t="shared" si="1486"/>
        <v>0.32153500482281799</v>
      </c>
      <c r="AJ1413">
        <f t="shared" si="1487"/>
        <v>0</v>
      </c>
      <c r="AK1413" s="36">
        <f t="shared" si="1500"/>
        <v>0</v>
      </c>
      <c r="AL1413" s="36">
        <f t="shared" si="1488"/>
        <v>-7.1562060288709062E-6</v>
      </c>
      <c r="AM1413" s="36">
        <f t="shared" si="1489"/>
        <v>-2.0797058918583249E-8</v>
      </c>
      <c r="AN1413" s="37">
        <f t="shared" si="1501"/>
        <v>2.6610477441831696E-306</v>
      </c>
      <c r="AO1413" s="36">
        <f t="shared" si="1502"/>
        <v>1.1804660531207784E-2</v>
      </c>
      <c r="AP1413" s="36">
        <f t="shared" si="1503"/>
        <v>9.4154753116237145E-5</v>
      </c>
      <c r="AQ1413" s="74">
        <f t="shared" si="1460"/>
        <v>0</v>
      </c>
      <c r="AR1413" s="73">
        <f t="shared" si="1461"/>
        <v>0</v>
      </c>
      <c r="AS1413" s="72">
        <f t="shared" si="1504"/>
        <v>1.6449795661048552E-6</v>
      </c>
      <c r="AT1413" s="37">
        <f t="shared" si="1462"/>
        <v>3.2999412997435073E-299</v>
      </c>
      <c r="AU1413" s="37">
        <f t="shared" si="1463"/>
        <v>1.9206857063281809E-3</v>
      </c>
      <c r="AV1413" s="34">
        <f t="shared" si="1464"/>
        <v>1.1091607378322809E-6</v>
      </c>
      <c r="AW1413" s="34">
        <f t="shared" si="1465"/>
        <v>5.5198154868732426E-2</v>
      </c>
      <c r="AX1413" s="37">
        <f t="shared" si="1466"/>
        <v>0.27784478721753353</v>
      </c>
      <c r="AY1413" s="7">
        <f t="shared" si="1467"/>
        <v>0.9199953586355214</v>
      </c>
      <c r="AZ1413" s="37">
        <f t="shared" si="1468"/>
        <v>0.86479609460605111</v>
      </c>
      <c r="BA1413" s="2">
        <f>BE1413*'mass balance'!$B$17+BF1413*'mass balance'!$C$17+BG1413*'mass balance'!$D$17+BH1413*'mass balance'!$E$17</f>
        <v>9.6713067071467416E-6</v>
      </c>
      <c r="BB1413" s="2">
        <f>BE1413*'mass balance'!$B$18+BF1413*'mass balance'!$C$18+BG1413*'mass balance'!$D$18+BH1413*'mass balance'!$E$18</f>
        <v>9.8200960411028465E-6</v>
      </c>
      <c r="BC1413" s="2">
        <f>BE1413*'mass balance'!$B$19+BF1413*'mass balance'!$C$19+BG1413*'mass balance'!$D$19+BH1413*'mass balance'!$E$19</f>
        <v>-1.2275120051378552E-5</v>
      </c>
      <c r="BD1413" s="2">
        <f>BE1413*'mass balance'!$B$20+BF1413*'mass balance'!$C$20+BG1413*'mass balance'!$D$20+BH1413*'mass balance'!$E$20</f>
        <v>4.463680018683111E-7</v>
      </c>
      <c r="BE1413" s="2">
        <f>N1413*'mass balance'!$H$11+R1413*'mass balance'!$I$11+S1413*'mass balance'!$J$11</f>
        <v>-3.4048617391325038E-5</v>
      </c>
      <c r="BF1413" s="2">
        <f>N1413*'mass balance'!$H$12+R1413*'mass balance'!$I$12+S1413*'mass balance'!$J$12</f>
        <v>1.2145461284235891E-5</v>
      </c>
      <c r="BG1413" s="2">
        <f>N1413*'mass balance'!$H$13+R1413*'mass balance'!$I$13+S1413*'mass balance'!$J$13</f>
        <v>6.2759418634246755E-6</v>
      </c>
      <c r="BH1413" s="2">
        <f>N1413*'mass balance'!$H$14+R1413*'mass balance'!$I$14+S1413*'mass balance'!$J$14</f>
        <v>3.7240675271761758E-6</v>
      </c>
      <c r="BI1413" s="36">
        <f t="shared" si="1469"/>
        <v>1.984873985993231E-16</v>
      </c>
      <c r="BJ1413" s="36">
        <f t="shared" si="1470"/>
        <v>1.87954604812491E-19</v>
      </c>
      <c r="BK1413" s="36">
        <f t="shared" si="1471"/>
        <v>5.3872399561859019E-16</v>
      </c>
      <c r="BL1413" s="36">
        <f t="shared" si="1472"/>
        <v>2.1615533498544704E-16</v>
      </c>
      <c r="BM1413" s="36">
        <f t="shared" si="1505"/>
        <v>1.9567420818607837E-13</v>
      </c>
      <c r="BN1413" s="36">
        <f t="shared" ca="1" si="1473"/>
        <v>0.19743308526010417</v>
      </c>
      <c r="BO1413" s="36">
        <f t="shared" ca="1" si="1490"/>
        <v>1</v>
      </c>
      <c r="BP1413" s="36">
        <f t="shared" si="1506"/>
        <v>-1.9567420816383214E-13</v>
      </c>
      <c r="BQ1413" s="36">
        <f t="shared" si="1507"/>
        <v>0.99999999988630983</v>
      </c>
      <c r="BR1413" s="2">
        <f t="shared" si="1496"/>
        <v>-5</v>
      </c>
      <c r="BS1413">
        <v>0</v>
      </c>
      <c r="BT1413" s="37">
        <f t="shared" si="1491"/>
        <v>1.2305807851506997E-2</v>
      </c>
      <c r="BU1413" s="34">
        <f t="shared" si="1474"/>
        <v>-5</v>
      </c>
      <c r="BV1413" s="34">
        <f t="shared" si="1475"/>
        <v>-5</v>
      </c>
      <c r="BW1413" s="34">
        <f t="shared" si="1476"/>
        <v>-5</v>
      </c>
      <c r="BX1413" s="34">
        <f t="shared" si="1477"/>
        <v>-5</v>
      </c>
      <c r="BY1413" s="34">
        <f t="shared" si="1478"/>
        <v>1.1663695771984162</v>
      </c>
      <c r="BZ1413" s="36">
        <f t="shared" si="1492"/>
        <v>1.2275120051378552E-5</v>
      </c>
      <c r="CA1413" s="34">
        <f t="shared" si="1493"/>
        <v>1.4229721813340033E-2</v>
      </c>
    </row>
    <row r="1414" spans="1:79" x14ac:dyDescent="0.2">
      <c r="A1414" s="75">
        <f t="shared" si="1479"/>
        <v>3.7808219178083169</v>
      </c>
      <c r="B1414" s="34">
        <f t="shared" si="1497"/>
        <v>1380.0000000000357</v>
      </c>
      <c r="C1414">
        <f t="shared" si="1480"/>
        <v>15</v>
      </c>
      <c r="D1414" s="35">
        <f t="shared" si="1440"/>
        <v>3000</v>
      </c>
      <c r="E1414" s="27">
        <v>0</v>
      </c>
      <c r="F1414" s="64">
        <f t="shared" si="1481"/>
        <v>0.46593146951268899</v>
      </c>
      <c r="G1414" s="34">
        <v>0</v>
      </c>
      <c r="H1414" s="34">
        <f t="shared" si="1441"/>
        <v>1</v>
      </c>
      <c r="I1414" s="34">
        <f t="shared" si="1482"/>
        <v>6192.2292298236371</v>
      </c>
      <c r="J1414" s="34">
        <f t="shared" si="1442"/>
        <v>4345.688948295624</v>
      </c>
      <c r="K1414" s="34">
        <f t="shared" si="1443"/>
        <v>3856.4189058815668</v>
      </c>
      <c r="L1414" s="36">
        <f t="shared" si="1494"/>
        <v>205.77161353145658</v>
      </c>
      <c r="M1414" s="34">
        <f t="shared" si="1444"/>
        <v>20.399243190166207</v>
      </c>
      <c r="N1414" s="34">
        <f t="shared" si="1483"/>
        <v>14.316131137093722</v>
      </c>
      <c r="O1414" s="34">
        <f t="shared" si="1445"/>
        <v>9.4970811430771391</v>
      </c>
      <c r="P1414">
        <f t="shared" si="1498"/>
        <v>5.5835134590004376</v>
      </c>
      <c r="Q1414" s="36">
        <f t="shared" si="1446"/>
        <v>10.979112432007415</v>
      </c>
      <c r="R1414" s="34">
        <f t="shared" si="1447"/>
        <v>5.6137396266489654</v>
      </c>
      <c r="S1414" s="34">
        <f t="shared" si="1448"/>
        <v>5.0595283414632304</v>
      </c>
      <c r="T1414" s="36">
        <f t="shared" si="1484"/>
        <v>1.9507976941197078E-13</v>
      </c>
      <c r="U1414" s="36">
        <f t="shared" si="1449"/>
        <v>3446.2876697264714</v>
      </c>
      <c r="V1414" s="36">
        <f t="shared" si="1450"/>
        <v>9.682937191807454E-4</v>
      </c>
      <c r="W1414" s="68">
        <f t="shared" si="1451"/>
        <v>0.58791889580416168</v>
      </c>
      <c r="X1414">
        <f t="shared" si="1452"/>
        <v>5.0910565326698212</v>
      </c>
      <c r="Y1414">
        <f t="shared" si="1453"/>
        <v>5.9191933886892012E-3</v>
      </c>
      <c r="Z1414" s="34">
        <f t="shared" si="1454"/>
        <v>1.8175536138477263E-3</v>
      </c>
      <c r="AA1414" s="36">
        <f t="shared" si="1455"/>
        <v>1.6469851982836901E-3</v>
      </c>
      <c r="AB1414" s="34">
        <f t="shared" si="1456"/>
        <v>2.2083287929023406E-4</v>
      </c>
      <c r="AC1414" s="36">
        <f t="shared" si="1457"/>
        <v>1.4129090601411305E-2</v>
      </c>
      <c r="AD1414" s="34">
        <f t="shared" si="1458"/>
        <v>0</v>
      </c>
      <c r="AE1414">
        <f t="shared" si="1485"/>
        <v>63.980919176631588</v>
      </c>
      <c r="AF1414" s="36">
        <f t="shared" si="1499"/>
        <v>0</v>
      </c>
      <c r="AG1414" s="34">
        <f t="shared" si="1459"/>
        <v>0.32194154094233596</v>
      </c>
      <c r="AH1414">
        <f t="shared" si="1495"/>
        <v>8.0778444861989707E-3</v>
      </c>
      <c r="AI1414" s="29">
        <f t="shared" si="1486"/>
        <v>0.32194154094233596</v>
      </c>
      <c r="AJ1414">
        <f t="shared" si="1487"/>
        <v>0.32194154094233596</v>
      </c>
      <c r="AK1414" s="36">
        <f t="shared" si="1500"/>
        <v>0</v>
      </c>
      <c r="AL1414" s="36">
        <f t="shared" si="1488"/>
        <v>-7.1518678029141103E-6</v>
      </c>
      <c r="AM1414" s="36">
        <f t="shared" si="1489"/>
        <v>-2.0792465229519788E-8</v>
      </c>
      <c r="AN1414" s="37">
        <f t="shared" si="1501"/>
        <v>2.6610477441831696E-306</v>
      </c>
      <c r="AO1414" s="36">
        <f t="shared" si="1502"/>
        <v>1.1797504325178914E-2</v>
      </c>
      <c r="AP1414" s="36">
        <f t="shared" si="1503"/>
        <v>9.413395605731856E-5</v>
      </c>
      <c r="AQ1414" s="74">
        <f t="shared" si="1460"/>
        <v>0</v>
      </c>
      <c r="AR1414" s="73">
        <f t="shared" si="1461"/>
        <v>0</v>
      </c>
      <c r="AS1414" s="72">
        <f t="shared" si="1504"/>
        <v>1.6419897271832971E-6</v>
      </c>
      <c r="AT1414" s="37">
        <f t="shared" si="1462"/>
        <v>3.3059500419259298E-299</v>
      </c>
      <c r="AU1414" s="37">
        <f t="shared" si="1463"/>
        <v>1.9202614620656606E-3</v>
      </c>
      <c r="AV1414" s="34">
        <f t="shared" si="1464"/>
        <v>4.5330248918057378E-5</v>
      </c>
      <c r="AW1414" s="34">
        <f t="shared" si="1465"/>
        <v>5.5289148950428135E-2</v>
      </c>
      <c r="AX1414" s="37">
        <f t="shared" si="1466"/>
        <v>0.27830281396366169</v>
      </c>
      <c r="AY1414" s="7">
        <f t="shared" si="1467"/>
        <v>0.92155618896716951</v>
      </c>
      <c r="AZ1414" s="37">
        <f t="shared" si="1468"/>
        <v>0.86622170976782331</v>
      </c>
      <c r="BA1414" s="2">
        <f>BE1414*'mass balance'!$B$17+BF1414*'mass balance'!$C$17+BG1414*'mass balance'!$D$17+BH1414*'mass balance'!$E$17</f>
        <v>9.6872378953118827E-6</v>
      </c>
      <c r="BB1414" s="2">
        <f>BE1414*'mass balance'!$B$18+BF1414*'mass balance'!$C$18+BG1414*'mass balance'!$D$18+BH1414*'mass balance'!$E$18</f>
        <v>9.8362723244705253E-6</v>
      </c>
      <c r="BC1414" s="2">
        <f>BE1414*'mass balance'!$B$19+BF1414*'mass balance'!$C$19+BG1414*'mass balance'!$D$19+BH1414*'mass balance'!$E$19</f>
        <v>-1.2295340405588154E-5</v>
      </c>
      <c r="BD1414" s="2">
        <f>BE1414*'mass balance'!$B$20+BF1414*'mass balance'!$C$20+BG1414*'mass balance'!$D$20+BH1414*'mass balance'!$E$20</f>
        <v>4.4710328747593287E-7</v>
      </c>
      <c r="BE1414" s="2">
        <f>N1414*'mass balance'!$H$11+R1414*'mass balance'!$I$11+S1414*'mass balance'!$J$11</f>
        <v>-3.4086026516889811E-5</v>
      </c>
      <c r="BF1414" s="2">
        <f>N1414*'mass balance'!$H$12+R1414*'mass balance'!$I$12+S1414*'mass balance'!$J$12</f>
        <v>1.2154314466703914E-5</v>
      </c>
      <c r="BG1414" s="2">
        <f>N1414*'mass balance'!$H$13+R1414*'mass balance'!$I$13+S1414*'mass balance'!$J$13</f>
        <v>6.2807985672095285E-6</v>
      </c>
      <c r="BH1414" s="2">
        <f>N1414*'mass balance'!$H$14+R1414*'mass balance'!$I$14+S1414*'mass balance'!$J$14</f>
        <v>3.7281591502848229E-6</v>
      </c>
      <c r="BI1414" s="36">
        <f t="shared" si="1469"/>
        <v>1.984873985993231E-16</v>
      </c>
      <c r="BJ1414" s="36">
        <f t="shared" si="1470"/>
        <v>1.8799055537474673E-19</v>
      </c>
      <c r="BK1414" s="36">
        <f t="shared" si="1471"/>
        <v>5.3891195022340271E-16</v>
      </c>
      <c r="BL1414" s="36">
        <f t="shared" si="1472"/>
        <v>2.162834210177993E-16</v>
      </c>
      <c r="BM1414" s="36">
        <f t="shared" si="1505"/>
        <v>1.9589036352106381E-13</v>
      </c>
      <c r="BN1414" s="36">
        <f t="shared" ca="1" si="1473"/>
        <v>0.905707439641249</v>
      </c>
      <c r="BO1414" s="36">
        <f t="shared" ca="1" si="1490"/>
        <v>1</v>
      </c>
      <c r="BP1414" s="36">
        <f t="shared" si="1506"/>
        <v>-1.9589036349875467E-13</v>
      </c>
      <c r="BQ1414" s="36">
        <f t="shared" si="1507"/>
        <v>0.99999999988611421</v>
      </c>
      <c r="BR1414" s="2">
        <f t="shared" si="1496"/>
        <v>-5</v>
      </c>
      <c r="BS1414">
        <v>0</v>
      </c>
      <c r="BT1414" s="37">
        <f t="shared" si="1491"/>
        <v>1.2326078756602124E-2</v>
      </c>
      <c r="BU1414" s="34">
        <f t="shared" si="1474"/>
        <v>-5</v>
      </c>
      <c r="BV1414" s="34">
        <f t="shared" si="1475"/>
        <v>-5</v>
      </c>
      <c r="BW1414" s="34">
        <f t="shared" si="1476"/>
        <v>-5</v>
      </c>
      <c r="BX1414" s="34">
        <f t="shared" si="1477"/>
        <v>-5</v>
      </c>
      <c r="BY1414" s="34">
        <f t="shared" si="1478"/>
        <v>1.1676510643574063</v>
      </c>
      <c r="BZ1414" s="36">
        <f t="shared" si="1492"/>
        <v>1.2295340405588154E-5</v>
      </c>
      <c r="CA1414" s="34">
        <f t="shared" si="1493"/>
        <v>1.4229704263479992E-2</v>
      </c>
    </row>
    <row r="1415" spans="1:79" x14ac:dyDescent="0.2">
      <c r="A1415" s="75">
        <f t="shared" si="1479"/>
        <v>3.7835616438357142</v>
      </c>
      <c r="B1415" s="34">
        <f t="shared" si="1497"/>
        <v>1381.0000000000357</v>
      </c>
      <c r="C1415">
        <f t="shared" si="1480"/>
        <v>15</v>
      </c>
      <c r="D1415" s="35">
        <f t="shared" si="1440"/>
        <v>3000</v>
      </c>
      <c r="E1415" s="27">
        <v>0</v>
      </c>
      <c r="F1415" s="64">
        <f t="shared" si="1481"/>
        <v>0.46593146951268899</v>
      </c>
      <c r="G1415" s="34">
        <v>0</v>
      </c>
      <c r="H1415" s="34">
        <f t="shared" si="1441"/>
        <v>1</v>
      </c>
      <c r="I1415" s="34">
        <f t="shared" si="1482"/>
        <v>6192.2292298236371</v>
      </c>
      <c r="J1415" s="34">
        <f t="shared" si="1442"/>
        <v>4350.4591630647874</v>
      </c>
      <c r="K1415" s="34">
        <f t="shared" si="1443"/>
        <v>3860.6520543281745</v>
      </c>
      <c r="L1415" s="36">
        <f t="shared" si="1494"/>
        <v>206.11051633316984</v>
      </c>
      <c r="M1415" s="34">
        <f t="shared" si="1444"/>
        <v>20.399243190166207</v>
      </c>
      <c r="N1415" s="34">
        <f t="shared" si="1483"/>
        <v>14.331845796150079</v>
      </c>
      <c r="O1415" s="34">
        <f t="shared" si="1445"/>
        <v>9.4970811430771391</v>
      </c>
      <c r="P1415">
        <f t="shared" si="1498"/>
        <v>5.5927094230218284</v>
      </c>
      <c r="Q1415" s="36">
        <f t="shared" si="1446"/>
        <v>10.992398004780947</v>
      </c>
      <c r="R1415" s="34">
        <f t="shared" si="1447"/>
        <v>5.622955924239486</v>
      </c>
      <c r="S1415" s="34">
        <f t="shared" si="1448"/>
        <v>5.0632112788327737</v>
      </c>
      <c r="T1415" s="36">
        <f t="shared" si="1484"/>
        <v>1.9497278902300225E-13</v>
      </c>
      <c r="U1415" s="36">
        <f t="shared" si="1449"/>
        <v>3446.2876697264714</v>
      </c>
      <c r="V1415" s="36">
        <f t="shared" si="1450"/>
        <v>9.6899856059725438E-4</v>
      </c>
      <c r="W1415" s="68">
        <f t="shared" si="1451"/>
        <v>0.5888871895233424</v>
      </c>
      <c r="X1415">
        <f t="shared" si="1452"/>
        <v>5.0938499645679594</v>
      </c>
      <c r="Y1415">
        <f t="shared" si="1453"/>
        <v>5.9191933886892012E-3</v>
      </c>
      <c r="Z1415" s="34">
        <f t="shared" si="1454"/>
        <v>1.8175536138477263E-3</v>
      </c>
      <c r="AA1415" s="36">
        <f t="shared" si="1455"/>
        <v>1.6454740022135343E-3</v>
      </c>
      <c r="AB1415" s="34">
        <f t="shared" si="1456"/>
        <v>2.2083287929023406E-4</v>
      </c>
      <c r="AC1415" s="36">
        <f t="shared" si="1457"/>
        <v>1.4129090601411305E-2</v>
      </c>
      <c r="AD1415" s="34">
        <f t="shared" si="1458"/>
        <v>0</v>
      </c>
      <c r="AE1415">
        <f t="shared" si="1485"/>
        <v>63.980919176631588</v>
      </c>
      <c r="AF1415" s="36">
        <f t="shared" si="1499"/>
        <v>0</v>
      </c>
      <c r="AG1415" s="34">
        <f t="shared" si="1459"/>
        <v>0.32234821232493377</v>
      </c>
      <c r="AH1415">
        <f t="shared" si="1495"/>
        <v>8.0806236444868063E-3</v>
      </c>
      <c r="AI1415" s="29">
        <f t="shared" si="1486"/>
        <v>0.32234821232493377</v>
      </c>
      <c r="AJ1415">
        <f t="shared" si="1487"/>
        <v>0.64428975326726978</v>
      </c>
      <c r="AK1415" s="36">
        <f t="shared" si="1500"/>
        <v>0</v>
      </c>
      <c r="AL1415" s="36">
        <f t="shared" si="1488"/>
        <v>-7.1475322068710386E-6</v>
      </c>
      <c r="AM1415" s="36">
        <f t="shared" si="1489"/>
        <v>-2.0787872555118027E-8</v>
      </c>
      <c r="AN1415" s="37">
        <f t="shared" si="1501"/>
        <v>2.6610477441831696E-306</v>
      </c>
      <c r="AO1415" s="36">
        <f t="shared" si="1502"/>
        <v>1.1790352457375999E-2</v>
      </c>
      <c r="AP1415" s="36">
        <f t="shared" si="1503"/>
        <v>9.4113163592089038E-5</v>
      </c>
      <c r="AQ1415" s="74">
        <f t="shared" si="1460"/>
        <v>0</v>
      </c>
      <c r="AR1415" s="73">
        <f t="shared" si="1461"/>
        <v>0</v>
      </c>
      <c r="AS1415" s="72">
        <f t="shared" si="1504"/>
        <v>1.6390053224549417E-6</v>
      </c>
      <c r="AT1415" s="37">
        <f t="shared" si="1462"/>
        <v>3.3119697252067944E-299</v>
      </c>
      <c r="AU1415" s="37">
        <f t="shared" si="1463"/>
        <v>1.9198373115109206E-3</v>
      </c>
      <c r="AV1415" s="34">
        <f t="shared" si="1464"/>
        <v>8.9607195449373453E-5</v>
      </c>
      <c r="AW1415" s="34">
        <f t="shared" si="1465"/>
        <v>5.5380209360375195E-2</v>
      </c>
      <c r="AX1415" s="37">
        <f t="shared" si="1466"/>
        <v>0.27876117457890048</v>
      </c>
      <c r="AY1415" s="7">
        <f t="shared" si="1467"/>
        <v>0.9231181806580675</v>
      </c>
      <c r="AZ1415" s="37">
        <f t="shared" si="1468"/>
        <v>0.86764836410224289</v>
      </c>
      <c r="BA1415" s="2">
        <f>BE1415*'mass balance'!$B$17+BF1415*'mass balance'!$C$17+BG1415*'mass balance'!$D$17+BH1415*'mass balance'!$E$17</f>
        <v>9.7031807170876721E-6</v>
      </c>
      <c r="BB1415" s="2">
        <f>BE1415*'mass balance'!$B$18+BF1415*'mass balance'!$C$18+BG1415*'mass balance'!$D$18+BH1415*'mass balance'!$E$18</f>
        <v>9.8524604204274849E-6</v>
      </c>
      <c r="BC1415" s="2">
        <f>BE1415*'mass balance'!$B$19+BF1415*'mass balance'!$C$19+BG1415*'mass balance'!$D$19+BH1415*'mass balance'!$E$19</f>
        <v>-1.2315575525534354E-5</v>
      </c>
      <c r="BD1415" s="2">
        <f>BE1415*'mass balance'!$B$20+BF1415*'mass balance'!$C$20+BG1415*'mass balance'!$D$20+BH1415*'mass balance'!$E$20</f>
        <v>4.4783911001943101E-7</v>
      </c>
      <c r="BE1415" s="2">
        <f>N1415*'mass balance'!$H$11+R1415*'mass balance'!$I$11+S1415*'mass balance'!$J$11</f>
        <v>-3.4123442371785902E-5</v>
      </c>
      <c r="BF1415" s="2">
        <f>N1415*'mass balance'!$H$12+R1415*'mass balance'!$I$12+S1415*'mass balance'!$J$12</f>
        <v>1.2163161848501098E-5</v>
      </c>
      <c r="BG1415" s="2">
        <f>N1415*'mass balance'!$H$13+R1415*'mass balance'!$I$13+S1415*'mass balance'!$J$13</f>
        <v>6.2856527466858944E-6</v>
      </c>
      <c r="BH1415" s="2">
        <f>N1415*'mass balance'!$H$14+R1415*'mass balance'!$I$14+S1415*'mass balance'!$J$14</f>
        <v>3.7322515094140822E-6</v>
      </c>
      <c r="BI1415" s="36">
        <f t="shared" si="1469"/>
        <v>1.984873985993231E-16</v>
      </c>
      <c r="BJ1415" s="36">
        <f t="shared" si="1470"/>
        <v>1.8802650859863996E-19</v>
      </c>
      <c r="BK1415" s="36">
        <f t="shared" si="1471"/>
        <v>5.3909994077877742E-16</v>
      </c>
      <c r="BL1415" s="36">
        <f t="shared" si="1472"/>
        <v>2.164115515743138E-16</v>
      </c>
      <c r="BM1415" s="36">
        <f t="shared" si="1505"/>
        <v>1.9610664694208162E-13</v>
      </c>
      <c r="BN1415" s="36">
        <f t="shared" ca="1" si="1473"/>
        <v>0.65693524637470968</v>
      </c>
      <c r="BO1415" s="36">
        <f t="shared" ca="1" si="1490"/>
        <v>1</v>
      </c>
      <c r="BP1415" s="36">
        <f t="shared" si="1506"/>
        <v>-1.9610664691970945E-13</v>
      </c>
      <c r="BQ1415" s="36">
        <f t="shared" si="1507"/>
        <v>0.99999999988591837</v>
      </c>
      <c r="BR1415" s="2">
        <f t="shared" si="1496"/>
        <v>-5</v>
      </c>
      <c r="BS1415">
        <v>0</v>
      </c>
      <c r="BT1415" s="37">
        <f t="shared" si="1491"/>
        <v>1.234636446434819E-2</v>
      </c>
      <c r="BU1415" s="34">
        <f t="shared" si="1474"/>
        <v>-5</v>
      </c>
      <c r="BV1415" s="34">
        <f t="shared" si="1475"/>
        <v>-5</v>
      </c>
      <c r="BW1415" s="34">
        <f t="shared" si="1476"/>
        <v>-5</v>
      </c>
      <c r="BX1415" s="34">
        <f t="shared" si="1477"/>
        <v>-5</v>
      </c>
      <c r="BY1415" s="34">
        <f t="shared" si="1478"/>
        <v>1.1689327820363975</v>
      </c>
      <c r="BZ1415" s="36">
        <f t="shared" si="1492"/>
        <v>1.2315575525534354E-5</v>
      </c>
      <c r="CA1415" s="34">
        <f t="shared" si="1493"/>
        <v>1.4229686789213269E-2</v>
      </c>
    </row>
    <row r="1416" spans="1:79" x14ac:dyDescent="0.2">
      <c r="A1416" s="75">
        <f t="shared" si="1479"/>
        <v>3.7863013698631116</v>
      </c>
      <c r="B1416" s="34">
        <f t="shared" si="1497"/>
        <v>1382.0000000000357</v>
      </c>
      <c r="C1416">
        <f t="shared" si="1480"/>
        <v>15</v>
      </c>
      <c r="D1416" s="35">
        <f t="shared" si="1440"/>
        <v>3000</v>
      </c>
      <c r="E1416" s="27">
        <v>0</v>
      </c>
      <c r="F1416" s="64">
        <f t="shared" si="1481"/>
        <v>0.46593146951268899</v>
      </c>
      <c r="G1416" s="34">
        <v>0</v>
      </c>
      <c r="H1416" s="34">
        <f t="shared" si="1441"/>
        <v>1</v>
      </c>
      <c r="I1416" s="34">
        <f t="shared" si="1482"/>
        <v>6192.2292298236371</v>
      </c>
      <c r="J1416" s="34">
        <f t="shared" si="1442"/>
        <v>4355.2302335172999</v>
      </c>
      <c r="K1416" s="34">
        <f t="shared" si="1443"/>
        <v>3864.8859621189235</v>
      </c>
      <c r="L1416" s="36">
        <f t="shared" si="1494"/>
        <v>206.44966582937889</v>
      </c>
      <c r="M1416" s="34">
        <f t="shared" si="1444"/>
        <v>20.399243190166207</v>
      </c>
      <c r="N1416" s="34">
        <f t="shared" si="1483"/>
        <v>14.347563274109303</v>
      </c>
      <c r="O1416" s="34">
        <f t="shared" si="1445"/>
        <v>9.4970811430771391</v>
      </c>
      <c r="P1416">
        <f t="shared" si="1498"/>
        <v>5.6019120809793463</v>
      </c>
      <c r="Q1416" s="36">
        <f t="shared" si="1446"/>
        <v>11.00568799018288</v>
      </c>
      <c r="R1416" s="34">
        <f t="shared" si="1447"/>
        <v>5.6321789225196621</v>
      </c>
      <c r="S1416" s="34">
        <f t="shared" si="1448"/>
        <v>5.0668917998240355</v>
      </c>
      <c r="T1416" s="36">
        <f t="shared" si="1484"/>
        <v>1.9486596530020875E-13</v>
      </c>
      <c r="U1416" s="36">
        <f t="shared" si="1449"/>
        <v>3446.2876697264714</v>
      </c>
      <c r="V1416" s="36">
        <f t="shared" si="1450"/>
        <v>9.6970293956672208E-4</v>
      </c>
      <c r="W1416" s="68">
        <f t="shared" si="1451"/>
        <v>0.58985618808393969</v>
      </c>
      <c r="X1416">
        <f t="shared" si="1452"/>
        <v>5.0966423660821407</v>
      </c>
      <c r="Y1416">
        <f t="shared" si="1453"/>
        <v>5.9191933886892012E-3</v>
      </c>
      <c r="Z1416" s="34">
        <f t="shared" si="1454"/>
        <v>1.8175536138477263E-3</v>
      </c>
      <c r="AA1416" s="36">
        <f t="shared" si="1455"/>
        <v>1.6439650191967269E-3</v>
      </c>
      <c r="AB1416" s="34">
        <f t="shared" si="1456"/>
        <v>2.2083287929023406E-4</v>
      </c>
      <c r="AC1416" s="36">
        <f t="shared" si="1457"/>
        <v>1.4129090601411305E-2</v>
      </c>
      <c r="AD1416" s="34">
        <f t="shared" si="1458"/>
        <v>0</v>
      </c>
      <c r="AE1416">
        <f t="shared" si="1485"/>
        <v>63.980919176631588</v>
      </c>
      <c r="AF1416" s="36">
        <f t="shared" si="1499"/>
        <v>0</v>
      </c>
      <c r="AG1416" s="34">
        <f t="shared" si="1459"/>
        <v>0.32275501877808693</v>
      </c>
      <c r="AH1416">
        <f t="shared" si="1495"/>
        <v>8.0833989154156516E-3</v>
      </c>
      <c r="AI1416" s="29">
        <f t="shared" si="1486"/>
        <v>0.32275501877808693</v>
      </c>
      <c r="AJ1416">
        <f t="shared" si="1487"/>
        <v>0</v>
      </c>
      <c r="AK1416" s="36">
        <f t="shared" si="1500"/>
        <v>0</v>
      </c>
      <c r="AL1416" s="36">
        <f t="shared" si="1488"/>
        <v>-7.1431992391473888E-6</v>
      </c>
      <c r="AM1416" s="36">
        <f t="shared" si="1489"/>
        <v>-2.078328089515385E-8</v>
      </c>
      <c r="AN1416" s="37">
        <f t="shared" si="1501"/>
        <v>2.6610477441831696E-306</v>
      </c>
      <c r="AO1416" s="36">
        <f t="shared" si="1502"/>
        <v>1.1783204925169127E-2</v>
      </c>
      <c r="AP1416" s="36">
        <f t="shared" si="1503"/>
        <v>9.4092375719533915E-5</v>
      </c>
      <c r="AQ1416" s="74">
        <f t="shared" si="1460"/>
        <v>0</v>
      </c>
      <c r="AR1416" s="73">
        <f t="shared" si="1461"/>
        <v>0</v>
      </c>
      <c r="AS1416" s="72">
        <f t="shared" si="1504"/>
        <v>1.6360263420428505E-6</v>
      </c>
      <c r="AT1416" s="37">
        <f t="shared" si="1462"/>
        <v>3.3180003695083469E-299</v>
      </c>
      <c r="AU1416" s="37">
        <f t="shared" si="1463"/>
        <v>1.9194132546432622E-3</v>
      </c>
      <c r="AV1416" s="34">
        <f t="shared" si="1464"/>
        <v>1.1103059429795061E-6</v>
      </c>
      <c r="AW1416" s="34">
        <f t="shared" si="1465"/>
        <v>5.5471336055114832E-2</v>
      </c>
      <c r="AX1416" s="37">
        <f t="shared" si="1466"/>
        <v>0.27921986884449657</v>
      </c>
      <c r="AY1416" s="7">
        <f t="shared" si="1467"/>
        <v>0.92454850328949401</v>
      </c>
      <c r="AZ1416" s="37">
        <f t="shared" si="1468"/>
        <v>0.86907605692843626</v>
      </c>
      <c r="BA1416" s="2">
        <f>BE1416*'mass balance'!$B$17+BF1416*'mass balance'!$C$17+BG1416*'mass balance'!$D$17+BH1416*'mass balance'!$E$17</f>
        <v>9.7191351648651602E-6</v>
      </c>
      <c r="BB1416" s="2">
        <f>BE1416*'mass balance'!$B$18+BF1416*'mass balance'!$C$18+BG1416*'mass balance'!$D$18+BH1416*'mass balance'!$E$18</f>
        <v>9.8686603212477042E-6</v>
      </c>
      <c r="BC1416" s="2">
        <f>BE1416*'mass balance'!$B$19+BF1416*'mass balance'!$C$19+BG1416*'mass balance'!$D$19+BH1416*'mass balance'!$E$19</f>
        <v>-1.2335825401559626E-5</v>
      </c>
      <c r="BD1416" s="2">
        <f>BE1416*'mass balance'!$B$20+BF1416*'mass balance'!$C$20+BG1416*'mass balance'!$D$20+BH1416*'mass balance'!$E$20</f>
        <v>4.4857546914762269E-7</v>
      </c>
      <c r="BE1416" s="2">
        <f>N1416*'mass balance'!$H$11+R1416*'mass balance'!$I$11+S1416*'mass balance'!$J$11</f>
        <v>-3.4160864938355481E-5</v>
      </c>
      <c r="BF1416" s="2">
        <f>N1416*'mass balance'!$H$12+R1416*'mass balance'!$I$12+S1416*'mass balance'!$J$12</f>
        <v>1.2172003425523704E-5</v>
      </c>
      <c r="BG1416" s="2">
        <f>N1416*'mass balance'!$H$13+R1416*'mass balance'!$I$13+S1416*'mass balance'!$J$13</f>
        <v>6.2905043995958713E-6</v>
      </c>
      <c r="BH1416" s="2">
        <f>N1416*'mass balance'!$H$14+R1416*'mass balance'!$I$14+S1416*'mass balance'!$J$14</f>
        <v>3.7363446026326306E-6</v>
      </c>
      <c r="BI1416" s="36">
        <f t="shared" si="1469"/>
        <v>1.984873985993231E-16</v>
      </c>
      <c r="BJ1416" s="36">
        <f t="shared" si="1470"/>
        <v>1.8806246448301185E-19</v>
      </c>
      <c r="BK1416" s="36">
        <f t="shared" si="1471"/>
        <v>5.3928796728737606E-16</v>
      </c>
      <c r="BL1416" s="36">
        <f t="shared" si="1472"/>
        <v>2.1653972666209282E-16</v>
      </c>
      <c r="BM1416" s="36">
        <f t="shared" si="1505"/>
        <v>1.9632305849365593E-13</v>
      </c>
      <c r="BN1416" s="36">
        <f t="shared" ca="1" si="1473"/>
        <v>0.73706213724713499</v>
      </c>
      <c r="BO1416" s="36">
        <f t="shared" ca="1" si="1490"/>
        <v>1</v>
      </c>
      <c r="BP1416" s="36">
        <f t="shared" si="1506"/>
        <v>-1.9632305847122058E-13</v>
      </c>
      <c r="BQ1416" s="36">
        <f t="shared" si="1507"/>
        <v>0.9999999998857223</v>
      </c>
      <c r="BR1416" s="2">
        <f t="shared" si="1496"/>
        <v>-5</v>
      </c>
      <c r="BS1416">
        <v>0</v>
      </c>
      <c r="BT1416" s="37">
        <f t="shared" si="1491"/>
        <v>1.2366664965063527E-2</v>
      </c>
      <c r="BU1416" s="34">
        <f t="shared" si="1474"/>
        <v>-5</v>
      </c>
      <c r="BV1416" s="34">
        <f t="shared" si="1475"/>
        <v>-5</v>
      </c>
      <c r="BW1416" s="34">
        <f t="shared" si="1476"/>
        <v>-5</v>
      </c>
      <c r="BX1416" s="34">
        <f t="shared" si="1477"/>
        <v>-5</v>
      </c>
      <c r="BY1416" s="34">
        <f t="shared" si="1478"/>
        <v>1.1702147296305034</v>
      </c>
      <c r="BZ1416" s="36">
        <f t="shared" si="1492"/>
        <v>1.2335825401559626E-5</v>
      </c>
      <c r="CA1416" s="34">
        <f t="shared" si="1493"/>
        <v>1.4229669390238254E-2</v>
      </c>
    </row>
    <row r="1417" spans="1:79" x14ac:dyDescent="0.2">
      <c r="A1417" s="75">
        <f t="shared" si="1479"/>
        <v>3.789041095890509</v>
      </c>
      <c r="B1417" s="34">
        <f t="shared" si="1497"/>
        <v>1383.0000000000357</v>
      </c>
      <c r="C1417">
        <f t="shared" si="1480"/>
        <v>15</v>
      </c>
      <c r="D1417" s="35">
        <f t="shared" si="1440"/>
        <v>3000</v>
      </c>
      <c r="E1417" s="27">
        <v>0</v>
      </c>
      <c r="F1417" s="64">
        <f t="shared" si="1481"/>
        <v>0.46593146951268899</v>
      </c>
      <c r="G1417" s="34">
        <v>0</v>
      </c>
      <c r="H1417" s="34">
        <f t="shared" si="1441"/>
        <v>1</v>
      </c>
      <c r="I1417" s="34">
        <f t="shared" si="1482"/>
        <v>6192.2292298236371</v>
      </c>
      <c r="J1417" s="34">
        <f t="shared" si="1442"/>
        <v>4360.0021574041884</v>
      </c>
      <c r="K1417" s="34">
        <f t="shared" si="1443"/>
        <v>3869.1206272580484</v>
      </c>
      <c r="L1417" s="36">
        <f t="shared" si="1494"/>
        <v>206.78906185822726</v>
      </c>
      <c r="M1417" s="34">
        <f t="shared" si="1444"/>
        <v>20.399243190166207</v>
      </c>
      <c r="N1417" s="34">
        <f t="shared" si="1483"/>
        <v>14.363283563562538</v>
      </c>
      <c r="O1417" s="34">
        <f t="shared" si="1445"/>
        <v>9.4970811430771391</v>
      </c>
      <c r="P1417">
        <f t="shared" si="1498"/>
        <v>5.6111214284810922</v>
      </c>
      <c r="Q1417" s="36">
        <f t="shared" si="1446"/>
        <v>11.018982381926907</v>
      </c>
      <c r="R1417" s="34">
        <f t="shared" si="1447"/>
        <v>5.641408617087972</v>
      </c>
      <c r="S1417" s="34">
        <f t="shared" si="1448"/>
        <v>5.0705699027350324</v>
      </c>
      <c r="T1417" s="36">
        <f t="shared" si="1484"/>
        <v>1.9475929790705225E-13</v>
      </c>
      <c r="U1417" s="36">
        <f t="shared" si="1449"/>
        <v>3446.2876697264714</v>
      </c>
      <c r="V1417" s="36">
        <f t="shared" si="1450"/>
        <v>9.7040685576342198E-4</v>
      </c>
      <c r="W1417" s="68">
        <f t="shared" si="1451"/>
        <v>0.59082589102350647</v>
      </c>
      <c r="X1417">
        <f t="shared" si="1452"/>
        <v>5.0994337375898589</v>
      </c>
      <c r="Y1417">
        <f t="shared" si="1453"/>
        <v>5.9191933886892012E-3</v>
      </c>
      <c r="Z1417" s="34">
        <f t="shared" si="1454"/>
        <v>1.8175536138477263E-3</v>
      </c>
      <c r="AA1417" s="36">
        <f t="shared" si="1455"/>
        <v>1.6424582444793598E-3</v>
      </c>
      <c r="AB1417" s="34">
        <f t="shared" si="1456"/>
        <v>2.2083287929023406E-4</v>
      </c>
      <c r="AC1417" s="36">
        <f t="shared" si="1457"/>
        <v>1.4129090601411305E-2</v>
      </c>
      <c r="AD1417" s="34">
        <f t="shared" si="1458"/>
        <v>0</v>
      </c>
      <c r="AE1417">
        <f t="shared" si="1485"/>
        <v>63.980919176631588</v>
      </c>
      <c r="AF1417" s="36">
        <f t="shared" si="1499"/>
        <v>0</v>
      </c>
      <c r="AG1417" s="34">
        <f t="shared" si="1459"/>
        <v>0.32316196010937159</v>
      </c>
      <c r="AH1417">
        <f t="shared" si="1495"/>
        <v>8.0861703009295072E-3</v>
      </c>
      <c r="AI1417" s="29">
        <f t="shared" si="1486"/>
        <v>0.32316196010937159</v>
      </c>
      <c r="AJ1417">
        <f t="shared" si="1487"/>
        <v>0.32316196010937159</v>
      </c>
      <c r="AK1417" s="36">
        <f t="shared" si="1500"/>
        <v>0</v>
      </c>
      <c r="AL1417" s="36">
        <f t="shared" si="1488"/>
        <v>-7.1388688981498257E-6</v>
      </c>
      <c r="AM1417" s="36">
        <f t="shared" si="1489"/>
        <v>-2.0778690249403184E-8</v>
      </c>
      <c r="AN1417" s="37">
        <f t="shared" si="1501"/>
        <v>2.6610477441831696E-306</v>
      </c>
      <c r="AO1417" s="36">
        <f t="shared" si="1502"/>
        <v>1.177606172592998E-2</v>
      </c>
      <c r="AP1417" s="36">
        <f t="shared" si="1503"/>
        <v>9.4071592438638757E-5</v>
      </c>
      <c r="AQ1417" s="74">
        <f t="shared" si="1460"/>
        <v>0</v>
      </c>
      <c r="AR1417" s="73">
        <f t="shared" si="1461"/>
        <v>0</v>
      </c>
      <c r="AS1417" s="72">
        <f t="shared" si="1504"/>
        <v>1.6330527760880367E-6</v>
      </c>
      <c r="AT1417" s="37">
        <f t="shared" si="1462"/>
        <v>3.3240419947891076E-299</v>
      </c>
      <c r="AU1417" s="37">
        <f t="shared" si="1463"/>
        <v>1.9189892914419926E-3</v>
      </c>
      <c r="AV1417" s="34">
        <f t="shared" si="1464"/>
        <v>4.5499024809231003E-5</v>
      </c>
      <c r="AW1417" s="34">
        <f t="shared" si="1465"/>
        <v>5.5562528991157552E-2</v>
      </c>
      <c r="AX1417" s="37">
        <f t="shared" si="1466"/>
        <v>0.27967889654154166</v>
      </c>
      <c r="AY1417" s="7">
        <f t="shared" si="1467"/>
        <v>0.92611281558101488</v>
      </c>
      <c r="AZ1417" s="37">
        <f t="shared" si="1468"/>
        <v>0.87050478756504812</v>
      </c>
      <c r="BA1417" s="2">
        <f>BE1417*'mass balance'!$B$17+BF1417*'mass balance'!$C$17+BG1417*'mass balance'!$D$17+BH1417*'mass balance'!$E$17</f>
        <v>9.7351012310299935E-6</v>
      </c>
      <c r="BB1417" s="2">
        <f>BE1417*'mass balance'!$B$18+BF1417*'mass balance'!$C$18+BG1417*'mass balance'!$D$18+BH1417*'mass balance'!$E$18</f>
        <v>9.8848720191996866E-6</v>
      </c>
      <c r="BC1417" s="2">
        <f>BE1417*'mass balance'!$B$19+BF1417*'mass balance'!$C$19+BG1417*'mass balance'!$D$19+BH1417*'mass balance'!$E$19</f>
        <v>-1.2356090023999606E-5</v>
      </c>
      <c r="BD1417" s="2">
        <f>BE1417*'mass balance'!$B$20+BF1417*'mass balance'!$C$20+BG1417*'mass balance'!$D$20+BH1417*'mass balance'!$E$20</f>
        <v>4.4931236450907659E-7</v>
      </c>
      <c r="BE1417" s="2">
        <f>N1417*'mass balance'!$H$11+R1417*'mass balance'!$I$11+S1417*'mass balance'!$J$11</f>
        <v>-3.4198294198958422E-5</v>
      </c>
      <c r="BF1417" s="2">
        <f>N1417*'mass balance'!$H$12+R1417*'mass balance'!$I$12+S1417*'mass balance'!$J$12</f>
        <v>1.2180839193683118E-5</v>
      </c>
      <c r="BG1417" s="2">
        <f>N1417*'mass balance'!$H$13+R1417*'mass balance'!$I$13+S1417*'mass balance'!$J$13</f>
        <v>6.2953535236888504E-6</v>
      </c>
      <c r="BH1417" s="2">
        <f>N1417*'mass balance'!$H$14+R1417*'mass balance'!$I$14+S1417*'mass balance'!$J$14</f>
        <v>3.7404384280110769E-6</v>
      </c>
      <c r="BI1417" s="36">
        <f t="shared" si="1469"/>
        <v>1.984873985993231E-16</v>
      </c>
      <c r="BJ1417" s="36">
        <f t="shared" si="1470"/>
        <v>1.8809842302670299E-19</v>
      </c>
      <c r="BK1417" s="36">
        <f t="shared" si="1471"/>
        <v>5.3947602975185904E-16</v>
      </c>
      <c r="BL1417" s="36">
        <f t="shared" si="1472"/>
        <v>2.1666794628823678E-16</v>
      </c>
      <c r="BM1417" s="36">
        <f t="shared" si="1505"/>
        <v>1.9653959822031802E-13</v>
      </c>
      <c r="BN1417" s="36">
        <f t="shared" ca="1" si="1473"/>
        <v>0.41518122056561657</v>
      </c>
      <c r="BO1417" s="36">
        <f t="shared" ca="1" si="1490"/>
        <v>1</v>
      </c>
      <c r="BP1417" s="36">
        <f t="shared" si="1506"/>
        <v>-1.9653959819781935E-13</v>
      </c>
      <c r="BQ1417" s="36">
        <f t="shared" si="1507"/>
        <v>0.99999999988552601</v>
      </c>
      <c r="BR1417" s="2">
        <f t="shared" si="1496"/>
        <v>-5</v>
      </c>
      <c r="BS1417">
        <v>0</v>
      </c>
      <c r="BT1417" s="37">
        <f t="shared" si="1491"/>
        <v>1.2386980249059603E-2</v>
      </c>
      <c r="BU1417" s="34">
        <f t="shared" si="1474"/>
        <v>-5</v>
      </c>
      <c r="BV1417" s="34">
        <f t="shared" si="1475"/>
        <v>-5</v>
      </c>
      <c r="BW1417" s="34">
        <f t="shared" si="1476"/>
        <v>-5</v>
      </c>
      <c r="BX1417" s="34">
        <f t="shared" si="1477"/>
        <v>-5</v>
      </c>
      <c r="BY1417" s="34">
        <f t="shared" si="1478"/>
        <v>1.1714969065354435</v>
      </c>
      <c r="BZ1417" s="36">
        <f t="shared" si="1492"/>
        <v>1.2356090023999606E-5</v>
      </c>
      <c r="CA1417" s="34">
        <f t="shared" si="1493"/>
        <v>1.4229652066254709E-2</v>
      </c>
    </row>
    <row r="1418" spans="1:79" x14ac:dyDescent="0.2">
      <c r="A1418" s="75">
        <f t="shared" si="1479"/>
        <v>3.7917808219179063</v>
      </c>
      <c r="B1418" s="34">
        <f t="shared" si="1497"/>
        <v>1384.0000000000357</v>
      </c>
      <c r="C1418">
        <f t="shared" si="1480"/>
        <v>15</v>
      </c>
      <c r="D1418" s="35">
        <f t="shared" si="1440"/>
        <v>3000</v>
      </c>
      <c r="E1418" s="27">
        <v>0</v>
      </c>
      <c r="F1418" s="64">
        <f t="shared" si="1481"/>
        <v>0.46593146951268899</v>
      </c>
      <c r="G1418" s="34">
        <v>0</v>
      </c>
      <c r="H1418" s="34">
        <f t="shared" si="1441"/>
        <v>1</v>
      </c>
      <c r="I1418" s="34">
        <f t="shared" si="1482"/>
        <v>6192.2292298236371</v>
      </c>
      <c r="J1418" s="34">
        <f t="shared" si="1442"/>
        <v>4364.7749324787364</v>
      </c>
      <c r="K1418" s="34">
        <f t="shared" si="1443"/>
        <v>3873.3560477517831</v>
      </c>
      <c r="L1418" s="36">
        <f t="shared" si="1494"/>
        <v>207.12870425774446</v>
      </c>
      <c r="M1418" s="34">
        <f t="shared" si="1444"/>
        <v>20.399243190166207</v>
      </c>
      <c r="N1418" s="34">
        <f t="shared" si="1483"/>
        <v>14.379006657108357</v>
      </c>
      <c r="O1418" s="34">
        <f t="shared" si="1445"/>
        <v>9.4970811430771391</v>
      </c>
      <c r="P1418">
        <f t="shared" si="1498"/>
        <v>5.6203374611320758</v>
      </c>
      <c r="Q1418" s="36">
        <f t="shared" si="1446"/>
        <v>11.032281173730009</v>
      </c>
      <c r="R1418" s="34">
        <f t="shared" si="1447"/>
        <v>5.6506450035398101</v>
      </c>
      <c r="S1418" s="34">
        <f t="shared" si="1448"/>
        <v>5.0742455858700577</v>
      </c>
      <c r="T1418" s="36">
        <f t="shared" si="1484"/>
        <v>1.9465278650795741E-13</v>
      </c>
      <c r="U1418" s="36">
        <f t="shared" si="1449"/>
        <v>3446.2876697264714</v>
      </c>
      <c r="V1418" s="36">
        <f t="shared" si="1450"/>
        <v>9.711103088628297E-4</v>
      </c>
      <c r="W1418" s="68">
        <f t="shared" si="1451"/>
        <v>0.59179629787926991</v>
      </c>
      <c r="X1418">
        <f t="shared" si="1452"/>
        <v>5.1022240794684732</v>
      </c>
      <c r="Y1418">
        <f t="shared" si="1453"/>
        <v>5.9191933886892012E-3</v>
      </c>
      <c r="Z1418" s="34">
        <f t="shared" si="1454"/>
        <v>1.8175536138477263E-3</v>
      </c>
      <c r="AA1418" s="36">
        <f t="shared" si="1455"/>
        <v>1.6409536733211234E-3</v>
      </c>
      <c r="AB1418" s="34">
        <f t="shared" si="1456"/>
        <v>2.2083287929023406E-4</v>
      </c>
      <c r="AC1418" s="36">
        <f t="shared" si="1457"/>
        <v>1.4129090601411305E-2</v>
      </c>
      <c r="AD1418" s="34">
        <f t="shared" si="1458"/>
        <v>0</v>
      </c>
      <c r="AE1418">
        <f t="shared" si="1485"/>
        <v>63.980919176631588</v>
      </c>
      <c r="AF1418" s="36">
        <f t="shared" si="1499"/>
        <v>0</v>
      </c>
      <c r="AG1418" s="34">
        <f t="shared" si="1459"/>
        <v>0.32356903612646454</v>
      </c>
      <c r="AH1418">
        <f t="shared" si="1495"/>
        <v>8.0889378029759818E-3</v>
      </c>
      <c r="AI1418" s="29">
        <f t="shared" si="1486"/>
        <v>0.32356903612646454</v>
      </c>
      <c r="AJ1418">
        <f t="shared" si="1487"/>
        <v>0.64673099623583608</v>
      </c>
      <c r="AK1418" s="36">
        <f t="shared" si="1500"/>
        <v>0</v>
      </c>
      <c r="AL1418" s="36">
        <f t="shared" si="1488"/>
        <v>-7.1345411822859775E-6</v>
      </c>
      <c r="AM1418" s="36">
        <f t="shared" si="1489"/>
        <v>-2.0774100617642009E-8</v>
      </c>
      <c r="AN1418" s="37">
        <f t="shared" si="1501"/>
        <v>2.6610477441831696E-306</v>
      </c>
      <c r="AO1418" s="36">
        <f t="shared" si="1502"/>
        <v>1.176892285703183E-2</v>
      </c>
      <c r="AP1418" s="36">
        <f t="shared" si="1503"/>
        <v>9.405081374838936E-5</v>
      </c>
      <c r="AQ1418" s="74">
        <f t="shared" si="1460"/>
        <v>0</v>
      </c>
      <c r="AR1418" s="73">
        <f t="shared" si="1461"/>
        <v>0</v>
      </c>
      <c r="AS1418" s="72">
        <f t="shared" si="1504"/>
        <v>1.6300846147494325E-6</v>
      </c>
      <c r="AT1418" s="37">
        <f t="shared" si="1462"/>
        <v>3.330094621043939E-299</v>
      </c>
      <c r="AU1418" s="37">
        <f t="shared" si="1463"/>
        <v>1.918565421886422E-3</v>
      </c>
      <c r="AV1418" s="34">
        <f t="shared" si="1464"/>
        <v>8.9943657606480503E-5</v>
      </c>
      <c r="AW1418" s="34">
        <f t="shared" si="1465"/>
        <v>5.56537881249832E-2</v>
      </c>
      <c r="AX1418" s="37">
        <f t="shared" si="1466"/>
        <v>0.2801382574509732</v>
      </c>
      <c r="AY1418" s="7">
        <f t="shared" si="1467"/>
        <v>0.92767828711283284</v>
      </c>
      <c r="AZ1418" s="37">
        <f t="shared" si="1468"/>
        <v>0.87193455533024311</v>
      </c>
      <c r="BA1418" s="2">
        <f>BE1418*'mass balance'!$B$17+BF1418*'mass balance'!$C$17+BG1418*'mass balance'!$D$17+BH1418*'mass balance'!$E$17</f>
        <v>9.7510789079624111E-6</v>
      </c>
      <c r="BB1418" s="2">
        <f>BE1418*'mass balance'!$B$18+BF1418*'mass balance'!$C$18+BG1418*'mass balance'!$D$18+BH1418*'mass balance'!$E$18</f>
        <v>9.9010955065464518E-6</v>
      </c>
      <c r="BC1418" s="2">
        <f>BE1418*'mass balance'!$B$19+BF1418*'mass balance'!$C$19+BG1418*'mass balance'!$D$19+BH1418*'mass balance'!$E$19</f>
        <v>-1.2376369383183063E-5</v>
      </c>
      <c r="BD1418" s="2">
        <f>BE1418*'mass balance'!$B$20+BF1418*'mass balance'!$C$20+BG1418*'mass balance'!$D$20+BH1418*'mass balance'!$E$20</f>
        <v>4.500497957521114E-7</v>
      </c>
      <c r="BE1418" s="2">
        <f>N1418*'mass balance'!$H$11+R1418*'mass balance'!$I$11+S1418*'mass balance'!$J$11</f>
        <v>-3.4235730135972278E-5</v>
      </c>
      <c r="BF1418" s="2">
        <f>N1418*'mass balance'!$H$12+R1418*'mass balance'!$I$12+S1418*'mass balance'!$J$12</f>
        <v>1.218966914890581E-5</v>
      </c>
      <c r="BG1418" s="2">
        <f>N1418*'mass balance'!$H$13+R1418*'mass balance'!$I$13+S1418*'mass balance'!$J$13</f>
        <v>6.3002001167215326E-6</v>
      </c>
      <c r="BH1418" s="2">
        <f>N1418*'mass balance'!$H$14+R1418*'mass balance'!$I$14+S1418*'mass balance'!$J$14</f>
        <v>3.7445329836219676E-6</v>
      </c>
      <c r="BI1418" s="36">
        <f t="shared" si="1469"/>
        <v>1.984873985993231E-16</v>
      </c>
      <c r="BJ1418" s="36">
        <f t="shared" si="1470"/>
        <v>1.8813438422855513E-19</v>
      </c>
      <c r="BK1418" s="36">
        <f t="shared" si="1471"/>
        <v>5.3966412817488571E-16</v>
      </c>
      <c r="BL1418" s="36">
        <f t="shared" si="1472"/>
        <v>2.1679621045984451E-16</v>
      </c>
      <c r="BM1418" s="36">
        <f t="shared" si="1505"/>
        <v>1.9675626616660625E-13</v>
      </c>
      <c r="BN1418" s="36">
        <f t="shared" ca="1" si="1473"/>
        <v>0.43232049722275945</v>
      </c>
      <c r="BO1418" s="36">
        <f t="shared" ca="1" si="1490"/>
        <v>1</v>
      </c>
      <c r="BP1418" s="36">
        <f t="shared" si="1506"/>
        <v>-1.9675626614404412E-13</v>
      </c>
      <c r="BQ1418" s="36">
        <f t="shared" si="1507"/>
        <v>0.9999999998853295</v>
      </c>
      <c r="BR1418" s="2">
        <f t="shared" si="1496"/>
        <v>-5</v>
      </c>
      <c r="BS1418">
        <v>0</v>
      </c>
      <c r="BT1418" s="37">
        <f t="shared" si="1491"/>
        <v>1.2407310306641021E-2</v>
      </c>
      <c r="BU1418" s="34">
        <f t="shared" si="1474"/>
        <v>-5</v>
      </c>
      <c r="BV1418" s="34">
        <f t="shared" si="1475"/>
        <v>-5</v>
      </c>
      <c r="BW1418" s="34">
        <f t="shared" si="1476"/>
        <v>-5</v>
      </c>
      <c r="BX1418" s="34">
        <f t="shared" si="1477"/>
        <v>-5</v>
      </c>
      <c r="BY1418" s="34">
        <f t="shared" si="1478"/>
        <v>1.1727793121475434</v>
      </c>
      <c r="BZ1418" s="36">
        <f t="shared" si="1492"/>
        <v>1.2376369383183063E-5</v>
      </c>
      <c r="CA1418" s="34">
        <f t="shared" si="1493"/>
        <v>1.4229634816963736E-2</v>
      </c>
    </row>
    <row r="1419" spans="1:79" x14ac:dyDescent="0.2">
      <c r="A1419" s="75">
        <f t="shared" si="1479"/>
        <v>3.7945205479453037</v>
      </c>
      <c r="B1419" s="34">
        <f t="shared" si="1497"/>
        <v>1385.0000000000359</v>
      </c>
      <c r="C1419">
        <f t="shared" si="1480"/>
        <v>15</v>
      </c>
      <c r="D1419" s="35">
        <f t="shared" si="1440"/>
        <v>3000</v>
      </c>
      <c r="E1419" s="27">
        <v>0</v>
      </c>
      <c r="F1419" s="64">
        <f t="shared" si="1481"/>
        <v>0.46593146951268899</v>
      </c>
      <c r="G1419" s="34">
        <v>0</v>
      </c>
      <c r="H1419" s="34">
        <f t="shared" si="1441"/>
        <v>1</v>
      </c>
      <c r="I1419" s="34">
        <f t="shared" si="1482"/>
        <v>6192.2292298236371</v>
      </c>
      <c r="J1419" s="34">
        <f t="shared" si="1442"/>
        <v>4369.548556496482</v>
      </c>
      <c r="K1419" s="34">
        <f t="shared" si="1443"/>
        <v>3877.5922216083641</v>
      </c>
      <c r="L1419" s="36">
        <f t="shared" si="1494"/>
        <v>207.46859286584646</v>
      </c>
      <c r="M1419" s="34">
        <f t="shared" si="1444"/>
        <v>20.399243190166207</v>
      </c>
      <c r="N1419" s="34">
        <f t="shared" si="1483"/>
        <v>14.394732547352763</v>
      </c>
      <c r="O1419" s="34">
        <f t="shared" si="1445"/>
        <v>9.4970811430771391</v>
      </c>
      <c r="P1419">
        <f t="shared" si="1498"/>
        <v>5.629560174534225</v>
      </c>
      <c r="Q1419" s="36">
        <f t="shared" si="1446"/>
        <v>11.045584359312453</v>
      </c>
      <c r="R1419" s="34">
        <f t="shared" si="1447"/>
        <v>5.6598880774674933</v>
      </c>
      <c r="S1419" s="34">
        <f t="shared" si="1448"/>
        <v>5.0779188475396744</v>
      </c>
      <c r="T1419" s="36">
        <f t="shared" si="1484"/>
        <v>1.9454643076830787E-13</v>
      </c>
      <c r="U1419" s="36">
        <f t="shared" si="1449"/>
        <v>3446.2876697264714</v>
      </c>
      <c r="V1419" s="36">
        <f t="shared" si="1450"/>
        <v>9.7181329854161968E-4</v>
      </c>
      <c r="W1419" s="68">
        <f t="shared" si="1451"/>
        <v>0.59276740818813278</v>
      </c>
      <c r="X1419">
        <f t="shared" si="1452"/>
        <v>5.1050133920952145</v>
      </c>
      <c r="Y1419">
        <f t="shared" si="1453"/>
        <v>5.9191933886892012E-3</v>
      </c>
      <c r="Z1419" s="34">
        <f t="shared" si="1454"/>
        <v>1.8175536138477263E-3</v>
      </c>
      <c r="AA1419" s="36">
        <f t="shared" si="1455"/>
        <v>1.6394513009952551E-3</v>
      </c>
      <c r="AB1419" s="34">
        <f t="shared" si="1456"/>
        <v>2.2083287929023406E-4</v>
      </c>
      <c r="AC1419" s="36">
        <f t="shared" si="1457"/>
        <v>1.4129090601411305E-2</v>
      </c>
      <c r="AD1419" s="34">
        <f t="shared" si="1458"/>
        <v>0</v>
      </c>
      <c r="AE1419">
        <f t="shared" si="1485"/>
        <v>63.980919176631588</v>
      </c>
      <c r="AF1419" s="36">
        <f t="shared" si="1499"/>
        <v>0</v>
      </c>
      <c r="AG1419" s="34">
        <f t="shared" si="1459"/>
        <v>0.32397624663714314</v>
      </c>
      <c r="AH1419">
        <f t="shared" si="1495"/>
        <v>8.0917014235057927E-3</v>
      </c>
      <c r="AI1419" s="29">
        <f t="shared" si="1486"/>
        <v>0.32397624663714314</v>
      </c>
      <c r="AJ1419">
        <f t="shared" si="1487"/>
        <v>0</v>
      </c>
      <c r="AK1419" s="36">
        <f t="shared" si="1500"/>
        <v>0</v>
      </c>
      <c r="AL1419" s="36">
        <f t="shared" si="1488"/>
        <v>-7.130216089964437E-6</v>
      </c>
      <c r="AM1419" s="36">
        <f t="shared" si="1489"/>
        <v>-2.0769511999646354E-8</v>
      </c>
      <c r="AN1419" s="37">
        <f t="shared" si="1501"/>
        <v>2.6610477441831696E-306</v>
      </c>
      <c r="AO1419" s="36">
        <f t="shared" si="1502"/>
        <v>1.1761788315849545E-2</v>
      </c>
      <c r="AP1419" s="36">
        <f t="shared" si="1503"/>
        <v>9.4030039647771712E-5</v>
      </c>
      <c r="AQ1419" s="74">
        <f t="shared" si="1460"/>
        <v>0</v>
      </c>
      <c r="AR1419" s="73">
        <f t="shared" si="1461"/>
        <v>0</v>
      </c>
      <c r="AS1419" s="72">
        <f t="shared" si="1504"/>
        <v>1.627121848203857E-6</v>
      </c>
      <c r="AT1419" s="37">
        <f t="shared" si="1462"/>
        <v>3.3361582683041126E-299</v>
      </c>
      <c r="AU1419" s="37">
        <f t="shared" si="1463"/>
        <v>1.9181416459558656E-3</v>
      </c>
      <c r="AV1419" s="34">
        <f t="shared" si="1464"/>
        <v>1.1114463449528071E-6</v>
      </c>
      <c r="AW1419" s="34">
        <f t="shared" si="1465"/>
        <v>5.5745113413041135E-2</v>
      </c>
      <c r="AX1419" s="37">
        <f t="shared" si="1466"/>
        <v>0.28059795135357524</v>
      </c>
      <c r="AY1419" s="7">
        <f t="shared" si="1467"/>
        <v>0.92911158440109409</v>
      </c>
      <c r="AZ1419" s="37">
        <f t="shared" si="1468"/>
        <v>0.87336535954170802</v>
      </c>
      <c r="BA1419" s="2">
        <f>BE1419*'mass balance'!$B$17+BF1419*'mass balance'!$C$17+BG1419*'mass balance'!$D$17+BH1419*'mass balance'!$E$17</f>
        <v>9.7670681880372884E-6</v>
      </c>
      <c r="BB1419" s="2">
        <f>BE1419*'mass balance'!$B$18+BF1419*'mass balance'!$C$18+BG1419*'mass balance'!$D$18+BH1419*'mass balance'!$E$18</f>
        <v>9.9173307755455564E-6</v>
      </c>
      <c r="BC1419" s="2">
        <f>BE1419*'mass balance'!$B$19+BF1419*'mass balance'!$C$19+BG1419*'mass balance'!$D$19+BH1419*'mass balance'!$E$19</f>
        <v>-1.2396663469431943E-5</v>
      </c>
      <c r="BD1419" s="2">
        <f>BE1419*'mass balance'!$B$20+BF1419*'mass balance'!$C$20+BG1419*'mass balance'!$D$20+BH1419*'mass balance'!$E$20</f>
        <v>4.5078776252479785E-7</v>
      </c>
      <c r="BE1419" s="2">
        <f>N1419*'mass balance'!$H$11+R1419*'mass balance'!$I$11+S1419*'mass balance'!$J$11</f>
        <v>-3.4273172731792291E-5</v>
      </c>
      <c r="BF1419" s="2">
        <f>N1419*'mass balance'!$H$12+R1419*'mass balance'!$I$12+S1419*'mass balance'!$J$12</f>
        <v>1.2198493287133306E-5</v>
      </c>
      <c r="BG1419" s="2">
        <f>N1419*'mass balance'!$H$13+R1419*'mass balance'!$I$13+S1419*'mass balance'!$J$13</f>
        <v>6.3050441764579237E-6</v>
      </c>
      <c r="BH1419" s="2">
        <f>N1419*'mass balance'!$H$14+R1419*'mass balance'!$I$14+S1419*'mass balance'!$J$14</f>
        <v>3.7486282675397816E-6</v>
      </c>
      <c r="BI1419" s="36">
        <f t="shared" si="1469"/>
        <v>1.984873985993231E-16</v>
      </c>
      <c r="BJ1419" s="36">
        <f t="shared" si="1470"/>
        <v>1.8817034808741039E-19</v>
      </c>
      <c r="BK1419" s="36">
        <f t="shared" si="1471"/>
        <v>5.3985226255911425E-16</v>
      </c>
      <c r="BL1419" s="36">
        <f t="shared" si="1472"/>
        <v>2.1692451918401368E-16</v>
      </c>
      <c r="BM1419" s="36">
        <f t="shared" si="1505"/>
        <v>1.9697306237706611E-13</v>
      </c>
      <c r="BN1419" s="36">
        <f t="shared" ca="1" si="1473"/>
        <v>0.82205437988729935</v>
      </c>
      <c r="BO1419" s="36">
        <f t="shared" ca="1" si="1490"/>
        <v>1</v>
      </c>
      <c r="BP1419" s="36">
        <f t="shared" si="1506"/>
        <v>-1.9697306235444036E-13</v>
      </c>
      <c r="BQ1419" s="36">
        <f t="shared" si="1507"/>
        <v>0.99999999988513277</v>
      </c>
      <c r="BR1419" s="2">
        <f t="shared" si="1496"/>
        <v>-5</v>
      </c>
      <c r="BS1419">
        <v>0</v>
      </c>
      <c r="BT1419" s="37">
        <f t="shared" si="1491"/>
        <v>1.2427655128105522E-2</v>
      </c>
      <c r="BU1419" s="34">
        <f t="shared" si="1474"/>
        <v>-5</v>
      </c>
      <c r="BV1419" s="34">
        <f t="shared" si="1475"/>
        <v>-5</v>
      </c>
      <c r="BW1419" s="34">
        <f t="shared" si="1476"/>
        <v>-5</v>
      </c>
      <c r="BX1419" s="34">
        <f t="shared" si="1477"/>
        <v>-5</v>
      </c>
      <c r="BY1419" s="34">
        <f t="shared" si="1478"/>
        <v>1.1740619458637342</v>
      </c>
      <c r="BZ1419" s="36">
        <f t="shared" si="1492"/>
        <v>1.2396663469431943E-5</v>
      </c>
      <c r="CA1419" s="34">
        <f t="shared" si="1493"/>
        <v>1.4229617642067739E-2</v>
      </c>
    </row>
    <row r="1420" spans="1:79" x14ac:dyDescent="0.2">
      <c r="A1420" s="75">
        <f t="shared" si="1479"/>
        <v>3.7972602739727011</v>
      </c>
      <c r="B1420" s="34">
        <f t="shared" si="1497"/>
        <v>1386.0000000000359</v>
      </c>
      <c r="C1420">
        <f t="shared" si="1480"/>
        <v>15</v>
      </c>
      <c r="D1420" s="35">
        <f t="shared" si="1440"/>
        <v>3000</v>
      </c>
      <c r="E1420" s="27">
        <v>0</v>
      </c>
      <c r="F1420" s="64">
        <f t="shared" si="1481"/>
        <v>0.46593146951268899</v>
      </c>
      <c r="G1420" s="34">
        <v>0</v>
      </c>
      <c r="H1420" s="34">
        <f t="shared" si="1441"/>
        <v>1</v>
      </c>
      <c r="I1420" s="34">
        <f t="shared" si="1482"/>
        <v>6192.2292298236371</v>
      </c>
      <c r="J1420" s="34">
        <f t="shared" si="1442"/>
        <v>4374.3230272152086</v>
      </c>
      <c r="K1420" s="34">
        <f t="shared" si="1443"/>
        <v>3881.8291468380212</v>
      </c>
      <c r="L1420" s="36">
        <f t="shared" si="1494"/>
        <v>207.80872752033602</v>
      </c>
      <c r="M1420" s="34">
        <f t="shared" si="1444"/>
        <v>20.399243190166207</v>
      </c>
      <c r="N1420" s="34">
        <f t="shared" si="1483"/>
        <v>14.410461226909158</v>
      </c>
      <c r="O1420" s="34">
        <f t="shared" si="1445"/>
        <v>9.4970811430771391</v>
      </c>
      <c r="P1420">
        <f t="shared" si="1498"/>
        <v>5.6387895642863963</v>
      </c>
      <c r="Q1420" s="36">
        <f t="shared" si="1446"/>
        <v>11.05889193239779</v>
      </c>
      <c r="R1420" s="34">
        <f t="shared" si="1447"/>
        <v>5.6691378344602716</v>
      </c>
      <c r="S1420" s="34">
        <f t="shared" si="1448"/>
        <v>5.0815896860606973</v>
      </c>
      <c r="T1420" s="36">
        <f t="shared" si="1484"/>
        <v>1.9444023035444318E-13</v>
      </c>
      <c r="U1420" s="36">
        <f t="shared" si="1449"/>
        <v>3446.2876697264714</v>
      </c>
      <c r="V1420" s="36">
        <f t="shared" si="1450"/>
        <v>9.7251582447766547E-4</v>
      </c>
      <c r="W1420" s="68">
        <f t="shared" si="1451"/>
        <v>0.59373922148667435</v>
      </c>
      <c r="X1420">
        <f t="shared" si="1452"/>
        <v>5.1078016758471785</v>
      </c>
      <c r="Y1420">
        <f t="shared" si="1453"/>
        <v>5.9191933886892012E-3</v>
      </c>
      <c r="Z1420" s="34">
        <f t="shared" si="1454"/>
        <v>1.8175536138477263E-3</v>
      </c>
      <c r="AA1420" s="36">
        <f t="shared" si="1455"/>
        <v>1.6379511227884954E-3</v>
      </c>
      <c r="AB1420" s="34">
        <f t="shared" si="1456"/>
        <v>2.2083287929023406E-4</v>
      </c>
      <c r="AC1420" s="36">
        <f t="shared" si="1457"/>
        <v>1.4129090601411305E-2</v>
      </c>
      <c r="AD1420" s="34">
        <f t="shared" si="1458"/>
        <v>0</v>
      </c>
      <c r="AE1420">
        <f t="shared" si="1485"/>
        <v>63.980919176631588</v>
      </c>
      <c r="AF1420" s="36">
        <f t="shared" si="1499"/>
        <v>0</v>
      </c>
      <c r="AG1420" s="34">
        <f t="shared" si="1459"/>
        <v>0.3243835914492853</v>
      </c>
      <c r="AH1420">
        <f t="shared" si="1495"/>
        <v>8.094461164472655E-3</v>
      </c>
      <c r="AI1420" s="29">
        <f t="shared" si="1486"/>
        <v>0.3243835914492853</v>
      </c>
      <c r="AJ1420">
        <f t="shared" si="1487"/>
        <v>0.3243835914492853</v>
      </c>
      <c r="AK1420" s="36">
        <f t="shared" si="1500"/>
        <v>0</v>
      </c>
      <c r="AL1420" s="36">
        <f t="shared" si="1488"/>
        <v>-7.1258936195947684E-6</v>
      </c>
      <c r="AM1420" s="36">
        <f t="shared" si="1489"/>
        <v>-2.0764924395192294E-8</v>
      </c>
      <c r="AN1420" s="37">
        <f t="shared" si="1501"/>
        <v>2.6610477441831696E-306</v>
      </c>
      <c r="AO1420" s="36">
        <f t="shared" si="1502"/>
        <v>1.175465809975958E-2</v>
      </c>
      <c r="AP1420" s="36">
        <f t="shared" si="1503"/>
        <v>9.4009270135772069E-5</v>
      </c>
      <c r="AQ1420" s="74">
        <f t="shared" si="1460"/>
        <v>0</v>
      </c>
      <c r="AR1420" s="73">
        <f t="shared" si="1461"/>
        <v>0</v>
      </c>
      <c r="AS1420" s="72">
        <f t="shared" si="1504"/>
        <v>1.6241644666459834E-6</v>
      </c>
      <c r="AT1420" s="37">
        <f t="shared" si="1462"/>
        <v>3.3422329566373728E-299</v>
      </c>
      <c r="AU1420" s="37">
        <f t="shared" si="1463"/>
        <v>1.9177179636296437E-3</v>
      </c>
      <c r="AV1420" s="34">
        <f t="shared" si="1464"/>
        <v>4.5667962399246059E-5</v>
      </c>
      <c r="AW1420" s="34">
        <f t="shared" si="1465"/>
        <v>5.5836504811750273E-2</v>
      </c>
      <c r="AX1420" s="37">
        <f t="shared" si="1466"/>
        <v>0.28105797802997839</v>
      </c>
      <c r="AY1420" s="7">
        <f t="shared" si="1467"/>
        <v>0.93067937229080233</v>
      </c>
      <c r="AZ1420" s="37">
        <f t="shared" si="1468"/>
        <v>0.8747971995166528</v>
      </c>
      <c r="BA1420" s="2">
        <f>BE1420*'mass balance'!$B$17+BF1420*'mass balance'!$C$17+BG1420*'mass balance'!$D$17+BH1420*'mass balance'!$E$17</f>
        <v>9.7830690636241511E-6</v>
      </c>
      <c r="BB1420" s="2">
        <f>BE1420*'mass balance'!$B$18+BF1420*'mass balance'!$C$18+BG1420*'mass balance'!$D$18+BH1420*'mass balance'!$E$18</f>
        <v>9.933577818449134E-6</v>
      </c>
      <c r="BC1420" s="2">
        <f>BE1420*'mass balance'!$B$19+BF1420*'mass balance'!$C$19+BG1420*'mass balance'!$D$19+BH1420*'mass balance'!$E$19</f>
        <v>-1.2416972273061416E-5</v>
      </c>
      <c r="BD1420" s="2">
        <f>BE1420*'mass balance'!$B$20+BF1420*'mass balance'!$C$20+BG1420*'mass balance'!$D$20+BH1420*'mass balance'!$E$20</f>
        <v>4.5152626447496078E-7</v>
      </c>
      <c r="BE1420" s="2">
        <f>N1420*'mass balance'!$H$11+R1420*'mass balance'!$I$11+S1420*'mass balance'!$J$11</f>
        <v>-3.4310621968831325E-5</v>
      </c>
      <c r="BF1420" s="2">
        <f>N1420*'mass balance'!$H$12+R1420*'mass balance'!$I$12+S1420*'mass balance'!$J$12</f>
        <v>1.2207311604322157E-5</v>
      </c>
      <c r="BG1420" s="2">
        <f>N1420*'mass balance'!$H$13+R1420*'mass balance'!$I$13+S1420*'mass balance'!$J$13</f>
        <v>6.3098857006692904E-6</v>
      </c>
      <c r="BH1420" s="2">
        <f>N1420*'mass balance'!$H$14+R1420*'mass balance'!$I$14+S1420*'mass balance'!$J$14</f>
        <v>3.7527242778409258E-6</v>
      </c>
      <c r="BI1420" s="36">
        <f t="shared" si="1469"/>
        <v>1.984873985993231E-16</v>
      </c>
      <c r="BJ1420" s="36">
        <f t="shared" si="1470"/>
        <v>1.8820631460211054E-19</v>
      </c>
      <c r="BK1420" s="36">
        <f t="shared" si="1471"/>
        <v>5.4004043290720163E-16</v>
      </c>
      <c r="BL1420" s="36">
        <f t="shared" si="1472"/>
        <v>2.1705287246784004E-16</v>
      </c>
      <c r="BM1420" s="36">
        <f t="shared" si="1505"/>
        <v>1.9718998689625012E-13</v>
      </c>
      <c r="BN1420" s="36">
        <f t="shared" ca="1" si="1473"/>
        <v>0.21295038614989903</v>
      </c>
      <c r="BO1420" s="36">
        <f t="shared" ca="1" si="1490"/>
        <v>1</v>
      </c>
      <c r="BP1420" s="36">
        <f t="shared" si="1506"/>
        <v>-1.9718998687356062E-13</v>
      </c>
      <c r="BQ1420" s="36">
        <f t="shared" si="1507"/>
        <v>0.99999999988493582</v>
      </c>
      <c r="BR1420" s="2">
        <f t="shared" si="1496"/>
        <v>-5</v>
      </c>
      <c r="BS1420">
        <v>0</v>
      </c>
      <c r="BT1420" s="37">
        <f t="shared" si="1491"/>
        <v>1.2448014703744069E-2</v>
      </c>
      <c r="BU1420" s="34">
        <f t="shared" si="1474"/>
        <v>-5</v>
      </c>
      <c r="BV1420" s="34">
        <f t="shared" si="1475"/>
        <v>-5</v>
      </c>
      <c r="BW1420" s="34">
        <f t="shared" si="1476"/>
        <v>-5</v>
      </c>
      <c r="BX1420" s="34">
        <f t="shared" si="1477"/>
        <v>-5</v>
      </c>
      <c r="BY1420" s="34">
        <f t="shared" si="1478"/>
        <v>1.1753448070815513</v>
      </c>
      <c r="BZ1420" s="36">
        <f t="shared" si="1492"/>
        <v>1.2416972273061416E-5</v>
      </c>
      <c r="CA1420" s="34">
        <f t="shared" si="1493"/>
        <v>1.4229600541270487E-2</v>
      </c>
    </row>
    <row r="1421" spans="1:79" x14ac:dyDescent="0.2">
      <c r="A1421" s="75">
        <f t="shared" si="1479"/>
        <v>3.8000000000000984</v>
      </c>
      <c r="B1421" s="34">
        <f t="shared" si="1497"/>
        <v>1387.0000000000359</v>
      </c>
      <c r="C1421">
        <f t="shared" si="1480"/>
        <v>15</v>
      </c>
      <c r="D1421" s="35">
        <f t="shared" si="1440"/>
        <v>3000</v>
      </c>
      <c r="E1421" s="27">
        <v>0</v>
      </c>
      <c r="F1421" s="64">
        <f t="shared" si="1481"/>
        <v>0.46593146951268899</v>
      </c>
      <c r="G1421" s="34">
        <v>0</v>
      </c>
      <c r="H1421" s="34">
        <f t="shared" si="1441"/>
        <v>1</v>
      </c>
      <c r="I1421" s="34">
        <f t="shared" si="1482"/>
        <v>6192.2292298236371</v>
      </c>
      <c r="J1421" s="34">
        <f t="shared" si="1442"/>
        <v>4379.0983423949547</v>
      </c>
      <c r="K1421" s="34">
        <f t="shared" si="1443"/>
        <v>3886.0668214529837</v>
      </c>
      <c r="L1421" s="36">
        <f t="shared" si="1494"/>
        <v>208.14910805890321</v>
      </c>
      <c r="M1421" s="34">
        <f t="shared" si="1444"/>
        <v>20.399243190166207</v>
      </c>
      <c r="N1421" s="34">
        <f t="shared" si="1483"/>
        <v>14.426192688398368</v>
      </c>
      <c r="O1421" s="34">
        <f t="shared" si="1445"/>
        <v>9.4970811430771391</v>
      </c>
      <c r="P1421">
        <f t="shared" si="1498"/>
        <v>5.6480256259843866</v>
      </c>
      <c r="Q1421" s="36">
        <f t="shared" si="1446"/>
        <v>11.072203886712868</v>
      </c>
      <c r="R1421" s="34">
        <f t="shared" si="1447"/>
        <v>5.6783942701043415</v>
      </c>
      <c r="S1421" s="34">
        <f t="shared" si="1448"/>
        <v>5.0852580997562011</v>
      </c>
      <c r="T1421" s="36">
        <f t="shared" si="1484"/>
        <v>1.9433418493365502E-13</v>
      </c>
      <c r="U1421" s="36">
        <f t="shared" si="1449"/>
        <v>3446.2876697264714</v>
      </c>
      <c r="V1421" s="36">
        <f t="shared" si="1450"/>
        <v>9.7321788635003445E-4</v>
      </c>
      <c r="W1421" s="68">
        <f t="shared" si="1451"/>
        <v>0.59471173731115201</v>
      </c>
      <c r="X1421">
        <f t="shared" si="1452"/>
        <v>5.1105889311013302</v>
      </c>
      <c r="Y1421">
        <f t="shared" si="1453"/>
        <v>5.9191933886892012E-3</v>
      </c>
      <c r="Z1421" s="34">
        <f t="shared" si="1454"/>
        <v>1.8175536138477263E-3</v>
      </c>
      <c r="AA1421" s="36">
        <f t="shared" si="1455"/>
        <v>1.6364531340010342E-3</v>
      </c>
      <c r="AB1421" s="34">
        <f t="shared" si="1456"/>
        <v>2.2083287929023406E-4</v>
      </c>
      <c r="AC1421" s="36">
        <f t="shared" si="1457"/>
        <v>1.4129090601411305E-2</v>
      </c>
      <c r="AD1421" s="34">
        <f t="shared" si="1458"/>
        <v>0</v>
      </c>
      <c r="AE1421">
        <f t="shared" si="1485"/>
        <v>63.980919176631588</v>
      </c>
      <c r="AF1421" s="36">
        <f t="shared" si="1499"/>
        <v>0</v>
      </c>
      <c r="AG1421" s="34">
        <f t="shared" si="1459"/>
        <v>0.32479107037086985</v>
      </c>
      <c r="AH1421">
        <f t="shared" si="1495"/>
        <v>8.0972170278335587E-3</v>
      </c>
      <c r="AI1421" s="29">
        <f t="shared" si="1486"/>
        <v>0.32479107037086985</v>
      </c>
      <c r="AJ1421">
        <f t="shared" si="1487"/>
        <v>0.64917466182015515</v>
      </c>
      <c r="AK1421" s="36">
        <f t="shared" si="1500"/>
        <v>0</v>
      </c>
      <c r="AL1421" s="36">
        <f t="shared" si="1488"/>
        <v>-7.1215737695874908E-6</v>
      </c>
      <c r="AM1421" s="36">
        <f t="shared" si="1489"/>
        <v>-2.0760337804055958E-8</v>
      </c>
      <c r="AN1421" s="37">
        <f t="shared" si="1501"/>
        <v>2.6610477441831696E-306</v>
      </c>
      <c r="AO1421" s="36">
        <f t="shared" si="1502"/>
        <v>1.1747532206139985E-2</v>
      </c>
      <c r="AP1421" s="36">
        <f t="shared" si="1503"/>
        <v>9.3988505211376879E-5</v>
      </c>
      <c r="AQ1421" s="74">
        <f t="shared" si="1460"/>
        <v>0</v>
      </c>
      <c r="AR1421" s="73">
        <f t="shared" si="1461"/>
        <v>0</v>
      </c>
      <c r="AS1421" s="72">
        <f t="shared" si="1504"/>
        <v>1.6212124602883066E-6</v>
      </c>
      <c r="AT1421" s="37">
        <f t="shared" si="1462"/>
        <v>3.348318706148005E-299</v>
      </c>
      <c r="AU1421" s="37">
        <f t="shared" si="1463"/>
        <v>1.9172943748870807E-3</v>
      </c>
      <c r="AV1421" s="34">
        <f t="shared" si="1464"/>
        <v>9.0280447726821434E-5</v>
      </c>
      <c r="AW1421" s="34">
        <f t="shared" si="1465"/>
        <v>5.5927962277499264E-2</v>
      </c>
      <c r="AX1421" s="37">
        <f t="shared" si="1466"/>
        <v>0.28151833726066128</v>
      </c>
      <c r="AY1421" s="7">
        <f t="shared" si="1467"/>
        <v>0.93224831729703939</v>
      </c>
      <c r="AZ1421" s="37">
        <f t="shared" si="1468"/>
        <v>0.87623007457181323</v>
      </c>
      <c r="BA1421" s="2">
        <f>BE1421*'mass balance'!$B$17+BF1421*'mass balance'!$C$17+BG1421*'mass balance'!$D$17+BH1421*'mass balance'!$E$17</f>
        <v>9.7990815270871651E-6</v>
      </c>
      <c r="BB1421" s="2">
        <f>BE1421*'mass balance'!$B$18+BF1421*'mass balance'!$C$18+BG1421*'mass balance'!$D$18+BH1421*'mass balance'!$E$18</f>
        <v>9.9498366275038906E-6</v>
      </c>
      <c r="BC1421" s="2">
        <f>BE1421*'mass balance'!$B$19+BF1421*'mass balance'!$C$19+BG1421*'mass balance'!$D$19+BH1421*'mass balance'!$E$19</f>
        <v>-1.2437295784379865E-5</v>
      </c>
      <c r="BD1421" s="2">
        <f>BE1421*'mass balance'!$B$20+BF1421*'mass balance'!$C$20+BG1421*'mass balance'!$D$20+BH1421*'mass balance'!$E$20</f>
        <v>4.5226530125017681E-7</v>
      </c>
      <c r="BE1421" s="2">
        <f>N1421*'mass balance'!$H$11+R1421*'mass balance'!$I$11+S1421*'mass balance'!$J$11</f>
        <v>-3.4348077829519919E-5</v>
      </c>
      <c r="BF1421" s="2">
        <f>N1421*'mass balance'!$H$12+R1421*'mass balance'!$I$12+S1421*'mass balance'!$J$12</f>
        <v>1.2216124096443948E-5</v>
      </c>
      <c r="BG1421" s="2">
        <f>N1421*'mass balance'!$H$13+R1421*'mass balance'!$I$13+S1421*'mass balance'!$J$13</f>
        <v>6.3147246871341803E-6</v>
      </c>
      <c r="BH1421" s="2">
        <f>N1421*'mass balance'!$H$14+R1421*'mass balance'!$I$14+S1421*'mass balance'!$J$14</f>
        <v>3.7568210126037411E-6</v>
      </c>
      <c r="BI1421" s="36">
        <f t="shared" si="1469"/>
        <v>1.984873985993231E-16</v>
      </c>
      <c r="BJ1421" s="36">
        <f t="shared" si="1470"/>
        <v>1.8824228377149961E-19</v>
      </c>
      <c r="BK1421" s="36">
        <f t="shared" si="1471"/>
        <v>5.4022863922180376E-16</v>
      </c>
      <c r="BL1421" s="36">
        <f t="shared" si="1472"/>
        <v>2.1718127031841846E-16</v>
      </c>
      <c r="BM1421" s="36">
        <f t="shared" si="1505"/>
        <v>1.9740703976871796E-13</v>
      </c>
      <c r="BN1421" s="36">
        <f t="shared" ca="1" si="1473"/>
        <v>0.6062136710823649</v>
      </c>
      <c r="BO1421" s="36">
        <f t="shared" ca="1" si="1490"/>
        <v>1</v>
      </c>
      <c r="BP1421" s="36">
        <f t="shared" si="1506"/>
        <v>-1.9740703974596457E-13</v>
      </c>
      <c r="BQ1421" s="36">
        <f t="shared" si="1507"/>
        <v>0.99999999988473864</v>
      </c>
      <c r="BR1421" s="2">
        <f t="shared" si="1496"/>
        <v>-5</v>
      </c>
      <c r="BS1421">
        <v>0</v>
      </c>
      <c r="BT1421" s="37">
        <f t="shared" si="1491"/>
        <v>1.2468389023840815E-2</v>
      </c>
      <c r="BU1421" s="34">
        <f t="shared" si="1474"/>
        <v>-5</v>
      </c>
      <c r="BV1421" s="34">
        <f t="shared" si="1475"/>
        <v>-5</v>
      </c>
      <c r="BW1421" s="34">
        <f t="shared" si="1476"/>
        <v>-5</v>
      </c>
      <c r="BX1421" s="34">
        <f t="shared" si="1477"/>
        <v>-5</v>
      </c>
      <c r="BY1421" s="34">
        <f t="shared" si="1478"/>
        <v>1.1766278951991349</v>
      </c>
      <c r="BZ1421" s="36">
        <f t="shared" si="1492"/>
        <v>1.2437295784379865E-5</v>
      </c>
      <c r="CA1421" s="34">
        <f t="shared" si="1493"/>
        <v>1.422958351427704E-2</v>
      </c>
    </row>
    <row r="1422" spans="1:79" x14ac:dyDescent="0.2">
      <c r="A1422" s="75">
        <f t="shared" si="1479"/>
        <v>3.8027397260274958</v>
      </c>
      <c r="B1422" s="34">
        <f t="shared" si="1497"/>
        <v>1388.0000000000359</v>
      </c>
      <c r="C1422">
        <f t="shared" si="1480"/>
        <v>15</v>
      </c>
      <c r="D1422" s="35">
        <f t="shared" si="1440"/>
        <v>3000</v>
      </c>
      <c r="E1422" s="27">
        <v>0</v>
      </c>
      <c r="F1422" s="64">
        <f t="shared" si="1481"/>
        <v>0.46593146951268899</v>
      </c>
      <c r="G1422" s="34">
        <v>0</v>
      </c>
      <c r="H1422" s="34">
        <f t="shared" si="1441"/>
        <v>1</v>
      </c>
      <c r="I1422" s="34">
        <f t="shared" si="1482"/>
        <v>6192.2292298236371</v>
      </c>
      <c r="J1422" s="34">
        <f t="shared" si="1442"/>
        <v>4383.8744997980039</v>
      </c>
      <c r="K1422" s="34">
        <f t="shared" si="1443"/>
        <v>3890.3052434674742</v>
      </c>
      <c r="L1422" s="36">
        <f t="shared" si="1494"/>
        <v>208.48973431912572</v>
      </c>
      <c r="M1422" s="34">
        <f t="shared" si="1444"/>
        <v>20.399243190166207</v>
      </c>
      <c r="N1422" s="34">
        <f t="shared" si="1483"/>
        <v>14.441926924448618</v>
      </c>
      <c r="O1422" s="34">
        <f t="shared" si="1445"/>
        <v>9.4970811430771391</v>
      </c>
      <c r="P1422">
        <f t="shared" si="1498"/>
        <v>5.657268355220948</v>
      </c>
      <c r="Q1422" s="36">
        <f t="shared" si="1446"/>
        <v>11.085520215987822</v>
      </c>
      <c r="R1422" s="34">
        <f t="shared" si="1447"/>
        <v>5.6876573799828583</v>
      </c>
      <c r="S1422" s="34">
        <f t="shared" si="1448"/>
        <v>5.0889240869554868</v>
      </c>
      <c r="T1422" s="36">
        <f t="shared" si="1484"/>
        <v>1.9422829417418416E-13</v>
      </c>
      <c r="U1422" s="36">
        <f t="shared" si="1449"/>
        <v>3446.2876697264714</v>
      </c>
      <c r="V1422" s="36">
        <f t="shared" si="1450"/>
        <v>9.7391948383898923E-4</v>
      </c>
      <c r="W1422" s="68">
        <f t="shared" si="1451"/>
        <v>0.59568495519750209</v>
      </c>
      <c r="X1422">
        <f t="shared" si="1452"/>
        <v>5.1133751582345015</v>
      </c>
      <c r="Y1422">
        <f t="shared" si="1453"/>
        <v>5.9191933886892012E-3</v>
      </c>
      <c r="Z1422" s="34">
        <f t="shared" si="1454"/>
        <v>1.8175536138477263E-3</v>
      </c>
      <c r="AA1422" s="36">
        <f t="shared" si="1455"/>
        <v>1.6349573299464678E-3</v>
      </c>
      <c r="AB1422" s="34">
        <f t="shared" si="1456"/>
        <v>2.2083287929023406E-4</v>
      </c>
      <c r="AC1422" s="36">
        <f t="shared" si="1457"/>
        <v>1.4129090601411305E-2</v>
      </c>
      <c r="AD1422" s="34">
        <f t="shared" si="1458"/>
        <v>0</v>
      </c>
      <c r="AE1422">
        <f t="shared" si="1485"/>
        <v>63.980919176631588</v>
      </c>
      <c r="AF1422" s="36">
        <f t="shared" si="1499"/>
        <v>0</v>
      </c>
      <c r="AG1422" s="34">
        <f t="shared" si="1459"/>
        <v>0.32519868320997619</v>
      </c>
      <c r="AH1422">
        <f t="shared" si="1495"/>
        <v>8.099969015548214E-3</v>
      </c>
      <c r="AI1422" s="29">
        <f t="shared" si="1486"/>
        <v>0.32519868320997619</v>
      </c>
      <c r="AJ1422">
        <f t="shared" si="1487"/>
        <v>0</v>
      </c>
      <c r="AK1422" s="36">
        <f t="shared" si="1500"/>
        <v>0</v>
      </c>
      <c r="AL1422" s="36">
        <f t="shared" si="1488"/>
        <v>-7.1172565383540946E-6</v>
      </c>
      <c r="AM1422" s="36">
        <f t="shared" si="1489"/>
        <v>-2.0755752226013524E-8</v>
      </c>
      <c r="AN1422" s="37">
        <f t="shared" si="1501"/>
        <v>2.6610477441831696E-306</v>
      </c>
      <c r="AO1422" s="36">
        <f t="shared" si="1502"/>
        <v>1.1740410632370397E-2</v>
      </c>
      <c r="AP1422" s="36">
        <f t="shared" si="1503"/>
        <v>9.3967744873572819E-5</v>
      </c>
      <c r="AQ1422" s="74">
        <f t="shared" si="1460"/>
        <v>0</v>
      </c>
      <c r="AR1422" s="73">
        <f t="shared" si="1461"/>
        <v>0</v>
      </c>
      <c r="AS1422" s="72">
        <f t="shared" si="1504"/>
        <v>1.6182658193611109E-6</v>
      </c>
      <c r="AT1422" s="37">
        <f t="shared" si="1462"/>
        <v>3.3544155369769018E-299</v>
      </c>
      <c r="AU1422" s="37">
        <f t="shared" si="1463"/>
        <v>1.9168708797075058E-3</v>
      </c>
      <c r="AV1422" s="34">
        <f t="shared" si="1464"/>
        <v>1.1125819509862201E-6</v>
      </c>
      <c r="AW1422" s="34">
        <f t="shared" si="1465"/>
        <v>5.6019485766646566E-2</v>
      </c>
      <c r="AX1422" s="37">
        <f t="shared" si="1466"/>
        <v>0.28197902882595022</v>
      </c>
      <c r="AY1422" s="7">
        <f t="shared" si="1467"/>
        <v>0.93368458237204999</v>
      </c>
      <c r="AZ1422" s="37">
        <f t="shared" si="1468"/>
        <v>0.87766398402345236</v>
      </c>
      <c r="BA1422" s="2">
        <f>BE1422*'mass balance'!$B$17+BF1422*'mass balance'!$C$17+BG1422*'mass balance'!$D$17+BH1422*'mass balance'!$E$17</f>
        <v>9.8151055707852173E-6</v>
      </c>
      <c r="BB1422" s="2">
        <f>BE1422*'mass balance'!$B$18+BF1422*'mass balance'!$C$18+BG1422*'mass balance'!$D$18+BH1422*'mass balance'!$E$18</f>
        <v>9.9661071949511467E-6</v>
      </c>
      <c r="BC1422" s="2">
        <f>BE1422*'mass balance'!$B$19+BF1422*'mass balance'!$C$19+BG1422*'mass balance'!$D$19+BH1422*'mass balance'!$E$19</f>
        <v>-1.2457633993688929E-5</v>
      </c>
      <c r="BD1422" s="2">
        <f>BE1422*'mass balance'!$B$20+BF1422*'mass balance'!$C$20+BG1422*'mass balance'!$D$20+BH1422*'mass balance'!$E$20</f>
        <v>4.5300487249777922E-7</v>
      </c>
      <c r="BE1422" s="2">
        <f>N1422*'mass balance'!$H$11+R1422*'mass balance'!$I$11+S1422*'mass balance'!$J$11</f>
        <v>-3.4385540296306227E-5</v>
      </c>
      <c r="BF1422" s="2">
        <f>N1422*'mass balance'!$H$12+R1422*'mass balance'!$I$12+S1422*'mass balance'!$J$12</f>
        <v>1.2224930759485219E-5</v>
      </c>
      <c r="BG1422" s="2">
        <f>N1422*'mass balance'!$H$13+R1422*'mass balance'!$I$13+S1422*'mass balance'!$J$13</f>
        <v>6.3195611336384019E-6</v>
      </c>
      <c r="BH1422" s="2">
        <f>N1422*'mass balance'!$H$14+R1422*'mass balance'!$I$14+S1422*'mass balance'!$J$14</f>
        <v>3.7609184699084935E-6</v>
      </c>
      <c r="BI1422" s="36">
        <f t="shared" si="1469"/>
        <v>1.984873985993231E-16</v>
      </c>
      <c r="BJ1422" s="36">
        <f t="shared" si="1470"/>
        <v>1.8827825559442071E-19</v>
      </c>
      <c r="BK1422" s="36">
        <f t="shared" si="1471"/>
        <v>5.4041688150557524E-16</v>
      </c>
      <c r="BL1422" s="36">
        <f t="shared" si="1472"/>
        <v>2.1730971274284174E-16</v>
      </c>
      <c r="BM1422" s="36">
        <f t="shared" si="1505"/>
        <v>1.9762422103903638E-13</v>
      </c>
      <c r="BN1422" s="36">
        <f t="shared" ca="1" si="1473"/>
        <v>0.46194666804179418</v>
      </c>
      <c r="BO1422" s="36">
        <f t="shared" ca="1" si="1490"/>
        <v>1</v>
      </c>
      <c r="BP1422" s="36">
        <f t="shared" si="1506"/>
        <v>-1.9762422101621894E-13</v>
      </c>
      <c r="BQ1422" s="36">
        <f t="shared" si="1507"/>
        <v>0.99999999988454125</v>
      </c>
      <c r="BR1422" s="2">
        <f t="shared" si="1496"/>
        <v>-5</v>
      </c>
      <c r="BS1422">
        <v>0</v>
      </c>
      <c r="BT1422" s="37">
        <f t="shared" si="1491"/>
        <v>1.248877807867315E-2</v>
      </c>
      <c r="BU1422" s="34">
        <f t="shared" si="1474"/>
        <v>-5</v>
      </c>
      <c r="BV1422" s="34">
        <f t="shared" si="1475"/>
        <v>-5</v>
      </c>
      <c r="BW1422" s="34">
        <f t="shared" si="1476"/>
        <v>-5</v>
      </c>
      <c r="BX1422" s="34">
        <f t="shared" si="1477"/>
        <v>-5</v>
      </c>
      <c r="BY1422" s="34">
        <f t="shared" si="1478"/>
        <v>1.1779112096152291</v>
      </c>
      <c r="BZ1422" s="36">
        <f t="shared" si="1492"/>
        <v>1.2457633993688929E-5</v>
      </c>
      <c r="CA1422" s="34">
        <f t="shared" si="1493"/>
        <v>1.4229566560793765E-2</v>
      </c>
    </row>
    <row r="1423" spans="1:79" x14ac:dyDescent="0.2">
      <c r="A1423" s="75">
        <f t="shared" si="1479"/>
        <v>3.8054794520548931</v>
      </c>
      <c r="B1423" s="34">
        <f t="shared" si="1497"/>
        <v>1389.0000000000359</v>
      </c>
      <c r="C1423">
        <f t="shared" si="1480"/>
        <v>15</v>
      </c>
      <c r="D1423" s="35">
        <f t="shared" si="1440"/>
        <v>3000</v>
      </c>
      <c r="E1423" s="27">
        <v>0</v>
      </c>
      <c r="F1423" s="64">
        <f t="shared" si="1481"/>
        <v>0.46593146951268899</v>
      </c>
      <c r="G1423" s="34">
        <v>0</v>
      </c>
      <c r="H1423" s="34">
        <f t="shared" si="1441"/>
        <v>1</v>
      </c>
      <c r="I1423" s="34">
        <f t="shared" si="1482"/>
        <v>6192.2292298236371</v>
      </c>
      <c r="J1423" s="34">
        <f t="shared" si="1442"/>
        <v>4388.6514971888837</v>
      </c>
      <c r="K1423" s="34">
        <f t="shared" si="1443"/>
        <v>3894.5444108977067</v>
      </c>
      <c r="L1423" s="36">
        <f t="shared" si="1494"/>
        <v>208.83060613846936</v>
      </c>
      <c r="M1423" s="34">
        <f t="shared" si="1444"/>
        <v>20.399243190166207</v>
      </c>
      <c r="N1423" s="34">
        <f t="shared" si="1483"/>
        <v>14.457663927695528</v>
      </c>
      <c r="O1423" s="34">
        <f t="shared" si="1445"/>
        <v>9.4970811430771391</v>
      </c>
      <c r="P1423">
        <f t="shared" si="1498"/>
        <v>5.6665177475857895</v>
      </c>
      <c r="Q1423" s="36">
        <f t="shared" si="1446"/>
        <v>11.098840913956076</v>
      </c>
      <c r="R1423" s="34">
        <f t="shared" si="1447"/>
        <v>5.6969271596759397</v>
      </c>
      <c r="S1423" s="34">
        <f t="shared" si="1448"/>
        <v>5.0925876459940911</v>
      </c>
      <c r="T1423" s="36">
        <f t="shared" si="1484"/>
        <v>1.9412255774521683E-13</v>
      </c>
      <c r="U1423" s="36">
        <f t="shared" si="1449"/>
        <v>3446.2876697264714</v>
      </c>
      <c r="V1423" s="36">
        <f t="shared" si="1450"/>
        <v>9.7462061662598328E-4</v>
      </c>
      <c r="W1423" s="68">
        <f t="shared" si="1451"/>
        <v>0.59665887468134104</v>
      </c>
      <c r="X1423">
        <f t="shared" si="1452"/>
        <v>5.1161603576233929</v>
      </c>
      <c r="Y1423">
        <f t="shared" si="1453"/>
        <v>5.9191933886892012E-3</v>
      </c>
      <c r="Z1423" s="34">
        <f t="shared" si="1454"/>
        <v>1.8175536138477263E-3</v>
      </c>
      <c r="AA1423" s="36">
        <f t="shared" si="1455"/>
        <v>1.6334637059517486E-3</v>
      </c>
      <c r="AB1423" s="34">
        <f t="shared" si="1456"/>
        <v>2.2083287929023406E-4</v>
      </c>
      <c r="AC1423" s="36">
        <f t="shared" si="1457"/>
        <v>1.4129090601411305E-2</v>
      </c>
      <c r="AD1423" s="34">
        <f t="shared" si="1458"/>
        <v>0</v>
      </c>
      <c r="AE1423">
        <f t="shared" si="1485"/>
        <v>63.980919176631588</v>
      </c>
      <c r="AF1423" s="36">
        <f t="shared" si="1499"/>
        <v>0</v>
      </c>
      <c r="AG1423" s="34">
        <f t="shared" si="1459"/>
        <v>0.32560642977478443</v>
      </c>
      <c r="AH1423">
        <f t="shared" si="1495"/>
        <v>8.1027171295790512E-3</v>
      </c>
      <c r="AI1423" s="29">
        <f t="shared" si="1486"/>
        <v>0.32560642977478443</v>
      </c>
      <c r="AJ1423">
        <f t="shared" si="1487"/>
        <v>0.32560642977478443</v>
      </c>
      <c r="AK1423" s="36">
        <f t="shared" si="1500"/>
        <v>0</v>
      </c>
      <c r="AL1423" s="36">
        <f t="shared" si="1488"/>
        <v>-7.1129419243070284E-6</v>
      </c>
      <c r="AM1423" s="36">
        <f t="shared" si="1489"/>
        <v>-2.0751167660841217E-8</v>
      </c>
      <c r="AN1423" s="37">
        <f t="shared" si="1501"/>
        <v>2.6610477441831696E-306</v>
      </c>
      <c r="AO1423" s="36">
        <f t="shared" si="1502"/>
        <v>1.1733293375832043E-2</v>
      </c>
      <c r="AP1423" s="36">
        <f t="shared" si="1503"/>
        <v>9.3946989121346811E-5</v>
      </c>
      <c r="AQ1423" s="74">
        <f t="shared" si="1460"/>
        <v>0</v>
      </c>
      <c r="AR1423" s="73">
        <f t="shared" si="1461"/>
        <v>0</v>
      </c>
      <c r="AS1423" s="72">
        <f t="shared" si="1504"/>
        <v>1.6153245341124378E-6</v>
      </c>
      <c r="AT1423" s="37">
        <f t="shared" si="1462"/>
        <v>3.3605234693016289E-299</v>
      </c>
      <c r="AU1423" s="37">
        <f t="shared" si="1463"/>
        <v>1.9164474780702526E-3</v>
      </c>
      <c r="AV1423" s="34">
        <f t="shared" si="1464"/>
        <v>4.5837060982840727E-5</v>
      </c>
      <c r="AW1423" s="34">
        <f t="shared" si="1465"/>
        <v>5.6111075235520579E-2</v>
      </c>
      <c r="AX1423" s="37">
        <f t="shared" si="1466"/>
        <v>0.28244005250602044</v>
      </c>
      <c r="AY1423" s="7">
        <f t="shared" si="1467"/>
        <v>0.93525583948386493</v>
      </c>
      <c r="AZ1423" s="37">
        <f t="shared" si="1468"/>
        <v>0.87909892718736149</v>
      </c>
      <c r="BA1423" s="2">
        <f>BE1423*'mass balance'!$B$17+BF1423*'mass balance'!$C$17+BG1423*'mass balance'!$D$17+BH1423*'mass balance'!$E$17</f>
        <v>9.8311411870718752E-6</v>
      </c>
      <c r="BB1423" s="2">
        <f>BE1423*'mass balance'!$B$18+BF1423*'mass balance'!$C$18+BG1423*'mass balance'!$D$18+BH1423*'mass balance'!$E$18</f>
        <v>9.9823895130268254E-6</v>
      </c>
      <c r="BC1423" s="2">
        <f>BE1423*'mass balance'!$B$19+BF1423*'mass balance'!$C$19+BG1423*'mass balance'!$D$19+BH1423*'mass balance'!$E$19</f>
        <v>-1.2477986891283527E-5</v>
      </c>
      <c r="BD1423" s="2">
        <f>BE1423*'mass balance'!$B$20+BF1423*'mass balance'!$C$20+BG1423*'mass balance'!$D$20+BH1423*'mass balance'!$E$20</f>
        <v>4.5374497786485567E-7</v>
      </c>
      <c r="BE1423" s="2">
        <f>N1423*'mass balance'!$H$11+R1423*'mass balance'!$I$11+S1423*'mass balance'!$J$11</f>
        <v>-3.4423009351656018E-5</v>
      </c>
      <c r="BF1423" s="2">
        <f>N1423*'mass balance'!$H$12+R1423*'mass balance'!$I$12+S1423*'mass balance'!$J$12</f>
        <v>1.2233731589447495E-5</v>
      </c>
      <c r="BG1423" s="2">
        <f>N1423*'mass balance'!$H$13+R1423*'mass balance'!$I$13+S1423*'mass balance'!$J$13</f>
        <v>6.3243950379749939E-6</v>
      </c>
      <c r="BH1423" s="2">
        <f>N1423*'mass balance'!$H$14+R1423*'mass balance'!$I$14+S1423*'mass balance'!$J$14</f>
        <v>3.7650166478373762E-6</v>
      </c>
      <c r="BI1423" s="36">
        <f t="shared" si="1469"/>
        <v>1.984873985993231E-16</v>
      </c>
      <c r="BJ1423" s="36">
        <f t="shared" si="1470"/>
        <v>1.8831423006971789E-19</v>
      </c>
      <c r="BK1423" s="36">
        <f t="shared" si="1471"/>
        <v>5.406051597611697E-16</v>
      </c>
      <c r="BL1423" s="36">
        <f t="shared" si="1472"/>
        <v>2.1743819974820158E-16</v>
      </c>
      <c r="BM1423" s="36">
        <f t="shared" si="1505"/>
        <v>1.9784153075177923E-13</v>
      </c>
      <c r="BN1423" s="36">
        <f t="shared" ca="1" si="1473"/>
        <v>0.46921590129481217</v>
      </c>
      <c r="BO1423" s="36">
        <f t="shared" ca="1" si="1490"/>
        <v>1</v>
      </c>
      <c r="BP1423" s="36">
        <f t="shared" si="1506"/>
        <v>-1.9784153072889759E-13</v>
      </c>
      <c r="BQ1423" s="36">
        <f t="shared" si="1507"/>
        <v>0.99999999988434363</v>
      </c>
      <c r="BR1423" s="2">
        <f t="shared" si="1496"/>
        <v>-5</v>
      </c>
      <c r="BS1423">
        <v>0</v>
      </c>
      <c r="BT1423" s="37">
        <f t="shared" si="1491"/>
        <v>1.2509181858511735E-2</v>
      </c>
      <c r="BU1423" s="34">
        <f t="shared" si="1474"/>
        <v>-5</v>
      </c>
      <c r="BV1423" s="34">
        <f t="shared" si="1475"/>
        <v>-5</v>
      </c>
      <c r="BW1423" s="34">
        <f t="shared" si="1476"/>
        <v>-5</v>
      </c>
      <c r="BX1423" s="34">
        <f t="shared" si="1477"/>
        <v>-5</v>
      </c>
      <c r="BY1423" s="34">
        <f t="shared" si="1478"/>
        <v>1.1791947497291808</v>
      </c>
      <c r="BZ1423" s="36">
        <f t="shared" si="1492"/>
        <v>1.2477986891283527E-5</v>
      </c>
      <c r="CA1423" s="34">
        <f t="shared" si="1493"/>
        <v>1.422954968052835E-2</v>
      </c>
    </row>
    <row r="1424" spans="1:79" x14ac:dyDescent="0.2">
      <c r="A1424" s="75">
        <f t="shared" si="1479"/>
        <v>3.8082191780822905</v>
      </c>
      <c r="B1424" s="34">
        <f t="shared" si="1497"/>
        <v>1390.0000000000359</v>
      </c>
      <c r="C1424">
        <f t="shared" si="1480"/>
        <v>15</v>
      </c>
      <c r="D1424" s="35">
        <f t="shared" si="1440"/>
        <v>3000</v>
      </c>
      <c r="E1424" s="27">
        <v>0</v>
      </c>
      <c r="F1424" s="64">
        <f t="shared" si="1481"/>
        <v>0.46593146951268899</v>
      </c>
      <c r="G1424" s="34">
        <v>0</v>
      </c>
      <c r="H1424" s="34">
        <f t="shared" si="1441"/>
        <v>1</v>
      </c>
      <c r="I1424" s="34">
        <f t="shared" si="1482"/>
        <v>6192.2292298236371</v>
      </c>
      <c r="J1424" s="34">
        <f t="shared" si="1442"/>
        <v>4393.4293323343672</v>
      </c>
      <c r="K1424" s="34">
        <f t="shared" si="1443"/>
        <v>3898.7843217618874</v>
      </c>
      <c r="L1424" s="36">
        <f t="shared" si="1494"/>
        <v>209.17172335428847</v>
      </c>
      <c r="M1424" s="34">
        <f t="shared" si="1444"/>
        <v>20.399243190166207</v>
      </c>
      <c r="N1424" s="34">
        <f t="shared" si="1483"/>
        <v>14.473403690782112</v>
      </c>
      <c r="O1424" s="34">
        <f t="shared" si="1445"/>
        <v>9.4970811430771391</v>
      </c>
      <c r="P1424">
        <f t="shared" si="1498"/>
        <v>5.6757737986656034</v>
      </c>
      <c r="Q1424" s="36">
        <f t="shared" si="1446"/>
        <v>11.112165974354339</v>
      </c>
      <c r="R1424" s="34">
        <f t="shared" si="1447"/>
        <v>5.7062036047606934</v>
      </c>
      <c r="S1424" s="34">
        <f t="shared" si="1448"/>
        <v>5.0962487752137484</v>
      </c>
      <c r="T1424" s="36">
        <f t="shared" si="1484"/>
        <v>1.9401697531688135E-13</v>
      </c>
      <c r="U1424" s="36">
        <f t="shared" si="1449"/>
        <v>3446.2876697264714</v>
      </c>
      <c r="V1424" s="36">
        <f t="shared" si="1450"/>
        <v>9.7532128439365958E-4</v>
      </c>
      <c r="W1424" s="68">
        <f t="shared" si="1451"/>
        <v>0.59763349529796705</v>
      </c>
      <c r="X1424">
        <f t="shared" si="1452"/>
        <v>5.1189445296445744</v>
      </c>
      <c r="Y1424">
        <f t="shared" si="1453"/>
        <v>5.9191933886892012E-3</v>
      </c>
      <c r="Z1424" s="34">
        <f t="shared" si="1454"/>
        <v>1.8175536138477263E-3</v>
      </c>
      <c r="AA1424" s="36">
        <f t="shared" si="1455"/>
        <v>1.6319722573571375E-3</v>
      </c>
      <c r="AB1424" s="34">
        <f t="shared" si="1456"/>
        <v>2.2083287929023406E-4</v>
      </c>
      <c r="AC1424" s="36">
        <f t="shared" si="1457"/>
        <v>1.4129090601411305E-2</v>
      </c>
      <c r="AD1424" s="34">
        <f t="shared" si="1458"/>
        <v>0</v>
      </c>
      <c r="AE1424">
        <f t="shared" si="1485"/>
        <v>63.980919176631588</v>
      </c>
      <c r="AF1424" s="36">
        <f t="shared" si="1499"/>
        <v>0</v>
      </c>
      <c r="AG1424" s="34">
        <f t="shared" si="1459"/>
        <v>0.32601430987357527</v>
      </c>
      <c r="AH1424">
        <f t="shared" si="1495"/>
        <v>8.105461371890943E-3</v>
      </c>
      <c r="AI1424" s="29">
        <f t="shared" si="1486"/>
        <v>0.32601430987357527</v>
      </c>
      <c r="AJ1424">
        <f t="shared" si="1487"/>
        <v>0.65162073964835976</v>
      </c>
      <c r="AK1424" s="36">
        <f t="shared" si="1500"/>
        <v>0</v>
      </c>
      <c r="AL1424" s="36">
        <f t="shared" si="1488"/>
        <v>-7.1086299258597071E-6</v>
      </c>
      <c r="AM1424" s="36">
        <f t="shared" si="1489"/>
        <v>-2.0746584108315314E-8</v>
      </c>
      <c r="AN1424" s="37">
        <f t="shared" si="1501"/>
        <v>2.6610477441831696E-306</v>
      </c>
      <c r="AO1424" s="36">
        <f t="shared" si="1502"/>
        <v>1.1726180433907735E-2</v>
      </c>
      <c r="AP1424" s="36">
        <f t="shared" si="1503"/>
        <v>9.3926237953685966E-5</v>
      </c>
      <c r="AQ1424" s="74">
        <f t="shared" si="1460"/>
        <v>0</v>
      </c>
      <c r="AR1424" s="73">
        <f t="shared" si="1461"/>
        <v>0</v>
      </c>
      <c r="AS1424" s="72">
        <f t="shared" si="1504"/>
        <v>1.6123885948080528E-6</v>
      </c>
      <c r="AT1424" s="37">
        <f t="shared" si="1462"/>
        <v>3.3666425233364939E-299</v>
      </c>
      <c r="AU1424" s="37">
        <f t="shared" si="1463"/>
        <v>1.9160241699546592E-3</v>
      </c>
      <c r="AV1424" s="34">
        <f t="shared" si="1464"/>
        <v>9.0617564393011442E-5</v>
      </c>
      <c r="AW1424" s="34">
        <f t="shared" si="1465"/>
        <v>5.6202730640419737E-2</v>
      </c>
      <c r="AX1424" s="37">
        <f t="shared" si="1466"/>
        <v>0.28290140808089609</v>
      </c>
      <c r="AY1424" s="7">
        <f t="shared" si="1467"/>
        <v>0.93682825158367589</v>
      </c>
      <c r="AZ1424" s="37">
        <f t="shared" si="1468"/>
        <v>0.8805349033788632</v>
      </c>
      <c r="BA1424" s="2">
        <f>BE1424*'mass balance'!$B$17+BF1424*'mass balance'!$C$17+BG1424*'mass balance'!$D$17+BH1424*'mass balance'!$E$17</f>
        <v>9.847188368295438E-6</v>
      </c>
      <c r="BB1424" s="2">
        <f>BE1424*'mass balance'!$B$18+BF1424*'mass balance'!$C$18+BG1424*'mass balance'!$D$18+BH1424*'mass balance'!$E$18</f>
        <v>9.9986835739615223E-6</v>
      </c>
      <c r="BC1424" s="2">
        <f>BE1424*'mass balance'!$B$19+BF1424*'mass balance'!$C$19+BG1424*'mass balance'!$D$19+BH1424*'mass balance'!$E$19</f>
        <v>-1.2498354467451898E-5</v>
      </c>
      <c r="BD1424" s="2">
        <f>BE1424*'mass balance'!$B$20+BF1424*'mass balance'!$C$20+BG1424*'mass balance'!$D$20+BH1424*'mass balance'!$E$20</f>
        <v>4.5448561699825095E-7</v>
      </c>
      <c r="BE1424" s="2">
        <f>N1424*'mass balance'!$H$11+R1424*'mass balance'!$I$11+S1424*'mass balance'!$J$11</f>
        <v>-3.4460484978052643E-5</v>
      </c>
      <c r="BF1424" s="2">
        <f>N1424*'mass balance'!$H$12+R1424*'mass balance'!$I$12+S1424*'mass balance'!$J$12</f>
        <v>1.2242526582347185E-5</v>
      </c>
      <c r="BG1424" s="2">
        <f>N1424*'mass balance'!$H$13+R1424*'mass balance'!$I$13+S1424*'mass balance'!$J$13</f>
        <v>6.3292263979442573E-6</v>
      </c>
      <c r="BH1424" s="2">
        <f>N1424*'mass balance'!$H$14+R1424*'mass balance'!$I$14+S1424*'mass balance'!$J$14</f>
        <v>3.7691155444745075E-6</v>
      </c>
      <c r="BI1424" s="36">
        <f t="shared" si="1469"/>
        <v>1.984873985993231E-16</v>
      </c>
      <c r="BJ1424" s="36">
        <f t="shared" si="1470"/>
        <v>1.8835020719623599E-19</v>
      </c>
      <c r="BK1424" s="36">
        <f t="shared" si="1471"/>
        <v>5.4079347399123941E-16</v>
      </c>
      <c r="BL1424" s="36">
        <f t="shared" si="1472"/>
        <v>2.1756673134158798E-16</v>
      </c>
      <c r="BM1424" s="36">
        <f t="shared" si="1505"/>
        <v>1.9805896895152743E-13</v>
      </c>
      <c r="BN1424" s="36">
        <f t="shared" ca="1" si="1473"/>
        <v>0.66403956862006808</v>
      </c>
      <c r="BO1424" s="36">
        <f t="shared" ca="1" si="1490"/>
        <v>1</v>
      </c>
      <c r="BP1424" s="36">
        <f t="shared" si="1506"/>
        <v>-1.9805896892858148E-13</v>
      </c>
      <c r="BQ1424" s="36">
        <f t="shared" si="1507"/>
        <v>0.99999999988414578</v>
      </c>
      <c r="BR1424" s="2">
        <f t="shared" si="1496"/>
        <v>-5</v>
      </c>
      <c r="BS1424">
        <v>0</v>
      </c>
      <c r="BT1424" s="37">
        <f t="shared" si="1491"/>
        <v>1.2529600353620525E-2</v>
      </c>
      <c r="BU1424" s="34">
        <f t="shared" si="1474"/>
        <v>-5</v>
      </c>
      <c r="BV1424" s="34">
        <f t="shared" si="1475"/>
        <v>-5</v>
      </c>
      <c r="BW1424" s="34">
        <f t="shared" si="1476"/>
        <v>-5</v>
      </c>
      <c r="BX1424" s="34">
        <f t="shared" si="1477"/>
        <v>-5</v>
      </c>
      <c r="BY1424" s="34">
        <f t="shared" si="1478"/>
        <v>1.1804785149409398</v>
      </c>
      <c r="BZ1424" s="36">
        <f t="shared" si="1492"/>
        <v>1.2498354467451898E-5</v>
      </c>
      <c r="CA1424" s="34">
        <f t="shared" si="1493"/>
        <v>1.4229532873189786E-2</v>
      </c>
    </row>
    <row r="1425" spans="1:79" x14ac:dyDescent="0.2">
      <c r="A1425" s="75">
        <f t="shared" si="1479"/>
        <v>3.8109589041096879</v>
      </c>
      <c r="B1425" s="34">
        <f t="shared" si="1497"/>
        <v>1391.0000000000362</v>
      </c>
      <c r="C1425">
        <f t="shared" si="1480"/>
        <v>15</v>
      </c>
      <c r="D1425" s="35">
        <f t="shared" si="1440"/>
        <v>3000</v>
      </c>
      <c r="E1425" s="27">
        <v>0</v>
      </c>
      <c r="F1425" s="64">
        <f t="shared" si="1481"/>
        <v>0.46593146951268899</v>
      </c>
      <c r="G1425" s="34">
        <v>0</v>
      </c>
      <c r="H1425" s="34">
        <f t="shared" si="1441"/>
        <v>1</v>
      </c>
      <c r="I1425" s="34">
        <f t="shared" si="1482"/>
        <v>6192.2292298236371</v>
      </c>
      <c r="J1425" s="34">
        <f t="shared" si="1442"/>
        <v>4398.2080030034685</v>
      </c>
      <c r="K1425" s="34">
        <f t="shared" si="1443"/>
        <v>3903.024974080211</v>
      </c>
      <c r="L1425" s="36">
        <f t="shared" si="1494"/>
        <v>209.51308580382627</v>
      </c>
      <c r="M1425" s="34">
        <f t="shared" si="1444"/>
        <v>20.399243190166207</v>
      </c>
      <c r="N1425" s="34">
        <f t="shared" si="1483"/>
        <v>14.489146206358765</v>
      </c>
      <c r="O1425" s="34">
        <f t="shared" si="1445"/>
        <v>9.4970811430771391</v>
      </c>
      <c r="P1425">
        <f t="shared" si="1498"/>
        <v>5.68503650404406</v>
      </c>
      <c r="Q1425" s="36">
        <f t="shared" si="1446"/>
        <v>11.125495390922627</v>
      </c>
      <c r="R1425" s="34">
        <f t="shared" si="1447"/>
        <v>5.7154867108112075</v>
      </c>
      <c r="S1425" s="34">
        <f t="shared" si="1448"/>
        <v>5.0999074729624247</v>
      </c>
      <c r="T1425" s="36">
        <f t="shared" si="1484"/>
        <v>1.9391154656024504E-13</v>
      </c>
      <c r="U1425" s="36">
        <f t="shared" si="1449"/>
        <v>3446.2876697264714</v>
      </c>
      <c r="V1425" s="36">
        <f t="shared" si="1450"/>
        <v>9.7602148682584882E-4</v>
      </c>
      <c r="W1425" s="68">
        <f t="shared" si="1451"/>
        <v>0.59860881658236076</v>
      </c>
      <c r="X1425">
        <f t="shared" si="1452"/>
        <v>5.1217276746744806</v>
      </c>
      <c r="Y1425">
        <f t="shared" si="1453"/>
        <v>5.9191933886892012E-3</v>
      </c>
      <c r="Z1425" s="34">
        <f t="shared" si="1454"/>
        <v>1.8175536138477263E-3</v>
      </c>
      <c r="AA1425" s="36">
        <f t="shared" si="1455"/>
        <v>1.6304829795161578E-3</v>
      </c>
      <c r="AB1425" s="34">
        <f t="shared" si="1456"/>
        <v>2.2083287929023406E-4</v>
      </c>
      <c r="AC1425" s="36">
        <f t="shared" si="1457"/>
        <v>1.4129090601411305E-2</v>
      </c>
      <c r="AD1425" s="34">
        <f t="shared" si="1458"/>
        <v>0</v>
      </c>
      <c r="AE1425">
        <f t="shared" si="1485"/>
        <v>63.980919176631588</v>
      </c>
      <c r="AF1425" s="36">
        <f t="shared" si="1499"/>
        <v>0</v>
      </c>
      <c r="AG1425" s="34">
        <f t="shared" si="1459"/>
        <v>0.32642232331473059</v>
      </c>
      <c r="AH1425">
        <f t="shared" si="1495"/>
        <v>8.1082017444517041E-3</v>
      </c>
      <c r="AI1425" s="29">
        <f t="shared" si="1486"/>
        <v>0.32642232331473059</v>
      </c>
      <c r="AJ1425">
        <f t="shared" si="1487"/>
        <v>0</v>
      </c>
      <c r="AK1425" s="36">
        <f t="shared" si="1500"/>
        <v>0</v>
      </c>
      <c r="AL1425" s="36">
        <f t="shared" si="1488"/>
        <v>-7.104320541426502E-6</v>
      </c>
      <c r="AM1425" s="36">
        <f t="shared" si="1489"/>
        <v>-2.0742001568212136E-8</v>
      </c>
      <c r="AN1425" s="37">
        <f t="shared" si="1501"/>
        <v>2.6610477441831696E-306</v>
      </c>
      <c r="AO1425" s="36">
        <f t="shared" si="1502"/>
        <v>1.1719071803981875E-2</v>
      </c>
      <c r="AP1425" s="36">
        <f t="shared" si="1503"/>
        <v>9.3905491369577652E-5</v>
      </c>
      <c r="AQ1425" s="74">
        <f t="shared" si="1460"/>
        <v>0</v>
      </c>
      <c r="AR1425" s="73">
        <f t="shared" si="1461"/>
        <v>0</v>
      </c>
      <c r="AS1425" s="72">
        <f t="shared" si="1504"/>
        <v>1.6094579917314148E-6</v>
      </c>
      <c r="AT1425" s="37">
        <f t="shared" si="1462"/>
        <v>3.3727727193326108E-299</v>
      </c>
      <c r="AU1425" s="37">
        <f t="shared" si="1463"/>
        <v>1.9156009553400685E-3</v>
      </c>
      <c r="AV1425" s="34">
        <f t="shared" si="1464"/>
        <v>1.1137127683471018E-6</v>
      </c>
      <c r="AW1425" s="34">
        <f t="shared" si="1465"/>
        <v>5.6294451937612615E-2</v>
      </c>
      <c r="AX1425" s="37">
        <f t="shared" si="1466"/>
        <v>0.2833630953304514</v>
      </c>
      <c r="AY1425" s="7">
        <f t="shared" si="1467"/>
        <v>0.93826747756319318</v>
      </c>
      <c r="AZ1425" s="37">
        <f t="shared" si="1468"/>
        <v>0.88197191191281221</v>
      </c>
      <c r="BA1425" s="2">
        <f>BE1425*'mass balance'!$B$17+BF1425*'mass balance'!$C$17+BG1425*'mass balance'!$D$17+BH1425*'mass balance'!$E$17</f>
        <v>9.8632471067989429E-6</v>
      </c>
      <c r="BB1425" s="2">
        <f>BE1425*'mass balance'!$B$18+BF1425*'mass balance'!$C$18+BG1425*'mass balance'!$D$18+BH1425*'mass balance'!$E$18</f>
        <v>1.0014989369980467E-5</v>
      </c>
      <c r="BC1425" s="2">
        <f>BE1425*'mass balance'!$B$19+BF1425*'mass balance'!$C$19+BG1425*'mass balance'!$D$19+BH1425*'mass balance'!$E$19</f>
        <v>-1.2518736712475583E-5</v>
      </c>
      <c r="BD1425" s="2">
        <f>BE1425*'mass balance'!$B$20+BF1425*'mass balance'!$C$20+BG1425*'mass balance'!$D$20+BH1425*'mass balance'!$E$20</f>
        <v>4.5522678954456673E-7</v>
      </c>
      <c r="BE1425" s="2">
        <f>N1425*'mass balance'!$H$11+R1425*'mass balance'!$I$11+S1425*'mass balance'!$J$11</f>
        <v>-3.4497967157997053E-5</v>
      </c>
      <c r="BF1425" s="2">
        <f>N1425*'mass balance'!$H$12+R1425*'mass balance'!$I$12+S1425*'mass balance'!$J$12</f>
        <v>1.2251315734215672E-5</v>
      </c>
      <c r="BG1425" s="2">
        <f>N1425*'mass balance'!$H$13+R1425*'mass balance'!$I$13+S1425*'mass balance'!$J$13</f>
        <v>6.3340552113536747E-6</v>
      </c>
      <c r="BH1425" s="2">
        <f>N1425*'mass balance'!$H$14+R1425*'mass balance'!$I$14+S1425*'mass balance'!$J$14</f>
        <v>3.7732151579059275E-6</v>
      </c>
      <c r="BI1425" s="36">
        <f t="shared" si="1469"/>
        <v>1.984873985993231E-16</v>
      </c>
      <c r="BJ1425" s="36">
        <f t="shared" si="1470"/>
        <v>1.8838618697282059E-19</v>
      </c>
      <c r="BK1425" s="36">
        <f t="shared" si="1471"/>
        <v>5.4098182419843561E-16</v>
      </c>
      <c r="BL1425" s="36">
        <f t="shared" si="1472"/>
        <v>2.1769530753008955E-16</v>
      </c>
      <c r="BM1425" s="36">
        <f t="shared" si="1505"/>
        <v>1.9827653568286901E-13</v>
      </c>
      <c r="BN1425" s="36">
        <f t="shared" ca="1" si="1473"/>
        <v>0.97166197374358809</v>
      </c>
      <c r="BO1425" s="36">
        <f t="shared" ca="1" si="1490"/>
        <v>1</v>
      </c>
      <c r="BP1425" s="36">
        <f t="shared" si="1506"/>
        <v>-1.9827653565985856E-13</v>
      </c>
      <c r="BQ1425" s="36">
        <f t="shared" si="1507"/>
        <v>0.99999999988394772</v>
      </c>
      <c r="BR1425" s="2">
        <f t="shared" si="1496"/>
        <v>-5</v>
      </c>
      <c r="BS1425">
        <v>0</v>
      </c>
      <c r="BT1425" s="37">
        <f t="shared" si="1491"/>
        <v>1.2550033554256773E-2</v>
      </c>
      <c r="BU1425" s="34">
        <f t="shared" si="1474"/>
        <v>-5</v>
      </c>
      <c r="BV1425" s="34">
        <f t="shared" si="1475"/>
        <v>-5</v>
      </c>
      <c r="BW1425" s="34">
        <f t="shared" si="1476"/>
        <v>-5</v>
      </c>
      <c r="BX1425" s="34">
        <f t="shared" si="1477"/>
        <v>-5</v>
      </c>
      <c r="BY1425" s="34">
        <f t="shared" si="1478"/>
        <v>1.1817625046510589</v>
      </c>
      <c r="BZ1425" s="36">
        <f t="shared" si="1492"/>
        <v>1.2518736712475583E-5</v>
      </c>
      <c r="CA1425" s="34">
        <f t="shared" si="1493"/>
        <v>1.4229516138488335E-2</v>
      </c>
    </row>
    <row r="1426" spans="1:79" x14ac:dyDescent="0.2">
      <c r="A1426" s="75">
        <f t="shared" si="1479"/>
        <v>3.8136986301370852</v>
      </c>
      <c r="B1426" s="34">
        <f t="shared" si="1497"/>
        <v>1392.0000000000362</v>
      </c>
      <c r="C1426">
        <f t="shared" si="1480"/>
        <v>15</v>
      </c>
      <c r="D1426" s="35">
        <f t="shared" si="1440"/>
        <v>3000</v>
      </c>
      <c r="E1426" s="27">
        <v>0</v>
      </c>
      <c r="F1426" s="64">
        <f t="shared" si="1481"/>
        <v>0.46593146951268899</v>
      </c>
      <c r="G1426" s="34">
        <v>0</v>
      </c>
      <c r="H1426" s="34">
        <f t="shared" si="1441"/>
        <v>1</v>
      </c>
      <c r="I1426" s="34">
        <f t="shared" si="1482"/>
        <v>6192.2292298236371</v>
      </c>
      <c r="J1426" s="34">
        <f t="shared" si="1442"/>
        <v>4402.9875069674408</v>
      </c>
      <c r="K1426" s="34">
        <f t="shared" si="1443"/>
        <v>3907.2663658748606</v>
      </c>
      <c r="L1426" s="36">
        <f t="shared" si="1494"/>
        <v>209.8546933242153</v>
      </c>
      <c r="M1426" s="34">
        <f t="shared" si="1444"/>
        <v>20.399243190166207</v>
      </c>
      <c r="N1426" s="34">
        <f t="shared" si="1483"/>
        <v>14.504891467083265</v>
      </c>
      <c r="O1426" s="34">
        <f t="shared" si="1445"/>
        <v>9.4970811430771391</v>
      </c>
      <c r="P1426">
        <f t="shared" si="1498"/>
        <v>5.6943058593018323</v>
      </c>
      <c r="Q1426" s="36">
        <f t="shared" si="1446"/>
        <v>11.138829157404238</v>
      </c>
      <c r="R1426" s="34">
        <f t="shared" si="1447"/>
        <v>5.7247764733985802</v>
      </c>
      <c r="S1426" s="34">
        <f t="shared" si="1448"/>
        <v>5.1035637375942624</v>
      </c>
      <c r="T1426" s="36">
        <f t="shared" si="1484"/>
        <v>1.938062711473106E-13</v>
      </c>
      <c r="U1426" s="36">
        <f t="shared" si="1449"/>
        <v>3446.2876697264714</v>
      </c>
      <c r="V1426" s="36">
        <f t="shared" si="1450"/>
        <v>9.767212236075672E-4</v>
      </c>
      <c r="W1426" s="68">
        <f t="shared" si="1451"/>
        <v>0.59958483806918661</v>
      </c>
      <c r="X1426">
        <f t="shared" si="1452"/>
        <v>5.1245097930894179</v>
      </c>
      <c r="Y1426">
        <f t="shared" si="1453"/>
        <v>5.9191933886892012E-3</v>
      </c>
      <c r="Z1426" s="34">
        <f t="shared" si="1454"/>
        <v>1.8175536138477263E-3</v>
      </c>
      <c r="AA1426" s="36">
        <f t="shared" si="1455"/>
        <v>1.6289958677955471E-3</v>
      </c>
      <c r="AB1426" s="34">
        <f t="shared" si="1456"/>
        <v>2.2083287929023406E-4</v>
      </c>
      <c r="AC1426" s="36">
        <f t="shared" si="1457"/>
        <v>1.4129090601411305E-2</v>
      </c>
      <c r="AD1426" s="34">
        <f t="shared" si="1458"/>
        <v>0</v>
      </c>
      <c r="AE1426">
        <f t="shared" si="1485"/>
        <v>63.980919176631588</v>
      </c>
      <c r="AF1426" s="36">
        <f t="shared" si="1499"/>
        <v>0</v>
      </c>
      <c r="AG1426" s="34">
        <f t="shared" si="1459"/>
        <v>0.3268304699067327</v>
      </c>
      <c r="AH1426">
        <f t="shared" si="1495"/>
        <v>8.1109382492312032E-3</v>
      </c>
      <c r="AI1426" s="29">
        <f t="shared" si="1486"/>
        <v>0.3268304699067327</v>
      </c>
      <c r="AJ1426">
        <f t="shared" si="1487"/>
        <v>0.3268304699067327</v>
      </c>
      <c r="AK1426" s="36">
        <f t="shared" si="1500"/>
        <v>0</v>
      </c>
      <c r="AL1426" s="36">
        <f t="shared" si="1488"/>
        <v>-7.10001376942275E-6</v>
      </c>
      <c r="AM1426" s="36">
        <f t="shared" si="1489"/>
        <v>-2.0737420040308059E-8</v>
      </c>
      <c r="AN1426" s="37">
        <f t="shared" si="1501"/>
        <v>2.6610477441831696E-306</v>
      </c>
      <c r="AO1426" s="36">
        <f t="shared" si="1502"/>
        <v>1.1711967483440449E-2</v>
      </c>
      <c r="AP1426" s="36">
        <f t="shared" si="1503"/>
        <v>9.3884749368009442E-5</v>
      </c>
      <c r="AQ1426" s="74">
        <f t="shared" si="1460"/>
        <v>0</v>
      </c>
      <c r="AR1426" s="73">
        <f t="shared" si="1461"/>
        <v>0</v>
      </c>
      <c r="AS1426" s="72">
        <f t="shared" si="1504"/>
        <v>1.6065327151836424E-6</v>
      </c>
      <c r="AT1426" s="37">
        <f t="shared" si="1462"/>
        <v>3.3789140775779687E-299</v>
      </c>
      <c r="AU1426" s="37">
        <f t="shared" si="1463"/>
        <v>1.9151778342058276E-3</v>
      </c>
      <c r="AV1426" s="34">
        <f t="shared" si="1464"/>
        <v>4.6006319855905386E-5</v>
      </c>
      <c r="AW1426" s="34">
        <f t="shared" si="1465"/>
        <v>5.6386239083338084E-2</v>
      </c>
      <c r="AX1426" s="37">
        <f t="shared" si="1466"/>
        <v>0.2838251140344108</v>
      </c>
      <c r="AY1426" s="7">
        <f t="shared" si="1467"/>
        <v>0.93984219750679132</v>
      </c>
      <c r="AZ1426" s="37">
        <f t="shared" si="1468"/>
        <v>0.88340995210359741</v>
      </c>
      <c r="BA1426" s="2">
        <f>BE1426*'mass balance'!$B$17+BF1426*'mass balance'!$C$17+BG1426*'mass balance'!$D$17+BH1426*'mass balance'!$E$17</f>
        <v>9.879317394920213E-6</v>
      </c>
      <c r="BB1426" s="2">
        <f>BE1426*'mass balance'!$B$18+BF1426*'mass balance'!$C$18+BG1426*'mass balance'!$D$18+BH1426*'mass balance'!$E$18</f>
        <v>1.0031306893303602E-5</v>
      </c>
      <c r="BC1426" s="2">
        <f>BE1426*'mass balance'!$B$19+BF1426*'mass balance'!$C$19+BG1426*'mass balance'!$D$19+BH1426*'mass balance'!$E$19</f>
        <v>-1.2539133616629503E-5</v>
      </c>
      <c r="BD1426" s="2">
        <f>BE1426*'mass balance'!$B$20+BF1426*'mass balance'!$C$20+BG1426*'mass balance'!$D$20+BH1426*'mass balance'!$E$20</f>
        <v>4.5596849515016361E-7</v>
      </c>
      <c r="BE1426" s="2">
        <f>N1426*'mass balance'!$H$11+R1426*'mass balance'!$I$11+S1426*'mass balance'!$J$11</f>
        <v>-3.4535455874007774E-5</v>
      </c>
      <c r="BF1426" s="2">
        <f>N1426*'mass balance'!$H$12+R1426*'mass balance'!$I$12+S1426*'mass balance'!$J$12</f>
        <v>1.2260099041099172E-5</v>
      </c>
      <c r="BG1426" s="2">
        <f>N1426*'mass balance'!$H$13+R1426*'mass balance'!$I$13+S1426*'mass balance'!$J$13</f>
        <v>6.3388814760179704E-6</v>
      </c>
      <c r="BH1426" s="2">
        <f>N1426*'mass balance'!$H$14+R1426*'mass balance'!$I$14+S1426*'mass balance'!$J$14</f>
        <v>3.7773154862195995E-6</v>
      </c>
      <c r="BI1426" s="36">
        <f t="shared" si="1469"/>
        <v>1.984873985993231E-16</v>
      </c>
      <c r="BJ1426" s="36">
        <f t="shared" si="1470"/>
        <v>1.8842216939831633E-19</v>
      </c>
      <c r="BK1426" s="36">
        <f t="shared" si="1471"/>
        <v>5.4117021038540839E-16</v>
      </c>
      <c r="BL1426" s="36">
        <f t="shared" si="1472"/>
        <v>2.1782392832079344E-16</v>
      </c>
      <c r="BM1426" s="36">
        <f t="shared" si="1505"/>
        <v>1.9849423099039909E-13</v>
      </c>
      <c r="BN1426" s="36">
        <f t="shared" ca="1" si="1473"/>
        <v>0.62950088178233921</v>
      </c>
      <c r="BO1426" s="36">
        <f t="shared" ca="1" si="1490"/>
        <v>1</v>
      </c>
      <c r="BP1426" s="36">
        <f t="shared" si="1506"/>
        <v>-1.9849423096732402E-13</v>
      </c>
      <c r="BQ1426" s="36">
        <f t="shared" si="1507"/>
        <v>0.99999999988374944</v>
      </c>
      <c r="BR1426" s="2">
        <f t="shared" si="1496"/>
        <v>-5</v>
      </c>
      <c r="BS1426">
        <v>0</v>
      </c>
      <c r="BT1426" s="37">
        <f t="shared" si="1491"/>
        <v>1.2570481450671078E-2</v>
      </c>
      <c r="BU1426" s="34">
        <f t="shared" si="1474"/>
        <v>-5</v>
      </c>
      <c r="BV1426" s="34">
        <f t="shared" si="1475"/>
        <v>-5</v>
      </c>
      <c r="BW1426" s="34">
        <f t="shared" si="1476"/>
        <v>-5</v>
      </c>
      <c r="BX1426" s="34">
        <f t="shared" si="1477"/>
        <v>-5</v>
      </c>
      <c r="BY1426" s="34">
        <f t="shared" si="1478"/>
        <v>1.1830467182606919</v>
      </c>
      <c r="BZ1426" s="36">
        <f t="shared" si="1492"/>
        <v>1.2539133616629503E-5</v>
      </c>
      <c r="CA1426" s="34">
        <f t="shared" si="1493"/>
        <v>1.4229499476135559E-2</v>
      </c>
    </row>
    <row r="1427" spans="1:79" x14ac:dyDescent="0.2">
      <c r="A1427" s="75">
        <f t="shared" si="1479"/>
        <v>3.8164383561644826</v>
      </c>
      <c r="B1427" s="34">
        <f t="shared" si="1497"/>
        <v>1393.0000000000362</v>
      </c>
      <c r="C1427">
        <f t="shared" si="1480"/>
        <v>15</v>
      </c>
      <c r="D1427" s="35">
        <f t="shared" si="1440"/>
        <v>3000</v>
      </c>
      <c r="E1427" s="27">
        <v>0</v>
      </c>
      <c r="F1427" s="64">
        <f t="shared" si="1481"/>
        <v>0.46593146951268899</v>
      </c>
      <c r="G1427" s="34">
        <v>0</v>
      </c>
      <c r="H1427" s="34">
        <f t="shared" si="1441"/>
        <v>1</v>
      </c>
      <c r="I1427" s="34">
        <f t="shared" si="1482"/>
        <v>6192.2292298236371</v>
      </c>
      <c r="J1427" s="34">
        <f t="shared" si="1442"/>
        <v>4407.7678419997765</v>
      </c>
      <c r="K1427" s="34">
        <f t="shared" si="1443"/>
        <v>3911.5084951700037</v>
      </c>
      <c r="L1427" s="36">
        <f t="shared" si="1494"/>
        <v>210.19654575247796</v>
      </c>
      <c r="M1427" s="34">
        <f t="shared" si="1444"/>
        <v>20.399243190166207</v>
      </c>
      <c r="N1427" s="34">
        <f t="shared" si="1483"/>
        <v>14.520639465620757</v>
      </c>
      <c r="O1427" s="34">
        <f t="shared" si="1445"/>
        <v>9.4970811430771391</v>
      </c>
      <c r="P1427">
        <f t="shared" si="1498"/>
        <v>5.7035818600165991</v>
      </c>
      <c r="Q1427" s="36">
        <f t="shared" si="1446"/>
        <v>11.152167267545762</v>
      </c>
      <c r="R1427" s="34">
        <f t="shared" si="1447"/>
        <v>5.7340728880909184</v>
      </c>
      <c r="S1427" s="34">
        <f t="shared" si="1448"/>
        <v>5.1072175674695872</v>
      </c>
      <c r="T1427" s="36">
        <f t="shared" si="1484"/>
        <v>1.9370114875101287E-13</v>
      </c>
      <c r="U1427" s="36">
        <f t="shared" si="1449"/>
        <v>3446.2876697264714</v>
      </c>
      <c r="V1427" s="36">
        <f t="shared" si="1450"/>
        <v>9.7742049442501471E-4</v>
      </c>
      <c r="W1427" s="68">
        <f t="shared" si="1451"/>
        <v>0.6005615592927942</v>
      </c>
      <c r="X1427">
        <f t="shared" si="1452"/>
        <v>5.1272908852655572</v>
      </c>
      <c r="Y1427">
        <f t="shared" si="1453"/>
        <v>5.9191933886892012E-3</v>
      </c>
      <c r="Z1427" s="34">
        <f t="shared" si="1454"/>
        <v>1.8175536138477263E-3</v>
      </c>
      <c r="AA1427" s="36">
        <f t="shared" si="1455"/>
        <v>1.6275109175752105E-3</v>
      </c>
      <c r="AB1427" s="34">
        <f t="shared" si="1456"/>
        <v>2.2083287929023406E-4</v>
      </c>
      <c r="AC1427" s="36">
        <f t="shared" si="1457"/>
        <v>1.4129090601411305E-2</v>
      </c>
      <c r="AD1427" s="34">
        <f t="shared" si="1458"/>
        <v>0</v>
      </c>
      <c r="AE1427">
        <f t="shared" si="1485"/>
        <v>63.980919176631588</v>
      </c>
      <c r="AF1427" s="36">
        <f t="shared" si="1499"/>
        <v>0</v>
      </c>
      <c r="AG1427" s="34">
        <f t="shared" si="1459"/>
        <v>0.32723874945816472</v>
      </c>
      <c r="AH1427">
        <f t="shared" si="1495"/>
        <v>8.1136708882016406E-3</v>
      </c>
      <c r="AI1427" s="29">
        <f t="shared" si="1486"/>
        <v>0.32723874945816472</v>
      </c>
      <c r="AJ1427">
        <f t="shared" si="1487"/>
        <v>0.65406921936489737</v>
      </c>
      <c r="AK1427" s="36">
        <f t="shared" si="1500"/>
        <v>0</v>
      </c>
      <c r="AL1427" s="36">
        <f t="shared" si="1488"/>
        <v>-7.0957096082647501E-6</v>
      </c>
      <c r="AM1427" s="36">
        <f t="shared" si="1489"/>
        <v>-2.0732839524379509E-8</v>
      </c>
      <c r="AN1427" s="37">
        <f t="shared" si="1501"/>
        <v>2.6610477441831696E-306</v>
      </c>
      <c r="AO1427" s="36">
        <f t="shared" si="1502"/>
        <v>1.1704867469671027E-2</v>
      </c>
      <c r="AP1427" s="36">
        <f t="shared" si="1503"/>
        <v>9.3864011947969138E-5</v>
      </c>
      <c r="AQ1427" s="74">
        <f t="shared" si="1460"/>
        <v>0</v>
      </c>
      <c r="AR1427" s="73">
        <f t="shared" si="1461"/>
        <v>0</v>
      </c>
      <c r="AS1427" s="72">
        <f t="shared" si="1504"/>
        <v>1.603612755483483E-6</v>
      </c>
      <c r="AT1427" s="37">
        <f t="shared" si="1462"/>
        <v>3.3850666183974977E-299</v>
      </c>
      <c r="AU1427" s="37">
        <f t="shared" si="1463"/>
        <v>1.9147548065312889E-3</v>
      </c>
      <c r="AV1427" s="34">
        <f t="shared" si="1464"/>
        <v>9.095500618993718E-5</v>
      </c>
      <c r="AW1427" s="34">
        <f t="shared" si="1465"/>
        <v>5.6478092033805376E-2</v>
      </c>
      <c r="AX1427" s="37">
        <f t="shared" si="1466"/>
        <v>0.28428746397234939</v>
      </c>
      <c r="AY1427" s="7">
        <f t="shared" si="1467"/>
        <v>0.94141807030513891</v>
      </c>
      <c r="AZ1427" s="37">
        <f t="shared" si="1468"/>
        <v>0.88484902326514359</v>
      </c>
      <c r="BA1427" s="2">
        <f>BE1427*'mass balance'!$B$17+BF1427*'mass balance'!$C$17+BG1427*'mass balance'!$D$17+BH1427*'mass balance'!$E$17</f>
        <v>9.895399224991828E-6</v>
      </c>
      <c r="BB1427" s="2">
        <f>BE1427*'mass balance'!$B$18+BF1427*'mass balance'!$C$18+BG1427*'mass balance'!$D$18+BH1427*'mass balance'!$E$18</f>
        <v>1.0047636136145546E-5</v>
      </c>
      <c r="BC1427" s="2">
        <f>BE1427*'mass balance'!$B$19+BF1427*'mass balance'!$C$19+BG1427*'mass balance'!$D$19+BH1427*'mass balance'!$E$19</f>
        <v>-1.2559545170181927E-5</v>
      </c>
      <c r="BD1427" s="2">
        <f>BE1427*'mass balance'!$B$20+BF1427*'mass balance'!$C$20+BG1427*'mass balance'!$D$20+BH1427*'mass balance'!$E$20</f>
        <v>4.5671073346116129E-7</v>
      </c>
      <c r="BE1427" s="2">
        <f>N1427*'mass balance'!$H$11+R1427*'mass balance'!$I$11+S1427*'mass balance'!$J$11</f>
        <v>-3.4572951108620851E-5</v>
      </c>
      <c r="BF1427" s="2">
        <f>N1427*'mass balance'!$H$12+R1427*'mass balance'!$I$12+S1427*'mass balance'!$J$12</f>
        <v>1.2268876499058761E-5</v>
      </c>
      <c r="BG1427" s="2">
        <f>N1427*'mass balance'!$H$13+R1427*'mass balance'!$I$13+S1427*'mass balance'!$J$13</f>
        <v>6.3437051897590533E-6</v>
      </c>
      <c r="BH1427" s="2">
        <f>N1427*'mass balance'!$H$14+R1427*'mass balance'!$I$14+S1427*'mass balance'!$J$14</f>
        <v>3.7814165275054049E-6</v>
      </c>
      <c r="BI1427" s="36">
        <f t="shared" si="1469"/>
        <v>1.984873985993231E-16</v>
      </c>
      <c r="BJ1427" s="36">
        <f t="shared" si="1470"/>
        <v>1.8845815447157016E-19</v>
      </c>
      <c r="BK1427" s="36">
        <f t="shared" si="1471"/>
        <v>5.4135863255480674E-16</v>
      </c>
      <c r="BL1427" s="36">
        <f t="shared" si="1472"/>
        <v>2.1795259372078532E-16</v>
      </c>
      <c r="BM1427" s="36">
        <f t="shared" si="1505"/>
        <v>1.987120549187199E-13</v>
      </c>
      <c r="BN1427" s="36">
        <f t="shared" ca="1" si="1473"/>
        <v>0.2903212712580302</v>
      </c>
      <c r="BO1427" s="36">
        <f t="shared" ca="1" si="1490"/>
        <v>1</v>
      </c>
      <c r="BP1427" s="36">
        <f t="shared" si="1506"/>
        <v>-1.9871205489558007E-13</v>
      </c>
      <c r="BQ1427" s="36">
        <f t="shared" si="1507"/>
        <v>0.99999999988355093</v>
      </c>
      <c r="BR1427" s="2">
        <f t="shared" si="1496"/>
        <v>-5</v>
      </c>
      <c r="BS1427">
        <v>0</v>
      </c>
      <c r="BT1427" s="37">
        <f t="shared" si="1491"/>
        <v>1.2590944033107379E-2</v>
      </c>
      <c r="BU1427" s="34">
        <f t="shared" si="1474"/>
        <v>-5</v>
      </c>
      <c r="BV1427" s="34">
        <f t="shared" si="1475"/>
        <v>-5</v>
      </c>
      <c r="BW1427" s="34">
        <f t="shared" si="1476"/>
        <v>-5</v>
      </c>
      <c r="BX1427" s="34">
        <f t="shared" si="1477"/>
        <v>-5</v>
      </c>
      <c r="BY1427" s="34">
        <f t="shared" si="1478"/>
        <v>1.1843311551715943</v>
      </c>
      <c r="BZ1427" s="36">
        <f t="shared" si="1492"/>
        <v>1.2559545170181927E-5</v>
      </c>
      <c r="CA1427" s="34">
        <f t="shared" si="1493"/>
        <v>1.4229482885844271E-2</v>
      </c>
    </row>
    <row r="1428" spans="1:79" x14ac:dyDescent="0.2">
      <c r="A1428" s="75">
        <f t="shared" si="1479"/>
        <v>3.8191780821918799</v>
      </c>
      <c r="B1428" s="34">
        <f t="shared" si="1497"/>
        <v>1394.0000000000362</v>
      </c>
      <c r="C1428">
        <f t="shared" si="1480"/>
        <v>15</v>
      </c>
      <c r="D1428" s="35">
        <f t="shared" si="1440"/>
        <v>3000</v>
      </c>
      <c r="E1428" s="27">
        <v>0</v>
      </c>
      <c r="F1428" s="64">
        <f t="shared" si="1481"/>
        <v>0.46593146951268899</v>
      </c>
      <c r="G1428" s="34">
        <v>0</v>
      </c>
      <c r="H1428" s="34">
        <f t="shared" si="1441"/>
        <v>1</v>
      </c>
      <c r="I1428" s="34">
        <f t="shared" si="1482"/>
        <v>6192.2292298236371</v>
      </c>
      <c r="J1428" s="34">
        <f t="shared" si="1442"/>
        <v>4412.5490058762034</v>
      </c>
      <c r="K1428" s="34">
        <f t="shared" si="1443"/>
        <v>3915.7513599917957</v>
      </c>
      <c r="L1428" s="36">
        <f t="shared" si="1494"/>
        <v>210.53864292552674</v>
      </c>
      <c r="M1428" s="34">
        <f t="shared" si="1444"/>
        <v>20.399243190166207</v>
      </c>
      <c r="N1428" s="34">
        <f t="shared" si="1483"/>
        <v>14.536390194643761</v>
      </c>
      <c r="O1428" s="34">
        <f t="shared" si="1445"/>
        <v>9.4970811430771391</v>
      </c>
      <c r="P1428">
        <f t="shared" si="1498"/>
        <v>5.7128645017630602</v>
      </c>
      <c r="Q1428" s="36">
        <f t="shared" si="1446"/>
        <v>11.165509715097091</v>
      </c>
      <c r="R1428" s="34">
        <f t="shared" si="1447"/>
        <v>5.7433759504533572</v>
      </c>
      <c r="S1428" s="34">
        <f t="shared" si="1448"/>
        <v>5.1108689609549085</v>
      </c>
      <c r="T1428" s="36">
        <f t="shared" si="1484"/>
        <v>1.935961790452156E-13</v>
      </c>
      <c r="U1428" s="36">
        <f t="shared" si="1449"/>
        <v>3446.2876697264714</v>
      </c>
      <c r="V1428" s="36">
        <f t="shared" si="1450"/>
        <v>9.7811929896557252E-4</v>
      </c>
      <c r="W1428" s="68">
        <f t="shared" si="1451"/>
        <v>0.60153897978721926</v>
      </c>
      <c r="X1428">
        <f t="shared" si="1452"/>
        <v>5.1300709515789409</v>
      </c>
      <c r="Y1428">
        <f t="shared" si="1453"/>
        <v>5.9191933886892012E-3</v>
      </c>
      <c r="Z1428" s="34">
        <f t="shared" si="1454"/>
        <v>1.8175536138477263E-3</v>
      </c>
      <c r="AA1428" s="36">
        <f t="shared" si="1455"/>
        <v>1.6260281242481743E-3</v>
      </c>
      <c r="AB1428" s="34">
        <f t="shared" si="1456"/>
        <v>2.2083287929023406E-4</v>
      </c>
      <c r="AC1428" s="36">
        <f t="shared" si="1457"/>
        <v>1.4129090601411305E-2</v>
      </c>
      <c r="AD1428" s="34">
        <f t="shared" si="1458"/>
        <v>0</v>
      </c>
      <c r="AE1428">
        <f t="shared" si="1485"/>
        <v>63.980919176631588</v>
      </c>
      <c r="AF1428" s="36">
        <f t="shared" si="1499"/>
        <v>0</v>
      </c>
      <c r="AG1428" s="34">
        <f t="shared" si="1459"/>
        <v>0.32764716177771092</v>
      </c>
      <c r="AH1428">
        <f t="shared" si="1495"/>
        <v>8.11639966333777E-3</v>
      </c>
      <c r="AI1428" s="29">
        <f t="shared" si="1486"/>
        <v>0.32764716177771092</v>
      </c>
      <c r="AJ1428">
        <f t="shared" si="1487"/>
        <v>0</v>
      </c>
      <c r="AK1428" s="36">
        <f t="shared" si="1500"/>
        <v>0</v>
      </c>
      <c r="AL1428" s="36">
        <f t="shared" si="1488"/>
        <v>-7.0914080563697553E-6</v>
      </c>
      <c r="AM1428" s="36">
        <f t="shared" si="1489"/>
        <v>-2.0728260020202956E-8</v>
      </c>
      <c r="AN1428" s="37">
        <f t="shared" si="1501"/>
        <v>2.6610477441831696E-306</v>
      </c>
      <c r="AO1428" s="36">
        <f t="shared" si="1502"/>
        <v>1.1697771760062762E-2</v>
      </c>
      <c r="AP1428" s="36">
        <f t="shared" si="1503"/>
        <v>9.384327910844476E-5</v>
      </c>
      <c r="AQ1428" s="74">
        <f t="shared" si="1460"/>
        <v>0</v>
      </c>
      <c r="AR1428" s="73">
        <f t="shared" si="1461"/>
        <v>0</v>
      </c>
      <c r="AS1428" s="72">
        <f t="shared" si="1504"/>
        <v>1.6006981029672791E-6</v>
      </c>
      <c r="AT1428" s="37">
        <f t="shared" si="1462"/>
        <v>3.3912303621531381E-299</v>
      </c>
      <c r="AU1428" s="37">
        <f t="shared" si="1463"/>
        <v>1.9143318722958083E-3</v>
      </c>
      <c r="AV1428" s="34">
        <f t="shared" si="1464"/>
        <v>1.114838804332027E-6</v>
      </c>
      <c r="AW1428" s="34">
        <f t="shared" si="1465"/>
        <v>5.6570010745194223E-2</v>
      </c>
      <c r="AX1428" s="37">
        <f t="shared" si="1466"/>
        <v>0.28475014492369422</v>
      </c>
      <c r="AY1428" s="7">
        <f t="shared" si="1467"/>
        <v>0.94286025029491205</v>
      </c>
      <c r="AZ1428" s="37">
        <f t="shared" si="1468"/>
        <v>0.88628912471091348</v>
      </c>
      <c r="BA1428" s="2">
        <f>BE1428*'mass balance'!$B$17+BF1428*'mass balance'!$C$17+BG1428*'mass balance'!$D$17+BH1428*'mass balance'!$E$17</f>
        <v>9.9114925893411773E-6</v>
      </c>
      <c r="BB1428" s="2">
        <f>BE1428*'mass balance'!$B$18+BF1428*'mass balance'!$C$18+BG1428*'mass balance'!$D$18+BH1428*'mass balance'!$E$18</f>
        <v>1.0063977090715654E-5</v>
      </c>
      <c r="BC1428" s="2">
        <f>BE1428*'mass balance'!$B$19+BF1428*'mass balance'!$C$19+BG1428*'mass balance'!$D$19+BH1428*'mass balance'!$E$19</f>
        <v>-1.2579971363394565E-5</v>
      </c>
      <c r="BD1428" s="2">
        <f>BE1428*'mass balance'!$B$20+BF1428*'mass balance'!$C$20+BG1428*'mass balance'!$D$20+BH1428*'mass balance'!$E$20</f>
        <v>4.5745350412343881E-7</v>
      </c>
      <c r="BE1428" s="2">
        <f>N1428*'mass balance'!$H$11+R1428*'mass balance'!$I$11+S1428*'mass balance'!$J$11</f>
        <v>-3.4610452844389905E-5</v>
      </c>
      <c r="BF1428" s="2">
        <f>N1428*'mass balance'!$H$12+R1428*'mass balance'!$I$12+S1428*'mass balance'!$J$12</f>
        <v>1.2277648104170362E-5</v>
      </c>
      <c r="BG1428" s="2">
        <f>N1428*'mass balance'!$H$13+R1428*'mass balance'!$I$13+S1428*'mass balance'!$J$13</f>
        <v>6.3485263504060273E-6</v>
      </c>
      <c r="BH1428" s="2">
        <f>N1428*'mass balance'!$H$14+R1428*'mass balance'!$I$14+S1428*'mass balance'!$J$14</f>
        <v>3.7855182798551458E-6</v>
      </c>
      <c r="BI1428" s="36">
        <f t="shared" si="1469"/>
        <v>1.984873985993231E-16</v>
      </c>
      <c r="BJ1428" s="36">
        <f t="shared" si="1470"/>
        <v>1.8849414219142844E-19</v>
      </c>
      <c r="BK1428" s="36">
        <f t="shared" si="1471"/>
        <v>5.4154709070927828E-16</v>
      </c>
      <c r="BL1428" s="36">
        <f t="shared" si="1472"/>
        <v>2.1808130373714911E-16</v>
      </c>
      <c r="BM1428" s="36">
        <f t="shared" si="1505"/>
        <v>1.9893000751244068E-13</v>
      </c>
      <c r="BN1428" s="36">
        <f t="shared" ca="1" si="1473"/>
        <v>0.74264149286669812</v>
      </c>
      <c r="BO1428" s="36">
        <f t="shared" ca="1" si="1490"/>
        <v>1</v>
      </c>
      <c r="BP1428" s="36">
        <f t="shared" si="1506"/>
        <v>-1.9893000748923593E-13</v>
      </c>
      <c r="BQ1428" s="36">
        <f t="shared" si="1507"/>
        <v>0.9999999998833522</v>
      </c>
      <c r="BR1428" s="2">
        <f t="shared" si="1496"/>
        <v>-5</v>
      </c>
      <c r="BS1428">
        <v>0</v>
      </c>
      <c r="BT1428" s="37">
        <f t="shared" si="1491"/>
        <v>1.261142129180305E-2</v>
      </c>
      <c r="BU1428" s="34">
        <f t="shared" si="1474"/>
        <v>-5</v>
      </c>
      <c r="BV1428" s="34">
        <f t="shared" si="1475"/>
        <v>-5</v>
      </c>
      <c r="BW1428" s="34">
        <f t="shared" si="1476"/>
        <v>-5</v>
      </c>
      <c r="BX1428" s="34">
        <f t="shared" si="1477"/>
        <v>-5</v>
      </c>
      <c r="BY1428" s="34">
        <f t="shared" si="1478"/>
        <v>1.1856158147861224</v>
      </c>
      <c r="BZ1428" s="36">
        <f t="shared" si="1492"/>
        <v>1.2579971363394565E-5</v>
      </c>
      <c r="CA1428" s="34">
        <f t="shared" si="1493"/>
        <v>1.4229466367328603E-2</v>
      </c>
    </row>
    <row r="1429" spans="1:79" x14ac:dyDescent="0.2">
      <c r="A1429" s="75">
        <f t="shared" si="1479"/>
        <v>3.8219178082192773</v>
      </c>
      <c r="B1429" s="34">
        <f t="shared" si="1497"/>
        <v>1395.0000000000362</v>
      </c>
      <c r="C1429">
        <f t="shared" si="1480"/>
        <v>15</v>
      </c>
      <c r="D1429" s="35">
        <f t="shared" si="1440"/>
        <v>3000</v>
      </c>
      <c r="E1429" s="27">
        <v>0</v>
      </c>
      <c r="F1429" s="64">
        <f t="shared" si="1481"/>
        <v>0.46593146951268899</v>
      </c>
      <c r="G1429" s="34">
        <v>0</v>
      </c>
      <c r="H1429" s="34">
        <f t="shared" si="1441"/>
        <v>1</v>
      </c>
      <c r="I1429" s="34">
        <f t="shared" si="1482"/>
        <v>6192.2292298236371</v>
      </c>
      <c r="J1429" s="34">
        <f t="shared" si="1442"/>
        <v>4417.3309963746842</v>
      </c>
      <c r="K1429" s="34">
        <f t="shared" si="1443"/>
        <v>3919.9949583683706</v>
      </c>
      <c r="L1429" s="36">
        <f t="shared" si="1494"/>
        <v>210.88098468016469</v>
      </c>
      <c r="M1429" s="34">
        <f t="shared" si="1444"/>
        <v>20.399243190166207</v>
      </c>
      <c r="N1429" s="34">
        <f t="shared" si="1483"/>
        <v>14.55214364683215</v>
      </c>
      <c r="O1429" s="34">
        <f t="shared" si="1445"/>
        <v>9.4970811430771391</v>
      </c>
      <c r="P1429">
        <f t="shared" si="1498"/>
        <v>5.7221537801129454</v>
      </c>
      <c r="Q1429" s="36">
        <f t="shared" si="1446"/>
        <v>11.178856493811411</v>
      </c>
      <c r="R1429" s="34">
        <f t="shared" si="1447"/>
        <v>5.7526856560480644</v>
      </c>
      <c r="S1429" s="34">
        <f t="shared" si="1448"/>
        <v>5.1145179164228978</v>
      </c>
      <c r="T1429" s="36">
        <f t="shared" si="1484"/>
        <v>1.9349136170470807E-13</v>
      </c>
      <c r="U1429" s="36">
        <f t="shared" si="1449"/>
        <v>3446.2876697264714</v>
      </c>
      <c r="V1429" s="36">
        <f t="shared" si="1450"/>
        <v>9.7881763691780137E-4</v>
      </c>
      <c r="W1429" s="68">
        <f t="shared" si="1451"/>
        <v>0.60251709908618478</v>
      </c>
      <c r="X1429">
        <f t="shared" si="1452"/>
        <v>5.1328499924054771</v>
      </c>
      <c r="Y1429">
        <f t="shared" si="1453"/>
        <v>5.9191933886892012E-3</v>
      </c>
      <c r="Z1429" s="34">
        <f t="shared" si="1454"/>
        <v>1.8175536138477263E-3</v>
      </c>
      <c r="AA1429" s="36">
        <f t="shared" si="1455"/>
        <v>1.6245474832205385E-3</v>
      </c>
      <c r="AB1429" s="34">
        <f t="shared" si="1456"/>
        <v>2.2083287929023406E-4</v>
      </c>
      <c r="AC1429" s="36">
        <f t="shared" si="1457"/>
        <v>1.4129090601411305E-2</v>
      </c>
      <c r="AD1429" s="34">
        <f t="shared" si="1458"/>
        <v>0</v>
      </c>
      <c r="AE1429">
        <f t="shared" si="1485"/>
        <v>63.980919176631588</v>
      </c>
      <c r="AF1429" s="36">
        <f t="shared" si="1499"/>
        <v>0</v>
      </c>
      <c r="AG1429" s="34">
        <f t="shared" si="1459"/>
        <v>0.32805570667415629</v>
      </c>
      <c r="AH1429">
        <f t="shared" si="1495"/>
        <v>8.1191245766162323E-3</v>
      </c>
      <c r="AI1429" s="29">
        <f t="shared" si="1486"/>
        <v>0.32805570667415629</v>
      </c>
      <c r="AJ1429">
        <f t="shared" si="1487"/>
        <v>0.32805570667415629</v>
      </c>
      <c r="AK1429" s="36">
        <f t="shared" si="1500"/>
        <v>0</v>
      </c>
      <c r="AL1429" s="36">
        <f t="shared" si="1488"/>
        <v>-7.087109112155984E-6</v>
      </c>
      <c r="AM1429" s="36">
        <f t="shared" si="1489"/>
        <v>-2.0723681527554925E-8</v>
      </c>
      <c r="AN1429" s="37">
        <f t="shared" si="1501"/>
        <v>2.6610477441831696E-306</v>
      </c>
      <c r="AO1429" s="36">
        <f t="shared" si="1502"/>
        <v>1.1690680352006393E-2</v>
      </c>
      <c r="AP1429" s="36">
        <f t="shared" si="1503"/>
        <v>9.3822550848424556E-5</v>
      </c>
      <c r="AQ1429" s="74">
        <f t="shared" si="1460"/>
        <v>0</v>
      </c>
      <c r="AR1429" s="73">
        <f t="shared" si="1461"/>
        <v>0</v>
      </c>
      <c r="AS1429" s="72">
        <f t="shared" si="1504"/>
        <v>1.5977887479889386E-6</v>
      </c>
      <c r="AT1429" s="37">
        <f t="shared" si="1462"/>
        <v>3.3974053292439048E-299</v>
      </c>
      <c r="AU1429" s="37">
        <f t="shared" si="1463"/>
        <v>1.9139090314787472E-3</v>
      </c>
      <c r="AV1429" s="34">
        <f t="shared" si="1464"/>
        <v>4.6175738315479667E-5</v>
      </c>
      <c r="AW1429" s="34">
        <f t="shared" si="1465"/>
        <v>5.6661995173654923E-2</v>
      </c>
      <c r="AX1429" s="37">
        <f t="shared" si="1466"/>
        <v>0.28521315666772384</v>
      </c>
      <c r="AY1429" s="7">
        <f t="shared" si="1467"/>
        <v>0.94443842666587896</v>
      </c>
      <c r="AZ1429" s="37">
        <f t="shared" si="1468"/>
        <v>0.88773025575390863</v>
      </c>
      <c r="BA1429" s="2">
        <f>BE1429*'mass balance'!$B$17+BF1429*'mass balance'!$C$17+BG1429*'mass balance'!$D$17+BH1429*'mass balance'!$E$17</f>
        <v>9.927597480290483E-6</v>
      </c>
      <c r="BB1429" s="2">
        <f>BE1429*'mass balance'!$B$18+BF1429*'mass balance'!$C$18+BG1429*'mass balance'!$D$18+BH1429*'mass balance'!$E$18</f>
        <v>1.0080329749218033E-5</v>
      </c>
      <c r="BC1429" s="2">
        <f>BE1429*'mass balance'!$B$19+BF1429*'mass balance'!$C$19+BG1429*'mass balance'!$D$19+BH1429*'mass balance'!$E$19</f>
        <v>-1.2600412186522542E-5</v>
      </c>
      <c r="BD1429" s="2">
        <f>BE1429*'mass balance'!$B$20+BF1429*'mass balance'!$C$20+BG1429*'mass balance'!$D$20+BH1429*'mass balance'!$E$20</f>
        <v>4.5819680678263776E-7</v>
      </c>
      <c r="BE1429" s="2">
        <f>N1429*'mass balance'!$H$11+R1429*'mass balance'!$I$11+S1429*'mass balance'!$J$11</f>
        <v>-3.4647961063886068E-5</v>
      </c>
      <c r="BF1429" s="2">
        <f>N1429*'mass balance'!$H$12+R1429*'mass balance'!$I$12+S1429*'mass balance'!$J$12</f>
        <v>1.2286413852524706E-5</v>
      </c>
      <c r="BG1429" s="2">
        <f>N1429*'mass balance'!$H$13+R1429*'mass balance'!$I$13+S1429*'mass balance'!$J$13</f>
        <v>6.3533449557951517E-6</v>
      </c>
      <c r="BH1429" s="2">
        <f>N1429*'mass balance'!$H$14+R1429*'mass balance'!$I$14+S1429*'mass balance'!$J$14</f>
        <v>3.7896207413625384E-6</v>
      </c>
      <c r="BI1429" s="36">
        <f t="shared" si="1469"/>
        <v>1.984873985993231E-16</v>
      </c>
      <c r="BJ1429" s="36">
        <f t="shared" si="1470"/>
        <v>1.8853013255673851E-19</v>
      </c>
      <c r="BK1429" s="36">
        <f t="shared" si="1471"/>
        <v>5.4173558485146973E-16</v>
      </c>
      <c r="BL1429" s="36">
        <f t="shared" si="1472"/>
        <v>2.1821005837696773E-16</v>
      </c>
      <c r="BM1429" s="36">
        <f t="shared" si="1505"/>
        <v>1.9914808881617784E-13</v>
      </c>
      <c r="BN1429" s="36">
        <f t="shared" ca="1" si="1473"/>
        <v>3.2328249031497225E-2</v>
      </c>
      <c r="BO1429" s="36">
        <f t="shared" ca="1" si="1490"/>
        <v>1</v>
      </c>
      <c r="BP1429" s="36">
        <f t="shared" si="1506"/>
        <v>-1.9914808879290803E-13</v>
      </c>
      <c r="BQ1429" s="36">
        <f t="shared" si="1507"/>
        <v>0.99999999988315325</v>
      </c>
      <c r="BR1429" s="2">
        <f t="shared" si="1496"/>
        <v>-5</v>
      </c>
      <c r="BS1429">
        <v>0</v>
      </c>
      <c r="BT1429" s="37">
        <f t="shared" si="1491"/>
        <v>1.2631913216988847E-2</v>
      </c>
      <c r="BU1429" s="34">
        <f t="shared" si="1474"/>
        <v>-5</v>
      </c>
      <c r="BV1429" s="34">
        <f t="shared" si="1475"/>
        <v>-5</v>
      </c>
      <c r="BW1429" s="34">
        <f t="shared" si="1476"/>
        <v>-5</v>
      </c>
      <c r="BX1429" s="34">
        <f t="shared" si="1477"/>
        <v>-5</v>
      </c>
      <c r="BY1429" s="34">
        <f t="shared" si="1478"/>
        <v>1.1869006965072333</v>
      </c>
      <c r="BZ1429" s="36">
        <f t="shared" si="1492"/>
        <v>1.2600412186522542E-5</v>
      </c>
      <c r="CA1429" s="34">
        <f t="shared" si="1493"/>
        <v>1.4229449920303935E-2</v>
      </c>
    </row>
    <row r="1430" spans="1:79" x14ac:dyDescent="0.2">
      <c r="A1430" s="75">
        <f t="shared" si="1479"/>
        <v>3.8246575342466747</v>
      </c>
      <c r="B1430" s="34">
        <f t="shared" si="1497"/>
        <v>1396.0000000000362</v>
      </c>
      <c r="C1430">
        <f t="shared" si="1480"/>
        <v>15</v>
      </c>
      <c r="D1430" s="35">
        <f t="shared" si="1440"/>
        <v>3000</v>
      </c>
      <c r="E1430" s="27">
        <v>0</v>
      </c>
      <c r="F1430" s="64">
        <f t="shared" si="1481"/>
        <v>0.46593146951268899</v>
      </c>
      <c r="G1430" s="34">
        <v>0</v>
      </c>
      <c r="H1430" s="34">
        <f t="shared" si="1441"/>
        <v>1</v>
      </c>
      <c r="I1430" s="34">
        <f t="shared" si="1482"/>
        <v>6192.2292298236371</v>
      </c>
      <c r="J1430" s="34">
        <f t="shared" si="1442"/>
        <v>4422.1138112754124</v>
      </c>
      <c r="K1430" s="34">
        <f t="shared" si="1443"/>
        <v>3924.2392883298448</v>
      </c>
      <c r="L1430" s="36">
        <f t="shared" si="1494"/>
        <v>211.2235708530859</v>
      </c>
      <c r="M1430" s="34">
        <f t="shared" si="1444"/>
        <v>20.399243190166207</v>
      </c>
      <c r="N1430" s="34">
        <f t="shared" si="1483"/>
        <v>14.567899814873151</v>
      </c>
      <c r="O1430" s="34">
        <f t="shared" si="1445"/>
        <v>9.4970811430771391</v>
      </c>
      <c r="P1430">
        <f t="shared" si="1498"/>
        <v>5.7314496906350287</v>
      </c>
      <c r="Q1430" s="36">
        <f t="shared" si="1446"/>
        <v>11.192207597445197</v>
      </c>
      <c r="R1430" s="34">
        <f t="shared" si="1447"/>
        <v>5.7620020004342596</v>
      </c>
      <c r="S1430" s="34">
        <f t="shared" si="1448"/>
        <v>5.1181644322523709</v>
      </c>
      <c r="T1430" s="36">
        <f t="shared" si="1484"/>
        <v>1.9338669640520184E-13</v>
      </c>
      <c r="U1430" s="36">
        <f t="shared" si="1449"/>
        <v>3446.2876697264714</v>
      </c>
      <c r="V1430" s="36">
        <f t="shared" si="1450"/>
        <v>9.7951550797144033E-4</v>
      </c>
      <c r="W1430" s="68">
        <f t="shared" si="1451"/>
        <v>0.60349591672310254</v>
      </c>
      <c r="X1430">
        <f t="shared" si="1452"/>
        <v>5.1356280081209427</v>
      </c>
      <c r="Y1430">
        <f t="shared" si="1453"/>
        <v>5.9191933886892012E-3</v>
      </c>
      <c r="Z1430" s="34">
        <f t="shared" si="1454"/>
        <v>1.8175536138477263E-3</v>
      </c>
      <c r="AA1430" s="36">
        <f t="shared" si="1455"/>
        <v>1.6230689899114331E-3</v>
      </c>
      <c r="AB1430" s="34">
        <f t="shared" si="1456"/>
        <v>2.2083287929023406E-4</v>
      </c>
      <c r="AC1430" s="36">
        <f t="shared" si="1457"/>
        <v>1.4129090601411305E-2</v>
      </c>
      <c r="AD1430" s="34">
        <f t="shared" si="1458"/>
        <v>0</v>
      </c>
      <c r="AE1430">
        <f t="shared" si="1485"/>
        <v>63.980919176631588</v>
      </c>
      <c r="AF1430" s="36">
        <f t="shared" si="1499"/>
        <v>0</v>
      </c>
      <c r="AG1430" s="34">
        <f t="shared" si="1459"/>
        <v>0.32846438395638644</v>
      </c>
      <c r="AH1430">
        <f t="shared" si="1495"/>
        <v>8.1218456300155562E-3</v>
      </c>
      <c r="AI1430" s="29">
        <f t="shared" si="1486"/>
        <v>0.32846438395638644</v>
      </c>
      <c r="AJ1430">
        <f t="shared" si="1487"/>
        <v>0.65652009063054273</v>
      </c>
      <c r="AK1430" s="36">
        <f t="shared" si="1500"/>
        <v>0</v>
      </c>
      <c r="AL1430" s="36">
        <f t="shared" si="1488"/>
        <v>-7.0828127740426101E-6</v>
      </c>
      <c r="AM1430" s="36">
        <f t="shared" si="1489"/>
        <v>-2.0719104046211989E-8</v>
      </c>
      <c r="AN1430" s="37">
        <f t="shared" si="1501"/>
        <v>2.6610477441831696E-306</v>
      </c>
      <c r="AO1430" s="36">
        <f t="shared" si="1502"/>
        <v>1.1683593242894237E-2</v>
      </c>
      <c r="AP1430" s="36">
        <f t="shared" si="1503"/>
        <v>9.3801827166897008E-5</v>
      </c>
      <c r="AQ1430" s="74">
        <f t="shared" si="1460"/>
        <v>0</v>
      </c>
      <c r="AR1430" s="73">
        <f t="shared" si="1461"/>
        <v>0</v>
      </c>
      <c r="AS1430" s="72">
        <f t="shared" si="1504"/>
        <v>1.5948846809199012E-6</v>
      </c>
      <c r="AT1430" s="37">
        <f t="shared" si="1462"/>
        <v>3.4035915401059589E-299</v>
      </c>
      <c r="AU1430" s="37">
        <f t="shared" si="1463"/>
        <v>1.9134862840594713E-3</v>
      </c>
      <c r="AV1430" s="34">
        <f t="shared" si="1464"/>
        <v>9.1292771704754833E-5</v>
      </c>
      <c r="AW1430" s="34">
        <f t="shared" si="1465"/>
        <v>5.6754045275308529E-2</v>
      </c>
      <c r="AX1430" s="37">
        <f t="shared" si="1466"/>
        <v>0.28567649898356978</v>
      </c>
      <c r="AY1430" s="7">
        <f t="shared" si="1467"/>
        <v>0.94601775375368558</v>
      </c>
      <c r="AZ1430" s="37">
        <f t="shared" si="1468"/>
        <v>0.88917241570667227</v>
      </c>
      <c r="BA1430" s="2">
        <f>BE1430*'mass balance'!$B$17+BF1430*'mass balance'!$C$17+BG1430*'mass balance'!$D$17+BH1430*'mass balance'!$E$17</f>
        <v>9.9437138901568141E-6</v>
      </c>
      <c r="BB1430" s="2">
        <f>BE1430*'mass balance'!$B$18+BF1430*'mass balance'!$C$18+BG1430*'mass balance'!$D$18+BH1430*'mass balance'!$E$18</f>
        <v>1.0096694103851533E-5</v>
      </c>
      <c r="BC1430" s="2">
        <f>BE1430*'mass balance'!$B$19+BF1430*'mass balance'!$C$19+BG1430*'mass balance'!$D$19+BH1430*'mass balance'!$E$19</f>
        <v>-1.2620867629814414E-5</v>
      </c>
      <c r="BD1430" s="2">
        <f>BE1430*'mass balance'!$B$20+BF1430*'mass balance'!$C$20+BG1430*'mass balance'!$D$20+BH1430*'mass balance'!$E$20</f>
        <v>4.5894064108416051E-7</v>
      </c>
      <c r="BE1430" s="2">
        <f>N1430*'mass balance'!$H$11+R1430*'mass balance'!$I$11+S1430*'mass balance'!$J$11</f>
        <v>-3.4685475749697976E-5</v>
      </c>
      <c r="BF1430" s="2">
        <f>N1430*'mass balance'!$H$12+R1430*'mass balance'!$I$12+S1430*'mass balance'!$J$12</f>
        <v>1.2295173740227285E-5</v>
      </c>
      <c r="BG1430" s="2">
        <f>N1430*'mass balance'!$H$13+R1430*'mass balance'!$I$13+S1430*'mass balance'!$J$13</f>
        <v>6.358161003769862E-6</v>
      </c>
      <c r="BH1430" s="2">
        <f>N1430*'mass balance'!$H$14+R1430*'mass balance'!$I$14+S1430*'mass balance'!$J$14</f>
        <v>3.7937239101232157E-6</v>
      </c>
      <c r="BI1430" s="36">
        <f t="shared" si="1469"/>
        <v>1.984873985993231E-16</v>
      </c>
      <c r="BJ1430" s="36">
        <f t="shared" si="1470"/>
        <v>1.8856612556634693E-19</v>
      </c>
      <c r="BK1430" s="36">
        <f t="shared" si="1471"/>
        <v>5.4192411498402644E-16</v>
      </c>
      <c r="BL1430" s="36">
        <f t="shared" si="1472"/>
        <v>2.1833885764732187E-16</v>
      </c>
      <c r="BM1430" s="36">
        <f t="shared" si="1505"/>
        <v>1.9936629887455481E-13</v>
      </c>
      <c r="BN1430" s="36">
        <f t="shared" ca="1" si="1473"/>
        <v>0.25339973541670779</v>
      </c>
      <c r="BO1430" s="36">
        <f t="shared" ca="1" si="1490"/>
        <v>1</v>
      </c>
      <c r="BP1430" s="36">
        <f t="shared" si="1506"/>
        <v>-1.993662988512198E-13</v>
      </c>
      <c r="BQ1430" s="36">
        <f t="shared" si="1507"/>
        <v>0.99999999988295407</v>
      </c>
      <c r="BR1430" s="2">
        <f t="shared" si="1496"/>
        <v>-5</v>
      </c>
      <c r="BS1430">
        <v>0</v>
      </c>
      <c r="BT1430" s="37">
        <f t="shared" si="1491"/>
        <v>1.2652419798888951E-2</v>
      </c>
      <c r="BU1430" s="34">
        <f t="shared" si="1474"/>
        <v>-5</v>
      </c>
      <c r="BV1430" s="34">
        <f t="shared" si="1475"/>
        <v>-5</v>
      </c>
      <c r="BW1430" s="34">
        <f t="shared" si="1476"/>
        <v>-5</v>
      </c>
      <c r="BX1430" s="34">
        <f t="shared" si="1477"/>
        <v>-5</v>
      </c>
      <c r="BY1430" s="34">
        <f t="shared" si="1478"/>
        <v>1.1881857997384826</v>
      </c>
      <c r="BZ1430" s="36">
        <f t="shared" si="1492"/>
        <v>1.2620867629814414E-5</v>
      </c>
      <c r="CA1430" s="34">
        <f t="shared" si="1493"/>
        <v>1.4229433544486875E-2</v>
      </c>
    </row>
    <row r="1431" spans="1:79" x14ac:dyDescent="0.2">
      <c r="A1431" s="75">
        <f t="shared" si="1479"/>
        <v>3.827397260274072</v>
      </c>
      <c r="B1431" s="34">
        <f t="shared" si="1497"/>
        <v>1397.0000000000364</v>
      </c>
      <c r="C1431">
        <f t="shared" si="1480"/>
        <v>15</v>
      </c>
      <c r="D1431" s="35">
        <f t="shared" si="1440"/>
        <v>3000</v>
      </c>
      <c r="E1431" s="27">
        <v>0</v>
      </c>
      <c r="F1431" s="64">
        <f t="shared" si="1481"/>
        <v>0.46593146951268899</v>
      </c>
      <c r="G1431" s="34">
        <v>0</v>
      </c>
      <c r="H1431" s="34">
        <f t="shared" si="1441"/>
        <v>1</v>
      </c>
      <c r="I1431" s="34">
        <f t="shared" si="1482"/>
        <v>6192.2292298236371</v>
      </c>
      <c r="J1431" s="34">
        <f t="shared" si="1442"/>
        <v>4426.8974483608135</v>
      </c>
      <c r="K1431" s="34">
        <f t="shared" si="1443"/>
        <v>3928.4843479083156</v>
      </c>
      <c r="L1431" s="36">
        <f t="shared" si="1494"/>
        <v>211.56640128087591</v>
      </c>
      <c r="M1431" s="34">
        <f t="shared" si="1444"/>
        <v>20.399243190166207</v>
      </c>
      <c r="N1431" s="34">
        <f t="shared" si="1483"/>
        <v>14.583658691461347</v>
      </c>
      <c r="O1431" s="34">
        <f t="shared" si="1445"/>
        <v>9.4970811430771391</v>
      </c>
      <c r="P1431">
        <f t="shared" si="1498"/>
        <v>5.7407522288951363</v>
      </c>
      <c r="Q1431" s="36">
        <f t="shared" si="1446"/>
        <v>11.205563019758232</v>
      </c>
      <c r="R1431" s="34">
        <f t="shared" si="1447"/>
        <v>5.7713249791682166</v>
      </c>
      <c r="S1431" s="34">
        <f t="shared" si="1448"/>
        <v>5.1218085068282964</v>
      </c>
      <c r="T1431" s="36">
        <f t="shared" si="1484"/>
        <v>1.932821828233275E-13</v>
      </c>
      <c r="U1431" s="36">
        <f t="shared" si="1449"/>
        <v>3446.2876697264714</v>
      </c>
      <c r="V1431" s="36">
        <f t="shared" si="1450"/>
        <v>9.8021291181740289E-4</v>
      </c>
      <c r="W1431" s="68">
        <f t="shared" si="1451"/>
        <v>0.60447543223107403</v>
      </c>
      <c r="X1431">
        <f t="shared" si="1452"/>
        <v>5.1384049991009837</v>
      </c>
      <c r="Y1431">
        <f t="shared" si="1453"/>
        <v>5.9191933886892012E-3</v>
      </c>
      <c r="Z1431" s="34">
        <f t="shared" si="1454"/>
        <v>1.8175536138477263E-3</v>
      </c>
      <c r="AA1431" s="36">
        <f t="shared" si="1455"/>
        <v>1.6215926397529668E-3</v>
      </c>
      <c r="AB1431" s="34">
        <f t="shared" si="1456"/>
        <v>2.2083287929023406E-4</v>
      </c>
      <c r="AC1431" s="36">
        <f t="shared" si="1457"/>
        <v>1.4129090601411305E-2</v>
      </c>
      <c r="AD1431" s="34">
        <f t="shared" si="1458"/>
        <v>0</v>
      </c>
      <c r="AE1431">
        <f t="shared" si="1485"/>
        <v>63.980919176631588</v>
      </c>
      <c r="AF1431" s="36">
        <f t="shared" si="1499"/>
        <v>0</v>
      </c>
      <c r="AG1431" s="34">
        <f t="shared" si="1459"/>
        <v>0.32887319343338844</v>
      </c>
      <c r="AH1431">
        <f t="shared" si="1495"/>
        <v>8.1245628255167679E-3</v>
      </c>
      <c r="AI1431" s="29">
        <f t="shared" si="1486"/>
        <v>0.32887319343338844</v>
      </c>
      <c r="AJ1431">
        <f t="shared" si="1487"/>
        <v>0</v>
      </c>
      <c r="AK1431" s="36">
        <f t="shared" si="1500"/>
        <v>0</v>
      </c>
      <c r="AL1431" s="36">
        <f t="shared" si="1488"/>
        <v>-7.0785190404497657E-6</v>
      </c>
      <c r="AM1431" s="36">
        <f t="shared" si="1489"/>
        <v>-2.0714527575950765E-8</v>
      </c>
      <c r="AN1431" s="37">
        <f t="shared" si="1501"/>
        <v>2.6610477441831696E-306</v>
      </c>
      <c r="AO1431" s="36">
        <f t="shared" si="1502"/>
        <v>1.1676510430120194E-2</v>
      </c>
      <c r="AP1431" s="36">
        <f t="shared" si="1503"/>
        <v>9.3781108062850798E-5</v>
      </c>
      <c r="AQ1431" s="74">
        <f t="shared" si="1460"/>
        <v>0</v>
      </c>
      <c r="AR1431" s="73">
        <f t="shared" si="1461"/>
        <v>0</v>
      </c>
      <c r="AS1431" s="72">
        <f t="shared" si="1504"/>
        <v>1.5919858921491068E-6</v>
      </c>
      <c r="AT1431" s="37">
        <f t="shared" si="1462"/>
        <v>3.4097890152126697E-299</v>
      </c>
      <c r="AU1431" s="37">
        <f t="shared" si="1463"/>
        <v>1.9130636300173504E-3</v>
      </c>
      <c r="AV1431" s="34">
        <f t="shared" si="1464"/>
        <v>1.11596006626351E-6</v>
      </c>
      <c r="AW1431" s="34">
        <f t="shared" si="1465"/>
        <v>5.6846161006246912E-2</v>
      </c>
      <c r="AX1431" s="37">
        <f t="shared" si="1466"/>
        <v>0.28614017165021649</v>
      </c>
      <c r="AY1431" s="7">
        <f t="shared" si="1467"/>
        <v>0.94746288084760366</v>
      </c>
      <c r="AZ1431" s="37">
        <f t="shared" si="1468"/>
        <v>0.89061560388129046</v>
      </c>
      <c r="BA1431" s="2">
        <f>BE1431*'mass balance'!$B$17+BF1431*'mass balance'!$C$17+BG1431*'mass balance'!$D$17+BH1431*'mass balance'!$E$17</f>
        <v>9.9598418112520779E-6</v>
      </c>
      <c r="BB1431" s="2">
        <f>BE1431*'mass balance'!$B$18+BF1431*'mass balance'!$C$18+BG1431*'mass balance'!$D$18+BH1431*'mass balance'!$E$18</f>
        <v>1.0113070146809798E-5</v>
      </c>
      <c r="BC1431" s="2">
        <f>BE1431*'mass balance'!$B$19+BF1431*'mass balance'!$C$19+BG1431*'mass balance'!$D$19+BH1431*'mass balance'!$E$19</f>
        <v>-1.2641337683512249E-5</v>
      </c>
      <c r="BD1431" s="2">
        <f>BE1431*'mass balance'!$B$20+BF1431*'mass balance'!$C$20+BG1431*'mass balance'!$D$20+BH1431*'mass balance'!$E$20</f>
        <v>4.596850066731726E-7</v>
      </c>
      <c r="BE1431" s="2">
        <f>N1431*'mass balance'!$H$11+R1431*'mass balance'!$I$11+S1431*'mass balance'!$J$11</f>
        <v>-3.4722996884431778E-5</v>
      </c>
      <c r="BF1431" s="2">
        <f>N1431*'mass balance'!$H$12+R1431*'mass balance'!$I$12+S1431*'mass balance'!$J$12</f>
        <v>1.2303927763398367E-5</v>
      </c>
      <c r="BG1431" s="2">
        <f>N1431*'mass balance'!$H$13+R1431*'mass balance'!$I$13+S1431*'mass balance'!$J$13</f>
        <v>6.3629744921807476E-6</v>
      </c>
      <c r="BH1431" s="2">
        <f>N1431*'mass balance'!$H$14+R1431*'mass balance'!$I$14+S1431*'mass balance'!$J$14</f>
        <v>3.797827784234725E-6</v>
      </c>
      <c r="BI1431" s="36">
        <f t="shared" si="1469"/>
        <v>1.984873985993231E-16</v>
      </c>
      <c r="BJ1431" s="36">
        <f t="shared" si="1470"/>
        <v>1.8860212121910276E-19</v>
      </c>
      <c r="BK1431" s="36">
        <f t="shared" si="1471"/>
        <v>5.4211268110959278E-16</v>
      </c>
      <c r="BL1431" s="36">
        <f t="shared" si="1472"/>
        <v>2.1846770155529153E-16</v>
      </c>
      <c r="BM1431" s="36">
        <f t="shared" si="1505"/>
        <v>1.9958463773220212E-13</v>
      </c>
      <c r="BN1431" s="36">
        <f t="shared" ca="1" si="1473"/>
        <v>0.18545372572893548</v>
      </c>
      <c r="BO1431" s="36">
        <f t="shared" ca="1" si="1490"/>
        <v>1</v>
      </c>
      <c r="BP1431" s="36">
        <f t="shared" si="1506"/>
        <v>-1.9958463770880176E-13</v>
      </c>
      <c r="BQ1431" s="36">
        <f t="shared" si="1507"/>
        <v>0.99999999988275468</v>
      </c>
      <c r="BR1431" s="2">
        <f t="shared" si="1496"/>
        <v>-5</v>
      </c>
      <c r="BS1431">
        <v>0</v>
      </c>
      <c r="BT1431" s="37">
        <f t="shared" si="1491"/>
        <v>1.2672941027721029E-2</v>
      </c>
      <c r="BU1431" s="34">
        <f t="shared" si="1474"/>
        <v>-5</v>
      </c>
      <c r="BV1431" s="34">
        <f t="shared" si="1475"/>
        <v>-5</v>
      </c>
      <c r="BW1431" s="34">
        <f t="shared" si="1476"/>
        <v>-5</v>
      </c>
      <c r="BX1431" s="34">
        <f t="shared" si="1477"/>
        <v>-5</v>
      </c>
      <c r="BY1431" s="34">
        <f t="shared" si="1478"/>
        <v>1.1894711238840268</v>
      </c>
      <c r="BZ1431" s="36">
        <f t="shared" si="1492"/>
        <v>1.2641337683512249E-5</v>
      </c>
      <c r="CA1431" s="34">
        <f t="shared" si="1493"/>
        <v>1.4229417239595317E-2</v>
      </c>
    </row>
    <row r="1432" spans="1:79" x14ac:dyDescent="0.2">
      <c r="A1432" s="75">
        <f t="shared" si="1479"/>
        <v>3.8301369863014694</v>
      </c>
      <c r="B1432" s="34">
        <f t="shared" si="1497"/>
        <v>1398.0000000000364</v>
      </c>
      <c r="C1432">
        <f t="shared" si="1480"/>
        <v>15</v>
      </c>
      <c r="D1432" s="35">
        <f t="shared" si="1440"/>
        <v>3000</v>
      </c>
      <c r="E1432" s="27">
        <v>0</v>
      </c>
      <c r="F1432" s="64">
        <f t="shared" si="1481"/>
        <v>0.46593146951268899</v>
      </c>
      <c r="G1432" s="34">
        <v>0</v>
      </c>
      <c r="H1432" s="34">
        <f t="shared" si="1441"/>
        <v>1</v>
      </c>
      <c r="I1432" s="34">
        <f t="shared" si="1482"/>
        <v>6192.2292298236371</v>
      </c>
      <c r="J1432" s="34">
        <f t="shared" si="1442"/>
        <v>4431.6819054155412</v>
      </c>
      <c r="K1432" s="34">
        <f t="shared" si="1443"/>
        <v>3932.7301351378569</v>
      </c>
      <c r="L1432" s="36">
        <f t="shared" si="1494"/>
        <v>211.90947580001199</v>
      </c>
      <c r="M1432" s="34">
        <f t="shared" si="1444"/>
        <v>20.399243190166207</v>
      </c>
      <c r="N1432" s="34">
        <f t="shared" si="1483"/>
        <v>14.599420269298649</v>
      </c>
      <c r="O1432" s="34">
        <f t="shared" si="1445"/>
        <v>9.4970811430771391</v>
      </c>
      <c r="P1432">
        <f t="shared" si="1498"/>
        <v>5.7500613904561577</v>
      </c>
      <c r="Q1432" s="36">
        <f t="shared" si="1446"/>
        <v>11.218922754513583</v>
      </c>
      <c r="R1432" s="34">
        <f t="shared" si="1447"/>
        <v>5.7806545878032818</v>
      </c>
      <c r="S1432" s="34">
        <f t="shared" si="1448"/>
        <v>5.1254501385417646</v>
      </c>
      <c r="T1432" s="36">
        <f t="shared" si="1484"/>
        <v>1.9317782063663133E-13</v>
      </c>
      <c r="U1432" s="36">
        <f t="shared" si="1449"/>
        <v>3446.2876697264714</v>
      </c>
      <c r="V1432" s="36">
        <f t="shared" si="1450"/>
        <v>9.8090984814777691E-4</v>
      </c>
      <c r="W1432" s="68">
        <f t="shared" si="1451"/>
        <v>0.60545564514289141</v>
      </c>
      <c r="X1432">
        <f t="shared" si="1452"/>
        <v>5.1411809657211132</v>
      </c>
      <c r="Y1432">
        <f t="shared" si="1453"/>
        <v>5.9191933886892012E-3</v>
      </c>
      <c r="Z1432" s="34">
        <f t="shared" si="1454"/>
        <v>1.8175536138477263E-3</v>
      </c>
      <c r="AA1432" s="36">
        <f t="shared" si="1455"/>
        <v>1.6201184281901871E-3</v>
      </c>
      <c r="AB1432" s="34">
        <f t="shared" si="1456"/>
        <v>2.2083287929023406E-4</v>
      </c>
      <c r="AC1432" s="36">
        <f t="shared" si="1457"/>
        <v>1.4129090601411305E-2</v>
      </c>
      <c r="AD1432" s="34">
        <f t="shared" si="1458"/>
        <v>0</v>
      </c>
      <c r="AE1432">
        <f t="shared" si="1485"/>
        <v>63.980919176631588</v>
      </c>
      <c r="AF1432" s="36">
        <f t="shared" si="1499"/>
        <v>0</v>
      </c>
      <c r="AG1432" s="34">
        <f t="shared" si="1459"/>
        <v>0.32928213491424974</v>
      </c>
      <c r="AH1432">
        <f t="shared" si="1495"/>
        <v>8.1272761651022263E-3</v>
      </c>
      <c r="AI1432" s="29">
        <f t="shared" si="1486"/>
        <v>0.32928213491424974</v>
      </c>
      <c r="AJ1432">
        <f t="shared" si="1487"/>
        <v>0.32928213491424974</v>
      </c>
      <c r="AK1432" s="36">
        <f t="shared" si="1500"/>
        <v>0</v>
      </c>
      <c r="AL1432" s="36">
        <f t="shared" si="1488"/>
        <v>-7.0742279097985432E-6</v>
      </c>
      <c r="AM1432" s="36">
        <f t="shared" si="1489"/>
        <v>-2.0709952116547928E-8</v>
      </c>
      <c r="AN1432" s="37">
        <f t="shared" si="1501"/>
        <v>2.6610477441831696E-306</v>
      </c>
      <c r="AO1432" s="36">
        <f t="shared" si="1502"/>
        <v>1.1669431911079744E-2</v>
      </c>
      <c r="AP1432" s="36">
        <f t="shared" si="1503"/>
        <v>9.3760393535274853E-5</v>
      </c>
      <c r="AQ1432" s="74">
        <f t="shared" si="1460"/>
        <v>0</v>
      </c>
      <c r="AR1432" s="73">
        <f t="shared" si="1461"/>
        <v>0</v>
      </c>
      <c r="AS1432" s="72">
        <f t="shared" si="1504"/>
        <v>1.5890923720829639E-6</v>
      </c>
      <c r="AT1432" s="37">
        <f t="shared" si="1462"/>
        <v>3.4159977750746904E-299</v>
      </c>
      <c r="AU1432" s="37">
        <f t="shared" si="1463"/>
        <v>1.9126410693317592E-3</v>
      </c>
      <c r="AV1432" s="34">
        <f t="shared" si="1464"/>
        <v>4.6345315659750066E-5</v>
      </c>
      <c r="AW1432" s="34">
        <f t="shared" si="1465"/>
        <v>5.6938342322532864E-2</v>
      </c>
      <c r="AX1432" s="37">
        <f t="shared" si="1466"/>
        <v>0.2866041744465021</v>
      </c>
      <c r="AY1432" s="7">
        <f t="shared" si="1467"/>
        <v>0.94904450722758615</v>
      </c>
      <c r="AZ1432" s="37">
        <f t="shared" si="1468"/>
        <v>0.89205981958939351</v>
      </c>
      <c r="BA1432" s="2">
        <f>BE1432*'mass balance'!$B$17+BF1432*'mass balance'!$C$17+BG1432*'mass balance'!$D$17+BH1432*'mass balance'!$E$17</f>
        <v>9.9759812358830722E-6</v>
      </c>
      <c r="BB1432" s="2">
        <f>BE1432*'mass balance'!$B$18+BF1432*'mass balance'!$C$18+BG1432*'mass balance'!$D$18+BH1432*'mass balance'!$E$18</f>
        <v>1.0129457870281275E-5</v>
      </c>
      <c r="BC1432" s="2">
        <f>BE1432*'mass balance'!$B$19+BF1432*'mass balance'!$C$19+BG1432*'mass balance'!$D$19+BH1432*'mass balance'!$E$19</f>
        <v>-1.2661822337851598E-5</v>
      </c>
      <c r="BD1432" s="2">
        <f>BE1432*'mass balance'!$B$20+BF1432*'mass balance'!$C$20+BG1432*'mass balance'!$D$20+BH1432*'mass balance'!$E$20</f>
        <v>4.6042990319460335E-7</v>
      </c>
      <c r="BE1432" s="2">
        <f>N1432*'mass balance'!$H$11+R1432*'mass balance'!$I$11+S1432*'mass balance'!$J$11</f>
        <v>-3.4760524450711069E-5</v>
      </c>
      <c r="BF1432" s="2">
        <f>N1432*'mass balance'!$H$12+R1432*'mass balance'!$I$12+S1432*'mass balance'!$J$12</f>
        <v>1.231267591817293E-5</v>
      </c>
      <c r="BG1432" s="2">
        <f>N1432*'mass balance'!$H$13+R1432*'mass balance'!$I$13+S1432*'mass balance'!$J$13</f>
        <v>6.3677854188855252E-6</v>
      </c>
      <c r="BH1432" s="2">
        <f>N1432*'mass balance'!$H$14+R1432*'mass balance'!$I$14+S1432*'mass balance'!$J$14</f>
        <v>3.8019323617965226E-6</v>
      </c>
      <c r="BI1432" s="36">
        <f t="shared" si="1469"/>
        <v>1.984873985993231E-16</v>
      </c>
      <c r="BJ1432" s="36">
        <f t="shared" si="1470"/>
        <v>1.8863811951385371E-19</v>
      </c>
      <c r="BK1432" s="36">
        <f t="shared" si="1471"/>
        <v>5.4230128323081191E-16</v>
      </c>
      <c r="BL1432" s="36">
        <f t="shared" si="1472"/>
        <v>2.1859659010795459E-16</v>
      </c>
      <c r="BM1432" s="36">
        <f t="shared" si="1505"/>
        <v>1.9980310543375741E-13</v>
      </c>
      <c r="BN1432" s="36">
        <f t="shared" ca="1" si="1473"/>
        <v>0.58286377242465648</v>
      </c>
      <c r="BO1432" s="36">
        <f t="shared" ca="1" si="1490"/>
        <v>1</v>
      </c>
      <c r="BP1432" s="36">
        <f t="shared" si="1506"/>
        <v>-1.9980310541029154E-13</v>
      </c>
      <c r="BQ1432" s="36">
        <f t="shared" si="1507"/>
        <v>0.99999999988255506</v>
      </c>
      <c r="BR1432" s="2">
        <f t="shared" si="1496"/>
        <v>-5</v>
      </c>
      <c r="BS1432">
        <v>0</v>
      </c>
      <c r="BT1432" s="37">
        <f t="shared" si="1491"/>
        <v>1.2693476893696229E-2</v>
      </c>
      <c r="BU1432" s="34">
        <f t="shared" si="1474"/>
        <v>-5</v>
      </c>
      <c r="BV1432" s="34">
        <f t="shared" si="1475"/>
        <v>-5</v>
      </c>
      <c r="BW1432" s="34">
        <f t="shared" si="1476"/>
        <v>-5</v>
      </c>
      <c r="BX1432" s="34">
        <f t="shared" si="1477"/>
        <v>-5</v>
      </c>
      <c r="BY1432" s="34">
        <f t="shared" si="1478"/>
        <v>1.1907566683486199</v>
      </c>
      <c r="BZ1432" s="36">
        <f t="shared" si="1492"/>
        <v>1.2661822337851598E-5</v>
      </c>
      <c r="CA1432" s="34">
        <f t="shared" si="1493"/>
        <v>1.42294010053484E-2</v>
      </c>
    </row>
    <row r="1433" spans="1:79" x14ac:dyDescent="0.2">
      <c r="A1433" s="75">
        <f t="shared" si="1479"/>
        <v>3.8328767123288667</v>
      </c>
      <c r="B1433" s="34">
        <f t="shared" si="1497"/>
        <v>1399.0000000000364</v>
      </c>
      <c r="C1433">
        <f t="shared" si="1480"/>
        <v>15</v>
      </c>
      <c r="D1433" s="35">
        <f t="shared" si="1440"/>
        <v>3000</v>
      </c>
      <c r="E1433" s="27">
        <v>0</v>
      </c>
      <c r="F1433" s="64">
        <f t="shared" si="1481"/>
        <v>0.46593146951268899</v>
      </c>
      <c r="G1433" s="34">
        <v>0</v>
      </c>
      <c r="H1433" s="34">
        <f t="shared" si="1441"/>
        <v>1</v>
      </c>
      <c r="I1433" s="34">
        <f t="shared" si="1482"/>
        <v>6192.2292298236371</v>
      </c>
      <c r="J1433" s="34">
        <f t="shared" si="1442"/>
        <v>4436.4671802264766</v>
      </c>
      <c r="K1433" s="34">
        <f t="shared" si="1443"/>
        <v>3936.9766480545181</v>
      </c>
      <c r="L1433" s="36">
        <f t="shared" si="1494"/>
        <v>212.25279424686371</v>
      </c>
      <c r="M1433" s="34">
        <f t="shared" si="1444"/>
        <v>20.399243190166207</v>
      </c>
      <c r="N1433" s="34">
        <f t="shared" si="1483"/>
        <v>14.615184541094322</v>
      </c>
      <c r="O1433" s="34">
        <f t="shared" si="1445"/>
        <v>9.4970811430771391</v>
      </c>
      <c r="P1433">
        <f t="shared" si="1498"/>
        <v>5.7593771708780608</v>
      </c>
      <c r="Q1433" s="36">
        <f t="shared" si="1446"/>
        <v>11.232286795477629</v>
      </c>
      <c r="R1433" s="34">
        <f t="shared" si="1447"/>
        <v>5.7899908218898801</v>
      </c>
      <c r="S1433" s="34">
        <f t="shared" si="1448"/>
        <v>5.1290893257899972</v>
      </c>
      <c r="T1433" s="36">
        <f t="shared" si="1484"/>
        <v>1.9307360952357226E-13</v>
      </c>
      <c r="U1433" s="36">
        <f t="shared" si="1449"/>
        <v>3446.2876697264714</v>
      </c>
      <c r="V1433" s="36">
        <f t="shared" si="1450"/>
        <v>9.8160631665582124E-4</v>
      </c>
      <c r="W1433" s="68">
        <f t="shared" si="1451"/>
        <v>0.60643655499103921</v>
      </c>
      <c r="X1433">
        <f t="shared" si="1452"/>
        <v>5.1439559083567117</v>
      </c>
      <c r="Y1433">
        <f t="shared" si="1453"/>
        <v>5.9191933886892012E-3</v>
      </c>
      <c r="Z1433" s="34">
        <f t="shared" si="1454"/>
        <v>1.8175536138477263E-3</v>
      </c>
      <c r="AA1433" s="36">
        <f t="shared" si="1455"/>
        <v>1.6186463506810296E-3</v>
      </c>
      <c r="AB1433" s="34">
        <f t="shared" si="1456"/>
        <v>2.2083287929023406E-4</v>
      </c>
      <c r="AC1433" s="36">
        <f t="shared" si="1457"/>
        <v>1.4129090601411305E-2</v>
      </c>
      <c r="AD1433" s="34">
        <f t="shared" si="1458"/>
        <v>0</v>
      </c>
      <c r="AE1433">
        <f t="shared" si="1485"/>
        <v>63.980919176631588</v>
      </c>
      <c r="AF1433" s="36">
        <f t="shared" si="1499"/>
        <v>0</v>
      </c>
      <c r="AG1433" s="34">
        <f t="shared" si="1459"/>
        <v>0.32969120820815917</v>
      </c>
      <c r="AH1433">
        <f t="shared" si="1495"/>
        <v>8.129985650756566E-3</v>
      </c>
      <c r="AI1433" s="29">
        <f t="shared" si="1486"/>
        <v>0.32969120820815917</v>
      </c>
      <c r="AJ1433">
        <f t="shared" si="1487"/>
        <v>0.65897334312240896</v>
      </c>
      <c r="AK1433" s="36">
        <f t="shared" si="1500"/>
        <v>0</v>
      </c>
      <c r="AL1433" s="36">
        <f t="shared" si="1488"/>
        <v>-7.0699393805109904E-6</v>
      </c>
      <c r="AM1433" s="36">
        <f t="shared" si="1489"/>
        <v>-2.0705377667780196E-8</v>
      </c>
      <c r="AN1433" s="37">
        <f t="shared" si="1501"/>
        <v>2.6610477441831696E-306</v>
      </c>
      <c r="AO1433" s="36">
        <f t="shared" si="1502"/>
        <v>1.1662357683169946E-2</v>
      </c>
      <c r="AP1433" s="36">
        <f t="shared" si="1503"/>
        <v>9.3739683583158304E-5</v>
      </c>
      <c r="AQ1433" s="74">
        <f t="shared" si="1460"/>
        <v>0</v>
      </c>
      <c r="AR1433" s="73">
        <f t="shared" si="1461"/>
        <v>0</v>
      </c>
      <c r="AS1433" s="72">
        <f t="shared" si="1504"/>
        <v>1.5862041111453194E-6</v>
      </c>
      <c r="AT1433" s="37">
        <f t="shared" si="1462"/>
        <v>3.4222178402400145E-299</v>
      </c>
      <c r="AU1433" s="37">
        <f t="shared" si="1463"/>
        <v>1.9122186019820771E-3</v>
      </c>
      <c r="AV1433" s="34">
        <f t="shared" si="1464"/>
        <v>9.1630859526888834E-5</v>
      </c>
      <c r="AW1433" s="34">
        <f t="shared" si="1465"/>
        <v>5.7030589180200195E-2</v>
      </c>
      <c r="AX1433" s="37">
        <f t="shared" si="1466"/>
        <v>0.28706850715111915</v>
      </c>
      <c r="AY1433" s="7">
        <f t="shared" si="1467"/>
        <v>0.95062728218188541</v>
      </c>
      <c r="AZ1433" s="37">
        <f t="shared" si="1468"/>
        <v>0.8935050621421583</v>
      </c>
      <c r="BA1433" s="2">
        <f>BE1433*'mass balance'!$B$17+BF1433*'mass balance'!$C$17+BG1433*'mass balance'!$D$17+BH1433*'mass balance'!$E$17</f>
        <v>9.9921321563515176E-6</v>
      </c>
      <c r="BB1433" s="2">
        <f>BE1433*'mass balance'!$B$18+BF1433*'mass balance'!$C$18+BG1433*'mass balance'!$D$18+BH1433*'mass balance'!$E$18</f>
        <v>1.0145857266449233E-5</v>
      </c>
      <c r="BC1433" s="2">
        <f>BE1433*'mass balance'!$B$19+BF1433*'mass balance'!$C$19+BG1433*'mass balance'!$D$19+BH1433*'mass balance'!$E$19</f>
        <v>-1.2682321583061543E-5</v>
      </c>
      <c r="BD1433" s="2">
        <f>BE1433*'mass balance'!$B$20+BF1433*'mass balance'!$C$20+BG1433*'mass balance'!$D$20+BH1433*'mass balance'!$E$20</f>
        <v>4.6117533029314694E-7</v>
      </c>
      <c r="BE1433" s="2">
        <f>N1433*'mass balance'!$H$11+R1433*'mass balance'!$I$11+S1433*'mass balance'!$J$11</f>
        <v>-3.4798058431176958E-5</v>
      </c>
      <c r="BF1433" s="2">
        <f>N1433*'mass balance'!$H$12+R1433*'mass balance'!$I$12+S1433*'mass balance'!$J$12</f>
        <v>1.2321418200700682E-5</v>
      </c>
      <c r="BG1433" s="2">
        <f>N1433*'mass balance'!$H$13+R1433*'mass balance'!$I$13+S1433*'mass balance'!$J$13</f>
        <v>6.3725937817490431E-6</v>
      </c>
      <c r="BH1433" s="2">
        <f>N1433*'mass balance'!$H$14+R1433*'mass balance'!$I$14+S1433*'mass balance'!$J$14</f>
        <v>3.8060376409099792E-6</v>
      </c>
      <c r="BI1433" s="36">
        <f t="shared" si="1469"/>
        <v>1.984873985993231E-16</v>
      </c>
      <c r="BJ1433" s="36">
        <f t="shared" si="1470"/>
        <v>1.8867412044944963E-19</v>
      </c>
      <c r="BK1433" s="36">
        <f t="shared" si="1471"/>
        <v>5.4248992135032573E-16</v>
      </c>
      <c r="BL1433" s="36">
        <f t="shared" si="1472"/>
        <v>2.1872552331238772E-16</v>
      </c>
      <c r="BM1433" s="36">
        <f t="shared" si="1505"/>
        <v>2.0002170202386538E-13</v>
      </c>
      <c r="BN1433" s="36">
        <f t="shared" ca="1" si="1473"/>
        <v>0.61093634986516376</v>
      </c>
      <c r="BO1433" s="36">
        <f t="shared" ca="1" si="1490"/>
        <v>1</v>
      </c>
      <c r="BP1433" s="36">
        <f t="shared" si="1506"/>
        <v>-2.0002170200033387E-13</v>
      </c>
      <c r="BQ1433" s="36">
        <f t="shared" si="1507"/>
        <v>0.99999999988235522</v>
      </c>
      <c r="BR1433" s="2">
        <f t="shared" si="1496"/>
        <v>-5</v>
      </c>
      <c r="BS1433">
        <v>0</v>
      </c>
      <c r="BT1433" s="37">
        <f t="shared" si="1491"/>
        <v>1.2714027387019197E-2</v>
      </c>
      <c r="BU1433" s="34">
        <f t="shared" si="1474"/>
        <v>-5</v>
      </c>
      <c r="BV1433" s="34">
        <f t="shared" si="1475"/>
        <v>-5</v>
      </c>
      <c r="BW1433" s="34">
        <f t="shared" si="1476"/>
        <v>-5</v>
      </c>
      <c r="BX1433" s="34">
        <f t="shared" si="1477"/>
        <v>-5</v>
      </c>
      <c r="BY1433" s="34">
        <f t="shared" si="1478"/>
        <v>1.1920424325376153</v>
      </c>
      <c r="BZ1433" s="36">
        <f t="shared" si="1492"/>
        <v>1.2682321583061543E-5</v>
      </c>
      <c r="CA1433" s="34">
        <f t="shared" si="1493"/>
        <v>1.4229384841466484E-2</v>
      </c>
    </row>
    <row r="1434" spans="1:79" x14ac:dyDescent="0.2">
      <c r="A1434" s="75">
        <f t="shared" si="1479"/>
        <v>3.8356164383562641</v>
      </c>
      <c r="B1434" s="34">
        <f t="shared" si="1497"/>
        <v>1400.0000000000364</v>
      </c>
      <c r="C1434">
        <f t="shared" si="1480"/>
        <v>15</v>
      </c>
      <c r="D1434" s="35">
        <f t="shared" si="1440"/>
        <v>3000</v>
      </c>
      <c r="E1434" s="27">
        <v>0</v>
      </c>
      <c r="F1434" s="64">
        <f t="shared" si="1481"/>
        <v>0.46593146951268899</v>
      </c>
      <c r="G1434" s="34">
        <v>0</v>
      </c>
      <c r="H1434" s="34">
        <f t="shared" si="1441"/>
        <v>1</v>
      </c>
      <c r="I1434" s="34">
        <f t="shared" si="1482"/>
        <v>6192.2292298236371</v>
      </c>
      <c r="J1434" s="34">
        <f t="shared" si="1442"/>
        <v>4441.2532705827234</v>
      </c>
      <c r="K1434" s="34">
        <f t="shared" si="1443"/>
        <v>3941.2238846963228</v>
      </c>
      <c r="L1434" s="36">
        <f t="shared" si="1494"/>
        <v>212.59635645769325</v>
      </c>
      <c r="M1434" s="34">
        <f t="shared" si="1444"/>
        <v>20.399243190166207</v>
      </c>
      <c r="N1434" s="34">
        <f t="shared" si="1483"/>
        <v>14.630951499564944</v>
      </c>
      <c r="O1434" s="34">
        <f t="shared" si="1445"/>
        <v>9.4970811430771391</v>
      </c>
      <c r="P1434">
        <f t="shared" si="1498"/>
        <v>5.7686995657178981</v>
      </c>
      <c r="Q1434" s="36">
        <f t="shared" si="1446"/>
        <v>11.245655136420039</v>
      </c>
      <c r="R1434" s="34">
        <f t="shared" si="1447"/>
        <v>5.7993336769755297</v>
      </c>
      <c r="S1434" s="34">
        <f t="shared" si="1448"/>
        <v>5.1327260669763231</v>
      </c>
      <c r="T1434" s="36">
        <f t="shared" si="1484"/>
        <v>1.9296954916351838E-13</v>
      </c>
      <c r="U1434" s="36">
        <f t="shared" si="1449"/>
        <v>3446.2876697264714</v>
      </c>
      <c r="V1434" s="36">
        <f t="shared" si="1450"/>
        <v>9.8230231703596454E-4</v>
      </c>
      <c r="W1434" s="68">
        <f t="shared" si="1451"/>
        <v>0.60741816130769499</v>
      </c>
      <c r="X1434">
        <f t="shared" si="1452"/>
        <v>5.1467298273830311</v>
      </c>
      <c r="Y1434">
        <f t="shared" si="1453"/>
        <v>5.9191933886892012E-3</v>
      </c>
      <c r="Z1434" s="34">
        <f t="shared" si="1454"/>
        <v>1.8175536138477263E-3</v>
      </c>
      <c r="AA1434" s="36">
        <f t="shared" si="1455"/>
        <v>1.617176402696276E-3</v>
      </c>
      <c r="AB1434" s="34">
        <f t="shared" si="1456"/>
        <v>2.2083287929023406E-4</v>
      </c>
      <c r="AC1434" s="36">
        <f t="shared" si="1457"/>
        <v>1.4129090601411305E-2</v>
      </c>
      <c r="AD1434" s="34">
        <f t="shared" si="1458"/>
        <v>0</v>
      </c>
      <c r="AE1434">
        <f t="shared" si="1485"/>
        <v>63.980919176631588</v>
      </c>
      <c r="AF1434" s="36">
        <f t="shared" si="1499"/>
        <v>0</v>
      </c>
      <c r="AG1434" s="34">
        <f t="shared" si="1459"/>
        <v>0.33010041312440636</v>
      </c>
      <c r="AH1434">
        <f t="shared" si="1495"/>
        <v>8.1326912844659205E-3</v>
      </c>
      <c r="AI1434" s="29">
        <f t="shared" si="1486"/>
        <v>0.33010041312440636</v>
      </c>
      <c r="AJ1434">
        <f t="shared" si="1487"/>
        <v>0</v>
      </c>
      <c r="AK1434" s="36">
        <f t="shared" si="1500"/>
        <v>0</v>
      </c>
      <c r="AL1434" s="36">
        <f t="shared" si="1488"/>
        <v>-7.0656534510101116E-6</v>
      </c>
      <c r="AM1434" s="36">
        <f t="shared" si="1489"/>
        <v>-2.0700804229424335E-8</v>
      </c>
      <c r="AN1434" s="37">
        <f t="shared" si="1501"/>
        <v>2.6610477441831696E-306</v>
      </c>
      <c r="AO1434" s="36">
        <f t="shared" si="1502"/>
        <v>1.1655287743789435E-2</v>
      </c>
      <c r="AP1434" s="36">
        <f t="shared" si="1503"/>
        <v>9.3718978205490527E-5</v>
      </c>
      <c r="AQ1434" s="74">
        <f t="shared" si="1460"/>
        <v>0</v>
      </c>
      <c r="AR1434" s="73">
        <f t="shared" si="1461"/>
        <v>0</v>
      </c>
      <c r="AS1434" s="72">
        <f t="shared" si="1504"/>
        <v>1.5833210997774229E-6</v>
      </c>
      <c r="AT1434" s="37">
        <f t="shared" si="1462"/>
        <v>3.4284492312940573E-299</v>
      </c>
      <c r="AU1434" s="37">
        <f t="shared" si="1463"/>
        <v>1.9117962279476877E-3</v>
      </c>
      <c r="AV1434" s="34">
        <f t="shared" si="1464"/>
        <v>1.1170765614869856E-6</v>
      </c>
      <c r="AW1434" s="34">
        <f t="shared" si="1465"/>
        <v>5.7122901535253914E-2</v>
      </c>
      <c r="AX1434" s="37">
        <f t="shared" si="1466"/>
        <v>0.28753316954261471</v>
      </c>
      <c r="AY1434" s="7">
        <f t="shared" si="1467"/>
        <v>0.95207534946212502</v>
      </c>
      <c r="AZ1434" s="37">
        <f t="shared" si="1468"/>
        <v>0.89495133085030965</v>
      </c>
      <c r="BA1434" s="2">
        <f>BE1434*'mass balance'!$B$17+BF1434*'mass balance'!$C$17+BG1434*'mass balance'!$D$17+BH1434*'mass balance'!$E$17</f>
        <v>1.0008294564954022E-5</v>
      </c>
      <c r="BB1434" s="2">
        <f>BE1434*'mass balance'!$B$18+BF1434*'mass balance'!$C$18+BG1434*'mass balance'!$D$18+BH1434*'mass balance'!$E$18</f>
        <v>1.0162268327491772E-5</v>
      </c>
      <c r="BC1434" s="2">
        <f>BE1434*'mass balance'!$B$19+BF1434*'mass balance'!$C$19+BG1434*'mass balance'!$D$19+BH1434*'mass balance'!$E$19</f>
        <v>-1.2702835409364717E-5</v>
      </c>
      <c r="BD1434" s="2">
        <f>BE1434*'mass balance'!$B$20+BF1434*'mass balance'!$C$20+BG1434*'mass balance'!$D$20+BH1434*'mass balance'!$E$20</f>
        <v>4.6192128761326245E-7</v>
      </c>
      <c r="BE1434" s="2">
        <f>N1434*'mass balance'!$H$11+R1434*'mass balance'!$I$11+S1434*'mass balance'!$J$11</f>
        <v>-3.4835598808487958E-5</v>
      </c>
      <c r="BF1434" s="2">
        <f>N1434*'mass balance'!$H$12+R1434*'mass balance'!$I$12+S1434*'mass balance'!$J$12</f>
        <v>1.2330154607145998E-5</v>
      </c>
      <c r="BG1434" s="2">
        <f>N1434*'mass balance'!$H$13+R1434*'mass balance'!$I$13+S1434*'mass balance'!$J$13</f>
        <v>6.3773995786432581E-6</v>
      </c>
      <c r="BH1434" s="2">
        <f>N1434*'mass balance'!$H$14+R1434*'mass balance'!$I$14+S1434*'mass balance'!$J$14</f>
        <v>3.8101436196783702E-6</v>
      </c>
      <c r="BI1434" s="36">
        <f t="shared" si="1469"/>
        <v>1.984873985993231E-16</v>
      </c>
      <c r="BJ1434" s="36">
        <f t="shared" si="1470"/>
        <v>1.8871012402473919E-19</v>
      </c>
      <c r="BK1434" s="36">
        <f t="shared" si="1471"/>
        <v>5.4267859547077516E-16</v>
      </c>
      <c r="BL1434" s="36">
        <f t="shared" si="1472"/>
        <v>2.1885450117566591E-16</v>
      </c>
      <c r="BM1434" s="36">
        <f t="shared" si="1505"/>
        <v>2.0024042754717777E-13</v>
      </c>
      <c r="BN1434" s="36">
        <f t="shared" ca="1" si="1473"/>
        <v>0.13049783025202255</v>
      </c>
      <c r="BO1434" s="36">
        <f t="shared" ca="1" si="1490"/>
        <v>1</v>
      </c>
      <c r="BP1434" s="36">
        <f t="shared" si="1506"/>
        <v>-2.0024042752358048E-13</v>
      </c>
      <c r="BQ1434" s="36">
        <f t="shared" si="1507"/>
        <v>0.99999999988215516</v>
      </c>
      <c r="BR1434" s="2">
        <f t="shared" si="1496"/>
        <v>-5</v>
      </c>
      <c r="BS1434">
        <v>0</v>
      </c>
      <c r="BT1434" s="37">
        <f t="shared" si="1491"/>
        <v>1.2734592497888129E-2</v>
      </c>
      <c r="BU1434" s="34">
        <f t="shared" si="1474"/>
        <v>-5</v>
      </c>
      <c r="BV1434" s="34">
        <f t="shared" si="1475"/>
        <v>-5</v>
      </c>
      <c r="BW1434" s="34">
        <f t="shared" si="1476"/>
        <v>-5</v>
      </c>
      <c r="BX1434" s="34">
        <f t="shared" si="1477"/>
        <v>-5</v>
      </c>
      <c r="BY1434" s="34">
        <f t="shared" si="1478"/>
        <v>1.193328415856963</v>
      </c>
      <c r="BZ1434" s="36">
        <f t="shared" si="1492"/>
        <v>1.2702835409364717E-5</v>
      </c>
      <c r="CA1434" s="34">
        <f t="shared" si="1493"/>
        <v>1.4229368747671183E-2</v>
      </c>
    </row>
    <row r="1435" spans="1:79" x14ac:dyDescent="0.2">
      <c r="A1435" s="75">
        <f t="shared" si="1479"/>
        <v>3.8383561643836615</v>
      </c>
      <c r="B1435" s="34">
        <f t="shared" si="1497"/>
        <v>1401.0000000000364</v>
      </c>
      <c r="C1435">
        <f t="shared" si="1480"/>
        <v>15</v>
      </c>
      <c r="D1435" s="35">
        <f t="shared" si="1440"/>
        <v>3000</v>
      </c>
      <c r="E1435" s="27">
        <v>0</v>
      </c>
      <c r="F1435" s="64">
        <f t="shared" si="1481"/>
        <v>0.46593146951268899</v>
      </c>
      <c r="G1435" s="34">
        <v>0</v>
      </c>
      <c r="H1435" s="34">
        <f t="shared" si="1441"/>
        <v>1</v>
      </c>
      <c r="I1435" s="34">
        <f t="shared" si="1482"/>
        <v>6192.2292298236371</v>
      </c>
      <c r="J1435" s="34">
        <f t="shared" si="1442"/>
        <v>4446.0401742756121</v>
      </c>
      <c r="K1435" s="34">
        <f t="shared" si="1443"/>
        <v>3945.4718431032707</v>
      </c>
      <c r="L1435" s="36">
        <f t="shared" si="1494"/>
        <v>212.94016226865585</v>
      </c>
      <c r="M1435" s="34">
        <f t="shared" si="1444"/>
        <v>20.399243190166207</v>
      </c>
      <c r="N1435" s="34">
        <f t="shared" si="1483"/>
        <v>14.646721137434426</v>
      </c>
      <c r="O1435" s="34">
        <f t="shared" si="1445"/>
        <v>9.4970811430771391</v>
      </c>
      <c r="P1435">
        <f t="shared" si="1498"/>
        <v>5.7780285705298216</v>
      </c>
      <c r="Q1435" s="36">
        <f t="shared" si="1446"/>
        <v>11.259027771113784</v>
      </c>
      <c r="R1435" s="34">
        <f t="shared" si="1447"/>
        <v>5.8086831486048522</v>
      </c>
      <c r="S1435" s="34">
        <f t="shared" si="1448"/>
        <v>5.1363603605101691</v>
      </c>
      <c r="T1435" s="36">
        <f t="shared" si="1484"/>
        <v>1.928656392367439E-13</v>
      </c>
      <c r="U1435" s="36">
        <f t="shared" si="1449"/>
        <v>3446.2876697264714</v>
      </c>
      <c r="V1435" s="36">
        <f t="shared" si="1450"/>
        <v>9.8299784898380296E-4</v>
      </c>
      <c r="W1435" s="68">
        <f t="shared" si="1451"/>
        <v>0.60840046362473099</v>
      </c>
      <c r="X1435">
        <f t="shared" si="1452"/>
        <v>5.1495027231751891</v>
      </c>
      <c r="Y1435">
        <f t="shared" si="1453"/>
        <v>5.9191933886892012E-3</v>
      </c>
      <c r="Z1435" s="34">
        <f t="shared" si="1454"/>
        <v>1.8175536138477263E-3</v>
      </c>
      <c r="AA1435" s="36">
        <f t="shared" si="1455"/>
        <v>1.6157085797195057E-3</v>
      </c>
      <c r="AB1435" s="34">
        <f t="shared" si="1456"/>
        <v>2.2083287929023406E-4</v>
      </c>
      <c r="AC1435" s="36">
        <f t="shared" si="1457"/>
        <v>1.4129090601411305E-2</v>
      </c>
      <c r="AD1435" s="34">
        <f t="shared" si="1458"/>
        <v>0</v>
      </c>
      <c r="AE1435">
        <f t="shared" si="1485"/>
        <v>63.980919176631588</v>
      </c>
      <c r="AF1435" s="36">
        <f t="shared" si="1499"/>
        <v>0</v>
      </c>
      <c r="AG1435" s="34">
        <f t="shared" si="1459"/>
        <v>0.33050974947238193</v>
      </c>
      <c r="AH1435">
        <f t="shared" si="1495"/>
        <v>8.1353930682181996E-3</v>
      </c>
      <c r="AI1435" s="29">
        <f t="shared" si="1486"/>
        <v>0.33050974947238193</v>
      </c>
      <c r="AJ1435">
        <f t="shared" si="1487"/>
        <v>0.33050974947238193</v>
      </c>
      <c r="AK1435" s="36">
        <f t="shared" si="1500"/>
        <v>0</v>
      </c>
      <c r="AL1435" s="36">
        <f t="shared" si="1488"/>
        <v>-7.0613701197198666E-6</v>
      </c>
      <c r="AM1435" s="36">
        <f t="shared" si="1489"/>
        <v>-2.0696231801257166E-8</v>
      </c>
      <c r="AN1435" s="37">
        <f t="shared" si="1501"/>
        <v>2.6610477441831696E-306</v>
      </c>
      <c r="AO1435" s="36">
        <f t="shared" si="1502"/>
        <v>1.1648222090338424E-2</v>
      </c>
      <c r="AP1435" s="36">
        <f t="shared" si="1503"/>
        <v>9.3698277401261097E-5</v>
      </c>
      <c r="AQ1435" s="74">
        <f t="shared" si="1460"/>
        <v>0</v>
      </c>
      <c r="AR1435" s="73">
        <f t="shared" si="1461"/>
        <v>0</v>
      </c>
      <c r="AS1435" s="72">
        <f t="shared" si="1504"/>
        <v>1.5804433284378989E-6</v>
      </c>
      <c r="AT1435" s="37">
        <f t="shared" si="1462"/>
        <v>3.4346919688597145E-299</v>
      </c>
      <c r="AU1435" s="37">
        <f t="shared" si="1463"/>
        <v>1.9113739472079797E-3</v>
      </c>
      <c r="AV1435" s="34">
        <f t="shared" si="1464"/>
        <v>4.6515051188047945E-5</v>
      </c>
      <c r="AW1435" s="34">
        <f t="shared" si="1465"/>
        <v>5.7215279343670274E-2</v>
      </c>
      <c r="AX1435" s="37">
        <f t="shared" si="1466"/>
        <v>0.28799816139939149</v>
      </c>
      <c r="AY1435" s="7">
        <f t="shared" si="1467"/>
        <v>0.95366041941898083</v>
      </c>
      <c r="AZ1435" s="37">
        <f t="shared" si="1468"/>
        <v>0.89639862502412249</v>
      </c>
      <c r="BA1435" s="2">
        <f>BE1435*'mass balance'!$B$17+BF1435*'mass balance'!$C$17+BG1435*'mass balance'!$D$17+BH1435*'mass balance'!$E$17</f>
        <v>1.0024468453982148E-5</v>
      </c>
      <c r="BB1435" s="2">
        <f>BE1435*'mass balance'!$B$18+BF1435*'mass balance'!$C$18+BG1435*'mass balance'!$D$18+BH1435*'mass balance'!$E$18</f>
        <v>1.0178691045581874E-5</v>
      </c>
      <c r="BC1435" s="2">
        <f>BE1435*'mass balance'!$B$19+BF1435*'mass balance'!$C$19+BG1435*'mass balance'!$D$19+BH1435*'mass balance'!$E$19</f>
        <v>-1.2723363806977343E-5</v>
      </c>
      <c r="BD1435" s="2">
        <f>BE1435*'mass balance'!$B$20+BF1435*'mass balance'!$C$20+BG1435*'mass balance'!$D$20+BH1435*'mass balance'!$E$20</f>
        <v>4.6266777479917603E-7</v>
      </c>
      <c r="BE1435" s="2">
        <f>N1435*'mass balance'!$H$11+R1435*'mass balance'!$I$11+S1435*'mass balance'!$J$11</f>
        <v>-3.4873145565320061E-5</v>
      </c>
      <c r="BF1435" s="2">
        <f>N1435*'mass balance'!$H$12+R1435*'mass balance'!$I$12+S1435*'mass balance'!$J$12</f>
        <v>1.2338885133687905E-5</v>
      </c>
      <c r="BG1435" s="2">
        <f>N1435*'mass balance'!$H$13+R1435*'mass balance'!$I$13+S1435*'mass balance'!$J$13</f>
        <v>6.3822028074472488E-6</v>
      </c>
      <c r="BH1435" s="2">
        <f>N1435*'mass balance'!$H$14+R1435*'mass balance'!$I$14+S1435*'mass balance'!$J$14</f>
        <v>3.8142502962068812E-6</v>
      </c>
      <c r="BI1435" s="36">
        <f t="shared" si="1469"/>
        <v>1.984873985993231E-16</v>
      </c>
      <c r="BJ1435" s="36">
        <f t="shared" si="1470"/>
        <v>1.88746130238573E-19</v>
      </c>
      <c r="BK1435" s="36">
        <f t="shared" si="1471"/>
        <v>5.4286730559479992E-16</v>
      </c>
      <c r="BL1435" s="36">
        <f t="shared" si="1472"/>
        <v>2.1898352370486297E-16</v>
      </c>
      <c r="BM1435" s="36">
        <f t="shared" si="1505"/>
        <v>2.0045928204835344E-13</v>
      </c>
      <c r="BN1435" s="36">
        <f t="shared" ca="1" si="1473"/>
        <v>0.88525769825208633</v>
      </c>
      <c r="BO1435" s="36">
        <f t="shared" ca="1" si="1490"/>
        <v>1</v>
      </c>
      <c r="BP1435" s="36">
        <f t="shared" si="1506"/>
        <v>-2.0045928202469019E-13</v>
      </c>
      <c r="BQ1435" s="36">
        <f t="shared" si="1507"/>
        <v>0.99999999988195487</v>
      </c>
      <c r="BR1435" s="2">
        <f t="shared" si="1496"/>
        <v>-5</v>
      </c>
      <c r="BS1435">
        <v>0</v>
      </c>
      <c r="BT1435" s="37">
        <f t="shared" si="1491"/>
        <v>1.2755172216494784E-2</v>
      </c>
      <c r="BU1435" s="34">
        <f t="shared" si="1474"/>
        <v>-5</v>
      </c>
      <c r="BV1435" s="34">
        <f t="shared" si="1475"/>
        <v>-5</v>
      </c>
      <c r="BW1435" s="34">
        <f t="shared" si="1476"/>
        <v>-5</v>
      </c>
      <c r="BX1435" s="34">
        <f t="shared" si="1477"/>
        <v>-5</v>
      </c>
      <c r="BY1435" s="34">
        <f t="shared" si="1478"/>
        <v>1.194614617713212</v>
      </c>
      <c r="BZ1435" s="36">
        <f t="shared" si="1492"/>
        <v>1.2723363806977343E-5</v>
      </c>
      <c r="CA1435" s="34">
        <f t="shared" si="1493"/>
        <v>1.4229352723685333E-2</v>
      </c>
    </row>
    <row r="1436" spans="1:79" x14ac:dyDescent="0.2">
      <c r="A1436" s="75">
        <f t="shared" si="1479"/>
        <v>3.8410958904110588</v>
      </c>
      <c r="B1436" s="34">
        <f t="shared" si="1497"/>
        <v>1402.0000000000364</v>
      </c>
      <c r="C1436">
        <f t="shared" si="1480"/>
        <v>15</v>
      </c>
      <c r="D1436" s="35">
        <f t="shared" si="1440"/>
        <v>3000</v>
      </c>
      <c r="E1436" s="27">
        <v>0</v>
      </c>
      <c r="F1436" s="64">
        <f t="shared" si="1481"/>
        <v>0.46593146951268899</v>
      </c>
      <c r="G1436" s="34">
        <v>0</v>
      </c>
      <c r="H1436" s="34">
        <f t="shared" si="1441"/>
        <v>1</v>
      </c>
      <c r="I1436" s="34">
        <f t="shared" si="1482"/>
        <v>6192.2292298236371</v>
      </c>
      <c r="J1436" s="34">
        <f t="shared" si="1442"/>
        <v>4450.8278890986921</v>
      </c>
      <c r="K1436" s="34">
        <f t="shared" si="1443"/>
        <v>3949.7205213173279</v>
      </c>
      <c r="L1436" s="36">
        <f t="shared" si="1494"/>
        <v>213.28421151580019</v>
      </c>
      <c r="M1436" s="34">
        <f t="shared" si="1444"/>
        <v>20.399243190166207</v>
      </c>
      <c r="N1436" s="34">
        <f t="shared" si="1483"/>
        <v>14.662493447433995</v>
      </c>
      <c r="O1436" s="34">
        <f t="shared" si="1445"/>
        <v>9.4970811430771391</v>
      </c>
      <c r="P1436">
        <f t="shared" si="1498"/>
        <v>5.7873641808650911</v>
      </c>
      <c r="Q1436" s="36">
        <f t="shared" si="1446"/>
        <v>11.272404693335135</v>
      </c>
      <c r="R1436" s="34">
        <f t="shared" si="1447"/>
        <v>5.8180392323195811</v>
      </c>
      <c r="S1436" s="34">
        <f t="shared" si="1448"/>
        <v>5.1399922048070552</v>
      </c>
      <c r="T1436" s="36">
        <f t="shared" si="1484"/>
        <v>1.9276187942442592E-13</v>
      </c>
      <c r="U1436" s="36">
        <f t="shared" si="1449"/>
        <v>3446.2876697264714</v>
      </c>
      <c r="V1436" s="36">
        <f t="shared" si="1450"/>
        <v>9.8369291219609859E-4</v>
      </c>
      <c r="W1436" s="68">
        <f t="shared" si="1451"/>
        <v>0.6093834614737148</v>
      </c>
      <c r="X1436">
        <f t="shared" si="1452"/>
        <v>5.152274596108172</v>
      </c>
      <c r="Y1436">
        <f t="shared" si="1453"/>
        <v>5.9191933886892012E-3</v>
      </c>
      <c r="Z1436" s="34">
        <f t="shared" si="1454"/>
        <v>1.8175536138477263E-3</v>
      </c>
      <c r="AA1436" s="36">
        <f t="shared" si="1455"/>
        <v>1.614242877247054E-3</v>
      </c>
      <c r="AB1436" s="34">
        <f t="shared" si="1456"/>
        <v>2.2083287929023406E-4</v>
      </c>
      <c r="AC1436" s="36">
        <f t="shared" si="1457"/>
        <v>1.4129090601411305E-2</v>
      </c>
      <c r="AD1436" s="34">
        <f t="shared" si="1458"/>
        <v>0</v>
      </c>
      <c r="AE1436">
        <f t="shared" si="1485"/>
        <v>63.980919176631588</v>
      </c>
      <c r="AF1436" s="36">
        <f t="shared" si="1499"/>
        <v>0</v>
      </c>
      <c r="AG1436" s="34">
        <f t="shared" si="1459"/>
        <v>0.33091921706157745</v>
      </c>
      <c r="AH1436">
        <f t="shared" si="1495"/>
        <v>8.138091004002812E-3</v>
      </c>
      <c r="AI1436" s="29">
        <f t="shared" si="1486"/>
        <v>0.33091921706157745</v>
      </c>
      <c r="AJ1436">
        <f t="shared" si="1487"/>
        <v>0.66142896653395944</v>
      </c>
      <c r="AK1436" s="36">
        <f t="shared" si="1500"/>
        <v>0</v>
      </c>
      <c r="AL1436" s="36">
        <f t="shared" si="1488"/>
        <v>-7.0570893850651738E-6</v>
      </c>
      <c r="AM1436" s="36">
        <f t="shared" si="1489"/>
        <v>-2.0691660383055558E-8</v>
      </c>
      <c r="AN1436" s="37">
        <f t="shared" si="1501"/>
        <v>2.6610477441831696E-306</v>
      </c>
      <c r="AO1436" s="36">
        <f t="shared" si="1502"/>
        <v>1.1641160720218703E-2</v>
      </c>
      <c r="AP1436" s="36">
        <f t="shared" si="1503"/>
        <v>9.3677581169459838E-5</v>
      </c>
      <c r="AQ1436" s="74">
        <f t="shared" si="1460"/>
        <v>0</v>
      </c>
      <c r="AR1436" s="73">
        <f t="shared" si="1461"/>
        <v>0</v>
      </c>
      <c r="AS1436" s="72">
        <f t="shared" si="1504"/>
        <v>1.5775707876027141E-6</v>
      </c>
      <c r="AT1436" s="37">
        <f t="shared" si="1462"/>
        <v>3.4409460735974315E-299</v>
      </c>
      <c r="AU1436" s="37">
        <f t="shared" si="1463"/>
        <v>1.9109517597423456E-3</v>
      </c>
      <c r="AV1436" s="34">
        <f t="shared" si="1464"/>
        <v>9.1969268248030423E-5</v>
      </c>
      <c r="AW1436" s="34">
        <f t="shared" si="1465"/>
        <v>5.7307722561396893E-2</v>
      </c>
      <c r="AX1436" s="37">
        <f t="shared" si="1466"/>
        <v>0.28846348249970793</v>
      </c>
      <c r="AY1436" s="7">
        <f t="shared" si="1467"/>
        <v>0.95524663580306768</v>
      </c>
      <c r="AZ1436" s="37">
        <f t="shared" si="1468"/>
        <v>0.89784694397342268</v>
      </c>
      <c r="BA1436" s="2">
        <f>BE1436*'mass balance'!$B$17+BF1436*'mass balance'!$C$17+BG1436*'mass balance'!$D$17+BH1436*'mass balance'!$E$17</f>
        <v>1.0040653815722413E-5</v>
      </c>
      <c r="BB1436" s="2">
        <f>BE1436*'mass balance'!$B$18+BF1436*'mass balance'!$C$18+BG1436*'mass balance'!$D$18+BH1436*'mass balance'!$E$18</f>
        <v>1.0195125412887371E-5</v>
      </c>
      <c r="BC1436" s="2">
        <f>BE1436*'mass balance'!$B$19+BF1436*'mass balance'!$C$19+BG1436*'mass balance'!$D$19+BH1436*'mass balance'!$E$19</f>
        <v>-1.2743906766109213E-5</v>
      </c>
      <c r="BD1436" s="2">
        <f>BE1436*'mass balance'!$B$20+BF1436*'mass balance'!$C$20+BG1436*'mass balance'!$D$20+BH1436*'mass balance'!$E$20</f>
        <v>4.6341479149488049E-7</v>
      </c>
      <c r="BE1436" s="2">
        <f>N1436*'mass balance'!$H$11+R1436*'mass balance'!$I$11+S1436*'mass balance'!$J$11</f>
        <v>-3.4910698684366652E-5</v>
      </c>
      <c r="BF1436" s="2">
        <f>N1436*'mass balance'!$H$12+R1436*'mass balance'!$I$12+S1436*'mass balance'!$J$12</f>
        <v>1.2347609776520066E-5</v>
      </c>
      <c r="BG1436" s="2">
        <f>N1436*'mass balance'!$H$13+R1436*'mass balance'!$I$13+S1436*'mass balance'!$J$13</f>
        <v>6.3870034660471701E-6</v>
      </c>
      <c r="BH1436" s="2">
        <f>N1436*'mass balance'!$H$14+R1436*'mass balance'!$I$14+S1436*'mass balance'!$J$14</f>
        <v>3.818357668602602E-6</v>
      </c>
      <c r="BI1436" s="36">
        <f t="shared" si="1469"/>
        <v>1.984873985993231E-16</v>
      </c>
      <c r="BJ1436" s="36">
        <f t="shared" si="1470"/>
        <v>1.887821390898005E-19</v>
      </c>
      <c r="BK1436" s="36">
        <f t="shared" si="1471"/>
        <v>5.4305605172503844E-16</v>
      </c>
      <c r="BL1436" s="36">
        <f t="shared" si="1472"/>
        <v>2.1911259090705061E-16</v>
      </c>
      <c r="BM1436" s="36">
        <f t="shared" si="1505"/>
        <v>2.0067826557205831E-13</v>
      </c>
      <c r="BN1436" s="36">
        <f t="shared" ca="1" si="1473"/>
        <v>0.48209138248441352</v>
      </c>
      <c r="BO1436" s="36">
        <f t="shared" ca="1" si="1490"/>
        <v>1</v>
      </c>
      <c r="BP1436" s="36">
        <f t="shared" si="1506"/>
        <v>-2.0067826554832897E-13</v>
      </c>
      <c r="BQ1436" s="36">
        <f t="shared" si="1507"/>
        <v>0.99999999988175436</v>
      </c>
      <c r="BR1436" s="2">
        <f t="shared" si="1496"/>
        <v>-5</v>
      </c>
      <c r="BS1436">
        <v>0</v>
      </c>
      <c r="BT1436" s="37">
        <f t="shared" si="1491"/>
        <v>1.2775766533024485E-2</v>
      </c>
      <c r="BU1436" s="34">
        <f t="shared" si="1474"/>
        <v>-5</v>
      </c>
      <c r="BV1436" s="34">
        <f t="shared" si="1475"/>
        <v>-5</v>
      </c>
      <c r="BW1436" s="34">
        <f t="shared" si="1476"/>
        <v>-5</v>
      </c>
      <c r="BX1436" s="34">
        <f t="shared" si="1477"/>
        <v>-5</v>
      </c>
      <c r="BY1436" s="34">
        <f t="shared" si="1478"/>
        <v>1.1959010375135066</v>
      </c>
      <c r="BZ1436" s="36">
        <f t="shared" si="1492"/>
        <v>1.2743906766109213E-5</v>
      </c>
      <c r="CA1436" s="34">
        <f t="shared" si="1493"/>
        <v>1.4229336769232978E-2</v>
      </c>
    </row>
    <row r="1437" spans="1:79" x14ac:dyDescent="0.2">
      <c r="A1437" s="75">
        <f t="shared" si="1479"/>
        <v>3.8438356164384562</v>
      </c>
      <c r="B1437" s="34">
        <f t="shared" si="1497"/>
        <v>1403.0000000000366</v>
      </c>
      <c r="C1437">
        <f t="shared" si="1480"/>
        <v>15</v>
      </c>
      <c r="D1437" s="35">
        <f t="shared" si="1440"/>
        <v>3000</v>
      </c>
      <c r="E1437" s="27">
        <v>0</v>
      </c>
      <c r="F1437" s="64">
        <f t="shared" si="1481"/>
        <v>0.46593146951268899</v>
      </c>
      <c r="G1437" s="34">
        <v>0</v>
      </c>
      <c r="H1437" s="34">
        <f t="shared" si="1441"/>
        <v>1</v>
      </c>
      <c r="I1437" s="34">
        <f t="shared" si="1482"/>
        <v>6192.2292298236371</v>
      </c>
      <c r="J1437" s="34">
        <f t="shared" si="1442"/>
        <v>4455.6164128477321</v>
      </c>
      <c r="K1437" s="34">
        <f t="shared" si="1443"/>
        <v>3953.9699173824338</v>
      </c>
      <c r="L1437" s="36">
        <f t="shared" si="1494"/>
        <v>213.62850403506883</v>
      </c>
      <c r="M1437" s="34">
        <f t="shared" si="1444"/>
        <v>20.399243190166207</v>
      </c>
      <c r="N1437" s="34">
        <f t="shared" si="1483"/>
        <v>14.678268422302185</v>
      </c>
      <c r="O1437" s="34">
        <f t="shared" si="1445"/>
        <v>9.4970811430771391</v>
      </c>
      <c r="P1437">
        <f t="shared" si="1498"/>
        <v>5.7967063922720881</v>
      </c>
      <c r="Q1437" s="36">
        <f t="shared" si="1446"/>
        <v>11.28578589686367</v>
      </c>
      <c r="R1437" s="34">
        <f t="shared" si="1447"/>
        <v>5.827401923658579</v>
      </c>
      <c r="S1437" s="34">
        <f t="shared" si="1448"/>
        <v>5.1436215982885845</v>
      </c>
      <c r="T1437" s="36">
        <f t="shared" si="1484"/>
        <v>1.9265826940864129E-13</v>
      </c>
      <c r="U1437" s="36">
        <f t="shared" si="1449"/>
        <v>3446.2876697264714</v>
      </c>
      <c r="V1437" s="36">
        <f t="shared" si="1450"/>
        <v>9.8438750637077732E-4</v>
      </c>
      <c r="W1437" s="68">
        <f t="shared" si="1451"/>
        <v>0.61036715438591094</v>
      </c>
      <c r="X1437">
        <f t="shared" si="1452"/>
        <v>5.1550454465568345</v>
      </c>
      <c r="Y1437">
        <f t="shared" si="1453"/>
        <v>5.9191933886892012E-3</v>
      </c>
      <c r="Z1437" s="34">
        <f t="shared" si="1454"/>
        <v>1.8175536138477263E-3</v>
      </c>
      <c r="AA1437" s="36">
        <f t="shared" si="1455"/>
        <v>1.6127792907879642E-3</v>
      </c>
      <c r="AB1437" s="34">
        <f t="shared" si="1456"/>
        <v>2.2083287929023406E-4</v>
      </c>
      <c r="AC1437" s="36">
        <f t="shared" si="1457"/>
        <v>1.4129090601411305E-2</v>
      </c>
      <c r="AD1437" s="34">
        <f t="shared" si="1458"/>
        <v>0</v>
      </c>
      <c r="AE1437">
        <f t="shared" si="1485"/>
        <v>63.980919176631588</v>
      </c>
      <c r="AF1437" s="36">
        <f t="shared" si="1499"/>
        <v>0</v>
      </c>
      <c r="AG1437" s="34">
        <f t="shared" si="1459"/>
        <v>0.3313288157015859</v>
      </c>
      <c r="AH1437">
        <f t="shared" si="1495"/>
        <v>8.1407850938111093E-3</v>
      </c>
      <c r="AI1437" s="29">
        <f t="shared" si="1486"/>
        <v>0.3313288157015859</v>
      </c>
      <c r="AJ1437">
        <f t="shared" si="1487"/>
        <v>0</v>
      </c>
      <c r="AK1437" s="36">
        <f t="shared" si="1500"/>
        <v>0</v>
      </c>
      <c r="AL1437" s="36">
        <f t="shared" si="1488"/>
        <v>-7.0528112454719012E-6</v>
      </c>
      <c r="AM1437" s="36">
        <f t="shared" si="1489"/>
        <v>-2.0687089974596427E-8</v>
      </c>
      <c r="AN1437" s="37">
        <f t="shared" si="1501"/>
        <v>2.6610477441831696E-306</v>
      </c>
      <c r="AO1437" s="36">
        <f t="shared" si="1502"/>
        <v>1.1634103630833639E-2</v>
      </c>
      <c r="AP1437" s="36">
        <f t="shared" si="1503"/>
        <v>9.3656889509076787E-5</v>
      </c>
      <c r="AQ1437" s="74">
        <f t="shared" si="1460"/>
        <v>0</v>
      </c>
      <c r="AR1437" s="73">
        <f t="shared" si="1461"/>
        <v>0</v>
      </c>
      <c r="AS1437" s="72">
        <f t="shared" si="1504"/>
        <v>1.5747034677651455E-6</v>
      </c>
      <c r="AT1437" s="37">
        <f t="shared" si="1462"/>
        <v>3.4472115662052763E-299</v>
      </c>
      <c r="AU1437" s="37">
        <f t="shared" si="1463"/>
        <v>1.9105296655301835E-3</v>
      </c>
      <c r="AV1437" s="34">
        <f t="shared" si="1464"/>
        <v>1.1181882973683077E-6</v>
      </c>
      <c r="AW1437" s="34">
        <f t="shared" si="1465"/>
        <v>5.740023114435288E-2</v>
      </c>
      <c r="AX1437" s="37">
        <f t="shared" si="1466"/>
        <v>0.28892913262167902</v>
      </c>
      <c r="AY1437" s="7">
        <f t="shared" si="1467"/>
        <v>0.9566976363402403</v>
      </c>
      <c r="AZ1437" s="37">
        <f t="shared" si="1468"/>
        <v>0.89929628700759001</v>
      </c>
      <c r="BA1437" s="2">
        <f>BE1437*'mass balance'!$B$17+BF1437*'mass balance'!$C$17+BG1437*'mass balance'!$D$17+BH1437*'mass balance'!$E$17</f>
        <v>1.0056850642456318E-5</v>
      </c>
      <c r="BB1437" s="2">
        <f>BE1437*'mass balance'!$B$18+BF1437*'mass balance'!$C$18+BG1437*'mass balance'!$D$18+BH1437*'mass balance'!$E$18</f>
        <v>1.0211571421571032E-5</v>
      </c>
      <c r="BC1437" s="2">
        <f>BE1437*'mass balance'!$B$19+BF1437*'mass balance'!$C$19+BG1437*'mass balance'!$D$19+BH1437*'mass balance'!$E$19</f>
        <v>-1.276446427696379E-5</v>
      </c>
      <c r="BD1437" s="2">
        <f>BE1437*'mass balance'!$B$20+BF1437*'mass balance'!$C$20+BG1437*'mass balance'!$D$20+BH1437*'mass balance'!$E$20</f>
        <v>4.6416233734413763E-7</v>
      </c>
      <c r="BE1437" s="2">
        <f>N1437*'mass balance'!$H$11+R1437*'mass balance'!$I$11+S1437*'mass balance'!$J$11</f>
        <v>-3.4948258148338533E-5</v>
      </c>
      <c r="BF1437" s="2">
        <f>N1437*'mass balance'!$H$12+R1437*'mass balance'!$I$12+S1437*'mass balance'!$J$12</f>
        <v>1.2356328531850757E-5</v>
      </c>
      <c r="BG1437" s="2">
        <f>N1437*'mass balance'!$H$13+R1437*'mass balance'!$I$13+S1437*'mass balance'!$J$13</f>
        <v>6.3918015523362442E-6</v>
      </c>
      <c r="BH1437" s="2">
        <f>N1437*'mass balance'!$H$14+R1437*'mass balance'!$I$14+S1437*'mass balance'!$J$14</f>
        <v>3.8224657349745265E-6</v>
      </c>
      <c r="BI1437" s="36">
        <f t="shared" si="1469"/>
        <v>1.984873985993231E-16</v>
      </c>
      <c r="BJ1437" s="36">
        <f t="shared" si="1470"/>
        <v>1.888181505772723E-19</v>
      </c>
      <c r="BK1437" s="36">
        <f t="shared" si="1471"/>
        <v>5.432448338641282E-16</v>
      </c>
      <c r="BL1437" s="36">
        <f t="shared" si="1472"/>
        <v>2.1924170278929948E-16</v>
      </c>
      <c r="BM1437" s="36">
        <f t="shared" si="1505"/>
        <v>2.0089737816296537E-13</v>
      </c>
      <c r="BN1437" s="36">
        <f t="shared" ca="1" si="1473"/>
        <v>0.72025111064545677</v>
      </c>
      <c r="BO1437" s="36">
        <f t="shared" ca="1" si="1490"/>
        <v>1</v>
      </c>
      <c r="BP1437" s="36">
        <f t="shared" si="1506"/>
        <v>-2.0089737813916982E-13</v>
      </c>
      <c r="BQ1437" s="36">
        <f t="shared" si="1507"/>
        <v>0.99999999988155364</v>
      </c>
      <c r="BR1437" s="2">
        <f t="shared" si="1496"/>
        <v>-5</v>
      </c>
      <c r="BS1437">
        <v>0</v>
      </c>
      <c r="BT1437" s="37">
        <f t="shared" si="1491"/>
        <v>1.27963754376562E-2</v>
      </c>
      <c r="BU1437" s="34">
        <f t="shared" si="1474"/>
        <v>-5</v>
      </c>
      <c r="BV1437" s="34">
        <f t="shared" si="1475"/>
        <v>-5</v>
      </c>
      <c r="BW1437" s="34">
        <f t="shared" si="1476"/>
        <v>-5</v>
      </c>
      <c r="BX1437" s="34">
        <f t="shared" si="1477"/>
        <v>-5</v>
      </c>
      <c r="BY1437" s="34">
        <f t="shared" si="1478"/>
        <v>1.1971876746655881</v>
      </c>
      <c r="BZ1437" s="36">
        <f t="shared" si="1492"/>
        <v>1.276446427696379E-5</v>
      </c>
      <c r="CA1437" s="34">
        <f t="shared" si="1493"/>
        <v>1.422932088403941E-2</v>
      </c>
    </row>
    <row r="1438" spans="1:79" x14ac:dyDescent="0.2">
      <c r="A1438" s="75">
        <f t="shared" si="1479"/>
        <v>3.8465753424658535</v>
      </c>
      <c r="B1438" s="34">
        <f t="shared" si="1497"/>
        <v>1404.0000000000366</v>
      </c>
      <c r="C1438">
        <f t="shared" si="1480"/>
        <v>15</v>
      </c>
      <c r="D1438" s="35">
        <f t="shared" si="1440"/>
        <v>3000</v>
      </c>
      <c r="E1438" s="27">
        <v>0</v>
      </c>
      <c r="F1438" s="64">
        <f t="shared" si="1481"/>
        <v>0.46593146951268899</v>
      </c>
      <c r="G1438" s="34">
        <v>0</v>
      </c>
      <c r="H1438" s="34">
        <f t="shared" si="1441"/>
        <v>1</v>
      </c>
      <c r="I1438" s="34">
        <f t="shared" si="1482"/>
        <v>6192.2292298236371</v>
      </c>
      <c r="J1438" s="34">
        <f t="shared" si="1442"/>
        <v>4460.405743320719</v>
      </c>
      <c r="K1438" s="34">
        <f t="shared" si="1443"/>
        <v>3958.220029344493</v>
      </c>
      <c r="L1438" s="36">
        <f t="shared" si="1494"/>
        <v>213.97303966229859</v>
      </c>
      <c r="M1438" s="34">
        <f t="shared" si="1444"/>
        <v>20.399243190166207</v>
      </c>
      <c r="N1438" s="34">
        <f t="shared" si="1483"/>
        <v>14.694046054784843</v>
      </c>
      <c r="O1438" s="34">
        <f t="shared" si="1445"/>
        <v>9.4970811430771391</v>
      </c>
      <c r="P1438">
        <f t="shared" si="1498"/>
        <v>5.8060552002963224</v>
      </c>
      <c r="Q1438" s="36">
        <f t="shared" si="1446"/>
        <v>11.29917137548226</v>
      </c>
      <c r="R1438" s="34">
        <f t="shared" si="1447"/>
        <v>5.8367712181578391</v>
      </c>
      <c r="S1438" s="34">
        <f t="shared" si="1448"/>
        <v>5.1472485393824252</v>
      </c>
      <c r="T1438" s="36">
        <f t="shared" si="1484"/>
        <v>1.925548088723633E-13</v>
      </c>
      <c r="U1438" s="36">
        <f t="shared" si="1449"/>
        <v>3446.2876697264714</v>
      </c>
      <c r="V1438" s="36">
        <f t="shared" si="1450"/>
        <v>9.8508163120692512E-4</v>
      </c>
      <c r="W1438" s="68">
        <f t="shared" si="1451"/>
        <v>0.61135154189228169</v>
      </c>
      <c r="X1438">
        <f t="shared" si="1452"/>
        <v>5.1578152748959019</v>
      </c>
      <c r="Y1438">
        <f t="shared" si="1453"/>
        <v>5.9191933886892012E-3</v>
      </c>
      <c r="Z1438" s="34">
        <f t="shared" si="1454"/>
        <v>1.8175536138477263E-3</v>
      </c>
      <c r="AA1438" s="36">
        <f t="shared" si="1455"/>
        <v>1.6113178158639427E-3</v>
      </c>
      <c r="AB1438" s="34">
        <f t="shared" si="1456"/>
        <v>2.2083287929023406E-4</v>
      </c>
      <c r="AC1438" s="36">
        <f t="shared" si="1457"/>
        <v>1.4129090601411305E-2</v>
      </c>
      <c r="AD1438" s="34">
        <f t="shared" si="1458"/>
        <v>0</v>
      </c>
      <c r="AE1438">
        <f t="shared" si="1485"/>
        <v>63.980919176631588</v>
      </c>
      <c r="AF1438" s="36">
        <f t="shared" si="1499"/>
        <v>0</v>
      </c>
      <c r="AG1438" s="34">
        <f t="shared" si="1459"/>
        <v>0.33173854520210094</v>
      </c>
      <c r="AH1438">
        <f t="shared" si="1495"/>
        <v>8.1434753396356085E-3</v>
      </c>
      <c r="AI1438" s="29">
        <f t="shared" si="1486"/>
        <v>0.33173854520210094</v>
      </c>
      <c r="AJ1438">
        <f t="shared" si="1487"/>
        <v>0.33173854520210094</v>
      </c>
      <c r="AK1438" s="36">
        <f t="shared" si="1500"/>
        <v>0</v>
      </c>
      <c r="AL1438" s="36">
        <f t="shared" si="1488"/>
        <v>-7.0485356993668783E-6</v>
      </c>
      <c r="AM1438" s="36">
        <f t="shared" si="1489"/>
        <v>-2.0682520575656743E-8</v>
      </c>
      <c r="AN1438" s="37">
        <f t="shared" si="1501"/>
        <v>2.6610477441831696E-306</v>
      </c>
      <c r="AO1438" s="36">
        <f t="shared" si="1502"/>
        <v>1.1627050819588166E-2</v>
      </c>
      <c r="AP1438" s="36">
        <f t="shared" si="1503"/>
        <v>9.3636202419102187E-5</v>
      </c>
      <c r="AQ1438" s="74">
        <f t="shared" si="1460"/>
        <v>0</v>
      </c>
      <c r="AR1438" s="73">
        <f t="shared" si="1461"/>
        <v>0</v>
      </c>
      <c r="AS1438" s="72">
        <f t="shared" si="1504"/>
        <v>1.5718413594357484E-6</v>
      </c>
      <c r="AT1438" s="37">
        <f t="shared" si="1462"/>
        <v>3.453488467419004E-299</v>
      </c>
      <c r="AU1438" s="37">
        <f t="shared" si="1463"/>
        <v>1.9101076645508949E-3</v>
      </c>
      <c r="AV1438" s="34">
        <f t="shared" si="1464"/>
        <v>4.6684944200847725E-5</v>
      </c>
      <c r="AW1438" s="34">
        <f t="shared" si="1465"/>
        <v>5.7492805048428935E-2</v>
      </c>
      <c r="AX1438" s="37">
        <f t="shared" si="1466"/>
        <v>0.28939511154327657</v>
      </c>
      <c r="AY1438" s="7">
        <f t="shared" si="1467"/>
        <v>0.95828614342818808</v>
      </c>
      <c r="AZ1438" s="37">
        <f t="shared" si="1468"/>
        <v>0.90074665343555826</v>
      </c>
      <c r="BA1438" s="2">
        <f>BE1438*'mass balance'!$B$17+BF1438*'mass balance'!$C$17+BG1438*'mass balance'!$D$17+BH1438*'mass balance'!$E$17</f>
        <v>1.0073058926460354E-5</v>
      </c>
      <c r="BB1438" s="2">
        <f>BE1438*'mass balance'!$B$18+BF1438*'mass balance'!$C$18+BG1438*'mass balance'!$D$18+BH1438*'mass balance'!$E$18</f>
        <v>1.0228029063790517E-5</v>
      </c>
      <c r="BC1438" s="2">
        <f>BE1438*'mass balance'!$B$19+BF1438*'mass balance'!$C$19+BG1438*'mass balance'!$D$19+BH1438*'mass balance'!$E$19</f>
        <v>-1.2785036329738145E-5</v>
      </c>
      <c r="BD1438" s="2">
        <f>BE1438*'mass balance'!$B$20+BF1438*'mass balance'!$C$20+BG1438*'mass balance'!$D$20+BH1438*'mass balance'!$E$20</f>
        <v>4.6491041199047798E-7</v>
      </c>
      <c r="BE1438" s="2">
        <f>N1438*'mass balance'!$H$11+R1438*'mass balance'!$I$11+S1438*'mass balance'!$J$11</f>
        <v>-3.4985823939963909E-5</v>
      </c>
      <c r="BF1438" s="2">
        <f>N1438*'mass balance'!$H$12+R1438*'mass balance'!$I$12+S1438*'mass balance'!$J$12</f>
        <v>1.2365041395902823E-5</v>
      </c>
      <c r="BG1438" s="2">
        <f>N1438*'mass balance'!$H$13+R1438*'mass balance'!$I$13+S1438*'mass balance'!$J$13</f>
        <v>6.3965970642147883E-6</v>
      </c>
      <c r="BH1438" s="2">
        <f>N1438*'mass balance'!$H$14+R1438*'mass balance'!$I$14+S1438*'mass balance'!$J$14</f>
        <v>3.8265744934335526E-6</v>
      </c>
      <c r="BI1438" s="36">
        <f t="shared" si="1469"/>
        <v>1.984873985993231E-16</v>
      </c>
      <c r="BJ1438" s="36">
        <f t="shared" si="1470"/>
        <v>1.8885416469984035E-19</v>
      </c>
      <c r="BK1438" s="36">
        <f t="shared" si="1471"/>
        <v>5.4343365201470546E-16</v>
      </c>
      <c r="BL1438" s="36">
        <f t="shared" si="1472"/>
        <v>2.1937085935867881E-16</v>
      </c>
      <c r="BM1438" s="36">
        <f t="shared" si="1505"/>
        <v>2.0111661986575466E-13</v>
      </c>
      <c r="BN1438" s="36">
        <f t="shared" ca="1" si="1473"/>
        <v>0.9838038529680706</v>
      </c>
      <c r="BO1438" s="36">
        <f t="shared" ca="1" si="1490"/>
        <v>1</v>
      </c>
      <c r="BP1438" s="36">
        <f t="shared" si="1506"/>
        <v>-2.0111661984189272E-13</v>
      </c>
      <c r="BQ1438" s="36">
        <f t="shared" si="1507"/>
        <v>0.99999999988135269</v>
      </c>
      <c r="BR1438" s="2">
        <f t="shared" si="1496"/>
        <v>-5</v>
      </c>
      <c r="BS1438">
        <v>0</v>
      </c>
      <c r="BT1438" s="37">
        <f t="shared" si="1491"/>
        <v>1.281699892056249E-2</v>
      </c>
      <c r="BU1438" s="34">
        <f t="shared" si="1474"/>
        <v>-5</v>
      </c>
      <c r="BV1438" s="34">
        <f t="shared" si="1475"/>
        <v>-5</v>
      </c>
      <c r="BW1438" s="34">
        <f t="shared" si="1476"/>
        <v>-5</v>
      </c>
      <c r="BX1438" s="34">
        <f t="shared" si="1477"/>
        <v>-5</v>
      </c>
      <c r="BY1438" s="34">
        <f t="shared" si="1478"/>
        <v>1.1984745285777936</v>
      </c>
      <c r="BZ1438" s="36">
        <f t="shared" si="1492"/>
        <v>1.2785036329738145E-5</v>
      </c>
      <c r="CA1438" s="34">
        <f t="shared" si="1493"/>
        <v>1.4229305067831098E-2</v>
      </c>
    </row>
    <row r="1439" spans="1:79" x14ac:dyDescent="0.2">
      <c r="A1439" s="75">
        <f t="shared" si="1479"/>
        <v>3.8493150684932509</v>
      </c>
      <c r="B1439" s="34">
        <f t="shared" si="1497"/>
        <v>1405.0000000000366</v>
      </c>
      <c r="C1439">
        <f t="shared" si="1480"/>
        <v>15</v>
      </c>
      <c r="D1439" s="35">
        <f t="shared" si="1440"/>
        <v>3000</v>
      </c>
      <c r="E1439" s="27">
        <v>0</v>
      </c>
      <c r="F1439" s="64">
        <f t="shared" si="1481"/>
        <v>0.46593146951268899</v>
      </c>
      <c r="G1439" s="34">
        <v>0</v>
      </c>
      <c r="H1439" s="34">
        <f t="shared" si="1441"/>
        <v>1</v>
      </c>
      <c r="I1439" s="34">
        <f t="shared" si="1482"/>
        <v>6192.2292298236371</v>
      </c>
      <c r="J1439" s="34">
        <f t="shared" si="1442"/>
        <v>4465.1958783178543</v>
      </c>
      <c r="K1439" s="34">
        <f t="shared" si="1443"/>
        <v>3962.4708552513775</v>
      </c>
      <c r="L1439" s="36">
        <f t="shared" si="1494"/>
        <v>214.317818233221</v>
      </c>
      <c r="M1439" s="34">
        <f t="shared" si="1444"/>
        <v>20.399243190166207</v>
      </c>
      <c r="N1439" s="34">
        <f t="shared" si="1483"/>
        <v>14.709826337635107</v>
      </c>
      <c r="O1439" s="34">
        <f t="shared" si="1445"/>
        <v>9.4970811430771391</v>
      </c>
      <c r="P1439">
        <f t="shared" si="1498"/>
        <v>5.8154106004804493</v>
      </c>
      <c r="Q1439" s="36">
        <f t="shared" si="1446"/>
        <v>11.312561122977083</v>
      </c>
      <c r="R1439" s="34">
        <f t="shared" si="1447"/>
        <v>5.8461471113505068</v>
      </c>
      <c r="S1439" s="34">
        <f t="shared" si="1448"/>
        <v>5.1508730265223051</v>
      </c>
      <c r="T1439" s="36">
        <f t="shared" si="1484"/>
        <v>1.9245149749945864E-13</v>
      </c>
      <c r="U1439" s="36">
        <f t="shared" si="1449"/>
        <v>3446.2876697264714</v>
      </c>
      <c r="V1439" s="36">
        <f t="shared" si="1450"/>
        <v>9.8577528640478936E-4</v>
      </c>
      <c r="W1439" s="68">
        <f t="shared" si="1451"/>
        <v>0.61233662352348861</v>
      </c>
      <c r="X1439">
        <f t="shared" si="1452"/>
        <v>5.1605840814999633</v>
      </c>
      <c r="Y1439">
        <f t="shared" si="1453"/>
        <v>5.9191933886892012E-3</v>
      </c>
      <c r="Z1439" s="34">
        <f t="shared" si="1454"/>
        <v>1.8175536138477263E-3</v>
      </c>
      <c r="AA1439" s="36">
        <f t="shared" si="1455"/>
        <v>1.6098584480093178E-3</v>
      </c>
      <c r="AB1439" s="34">
        <f t="shared" si="1456"/>
        <v>2.2083287929023406E-4</v>
      </c>
      <c r="AC1439" s="36">
        <f t="shared" si="1457"/>
        <v>1.4129090601411305E-2</v>
      </c>
      <c r="AD1439" s="34">
        <f t="shared" si="1458"/>
        <v>0</v>
      </c>
      <c r="AE1439">
        <f t="shared" si="1485"/>
        <v>63.980919176631588</v>
      </c>
      <c r="AF1439" s="36">
        <f t="shared" si="1499"/>
        <v>0</v>
      </c>
      <c r="AG1439" s="34">
        <f t="shared" si="1459"/>
        <v>0.33214840537291751</v>
      </c>
      <c r="AH1439">
        <f t="shared" si="1495"/>
        <v>8.1461617434703815E-3</v>
      </c>
      <c r="AI1439" s="29">
        <f t="shared" si="1486"/>
        <v>0.33214840537291751</v>
      </c>
      <c r="AJ1439">
        <f t="shared" si="1487"/>
        <v>0.66388695057501845</v>
      </c>
      <c r="AK1439" s="36">
        <f t="shared" si="1500"/>
        <v>0</v>
      </c>
      <c r="AL1439" s="36">
        <f t="shared" si="1488"/>
        <v>-7.0442627451778806E-6</v>
      </c>
      <c r="AM1439" s="36">
        <f t="shared" si="1489"/>
        <v>-2.0677952186013517E-8</v>
      </c>
      <c r="AN1439" s="37">
        <f t="shared" si="1501"/>
        <v>2.6610477441831696E-306</v>
      </c>
      <c r="AO1439" s="36">
        <f t="shared" si="1502"/>
        <v>1.1620002283888799E-2</v>
      </c>
      <c r="AP1439" s="36">
        <f t="shared" si="1503"/>
        <v>9.3615519898526537E-5</v>
      </c>
      <c r="AQ1439" s="74">
        <f t="shared" si="1460"/>
        <v>0</v>
      </c>
      <c r="AR1439" s="73">
        <f t="shared" si="1461"/>
        <v>0</v>
      </c>
      <c r="AS1439" s="72">
        <f t="shared" si="1504"/>
        <v>1.5689844531423261E-6</v>
      </c>
      <c r="AT1439" s="37">
        <f t="shared" si="1462"/>
        <v>3.4597767980121283E-299</v>
      </c>
      <c r="AU1439" s="37">
        <f t="shared" si="1463"/>
        <v>1.9096857567838864E-3</v>
      </c>
      <c r="AV1439" s="34">
        <f t="shared" si="1464"/>
        <v>9.230799646213726E-5</v>
      </c>
      <c r="AW1439" s="34">
        <f t="shared" si="1465"/>
        <v>5.7585444229487449E-2</v>
      </c>
      <c r="AX1439" s="37">
        <f t="shared" si="1466"/>
        <v>0.2898614190423302</v>
      </c>
      <c r="AY1439" s="7">
        <f t="shared" si="1467"/>
        <v>0.95987579479176832</v>
      </c>
      <c r="AZ1439" s="37">
        <f t="shared" si="1468"/>
        <v>0.90219804256581881</v>
      </c>
      <c r="BA1439" s="2">
        <f>BE1439*'mass balance'!$B$17+BF1439*'mass balance'!$C$17+BG1439*'mass balance'!$D$17+BH1439*'mass balance'!$E$17</f>
        <v>1.0089278660006031E-5</v>
      </c>
      <c r="BB1439" s="2">
        <f>BE1439*'mass balance'!$B$18+BF1439*'mass balance'!$C$18+BG1439*'mass balance'!$D$18+BH1439*'mass balance'!$E$18</f>
        <v>1.0244498331698432E-5</v>
      </c>
      <c r="BC1439" s="2">
        <f>BE1439*'mass balance'!$B$19+BF1439*'mass balance'!$C$19+BG1439*'mass balance'!$D$19+BH1439*'mass balance'!$E$19</f>
        <v>-1.2805622914623042E-5</v>
      </c>
      <c r="BD1439" s="2">
        <f>BE1439*'mass balance'!$B$20+BF1439*'mass balance'!$C$20+BG1439*'mass balance'!$D$20+BH1439*'mass balance'!$E$20</f>
        <v>4.6565901507720158E-7</v>
      </c>
      <c r="BE1439" s="2">
        <f>N1439*'mass balance'!$H$11+R1439*'mass balance'!$I$11+S1439*'mass balance'!$J$11</f>
        <v>-3.5023396041988348E-5</v>
      </c>
      <c r="BF1439" s="2">
        <f>N1439*'mass balance'!$H$12+R1439*'mass balance'!$I$12+S1439*'mass balance'!$J$12</f>
        <v>1.237374836491367E-5</v>
      </c>
      <c r="BG1439" s="2">
        <f>N1439*'mass balance'!$H$13+R1439*'mass balance'!$I$13+S1439*'mass balance'!$J$13</f>
        <v>6.4013899995901652E-6</v>
      </c>
      <c r="BH1439" s="2">
        <f>N1439*'mass balance'!$H$14+R1439*'mass balance'!$I$14+S1439*'mass balance'!$J$14</f>
        <v>3.8306839420924748E-6</v>
      </c>
      <c r="BI1439" s="36">
        <f t="shared" si="1469"/>
        <v>1.984873985993231E-16</v>
      </c>
      <c r="BJ1439" s="36">
        <f t="shared" si="1470"/>
        <v>1.8889018145635604E-19</v>
      </c>
      <c r="BK1439" s="36">
        <f t="shared" si="1471"/>
        <v>5.4362250617940532E-16</v>
      </c>
      <c r="BL1439" s="36">
        <f t="shared" si="1472"/>
        <v>2.1950006062225595E-16</v>
      </c>
      <c r="BM1439" s="36">
        <f t="shared" si="1505"/>
        <v>2.0133599072511335E-13</v>
      </c>
      <c r="BN1439" s="36">
        <f t="shared" ca="1" si="1473"/>
        <v>9.4842914933355171E-2</v>
      </c>
      <c r="BO1439" s="36">
        <f t="shared" ca="1" si="1490"/>
        <v>1</v>
      </c>
      <c r="BP1439" s="36">
        <f t="shared" si="1506"/>
        <v>-2.0133599070118489E-13</v>
      </c>
      <c r="BQ1439" s="36">
        <f t="shared" si="1507"/>
        <v>0.99999999988115162</v>
      </c>
      <c r="BR1439" s="2">
        <f t="shared" si="1496"/>
        <v>-5</v>
      </c>
      <c r="BS1439">
        <v>0</v>
      </c>
      <c r="BT1439" s="37">
        <f t="shared" si="1491"/>
        <v>1.2837636971909599E-2</v>
      </c>
      <c r="BU1439" s="34">
        <f t="shared" si="1474"/>
        <v>-5</v>
      </c>
      <c r="BV1439" s="34">
        <f t="shared" si="1475"/>
        <v>-5</v>
      </c>
      <c r="BW1439" s="34">
        <f t="shared" si="1476"/>
        <v>-5</v>
      </c>
      <c r="BX1439" s="34">
        <f t="shared" si="1477"/>
        <v>-5</v>
      </c>
      <c r="BY1439" s="34">
        <f t="shared" si="1478"/>
        <v>1.1997615986590553</v>
      </c>
      <c r="BZ1439" s="36">
        <f t="shared" si="1492"/>
        <v>1.2805622914623042E-5</v>
      </c>
      <c r="CA1439" s="34">
        <f t="shared" si="1493"/>
        <v>1.4229289320335722E-2</v>
      </c>
    </row>
    <row r="1440" spans="1:79" x14ac:dyDescent="0.2">
      <c r="A1440" s="75">
        <f t="shared" si="1479"/>
        <v>3.8520547945206483</v>
      </c>
      <c r="B1440" s="34">
        <f t="shared" si="1497"/>
        <v>1406.0000000000366</v>
      </c>
      <c r="C1440">
        <f t="shared" si="1480"/>
        <v>15</v>
      </c>
      <c r="D1440" s="35">
        <f t="shared" si="1440"/>
        <v>3000</v>
      </c>
      <c r="E1440" s="27">
        <v>0</v>
      </c>
      <c r="F1440" s="64">
        <f t="shared" si="1481"/>
        <v>0.46593146951268899</v>
      </c>
      <c r="G1440" s="34">
        <v>0</v>
      </c>
      <c r="H1440" s="34">
        <f t="shared" si="1441"/>
        <v>1</v>
      </c>
      <c r="I1440" s="34">
        <f t="shared" si="1482"/>
        <v>6192.2292298236371</v>
      </c>
      <c r="J1440" s="34">
        <f t="shared" si="1442"/>
        <v>4469.9868156415559</v>
      </c>
      <c r="K1440" s="34">
        <f t="shared" si="1443"/>
        <v>3966.7223931529256</v>
      </c>
      <c r="L1440" s="36">
        <f t="shared" si="1494"/>
        <v>214.66283958346267</v>
      </c>
      <c r="M1440" s="34">
        <f t="shared" si="1444"/>
        <v>20.399243190166207</v>
      </c>
      <c r="N1440" s="34">
        <f t="shared" si="1483"/>
        <v>14.725609263613418</v>
      </c>
      <c r="O1440" s="34">
        <f t="shared" si="1445"/>
        <v>9.4970811430771391</v>
      </c>
      <c r="P1440">
        <f t="shared" si="1498"/>
        <v>5.8247725883642749</v>
      </c>
      <c r="Q1440" s="36">
        <f t="shared" si="1446"/>
        <v>11.325955133137622</v>
      </c>
      <c r="R1440" s="34">
        <f t="shared" si="1447"/>
        <v>5.8555295987668829</v>
      </c>
      <c r="S1440" s="34">
        <f t="shared" si="1448"/>
        <v>5.1544950581480045</v>
      </c>
      <c r="T1440" s="36">
        <f t="shared" si="1484"/>
        <v>1.9234833497468424E-13</v>
      </c>
      <c r="U1440" s="36">
        <f t="shared" si="1449"/>
        <v>3446.2876697264714</v>
      </c>
      <c r="V1440" s="36">
        <f t="shared" si="1450"/>
        <v>9.8646847166577426E-4</v>
      </c>
      <c r="W1440" s="68">
        <f t="shared" si="1451"/>
        <v>0.61332239880989337</v>
      </c>
      <c r="X1440">
        <f t="shared" si="1452"/>
        <v>5.163351866743481</v>
      </c>
      <c r="Y1440">
        <f t="shared" si="1453"/>
        <v>5.9191933886892012E-3</v>
      </c>
      <c r="Z1440" s="34">
        <f t="shared" si="1454"/>
        <v>1.8175536138477263E-3</v>
      </c>
      <c r="AA1440" s="36">
        <f t="shared" si="1455"/>
        <v>1.6084011827709917E-3</v>
      </c>
      <c r="AB1440" s="34">
        <f t="shared" si="1456"/>
        <v>2.2083287929023406E-4</v>
      </c>
      <c r="AC1440" s="36">
        <f t="shared" si="1457"/>
        <v>1.4129090601411305E-2</v>
      </c>
      <c r="AD1440" s="34">
        <f t="shared" si="1458"/>
        <v>0</v>
      </c>
      <c r="AE1440">
        <f t="shared" si="1485"/>
        <v>63.980919176631588</v>
      </c>
      <c r="AF1440" s="36">
        <f t="shared" si="1499"/>
        <v>0</v>
      </c>
      <c r="AG1440" s="34">
        <f t="shared" si="1459"/>
        <v>0.33255839602393161</v>
      </c>
      <c r="AH1440">
        <f t="shared" si="1495"/>
        <v>8.1488443073109429E-3</v>
      </c>
      <c r="AI1440" s="29">
        <f t="shared" si="1486"/>
        <v>0.33255839602393161</v>
      </c>
      <c r="AJ1440">
        <f t="shared" si="1487"/>
        <v>0</v>
      </c>
      <c r="AK1440" s="36">
        <f t="shared" si="1500"/>
        <v>0</v>
      </c>
      <c r="AL1440" s="36">
        <f t="shared" si="1488"/>
        <v>-7.0399923813336409E-6</v>
      </c>
      <c r="AM1440" s="36">
        <f t="shared" si="1489"/>
        <v>-2.0673384805443817E-8</v>
      </c>
      <c r="AN1440" s="37">
        <f t="shared" si="1501"/>
        <v>2.6610477441831696E-306</v>
      </c>
      <c r="AO1440" s="36">
        <f t="shared" si="1502"/>
        <v>1.1612958021143621E-2</v>
      </c>
      <c r="AP1440" s="36">
        <f t="shared" si="1503"/>
        <v>9.3594841946340526E-5</v>
      </c>
      <c r="AQ1440" s="74">
        <f t="shared" si="1460"/>
        <v>0</v>
      </c>
      <c r="AR1440" s="73">
        <f t="shared" si="1461"/>
        <v>0</v>
      </c>
      <c r="AS1440" s="72">
        <f t="shared" si="1504"/>
        <v>1.5661327394298984E-6</v>
      </c>
      <c r="AT1440" s="37">
        <f t="shared" si="1462"/>
        <v>3.4660765787959856E-299</v>
      </c>
      <c r="AU1440" s="37">
        <f t="shared" si="1463"/>
        <v>1.9092639422085694E-3</v>
      </c>
      <c r="AV1440" s="34">
        <f t="shared" si="1464"/>
        <v>1.1192952812915606E-6</v>
      </c>
      <c r="AW1440" s="34">
        <f t="shared" si="1465"/>
        <v>5.767814864336266E-2</v>
      </c>
      <c r="AX1440" s="37">
        <f t="shared" si="1466"/>
        <v>0.29032805489652747</v>
      </c>
      <c r="AY1440" s="7">
        <f t="shared" si="1467"/>
        <v>0.96132972164506469</v>
      </c>
      <c r="AZ1440" s="37">
        <f t="shared" si="1468"/>
        <v>0.90365045370642083</v>
      </c>
      <c r="BA1440" s="2">
        <f>BE1440*'mass balance'!$B$17+BF1440*'mass balance'!$C$17+BG1440*'mass balance'!$D$17+BH1440*'mass balance'!$E$17</f>
        <v>1.0105509835359899E-5</v>
      </c>
      <c r="BB1440" s="2">
        <f>BE1440*'mass balance'!$B$18+BF1440*'mass balance'!$C$18+BG1440*'mass balance'!$D$18+BH1440*'mass balance'!$E$18</f>
        <v>1.0260979217442358E-5</v>
      </c>
      <c r="BC1440" s="2">
        <f>BE1440*'mass balance'!$B$19+BF1440*'mass balance'!$C$19+BG1440*'mass balance'!$D$19+BH1440*'mass balance'!$E$19</f>
        <v>-1.2826224021802945E-5</v>
      </c>
      <c r="BD1440" s="2">
        <f>BE1440*'mass balance'!$B$20+BF1440*'mass balance'!$C$20+BG1440*'mass balance'!$D$20+BH1440*'mass balance'!$E$20</f>
        <v>4.6640814624737979E-7</v>
      </c>
      <c r="BE1440" s="2">
        <f>N1440*'mass balance'!$H$11+R1440*'mass balance'!$I$11+S1440*'mass balance'!$J$11</f>
        <v>-3.5060974437174803E-5</v>
      </c>
      <c r="BF1440" s="2">
        <f>N1440*'mass balance'!$H$12+R1440*'mass balance'!$I$12+S1440*'mass balance'!$J$12</f>
        <v>1.2382449435135241E-5</v>
      </c>
      <c r="BG1440" s="2">
        <f>N1440*'mass balance'!$H$13+R1440*'mass balance'!$I$13+S1440*'mass balance'!$J$13</f>
        <v>6.406180356376773E-6</v>
      </c>
      <c r="BH1440" s="2">
        <f>N1440*'mass balance'!$H$14+R1440*'mass balance'!$I$14+S1440*'mass balance'!$J$14</f>
        <v>3.8347940790659935E-6</v>
      </c>
      <c r="BI1440" s="36">
        <f t="shared" si="1469"/>
        <v>1.984873985993231E-16</v>
      </c>
      <c r="BJ1440" s="36">
        <f t="shared" si="1470"/>
        <v>1.8892620084567092E-19</v>
      </c>
      <c r="BK1440" s="36">
        <f t="shared" si="1471"/>
        <v>5.4381139636086168E-16</v>
      </c>
      <c r="BL1440" s="36">
        <f t="shared" si="1472"/>
        <v>2.1962930658709684E-16</v>
      </c>
      <c r="BM1440" s="36">
        <f t="shared" si="1505"/>
        <v>2.015554907857356E-13</v>
      </c>
      <c r="BN1440" s="36">
        <f t="shared" ca="1" si="1473"/>
        <v>0.45588719987752802</v>
      </c>
      <c r="BO1440" s="36">
        <f t="shared" ca="1" si="1490"/>
        <v>1</v>
      </c>
      <c r="BP1440" s="36">
        <f t="shared" si="1506"/>
        <v>-2.0155549076174049E-13</v>
      </c>
      <c r="BQ1440" s="36">
        <f t="shared" si="1507"/>
        <v>0.99999999988095034</v>
      </c>
      <c r="BR1440" s="2">
        <f t="shared" si="1496"/>
        <v>-5</v>
      </c>
      <c r="BS1440">
        <v>0</v>
      </c>
      <c r="BT1440" s="37">
        <f t="shared" si="1491"/>
        <v>1.2858289581857451E-2</v>
      </c>
      <c r="BU1440" s="34">
        <f t="shared" si="1474"/>
        <v>-5</v>
      </c>
      <c r="BV1440" s="34">
        <f t="shared" si="1475"/>
        <v>-5</v>
      </c>
      <c r="BW1440" s="34">
        <f t="shared" si="1476"/>
        <v>-5</v>
      </c>
      <c r="BX1440" s="34">
        <f t="shared" si="1477"/>
        <v>-5</v>
      </c>
      <c r="BY1440" s="34">
        <f t="shared" si="1478"/>
        <v>1.2010488843189007</v>
      </c>
      <c r="BZ1440" s="36">
        <f t="shared" si="1492"/>
        <v>1.2826224021802945E-5</v>
      </c>
      <c r="CA1440" s="34">
        <f t="shared" si="1493"/>
        <v>1.4229273641282174E-2</v>
      </c>
    </row>
    <row r="1441" spans="1:79" x14ac:dyDescent="0.2">
      <c r="A1441" s="75">
        <f t="shared" si="1479"/>
        <v>3.8547945205480456</v>
      </c>
      <c r="B1441" s="34">
        <f t="shared" si="1497"/>
        <v>1407.0000000000366</v>
      </c>
      <c r="C1441">
        <f t="shared" si="1480"/>
        <v>15</v>
      </c>
      <c r="D1441" s="35">
        <f t="shared" si="1440"/>
        <v>3000</v>
      </c>
      <c r="E1441" s="27">
        <v>0</v>
      </c>
      <c r="F1441" s="64">
        <f t="shared" si="1481"/>
        <v>0.46593146951268899</v>
      </c>
      <c r="G1441" s="34">
        <v>0</v>
      </c>
      <c r="H1441" s="34">
        <f t="shared" si="1441"/>
        <v>1</v>
      </c>
      <c r="I1441" s="34">
        <f t="shared" si="1482"/>
        <v>6192.2292298236371</v>
      </c>
      <c r="J1441" s="34">
        <f t="shared" si="1442"/>
        <v>4474.7785530964511</v>
      </c>
      <c r="K1441" s="34">
        <f t="shared" si="1443"/>
        <v>3970.9746411009355</v>
      </c>
      <c r="L1441" s="36">
        <f t="shared" si="1494"/>
        <v>215.00810354854568</v>
      </c>
      <c r="M1441" s="34">
        <f t="shared" si="1444"/>
        <v>20.399243190166207</v>
      </c>
      <c r="N1441" s="34">
        <f t="shared" si="1483"/>
        <v>14.741394825487493</v>
      </c>
      <c r="O1441" s="34">
        <f t="shared" si="1445"/>
        <v>9.4970811430771391</v>
      </c>
      <c r="P1441">
        <f t="shared" si="1498"/>
        <v>5.8341411594847719</v>
      </c>
      <c r="Q1441" s="36">
        <f t="shared" si="1446"/>
        <v>11.339353399756664</v>
      </c>
      <c r="R1441" s="34">
        <f t="shared" si="1447"/>
        <v>5.8649186759344403</v>
      </c>
      <c r="S1441" s="34">
        <f t="shared" si="1448"/>
        <v>5.1581146327053409</v>
      </c>
      <c r="T1441" s="36">
        <f t="shared" si="1484"/>
        <v>1.9224532098368413E-13</v>
      </c>
      <c r="U1441" s="36">
        <f t="shared" si="1449"/>
        <v>3446.2876697264714</v>
      </c>
      <c r="V1441" s="36">
        <f t="shared" si="1450"/>
        <v>9.8716118669244044E-4</v>
      </c>
      <c r="W1441" s="68">
        <f t="shared" si="1451"/>
        <v>0.61430886728155909</v>
      </c>
      <c r="X1441">
        <f t="shared" si="1452"/>
        <v>5.1661186310007823</v>
      </c>
      <c r="Y1441">
        <f t="shared" si="1453"/>
        <v>5.9191933886892012E-3</v>
      </c>
      <c r="Z1441" s="34">
        <f t="shared" si="1454"/>
        <v>1.8175536138477263E-3</v>
      </c>
      <c r="AA1441" s="36">
        <f t="shared" si="1455"/>
        <v>1.6069460157083981E-3</v>
      </c>
      <c r="AB1441" s="34">
        <f t="shared" si="1456"/>
        <v>2.2083287929023406E-4</v>
      </c>
      <c r="AC1441" s="36">
        <f t="shared" si="1457"/>
        <v>1.4129090601411305E-2</v>
      </c>
      <c r="AD1441" s="34">
        <f t="shared" si="1458"/>
        <v>0</v>
      </c>
      <c r="AE1441">
        <f t="shared" si="1485"/>
        <v>63.980919176631588</v>
      </c>
      <c r="AF1441" s="36">
        <f t="shared" si="1499"/>
        <v>0</v>
      </c>
      <c r="AG1441" s="34">
        <f t="shared" si="1459"/>
        <v>0.33296851696514046</v>
      </c>
      <c r="AH1441">
        <f t="shared" si="1495"/>
        <v>8.151523033154251E-3</v>
      </c>
      <c r="AI1441" s="29">
        <f t="shared" si="1486"/>
        <v>0.33296851696514046</v>
      </c>
      <c r="AJ1441">
        <f t="shared" si="1487"/>
        <v>0.33296851696514046</v>
      </c>
      <c r="AK1441" s="36">
        <f t="shared" si="1500"/>
        <v>0</v>
      </c>
      <c r="AL1441" s="36">
        <f t="shared" si="1488"/>
        <v>-7.0357246062638431E-6</v>
      </c>
      <c r="AM1441" s="36">
        <f t="shared" si="1489"/>
        <v>-2.0668818433724752E-8</v>
      </c>
      <c r="AN1441" s="37">
        <f t="shared" si="1501"/>
        <v>2.6610477441831696E-306</v>
      </c>
      <c r="AO1441" s="36">
        <f t="shared" si="1502"/>
        <v>1.1605918028762287E-2</v>
      </c>
      <c r="AP1441" s="36">
        <f t="shared" si="1503"/>
        <v>9.3574168561535087E-5</v>
      </c>
      <c r="AQ1441" s="74">
        <f t="shared" si="1460"/>
        <v>0</v>
      </c>
      <c r="AR1441" s="73">
        <f t="shared" si="1461"/>
        <v>0</v>
      </c>
      <c r="AS1441" s="72">
        <f t="shared" si="1504"/>
        <v>1.56328620886067E-6</v>
      </c>
      <c r="AT1441" s="37">
        <f t="shared" si="1462"/>
        <v>3.4723878306198085E-299</v>
      </c>
      <c r="AU1441" s="37">
        <f t="shared" si="1463"/>
        <v>1.9088422208043594E-3</v>
      </c>
      <c r="AV1441" s="34">
        <f t="shared" si="1464"/>
        <v>4.6854993999765766E-5</v>
      </c>
      <c r="AW1441" s="34">
        <f t="shared" si="1465"/>
        <v>5.7770918245860683E-2</v>
      </c>
      <c r="AX1441" s="37">
        <f t="shared" si="1466"/>
        <v>0.29079501888341458</v>
      </c>
      <c r="AY1441" s="7">
        <f t="shared" si="1467"/>
        <v>0.9629216594048341</v>
      </c>
      <c r="AZ1441" s="37">
        <f t="shared" si="1468"/>
        <v>0.90510388616497361</v>
      </c>
      <c r="BA1441" s="2">
        <f>BE1441*'mass balance'!$B$17+BF1441*'mass balance'!$C$17+BG1441*'mass balance'!$D$17+BH1441*'mass balance'!$E$17</f>
        <v>1.012175244478354E-5</v>
      </c>
      <c r="BB1441" s="2">
        <f>BE1441*'mass balance'!$B$18+BF1441*'mass balance'!$C$18+BG1441*'mass balance'!$D$18+BH1441*'mass balance'!$E$18</f>
        <v>1.0277471713164821E-5</v>
      </c>
      <c r="BC1441" s="2">
        <f>BE1441*'mass balance'!$B$19+BF1441*'mass balance'!$C$19+BG1441*'mass balance'!$D$19+BH1441*'mass balance'!$E$19</f>
        <v>-1.2846839641456029E-5</v>
      </c>
      <c r="BD1441" s="2">
        <f>BE1441*'mass balance'!$B$20+BF1441*'mass balance'!$C$20+BG1441*'mass balance'!$D$20+BH1441*'mass balance'!$E$20</f>
        <v>4.6715780514385551E-7</v>
      </c>
      <c r="BE1441" s="2">
        <f>N1441*'mass balance'!$H$11+R1441*'mass balance'!$I$11+S1441*'mass balance'!$J$11</f>
        <v>-3.5098559108303555E-5</v>
      </c>
      <c r="BF1441" s="2">
        <f>N1441*'mass balance'!$H$12+R1441*'mass balance'!$I$12+S1441*'mass balance'!$J$12</f>
        <v>1.239114460283398E-5</v>
      </c>
      <c r="BG1441" s="2">
        <f>N1441*'mass balance'!$H$13+R1441*'mass balance'!$I$13+S1441*'mass balance'!$J$13</f>
        <v>6.410968132496059E-6</v>
      </c>
      <c r="BH1441" s="2">
        <f>N1441*'mass balance'!$H$14+R1441*'mass balance'!$I$14+S1441*'mass balance'!$J$14</f>
        <v>3.8389049024707004E-6</v>
      </c>
      <c r="BI1441" s="36">
        <f t="shared" si="1469"/>
        <v>1.984873985993231E-16</v>
      </c>
      <c r="BJ1441" s="36">
        <f t="shared" si="1470"/>
        <v>1.889622228666381E-19</v>
      </c>
      <c r="BK1441" s="36">
        <f t="shared" si="1471"/>
        <v>5.4400032256170737E-16</v>
      </c>
      <c r="BL1441" s="36">
        <f t="shared" si="1472"/>
        <v>2.1975859726026586E-16</v>
      </c>
      <c r="BM1441" s="36">
        <f t="shared" si="1505"/>
        <v>2.017751200923227E-13</v>
      </c>
      <c r="BN1441" s="36">
        <f t="shared" ca="1" si="1473"/>
        <v>0.70104359406912142</v>
      </c>
      <c r="BO1441" s="36">
        <f t="shared" ca="1" si="1490"/>
        <v>1</v>
      </c>
      <c r="BP1441" s="36">
        <f t="shared" si="1506"/>
        <v>-2.0177512006826077E-13</v>
      </c>
      <c r="BQ1441" s="36">
        <f t="shared" si="1507"/>
        <v>0.99999999988074884</v>
      </c>
      <c r="BR1441" s="2">
        <f t="shared" si="1496"/>
        <v>-5</v>
      </c>
      <c r="BS1441">
        <v>0</v>
      </c>
      <c r="BT1441" s="37">
        <f t="shared" si="1491"/>
        <v>1.2878956740559668E-2</v>
      </c>
      <c r="BU1441" s="34">
        <f t="shared" si="1474"/>
        <v>-5</v>
      </c>
      <c r="BV1441" s="34">
        <f t="shared" si="1475"/>
        <v>-5</v>
      </c>
      <c r="BW1441" s="34">
        <f t="shared" si="1476"/>
        <v>-5</v>
      </c>
      <c r="BX1441" s="34">
        <f t="shared" si="1477"/>
        <v>-5</v>
      </c>
      <c r="BY1441" s="34">
        <f t="shared" si="1478"/>
        <v>1.2023363849674513</v>
      </c>
      <c r="BZ1441" s="36">
        <f t="shared" si="1492"/>
        <v>1.2846839641456029E-5</v>
      </c>
      <c r="CA1441" s="34">
        <f t="shared" si="1493"/>
        <v>1.4229258030400519E-2</v>
      </c>
    </row>
    <row r="1442" spans="1:79" x14ac:dyDescent="0.2">
      <c r="A1442" s="75">
        <f t="shared" si="1479"/>
        <v>3.857534246575443</v>
      </c>
      <c r="B1442" s="34">
        <f t="shared" si="1497"/>
        <v>1408.0000000000366</v>
      </c>
      <c r="C1442">
        <f t="shared" si="1480"/>
        <v>15</v>
      </c>
      <c r="D1442" s="35">
        <f t="shared" ref="D1442:D1505" si="1508">IF($B$31=1,$B$28,IF(E1442=0,$B$28,0))</f>
        <v>3000</v>
      </c>
      <c r="E1442" s="27">
        <v>0</v>
      </c>
      <c r="F1442" s="64">
        <f t="shared" si="1481"/>
        <v>0.46593146951268899</v>
      </c>
      <c r="G1442" s="34">
        <v>0</v>
      </c>
      <c r="H1442" s="34">
        <f t="shared" ref="H1442:H1505" si="1509">IF(AE1442&gt;$F$24,IF(L1442&gt;0,1,0),1)</f>
        <v>1</v>
      </c>
      <c r="I1442" s="34">
        <f t="shared" si="1482"/>
        <v>6192.2292298236371</v>
      </c>
      <c r="J1442" s="34">
        <f t="shared" ref="J1442:J1505" si="1510">IF(AE1442&lt;$F$24,0,I1442*W1442^(2/3))</f>
        <v>4479.5710884893779</v>
      </c>
      <c r="K1442" s="34">
        <f t="shared" ref="K1442:K1505" si="1511">IF(AE1442&lt;$F$24,0,IF(E1442&gt;=0,I1442*(D1442/($F$29+D1442))*W1442^(2/3)-1*(M1442/$D$25)*W1442^(2/3),-1*(M1442/$D$25)*W1442^(2/3)))</f>
        <v>3975.2275971491681</v>
      </c>
      <c r="L1442" s="36">
        <f t="shared" si="1494"/>
        <v>215.35360996388803</v>
      </c>
      <c r="M1442" s="34">
        <f t="shared" ref="M1442:M1505" si="1512">$H$24*F1442</f>
        <v>20.399243190166207</v>
      </c>
      <c r="N1442" s="34">
        <f t="shared" si="1483"/>
        <v>14.757183016032336</v>
      </c>
      <c r="O1442" s="34">
        <f t="shared" ref="O1442:O1505" si="1513">$D$29*F1442</f>
        <v>9.4970811430771391</v>
      </c>
      <c r="P1442">
        <f t="shared" si="1498"/>
        <v>5.8435163093760858</v>
      </c>
      <c r="Q1442" s="36">
        <f t="shared" ref="Q1442:Q1505" si="1514">W1442*U1442*($D$30*(Y1442/W1442^(1/3))+O1442)/($D$27*U1442+$D$30)</f>
        <v>11.352755916630297</v>
      </c>
      <c r="R1442" s="34">
        <f t="shared" ref="R1442:R1505" si="1515">IF(AE1442&gt;=$F$25,P1442+AC1442+(1-$D$28)*AG1442,P1442+AC1442+AF1442)</f>
        <v>5.8743143383778289</v>
      </c>
      <c r="S1442" s="34">
        <f t="shared" ref="S1442:S1505" si="1516">Q1442-P1442-AC1442-AG1442-AF1442</f>
        <v>5.161731748646158</v>
      </c>
      <c r="T1442" s="36">
        <f t="shared" si="1484"/>
        <v>1.9214245521298628E-13</v>
      </c>
      <c r="U1442" s="36">
        <f t="shared" ref="U1442:U1505" si="1517">IF(AE1442&lt;$F$24,AT1442,U1441+T1441)</f>
        <v>3446.2876697264714</v>
      </c>
      <c r="V1442" s="36">
        <f t="shared" ref="V1442:V1505" si="1518">W1442*AA1442</f>
        <v>9.8785343118850148E-4</v>
      </c>
      <c r="W1442" s="68">
        <f t="shared" ref="W1442:W1505" si="1519">IF(AE1442&lt;$F$24,AS1442,W1441+V1441)</f>
        <v>0.61529602846825149</v>
      </c>
      <c r="X1442">
        <f t="shared" ref="X1442:X1505" si="1520">W1442^(1/3)/$L$24</f>
        <v>5.1688843746460655</v>
      </c>
      <c r="Y1442">
        <f t="shared" ref="Y1442:Y1505" si="1521">M1442/$H$30</f>
        <v>5.9191933886892012E-3</v>
      </c>
      <c r="Z1442" s="34">
        <f t="shared" ref="Z1442:Z1505" si="1522">$H$28*F1442</f>
        <v>1.8175536138477263E-3</v>
      </c>
      <c r="AA1442" s="36">
        <f t="shared" ref="AA1442:AA1505" si="1523">Y1442*(((U1442/$H$30)/W1442^(1/3)-(1+G1442/W1442^(1/3))/$H$29^(1/3))/(U1442/$H$30+$H$27))</f>
        <v>1.6054929423934571E-3</v>
      </c>
      <c r="AB1442" s="34">
        <f t="shared" ref="AB1442:AB1505" si="1524">$D$31*F1442</f>
        <v>2.2083287929023406E-4</v>
      </c>
      <c r="AC1442" s="36">
        <f t="shared" ref="AC1442:AC1505" si="1525">AB1442*AE1442</f>
        <v>1.4129090601411305E-2</v>
      </c>
      <c r="AD1442" s="34">
        <f t="shared" ref="AD1442:AD1505" si="1526">IF(AE1442&lt;$F$24,AM1442*M1442,IF(AE1442&lt;$F$25,(1-$D$27)*Q1442-AC1442,0))</f>
        <v>0</v>
      </c>
      <c r="AE1442">
        <f t="shared" si="1485"/>
        <v>63.980919176631588</v>
      </c>
      <c r="AF1442" s="36">
        <f t="shared" si="1499"/>
        <v>0</v>
      </c>
      <c r="AG1442" s="34">
        <f t="shared" ref="AG1442:AG1505" si="1527">IF(AE1442&gt;=$F$25,(1-$D$27)*Q1442-AC1442,0)</f>
        <v>0.33337876800664235</v>
      </c>
      <c r="AH1442">
        <f t="shared" si="1495"/>
        <v>8.1541979229984296E-3</v>
      </c>
      <c r="AI1442" s="29">
        <f t="shared" si="1486"/>
        <v>0.33337876800664235</v>
      </c>
      <c r="AJ1442">
        <f t="shared" si="1487"/>
        <v>0.66634728497178286</v>
      </c>
      <c r="AK1442" s="36">
        <f t="shared" si="1500"/>
        <v>0</v>
      </c>
      <c r="AL1442" s="36">
        <f t="shared" si="1488"/>
        <v>-7.0314594183991265E-6</v>
      </c>
      <c r="AM1442" s="36">
        <f t="shared" si="1489"/>
        <v>-2.0664253070633492E-8</v>
      </c>
      <c r="AN1442" s="37">
        <f t="shared" si="1501"/>
        <v>2.6610477441831696E-306</v>
      </c>
      <c r="AO1442" s="36">
        <f t="shared" si="1502"/>
        <v>1.1598882304156023E-2</v>
      </c>
      <c r="AP1442" s="36">
        <f t="shared" si="1503"/>
        <v>9.3553499743101356E-5</v>
      </c>
      <c r="AQ1442" s="74">
        <f t="shared" ref="AQ1442:AQ1505" si="1528">(AN1442*Y1442)/AO1442^3</f>
        <v>0</v>
      </c>
      <c r="AR1442" s="73">
        <f t="shared" ref="AR1442:AR1505" si="1529">AO1442^2*(($H$27*AQ1442)/($H$27+AQ1442))*(1+((Z1442*AO1442)/Y1442))</f>
        <v>0</v>
      </c>
      <c r="AS1442" s="72">
        <f t="shared" si="1504"/>
        <v>1.5604448520139981E-6</v>
      </c>
      <c r="AT1442" s="37">
        <f t="shared" ref="AT1442:AT1505" si="1530">AN1442*M1442/AS1442</f>
        <v>3.4787105743707962E-299</v>
      </c>
      <c r="AU1442" s="37">
        <f t="shared" ref="AU1442:AU1505" si="1531">AP1442*M1442</f>
        <v>1.9084205925506764E-3</v>
      </c>
      <c r="AV1442" s="34">
        <f t="shared" ref="AV1442:AV1505" si="1532">(((AH1442+AJ1442)/$X$27)*$L$29)/(1-$J$24)</f>
        <v>9.2647042765432589E-5</v>
      </c>
      <c r="AW1442" s="34">
        <f t="shared" ref="AW1442:AW1505" si="1533">L1442/$L$25/(1-$L$26)</f>
        <v>5.7863752992759684E-2</v>
      </c>
      <c r="AX1442" s="37">
        <f t="shared" ref="AX1442:AX1505" si="1534">(((U1442*W1442)/$X$27)*$L$29)/$X$24</f>
        <v>0.2912623107803971</v>
      </c>
      <c r="AY1442" s="7">
        <f t="shared" ref="AY1442:AY1505" si="1535">AX1442+W1442+AV1442+AW1442</f>
        <v>0.96451473928417375</v>
      </c>
      <c r="AZ1442" s="37">
        <f t="shared" ref="AZ1442:AZ1505" si="1536">AX1442+W1442</f>
        <v>0.90655833924864859</v>
      </c>
      <c r="BA1442" s="2">
        <f>BE1442*'mass balance'!$B$17+BF1442*'mass balance'!$C$17+BG1442*'mass balance'!$D$17+BH1442*'mass balance'!$E$17</f>
        <v>1.0138006480533637E-5</v>
      </c>
      <c r="BB1442" s="2">
        <f>BE1442*'mass balance'!$B$18+BF1442*'mass balance'!$C$18+BG1442*'mass balance'!$D$18+BH1442*'mass balance'!$E$18</f>
        <v>1.0293975811003388E-5</v>
      </c>
      <c r="BC1442" s="2">
        <f>BE1442*'mass balance'!$B$19+BF1442*'mass balance'!$C$19+BG1442*'mass balance'!$D$19+BH1442*'mass balance'!$E$19</f>
        <v>-1.286746976375423E-5</v>
      </c>
      <c r="BD1442" s="2">
        <f>BE1442*'mass balance'!$B$20+BF1442*'mass balance'!$C$20+BG1442*'mass balance'!$D$20+BH1442*'mass balance'!$E$20</f>
        <v>4.6790799140924485E-7</v>
      </c>
      <c r="BE1442" s="2">
        <f>N1442*'mass balance'!$H$11+R1442*'mass balance'!$I$11+S1442*'mass balance'!$J$11</f>
        <v>-3.5136150038172225E-5</v>
      </c>
      <c r="BF1442" s="2">
        <f>N1442*'mass balance'!$H$12+R1442*'mass balance'!$I$12+S1442*'mass balance'!$J$12</f>
        <v>1.2399833864290811E-5</v>
      </c>
      <c r="BG1442" s="2">
        <f>N1442*'mass balance'!$H$13+R1442*'mass balance'!$I$13+S1442*'mass balance'!$J$13</f>
        <v>6.4157533258764653E-6</v>
      </c>
      <c r="BH1442" s="2">
        <f>N1442*'mass balance'!$H$14+R1442*'mass balance'!$I$14+S1442*'mass balance'!$J$14</f>
        <v>3.8430164104250872E-6</v>
      </c>
      <c r="BI1442" s="36">
        <f t="shared" ref="BI1442:BI1505" si="1537">$F$26*EXP($P$24*(1/(273+$P$29)-1/(273+C1442)))/(1+EXP($P$25*(1/(273+C1442)-1/$P$27))+EXP($P$26*(1/$P$28-1/(273+C1442))))</f>
        <v>1.984873985993231E-16</v>
      </c>
      <c r="BJ1442" s="36">
        <f t="shared" ref="BJ1442:BJ1505" si="1538">($F$27*(W1442/$H$29)*BK1442+BI1442)*(U1442/$H$30)*((Y1442/W1442^(1/3))-AA1442)-AA1442*BK1442</f>
        <v>1.8899824751810955E-19</v>
      </c>
      <c r="BK1442" s="36">
        <f t="shared" ref="BK1442:BK1505" si="1539">IF(AE1442&gt;$F$24,BK1441+BJ1441,0)</f>
        <v>5.4418928478457402E-16</v>
      </c>
      <c r="BL1442" s="36">
        <f t="shared" ref="BL1442:BL1505" si="1540">BK1442-AA1442*BM1442</f>
        <v>2.1988793264882604E-16</v>
      </c>
      <c r="BM1442" s="36">
        <f t="shared" si="1505"/>
        <v>2.0199487868958297E-13</v>
      </c>
      <c r="BN1442" s="36">
        <f t="shared" ref="BN1442:BN1505" ca="1" si="1541">RAND()</f>
        <v>0.7092343469897594</v>
      </c>
      <c r="BO1442" s="36">
        <f t="shared" ca="1" si="1490"/>
        <v>1</v>
      </c>
      <c r="BP1442" s="36">
        <f t="shared" si="1506"/>
        <v>-2.019948786654541E-13</v>
      </c>
      <c r="BQ1442" s="36">
        <f t="shared" si="1507"/>
        <v>0.99999999988054711</v>
      </c>
      <c r="BR1442" s="2">
        <f t="shared" si="1496"/>
        <v>-5</v>
      </c>
      <c r="BS1442">
        <v>0</v>
      </c>
      <c r="BT1442" s="37">
        <f t="shared" si="1491"/>
        <v>1.2899638438163614E-2</v>
      </c>
      <c r="BU1442" s="34">
        <f t="shared" ref="BU1442:BU1505" si="1542">IF(AE1442&lt;=$F$25,X1442,-5)</f>
        <v>-5</v>
      </c>
      <c r="BV1442" s="34">
        <f t="shared" ref="BV1442:BV1505" si="1543">IF(AE1442&lt;=$F$25,AY1442,-5)</f>
        <v>-5</v>
      </c>
      <c r="BW1442" s="34">
        <f t="shared" ref="BW1442:BW1505" si="1544">IF(AE1442&lt;=$F$24,X1442,-5)</f>
        <v>-5</v>
      </c>
      <c r="BX1442" s="34">
        <f t="shared" ref="BX1442:BX1505" si="1545">IF(AE1442&lt;=$F$24,AY1442,-5)</f>
        <v>-5</v>
      </c>
      <c r="BY1442" s="34">
        <f t="shared" ref="BY1442:BY1505" si="1546">J1442/$L$25/(1-$L$26)</f>
        <v>1.2036241000154222</v>
      </c>
      <c r="BZ1442" s="36">
        <f t="shared" si="1492"/>
        <v>1.286746976375423E-5</v>
      </c>
      <c r="CA1442" s="34">
        <f t="shared" si="1493"/>
        <v>1.4229242487422019E-2</v>
      </c>
    </row>
    <row r="1443" spans="1:79" x14ac:dyDescent="0.2">
      <c r="A1443" s="75">
        <f t="shared" ref="A1443:A1506" si="1547">IF($B$31=24,A1442+1/(365*24),A1442+1/365)</f>
        <v>3.8602739726028403</v>
      </c>
      <c r="B1443" s="34">
        <f t="shared" si="1497"/>
        <v>1409.0000000000368</v>
      </c>
      <c r="C1443">
        <f t="shared" ref="C1443:C1506" si="1548">$B$29</f>
        <v>15</v>
      </c>
      <c r="D1443" s="35">
        <f t="shared" si="1508"/>
        <v>3000</v>
      </c>
      <c r="E1443" s="27">
        <v>0</v>
      </c>
      <c r="F1443" s="64">
        <f t="shared" ref="F1443:F1506" si="1549">EXP($P$24*(1/($P$29)-1/(273+C1443)))/(1+EXP($P$25*(1/(273+C1443)-1/$P$27))+EXP($P$26*(1/$P$28-1/(273+C1443))))</f>
        <v>0.46593146951268899</v>
      </c>
      <c r="G1443" s="34">
        <v>0</v>
      </c>
      <c r="H1443" s="34">
        <f t="shared" si="1509"/>
        <v>1</v>
      </c>
      <c r="I1443" s="34">
        <f t="shared" ref="I1443:I1506" si="1550">$H$25*F1443</f>
        <v>6192.2292298236371</v>
      </c>
      <c r="J1443" s="34">
        <f t="shared" si="1510"/>
        <v>4484.3644196293853</v>
      </c>
      <c r="K1443" s="34">
        <f t="shared" si="1511"/>
        <v>3979.4812593533452</v>
      </c>
      <c r="L1443" s="36">
        <f t="shared" si="1494"/>
        <v>215.69935866480398</v>
      </c>
      <c r="M1443" s="34">
        <f t="shared" si="1512"/>
        <v>20.399243190166207</v>
      </c>
      <c r="N1443" s="34">
        <f t="shared" ref="N1443:N1506" si="1551">IF(AE1443&lt;$F$24,0,IF(L1443&gt;0.0000001*$F$28*W1443,H1443*M1443*W1443^(2/3),0))</f>
        <v>14.77297382803023</v>
      </c>
      <c r="O1443" s="34">
        <f t="shared" si="1513"/>
        <v>9.4970811430771391</v>
      </c>
      <c r="P1443">
        <f t="shared" si="1498"/>
        <v>5.8528980335695495</v>
      </c>
      <c r="Q1443" s="36">
        <f t="shared" si="1514"/>
        <v>11.36616267755792</v>
      </c>
      <c r="R1443" s="34">
        <f t="shared" si="1515"/>
        <v>5.8837165816188923</v>
      </c>
      <c r="S1443" s="34">
        <f t="shared" si="1516"/>
        <v>5.1653464044283224</v>
      </c>
      <c r="T1443" s="36">
        <f t="shared" ref="T1443:T1506" si="1552">IF(AE1443&lt;$F$24,(M1443*0-U1443*Y1443)/W1443^(1/3),IF(L1443/$F$28&lt;0.0000001,(M1443*0-U1443*Y1443)/W1443^(1/3),(M1443*H1443-U1443*Y1443)/W1443^(1/3)))</f>
        <v>1.9203973734999956E-13</v>
      </c>
      <c r="U1443" s="36">
        <f t="shared" si="1517"/>
        <v>3446.2876697264714</v>
      </c>
      <c r="V1443" s="36">
        <f t="shared" si="1518"/>
        <v>9.8854520485882301E-4</v>
      </c>
      <c r="W1443" s="68">
        <f t="shared" si="1519"/>
        <v>0.61628388189943994</v>
      </c>
      <c r="X1443">
        <f t="shared" si="1520"/>
        <v>5.171649098053396</v>
      </c>
      <c r="Y1443">
        <f t="shared" si="1521"/>
        <v>5.9191933886892012E-3</v>
      </c>
      <c r="Z1443" s="34">
        <f t="shared" si="1522"/>
        <v>1.8175536138477263E-3</v>
      </c>
      <c r="AA1443" s="36">
        <f t="shared" si="1523"/>
        <v>1.6040419584105326E-3</v>
      </c>
      <c r="AB1443" s="34">
        <f t="shared" si="1524"/>
        <v>2.2083287929023406E-4</v>
      </c>
      <c r="AC1443" s="36">
        <f t="shared" si="1525"/>
        <v>1.4129090601411305E-2</v>
      </c>
      <c r="AD1443" s="34">
        <f t="shared" si="1526"/>
        <v>0</v>
      </c>
      <c r="AE1443">
        <f t="shared" ref="AE1443:AE1506" si="1553">IF(AE1442&lt;$F$24,AU1443,AE1442+AD1442)</f>
        <v>63.980919176631588</v>
      </c>
      <c r="AF1443" s="36">
        <f t="shared" si="1499"/>
        <v>0</v>
      </c>
      <c r="AG1443" s="34">
        <f t="shared" si="1527"/>
        <v>0.33378914895863693</v>
      </c>
      <c r="AH1443">
        <f t="shared" si="1495"/>
        <v>8.1568689788431015E-3</v>
      </c>
      <c r="AI1443" s="29">
        <f t="shared" ref="AI1443:AI1506" si="1554">IF(AE1442&gt;=$F$25,IF(B1442&gt;=$J$29,IF(AH1442&gt;($D$28/$J$30)*((1-$D$27)*($H$30*(Y1443*W1443^(2/3)+Z1443*W1443)/(1+(1/$H$27)))-AC1443),($D$28/$J$30)*((1-$D$27)*($H$30*(Y1443*W1443^(2/3)+Z1443*W1443)/(1+(1/$H$27)))-AC1443),AG1443),0),0)</f>
        <v>0.33378914895863693</v>
      </c>
      <c r="AJ1443">
        <f t="shared" ref="AJ1443:AJ1506" si="1555">IF(AJ1442&gt;$J$27*$J$28,0,AI1443+AJ1442)</f>
        <v>0</v>
      </c>
      <c r="AK1443" s="36">
        <f t="shared" si="1500"/>
        <v>0</v>
      </c>
      <c r="AL1443" s="36">
        <f t="shared" ref="AL1443:AL1506" si="1556">(Y1442*AQ1442-Z1442*$H$27*AO1442)/(3*(AQ1442+$H$27))</f>
        <v>-7.027196816171075E-6</v>
      </c>
      <c r="AM1443" s="36">
        <f t="shared" ref="AM1443:AM1506" si="1557">(1-$D$27)*AR1442-AB1442*AP1442</f>
        <v>-2.0659688715947244E-8</v>
      </c>
      <c r="AN1443" s="37">
        <f t="shared" si="1501"/>
        <v>2.6610477441831696E-306</v>
      </c>
      <c r="AO1443" s="36">
        <f t="shared" si="1502"/>
        <v>1.1591850844737624E-2</v>
      </c>
      <c r="AP1443" s="36">
        <f t="shared" si="1503"/>
        <v>9.3532835490030728E-5</v>
      </c>
      <c r="AQ1443" s="74">
        <f t="shared" si="1528"/>
        <v>0</v>
      </c>
      <c r="AR1443" s="73">
        <f t="shared" si="1529"/>
        <v>0</v>
      </c>
      <c r="AS1443" s="72">
        <f t="shared" si="1504"/>
        <v>1.5576086594863649E-6</v>
      </c>
      <c r="AT1443" s="37">
        <f t="shared" si="1530"/>
        <v>3.485044830974173E-299</v>
      </c>
      <c r="AU1443" s="37">
        <f t="shared" si="1531"/>
        <v>1.9079990574269454E-3</v>
      </c>
      <c r="AV1443" s="34">
        <f t="shared" si="1532"/>
        <v>1.1203975206571845E-6</v>
      </c>
      <c r="AW1443" s="34">
        <f t="shared" si="1533"/>
        <v>5.7956652839809948E-2</v>
      </c>
      <c r="AX1443" s="37">
        <f t="shared" si="1534"/>
        <v>0.29172993036474026</v>
      </c>
      <c r="AY1443" s="7">
        <f t="shared" si="1535"/>
        <v>0.96597158550151085</v>
      </c>
      <c r="AZ1443" s="37">
        <f t="shared" si="1536"/>
        <v>0.90801381226418021</v>
      </c>
      <c r="BA1443" s="2">
        <f>BE1443*'mass balance'!$B$17+BF1443*'mass balance'!$C$17+BG1443*'mass balance'!$D$17+BH1443*'mass balance'!$E$17</f>
        <v>1.0154271934861959E-5</v>
      </c>
      <c r="BB1443" s="2">
        <f>BE1443*'mass balance'!$B$18+BF1443*'mass balance'!$C$18+BG1443*'mass balance'!$D$18+BH1443*'mass balance'!$E$18</f>
        <v>1.031049150309061E-5</v>
      </c>
      <c r="BC1443" s="2">
        <f>BE1443*'mass balance'!$B$19+BF1443*'mass balance'!$C$19+BG1443*'mass balance'!$D$19+BH1443*'mass balance'!$E$19</f>
        <v>-1.2888114378863263E-5</v>
      </c>
      <c r="BD1443" s="2">
        <f>BE1443*'mass balance'!$B$20+BF1443*'mass balance'!$C$20+BG1443*'mass balance'!$D$20+BH1443*'mass balance'!$E$20</f>
        <v>4.6865870468593673E-7</v>
      </c>
      <c r="BE1443" s="2">
        <f>N1443*'mass balance'!$H$11+R1443*'mass balance'!$I$11+S1443*'mass balance'!$J$11</f>
        <v>-3.5173747209595782E-5</v>
      </c>
      <c r="BF1443" s="2">
        <f>N1443*'mass balance'!$H$12+R1443*'mass balance'!$I$12+S1443*'mass balance'!$J$12</f>
        <v>1.2408517215801125E-5</v>
      </c>
      <c r="BG1443" s="2">
        <f>N1443*'mass balance'!$H$13+R1443*'mass balance'!$I$13+S1443*'mass balance'!$J$13</f>
        <v>6.4205359344534725E-6</v>
      </c>
      <c r="BH1443" s="2">
        <f>N1443*'mass balance'!$H$14+R1443*'mass balance'!$I$14+S1443*'mass balance'!$J$14</f>
        <v>3.8471286010495386E-6</v>
      </c>
      <c r="BI1443" s="36">
        <f t="shared" si="1537"/>
        <v>1.984873985993231E-16</v>
      </c>
      <c r="BJ1443" s="36">
        <f t="shared" si="1538"/>
        <v>1.890342747989399E-19</v>
      </c>
      <c r="BK1443" s="36">
        <f t="shared" si="1539"/>
        <v>5.443782830320921E-16</v>
      </c>
      <c r="BL1443" s="36">
        <f t="shared" si="1540"/>
        <v>2.2001731275983862E-16</v>
      </c>
      <c r="BM1443" s="36">
        <f t="shared" si="1505"/>
        <v>2.0221476662223179E-13</v>
      </c>
      <c r="BN1443" s="36">
        <f t="shared" ca="1" si="1541"/>
        <v>0.29801752529060888</v>
      </c>
      <c r="BO1443" s="36">
        <f t="shared" ref="BO1443:BO1506" ca="1" si="1558">IF(BO1442=1,IF(BN1443&lt;BM1443,0,1),0)</f>
        <v>1</v>
      </c>
      <c r="BP1443" s="36">
        <f t="shared" si="1506"/>
        <v>-2.0221476659803582E-13</v>
      </c>
      <c r="BQ1443" s="36">
        <f t="shared" si="1507"/>
        <v>0.99999999988034516</v>
      </c>
      <c r="BR1443" s="2">
        <f t="shared" si="1496"/>
        <v>-5</v>
      </c>
      <c r="BS1443">
        <v>0</v>
      </c>
      <c r="BT1443" s="37">
        <f t="shared" ref="BT1443:BT1506" si="1559">IF($B$31=24,(-1*BC1443*(0.082058*(20+273.15))/(0.082058*293.15))*24.06*1000,(-1*BC1443*(0.082058*(20+273.15))/(0.082058*293.15))*24.06*1000/24)</f>
        <v>1.2920334664810421E-2</v>
      </c>
      <c r="BU1443" s="34">
        <f t="shared" si="1542"/>
        <v>-5</v>
      </c>
      <c r="BV1443" s="34">
        <f t="shared" si="1543"/>
        <v>-5</v>
      </c>
      <c r="BW1443" s="34">
        <f t="shared" si="1544"/>
        <v>-5</v>
      </c>
      <c r="BX1443" s="34">
        <f t="shared" si="1545"/>
        <v>-5</v>
      </c>
      <c r="BY1443" s="34">
        <f t="shared" si="1546"/>
        <v>1.2049120288741231</v>
      </c>
      <c r="BZ1443" s="36">
        <f t="shared" ref="BZ1443:BZ1506" si="1560">BC1443*-1</f>
        <v>1.2888114378863263E-5</v>
      </c>
      <c r="CA1443" s="34">
        <f t="shared" ref="CA1443:CA1506" si="1561">BT1443/AZ1443</f>
        <v>1.422922701207913E-2</v>
      </c>
    </row>
    <row r="1444" spans="1:79" x14ac:dyDescent="0.2">
      <c r="A1444" s="75">
        <f t="shared" si="1547"/>
        <v>3.8630136986302377</v>
      </c>
      <c r="B1444" s="34">
        <f t="shared" si="1497"/>
        <v>1410.0000000000368</v>
      </c>
      <c r="C1444">
        <f t="shared" si="1548"/>
        <v>15</v>
      </c>
      <c r="D1444" s="35">
        <f t="shared" si="1508"/>
        <v>3000</v>
      </c>
      <c r="E1444" s="27">
        <v>0</v>
      </c>
      <c r="F1444" s="64">
        <f t="shared" si="1549"/>
        <v>0.46593146951268899</v>
      </c>
      <c r="G1444" s="34">
        <v>0</v>
      </c>
      <c r="H1444" s="34">
        <f t="shared" si="1509"/>
        <v>1</v>
      </c>
      <c r="I1444" s="34">
        <f t="shared" si="1550"/>
        <v>6192.2292298236371</v>
      </c>
      <c r="J1444" s="34">
        <f t="shared" si="1510"/>
        <v>4489.1585443277263</v>
      </c>
      <c r="K1444" s="34">
        <f t="shared" si="1511"/>
        <v>3983.7356257711449</v>
      </c>
      <c r="L1444" s="36">
        <f t="shared" ref="L1444:L1507" si="1562">IF(L1443+K1444&gt;$F$28*W1444,$F$28*W1444,L1443+K1444)</f>
        <v>216.04534948650456</v>
      </c>
      <c r="M1444" s="34">
        <f t="shared" si="1512"/>
        <v>20.399243190166207</v>
      </c>
      <c r="N1444" s="34">
        <f t="shared" si="1551"/>
        <v>14.78876725427072</v>
      </c>
      <c r="O1444" s="34">
        <f t="shared" si="1513"/>
        <v>9.4970811430771391</v>
      </c>
      <c r="P1444">
        <f t="shared" si="1498"/>
        <v>5.8622863275936936</v>
      </c>
      <c r="Q1444" s="36">
        <f t="shared" si="1514"/>
        <v>11.379573676342236</v>
      </c>
      <c r="R1444" s="34">
        <f t="shared" si="1515"/>
        <v>5.8931254011766763</v>
      </c>
      <c r="S1444" s="34">
        <f t="shared" si="1516"/>
        <v>5.1689585985157063</v>
      </c>
      <c r="T1444" s="36">
        <f t="shared" si="1552"/>
        <v>1.9193716708301058E-13</v>
      </c>
      <c r="U1444" s="36">
        <f t="shared" si="1517"/>
        <v>3446.2876697264714</v>
      </c>
      <c r="V1444" s="36">
        <f t="shared" si="1518"/>
        <v>9.8923650740942058E-4</v>
      </c>
      <c r="W1444" s="68">
        <f t="shared" si="1519"/>
        <v>0.61727242710429875</v>
      </c>
      <c r="X1444">
        <f t="shared" si="1520"/>
        <v>5.1744128015967084</v>
      </c>
      <c r="Y1444">
        <f t="shared" si="1521"/>
        <v>5.9191933886892012E-3</v>
      </c>
      <c r="Z1444" s="34">
        <f t="shared" si="1522"/>
        <v>1.8175536138477263E-3</v>
      </c>
      <c r="AA1444" s="36">
        <f t="shared" si="1523"/>
        <v>1.602593059356387E-3</v>
      </c>
      <c r="AB1444" s="34">
        <f t="shared" si="1524"/>
        <v>2.2083287929023406E-4</v>
      </c>
      <c r="AC1444" s="36">
        <f t="shared" si="1525"/>
        <v>1.4129090601411305E-2</v>
      </c>
      <c r="AD1444" s="34">
        <f t="shared" si="1526"/>
        <v>0</v>
      </c>
      <c r="AE1444">
        <f t="shared" si="1553"/>
        <v>63.980919176631588</v>
      </c>
      <c r="AF1444" s="36">
        <f t="shared" si="1499"/>
        <v>0</v>
      </c>
      <c r="AG1444" s="34">
        <f t="shared" si="1527"/>
        <v>0.33419965963142484</v>
      </c>
      <c r="AH1444">
        <f t="shared" ref="AH1444:AH1507" si="1563">IF(AH1443&lt;0,0,AH1443*$D$28+AG1444-AI1443)</f>
        <v>8.159536202688833E-3</v>
      </c>
      <c r="AI1444" s="29">
        <f t="shared" si="1554"/>
        <v>0.33419965963142484</v>
      </c>
      <c r="AJ1444">
        <f t="shared" si="1555"/>
        <v>0.33419965963142484</v>
      </c>
      <c r="AK1444" s="36">
        <f t="shared" si="1500"/>
        <v>0</v>
      </c>
      <c r="AL1444" s="36">
        <f t="shared" si="1556"/>
        <v>-7.0229367980122295E-6</v>
      </c>
      <c r="AM1444" s="36">
        <f t="shared" si="1557"/>
        <v>-2.0655125369443275E-8</v>
      </c>
      <c r="AN1444" s="37">
        <f t="shared" si="1501"/>
        <v>2.6610477441831696E-306</v>
      </c>
      <c r="AO1444" s="36">
        <f t="shared" si="1502"/>
        <v>1.1584823647921454E-2</v>
      </c>
      <c r="AP1444" s="36">
        <f t="shared" si="1503"/>
        <v>9.3512175801314785E-5</v>
      </c>
      <c r="AQ1444" s="74">
        <f t="shared" si="1528"/>
        <v>0</v>
      </c>
      <c r="AR1444" s="73">
        <f t="shared" si="1529"/>
        <v>0</v>
      </c>
      <c r="AS1444" s="72">
        <f t="shared" si="1504"/>
        <v>1.5547776218913418E-6</v>
      </c>
      <c r="AT1444" s="37">
        <f t="shared" si="1530"/>
        <v>3.4913906213932728E-299</v>
      </c>
      <c r="AU1444" s="37">
        <f t="shared" si="1531"/>
        <v>1.9075776154125958E-3</v>
      </c>
      <c r="AV1444" s="34">
        <f t="shared" si="1532"/>
        <v>4.7025199887559288E-5</v>
      </c>
      <c r="AW1444" s="34">
        <f t="shared" si="1533"/>
        <v>5.8049617742734032E-2</v>
      </c>
      <c r="AX1444" s="37">
        <f t="shared" si="1534"/>
        <v>0.29219787741356951</v>
      </c>
      <c r="AY1444" s="7">
        <f t="shared" si="1535"/>
        <v>0.96756694746048977</v>
      </c>
      <c r="AZ1444" s="37">
        <f t="shared" si="1536"/>
        <v>0.90947030451786826</v>
      </c>
      <c r="BA1444" s="2">
        <f>BE1444*'mass balance'!$B$17+BF1444*'mass balance'!$C$17+BG1444*'mass balance'!$D$17+BH1444*'mass balance'!$E$17</f>
        <v>1.0170548800015385E-5</v>
      </c>
      <c r="BB1444" s="2">
        <f>BE1444*'mass balance'!$B$18+BF1444*'mass balance'!$C$18+BG1444*'mass balance'!$D$18+BH1444*'mass balance'!$E$18</f>
        <v>1.0327018781554084E-5</v>
      </c>
      <c r="BC1444" s="2">
        <f>BE1444*'mass balance'!$B$19+BF1444*'mass balance'!$C$19+BG1444*'mass balance'!$D$19+BH1444*'mass balance'!$E$19</f>
        <v>-1.2908773476942603E-5</v>
      </c>
      <c r="BD1444" s="2">
        <f>BE1444*'mass balance'!$B$20+BF1444*'mass balance'!$C$20+BG1444*'mass balance'!$D$20+BH1444*'mass balance'!$E$20</f>
        <v>4.6940994461609468E-7</v>
      </c>
      <c r="BE1444" s="2">
        <f>N1444*'mass balance'!$H$11+R1444*'mass balance'!$I$11+S1444*'mass balance'!$J$11</f>
        <v>-3.5211350605406475E-5</v>
      </c>
      <c r="BF1444" s="2">
        <f>N1444*'mass balance'!$H$12+R1444*'mass balance'!$I$12+S1444*'mass balance'!$J$12</f>
        <v>1.2417194653674737E-5</v>
      </c>
      <c r="BG1444" s="2">
        <f>N1444*'mass balance'!$H$13+R1444*'mass balance'!$I$13+S1444*'mass balance'!$J$13</f>
        <v>6.425315956169548E-6</v>
      </c>
      <c r="BH1444" s="2">
        <f>N1444*'mass balance'!$H$14+R1444*'mass balance'!$I$14+S1444*'mass balance'!$J$14</f>
        <v>3.8512414724663325E-6</v>
      </c>
      <c r="BI1444" s="36">
        <f t="shared" si="1537"/>
        <v>1.984873985993231E-16</v>
      </c>
      <c r="BJ1444" s="36">
        <f t="shared" si="1538"/>
        <v>1.8907030470798151E-19</v>
      </c>
      <c r="BK1444" s="36">
        <f t="shared" si="1539"/>
        <v>5.4456731730689107E-16</v>
      </c>
      <c r="BL1444" s="36">
        <f t="shared" si="1540"/>
        <v>2.2014673760036365E-16</v>
      </c>
      <c r="BM1444" s="36">
        <f t="shared" si="1505"/>
        <v>2.0243478393499162E-13</v>
      </c>
      <c r="BN1444" s="36">
        <f t="shared" ca="1" si="1541"/>
        <v>0.98099863534892917</v>
      </c>
      <c r="BO1444" s="36">
        <f t="shared" ca="1" si="1558"/>
        <v>1</v>
      </c>
      <c r="BP1444" s="36">
        <f t="shared" si="1506"/>
        <v>-2.0243478391072838E-13</v>
      </c>
      <c r="BQ1444" s="36">
        <f t="shared" si="1507"/>
        <v>0.99999999988014299</v>
      </c>
      <c r="BR1444" s="2">
        <f t="shared" ref="BR1444:BR1507" si="1564">IF(AJ1444-AJ1443&lt;-10000,$N$28*0.7,-5)</f>
        <v>-5</v>
      </c>
      <c r="BS1444">
        <v>0</v>
      </c>
      <c r="BT1444" s="37">
        <f t="shared" si="1559"/>
        <v>1.294104541063496E-2</v>
      </c>
      <c r="BU1444" s="34">
        <f t="shared" si="1542"/>
        <v>-5</v>
      </c>
      <c r="BV1444" s="34">
        <f t="shared" si="1543"/>
        <v>-5</v>
      </c>
      <c r="BW1444" s="34">
        <f t="shared" si="1544"/>
        <v>-5</v>
      </c>
      <c r="BX1444" s="34">
        <f t="shared" si="1545"/>
        <v>-5</v>
      </c>
      <c r="BY1444" s="34">
        <f t="shared" si="1546"/>
        <v>1.2062001709554553</v>
      </c>
      <c r="BZ1444" s="36">
        <f t="shared" si="1560"/>
        <v>1.2908773476942603E-5</v>
      </c>
      <c r="CA1444" s="34">
        <f t="shared" si="1561"/>
        <v>1.4229211604105441E-2</v>
      </c>
    </row>
    <row r="1445" spans="1:79" x14ac:dyDescent="0.2">
      <c r="A1445" s="75">
        <f t="shared" si="1547"/>
        <v>3.8657534246576351</v>
      </c>
      <c r="B1445" s="34">
        <f t="shared" si="1497"/>
        <v>1411.0000000000368</v>
      </c>
      <c r="C1445">
        <f t="shared" si="1548"/>
        <v>15</v>
      </c>
      <c r="D1445" s="35">
        <f t="shared" si="1508"/>
        <v>3000</v>
      </c>
      <c r="E1445" s="27">
        <v>0</v>
      </c>
      <c r="F1445" s="64">
        <f t="shared" si="1549"/>
        <v>0.46593146951268899</v>
      </c>
      <c r="G1445" s="34">
        <v>0</v>
      </c>
      <c r="H1445" s="34">
        <f t="shared" si="1509"/>
        <v>1</v>
      </c>
      <c r="I1445" s="34">
        <f t="shared" si="1550"/>
        <v>6192.2292298236371</v>
      </c>
      <c r="J1445" s="34">
        <f t="shared" si="1510"/>
        <v>4493.9534603978573</v>
      </c>
      <c r="K1445" s="34">
        <f t="shared" si="1511"/>
        <v>3987.990694462203</v>
      </c>
      <c r="L1445" s="36">
        <f t="shared" si="1562"/>
        <v>216.39158226409788</v>
      </c>
      <c r="M1445" s="34">
        <f t="shared" si="1512"/>
        <v>20.399243190166207</v>
      </c>
      <c r="N1445" s="34">
        <f t="shared" si="1551"/>
        <v>14.804563287550616</v>
      </c>
      <c r="O1445" s="34">
        <f t="shared" si="1513"/>
        <v>9.4970811430771391</v>
      </c>
      <c r="P1445">
        <f t="shared" si="1498"/>
        <v>5.8716811869742553</v>
      </c>
      <c r="Q1445" s="36">
        <f t="shared" si="1514"/>
        <v>11.392988906789251</v>
      </c>
      <c r="R1445" s="34">
        <f t="shared" si="1515"/>
        <v>5.9025407925674367</v>
      </c>
      <c r="S1445" s="34">
        <f t="shared" si="1516"/>
        <v>5.1725683293781763</v>
      </c>
      <c r="T1445" s="36">
        <f t="shared" si="1552"/>
        <v>1.9183474410118067E-13</v>
      </c>
      <c r="U1445" s="36">
        <f t="shared" si="1517"/>
        <v>3446.2876697264714</v>
      </c>
      <c r="V1445" s="36">
        <f t="shared" si="1518"/>
        <v>9.899273385474579E-4</v>
      </c>
      <c r="W1445" s="68">
        <f t="shared" si="1519"/>
        <v>0.6182616636117082</v>
      </c>
      <c r="X1445">
        <f t="shared" si="1520"/>
        <v>5.1771754856498058</v>
      </c>
      <c r="Y1445">
        <f t="shared" si="1521"/>
        <v>5.9191933886892012E-3</v>
      </c>
      <c r="Z1445" s="34">
        <f t="shared" si="1522"/>
        <v>1.8175536138477263E-3</v>
      </c>
      <c r="AA1445" s="36">
        <f t="shared" si="1523"/>
        <v>1.6011462408401401E-3</v>
      </c>
      <c r="AB1445" s="34">
        <f t="shared" si="1524"/>
        <v>2.2083287929023406E-4</v>
      </c>
      <c r="AC1445" s="36">
        <f t="shared" si="1525"/>
        <v>1.4129090601411305E-2</v>
      </c>
      <c r="AD1445" s="34">
        <f t="shared" si="1526"/>
        <v>0</v>
      </c>
      <c r="AE1445">
        <f t="shared" si="1553"/>
        <v>63.980919176631588</v>
      </c>
      <c r="AF1445" s="36">
        <f t="shared" si="1499"/>
        <v>0</v>
      </c>
      <c r="AG1445" s="34">
        <f t="shared" si="1527"/>
        <v>0.33461029983540796</v>
      </c>
      <c r="AH1445">
        <f t="shared" si="1563"/>
        <v>8.1621995965375227E-3</v>
      </c>
      <c r="AI1445" s="29">
        <f t="shared" si="1554"/>
        <v>0.33461029983540796</v>
      </c>
      <c r="AJ1445">
        <f t="shared" si="1555"/>
        <v>0.66880995946683286</v>
      </c>
      <c r="AK1445" s="36">
        <f t="shared" si="1500"/>
        <v>0</v>
      </c>
      <c r="AL1445" s="36">
        <f t="shared" si="1556"/>
        <v>-7.0186793623560796E-6</v>
      </c>
      <c r="AM1445" s="36">
        <f t="shared" si="1557"/>
        <v>-2.0650563030898895E-8</v>
      </c>
      <c r="AN1445" s="37">
        <f t="shared" si="1501"/>
        <v>2.6610477441831696E-306</v>
      </c>
      <c r="AO1445" s="36">
        <f t="shared" si="1502"/>
        <v>1.1577800711123441E-2</v>
      </c>
      <c r="AP1445" s="36">
        <f t="shared" si="1503"/>
        <v>9.3491520675945342E-5</v>
      </c>
      <c r="AQ1445" s="74">
        <f t="shared" si="1528"/>
        <v>0</v>
      </c>
      <c r="AR1445" s="73">
        <f t="shared" si="1529"/>
        <v>0</v>
      </c>
      <c r="AS1445" s="72">
        <f t="shared" si="1504"/>
        <v>1.5519517298595602E-6</v>
      </c>
      <c r="AT1445" s="37">
        <f t="shared" si="1530"/>
        <v>3.4977479666295998E-299</v>
      </c>
      <c r="AU1445" s="37">
        <f t="shared" si="1531"/>
        <v>1.9071562664870611E-3</v>
      </c>
      <c r="AV1445" s="34">
        <f t="shared" si="1532"/>
        <v>9.2986405756405465E-5</v>
      </c>
      <c r="AW1445" s="34">
        <f t="shared" si="1533"/>
        <v>5.8142647657226841E-2</v>
      </c>
      <c r="AX1445" s="37">
        <f t="shared" si="1534"/>
        <v>0.29266615170387111</v>
      </c>
      <c r="AY1445" s="7">
        <f t="shared" si="1535"/>
        <v>0.96916344937856258</v>
      </c>
      <c r="AZ1445" s="37">
        <f t="shared" si="1536"/>
        <v>0.91092781531557931</v>
      </c>
      <c r="BA1445" s="2">
        <f>BE1445*'mass balance'!$B$17+BF1445*'mass balance'!$C$17+BG1445*'mass balance'!$D$17+BH1445*'mass balance'!$E$17</f>
        <v>1.018683706823591E-5</v>
      </c>
      <c r="BB1445" s="2">
        <f>BE1445*'mass balance'!$B$18+BF1445*'mass balance'!$C$18+BG1445*'mass balance'!$D$18+BH1445*'mass balance'!$E$18</f>
        <v>1.0343557638516459E-5</v>
      </c>
      <c r="BC1445" s="2">
        <f>BE1445*'mass balance'!$B$19+BF1445*'mass balance'!$C$19+BG1445*'mass balance'!$D$19+BH1445*'mass balance'!$E$19</f>
        <v>-1.2929447048145577E-5</v>
      </c>
      <c r="BD1445" s="2">
        <f>BE1445*'mass balance'!$B$20+BF1445*'mass balance'!$C$20+BG1445*'mass balance'!$D$20+BH1445*'mass balance'!$E$20</f>
        <v>4.7016171084165734E-7</v>
      </c>
      <c r="BE1445" s="2">
        <f>N1445*'mass balance'!$H$11+R1445*'mass balance'!$I$11+S1445*'mass balance'!$J$11</f>
        <v>-3.5248960208453844E-5</v>
      </c>
      <c r="BF1445" s="2">
        <f>N1445*'mass balance'!$H$12+R1445*'mass balance'!$I$12+S1445*'mass balance'!$J$12</f>
        <v>1.2425866174235869E-5</v>
      </c>
      <c r="BG1445" s="2">
        <f>N1445*'mass balance'!$H$13+R1445*'mass balance'!$I$13+S1445*'mass balance'!$J$13</f>
        <v>6.4300933889741402E-6</v>
      </c>
      <c r="BH1445" s="2">
        <f>N1445*'mass balance'!$H$14+R1445*'mass balance'!$I$14+S1445*'mass balance'!$J$14</f>
        <v>3.855355022799639E-6</v>
      </c>
      <c r="BI1445" s="36">
        <f t="shared" si="1537"/>
        <v>1.984873985993231E-16</v>
      </c>
      <c r="BJ1445" s="36">
        <f t="shared" si="1538"/>
        <v>1.89106337244089E-19</v>
      </c>
      <c r="BK1445" s="36">
        <f t="shared" si="1539"/>
        <v>5.4475638761159903E-16</v>
      </c>
      <c r="BL1445" s="36">
        <f t="shared" si="1540"/>
        <v>2.2027620717745918E-16</v>
      </c>
      <c r="BM1445" s="36">
        <f t="shared" si="1505"/>
        <v>2.0265493067259198E-13</v>
      </c>
      <c r="BN1445" s="36">
        <f t="shared" ca="1" si="1541"/>
        <v>0.99612562795917681</v>
      </c>
      <c r="BO1445" s="36">
        <f t="shared" ca="1" si="1558"/>
        <v>1</v>
      </c>
      <c r="BP1445" s="36">
        <f t="shared" si="1506"/>
        <v>-2.0265493064826134E-13</v>
      </c>
      <c r="BQ1445" s="36">
        <f t="shared" si="1507"/>
        <v>0.99999999987994059</v>
      </c>
      <c r="BR1445" s="2">
        <f t="shared" si="1564"/>
        <v>-5</v>
      </c>
      <c r="BS1445">
        <v>0</v>
      </c>
      <c r="BT1445" s="37">
        <f t="shared" si="1559"/>
        <v>1.296177066576594E-2</v>
      </c>
      <c r="BU1445" s="34">
        <f t="shared" si="1542"/>
        <v>-5</v>
      </c>
      <c r="BV1445" s="34">
        <f t="shared" si="1543"/>
        <v>-5</v>
      </c>
      <c r="BW1445" s="34">
        <f t="shared" si="1544"/>
        <v>-5</v>
      </c>
      <c r="BX1445" s="34">
        <f t="shared" si="1545"/>
        <v>-5</v>
      </c>
      <c r="BY1445" s="34">
        <f t="shared" si="1546"/>
        <v>1.2074885256719126</v>
      </c>
      <c r="BZ1445" s="36">
        <f t="shared" si="1560"/>
        <v>1.2929447048145577E-5</v>
      </c>
      <c r="CA1445" s="34">
        <f t="shared" si="1561"/>
        <v>1.4229196263235742E-2</v>
      </c>
    </row>
    <row r="1446" spans="1:79" x14ac:dyDescent="0.2">
      <c r="A1446" s="75">
        <f t="shared" si="1547"/>
        <v>3.8684931506850324</v>
      </c>
      <c r="B1446" s="34">
        <f t="shared" si="1497"/>
        <v>1412.0000000000368</v>
      </c>
      <c r="C1446">
        <f t="shared" si="1548"/>
        <v>15</v>
      </c>
      <c r="D1446" s="35">
        <f t="shared" si="1508"/>
        <v>3000</v>
      </c>
      <c r="E1446" s="27">
        <v>0</v>
      </c>
      <c r="F1446" s="64">
        <f t="shared" si="1549"/>
        <v>0.46593146951268899</v>
      </c>
      <c r="G1446" s="34">
        <v>0</v>
      </c>
      <c r="H1446" s="34">
        <f t="shared" si="1509"/>
        <v>1</v>
      </c>
      <c r="I1446" s="34">
        <f t="shared" si="1550"/>
        <v>6192.2292298236371</v>
      </c>
      <c r="J1446" s="34">
        <f t="shared" si="1510"/>
        <v>4498.7491656554394</v>
      </c>
      <c r="K1446" s="34">
        <f t="shared" si="1511"/>
        <v>3992.2464634881089</v>
      </c>
      <c r="L1446" s="36">
        <f t="shared" si="1562"/>
        <v>216.73805683258948</v>
      </c>
      <c r="M1446" s="34">
        <f t="shared" si="1512"/>
        <v>20.399243190166207</v>
      </c>
      <c r="N1446" s="34">
        <f t="shared" si="1551"/>
        <v>14.820361920673985</v>
      </c>
      <c r="O1446" s="34">
        <f t="shared" si="1513"/>
        <v>9.4970811430771391</v>
      </c>
      <c r="P1446">
        <f t="shared" si="1498"/>
        <v>5.8810826072341902</v>
      </c>
      <c r="Q1446" s="36">
        <f t="shared" si="1514"/>
        <v>11.406408362708286</v>
      </c>
      <c r="R1446" s="34">
        <f t="shared" si="1515"/>
        <v>5.9119627513046558</v>
      </c>
      <c r="S1446" s="34">
        <f t="shared" si="1516"/>
        <v>5.1761755954915944</v>
      </c>
      <c r="T1446" s="36">
        <f t="shared" si="1552"/>
        <v>1.9173246809454284E-13</v>
      </c>
      <c r="U1446" s="36">
        <f t="shared" si="1517"/>
        <v>3446.2876697264714</v>
      </c>
      <c r="V1446" s="36">
        <f t="shared" si="1518"/>
        <v>9.9061769798124361E-4</v>
      </c>
      <c r="W1446" s="68">
        <f t="shared" si="1519"/>
        <v>0.61925159095025561</v>
      </c>
      <c r="X1446">
        <f t="shared" si="1520"/>
        <v>5.1799371505863592</v>
      </c>
      <c r="Y1446">
        <f t="shared" si="1521"/>
        <v>5.9191933886892012E-3</v>
      </c>
      <c r="Z1446" s="34">
        <f t="shared" si="1522"/>
        <v>1.8175536138477263E-3</v>
      </c>
      <c r="AA1446" s="36">
        <f t="shared" si="1523"/>
        <v>1.5997014984832226E-3</v>
      </c>
      <c r="AB1446" s="34">
        <f t="shared" si="1524"/>
        <v>2.2083287929023406E-4</v>
      </c>
      <c r="AC1446" s="36">
        <f t="shared" si="1525"/>
        <v>1.4129090601411305E-2</v>
      </c>
      <c r="AD1446" s="34">
        <f t="shared" si="1526"/>
        <v>0</v>
      </c>
      <c r="AE1446">
        <f t="shared" si="1553"/>
        <v>63.980919176631588</v>
      </c>
      <c r="AF1446" s="36">
        <f t="shared" si="1499"/>
        <v>0</v>
      </c>
      <c r="AG1446" s="34">
        <f t="shared" si="1527"/>
        <v>0.33502106938108961</v>
      </c>
      <c r="AH1446">
        <f t="shared" si="1563"/>
        <v>8.1648591623922906E-3</v>
      </c>
      <c r="AI1446" s="29">
        <f t="shared" si="1554"/>
        <v>0.33502106938108961</v>
      </c>
      <c r="AJ1446">
        <f t="shared" si="1555"/>
        <v>0</v>
      </c>
      <c r="AK1446" s="36">
        <f t="shared" si="1500"/>
        <v>0</v>
      </c>
      <c r="AL1446" s="36">
        <f t="shared" si="1556"/>
        <v>-7.0144245076370621E-6</v>
      </c>
      <c r="AM1446" s="36">
        <f t="shared" si="1557"/>
        <v>-2.064600170009146E-8</v>
      </c>
      <c r="AN1446" s="37">
        <f t="shared" si="1501"/>
        <v>2.6610477441831696E-306</v>
      </c>
      <c r="AO1446" s="36">
        <f t="shared" si="1502"/>
        <v>1.1570782031761085E-2</v>
      </c>
      <c r="AP1446" s="36">
        <f t="shared" si="1503"/>
        <v>9.3470870112914443E-5</v>
      </c>
      <c r="AQ1446" s="74">
        <f t="shared" si="1528"/>
        <v>0</v>
      </c>
      <c r="AR1446" s="73">
        <f t="shared" si="1529"/>
        <v>0</v>
      </c>
      <c r="AS1446" s="72">
        <f t="shared" si="1504"/>
        <v>1.5491309740386838E-6</v>
      </c>
      <c r="AT1446" s="37">
        <f t="shared" si="1530"/>
        <v>3.504116887722893E-299</v>
      </c>
      <c r="AU1446" s="37">
        <f t="shared" si="1531"/>
        <v>1.9067350106297799E-3</v>
      </c>
      <c r="AV1446" s="34">
        <f t="shared" si="1532"/>
        <v>1.1214950228803202E-6</v>
      </c>
      <c r="AW1446" s="34">
        <f t="shared" si="1533"/>
        <v>5.82357425389557E-2</v>
      </c>
      <c r="AX1446" s="37">
        <f t="shared" si="1534"/>
        <v>0.29313475301249292</v>
      </c>
      <c r="AY1446" s="7">
        <f t="shared" si="1535"/>
        <v>0.97062320799672708</v>
      </c>
      <c r="AZ1446" s="37">
        <f t="shared" si="1536"/>
        <v>0.91238634396274854</v>
      </c>
      <c r="BA1446" s="2">
        <f>BE1446*'mass balance'!$B$17+BF1446*'mass balance'!$C$17+BG1446*'mass balance'!$D$17+BH1446*'mass balance'!$E$17</f>
        <v>1.020313673176069E-5</v>
      </c>
      <c r="BB1446" s="2">
        <f>BE1446*'mass balance'!$B$18+BF1446*'mass balance'!$C$18+BG1446*'mass balance'!$D$18+BH1446*'mass balance'!$E$18</f>
        <v>1.0360108066095473E-5</v>
      </c>
      <c r="BC1446" s="2">
        <f>BE1446*'mass balance'!$B$19+BF1446*'mass balance'!$C$19+BG1446*'mass balance'!$D$19+BH1446*'mass balance'!$E$19</f>
        <v>-1.2950135082619342E-5</v>
      </c>
      <c r="BD1446" s="2">
        <f>BE1446*'mass balance'!$B$20+BF1446*'mass balance'!$C$20+BG1446*'mass balance'!$D$20+BH1446*'mass balance'!$E$20</f>
        <v>4.7091400300433971E-7</v>
      </c>
      <c r="BE1446" s="2">
        <f>N1446*'mass balance'!$H$11+R1446*'mass balance'!$I$11+S1446*'mass balance'!$J$11</f>
        <v>-3.5286576001604724E-5</v>
      </c>
      <c r="BF1446" s="2">
        <f>N1446*'mass balance'!$H$12+R1446*'mass balance'!$I$12+S1446*'mass balance'!$J$12</f>
        <v>1.243453177382314E-5</v>
      </c>
      <c r="BG1446" s="2">
        <f>N1446*'mass balance'!$H$13+R1446*'mass balance'!$I$13+S1446*'mass balance'!$J$13</f>
        <v>6.4348682308236787E-6</v>
      </c>
      <c r="BH1446" s="2">
        <f>N1446*'mass balance'!$H$14+R1446*'mass balance'!$I$14+S1446*'mass balance'!$J$14</f>
        <v>3.8594692501755164E-6</v>
      </c>
      <c r="BI1446" s="36">
        <f t="shared" si="1537"/>
        <v>1.984873985993231E-16</v>
      </c>
      <c r="BJ1446" s="36">
        <f t="shared" si="1538"/>
        <v>1.8914237240611666E-19</v>
      </c>
      <c r="BK1446" s="36">
        <f t="shared" si="1539"/>
        <v>5.4494549394884307E-16</v>
      </c>
      <c r="BL1446" s="36">
        <f t="shared" si="1540"/>
        <v>2.204057214981821E-16</v>
      </c>
      <c r="BM1446" s="36">
        <f t="shared" si="1505"/>
        <v>2.0287520687976945E-13</v>
      </c>
      <c r="BN1446" s="36">
        <f t="shared" ca="1" si="1541"/>
        <v>0.95558182910194356</v>
      </c>
      <c r="BO1446" s="36">
        <f t="shared" ca="1" si="1558"/>
        <v>1</v>
      </c>
      <c r="BP1446" s="36">
        <f t="shared" si="1506"/>
        <v>-2.0287520685537125E-13</v>
      </c>
      <c r="BQ1446" s="36">
        <f t="shared" si="1507"/>
        <v>0.99999999987973798</v>
      </c>
      <c r="BR1446" s="2">
        <f t="shared" si="1564"/>
        <v>-5</v>
      </c>
      <c r="BS1446">
        <v>0</v>
      </c>
      <c r="BT1446" s="37">
        <f t="shared" si="1559"/>
        <v>1.2982510420325888E-2</v>
      </c>
      <c r="BU1446" s="34">
        <f t="shared" si="1542"/>
        <v>-5</v>
      </c>
      <c r="BV1446" s="34">
        <f t="shared" si="1543"/>
        <v>-5</v>
      </c>
      <c r="BW1446" s="34">
        <f t="shared" si="1544"/>
        <v>-5</v>
      </c>
      <c r="BX1446" s="34">
        <f t="shared" si="1545"/>
        <v>-5</v>
      </c>
      <c r="BY1446" s="34">
        <f t="shared" si="1546"/>
        <v>1.2087770924365808</v>
      </c>
      <c r="BZ1446" s="36">
        <f t="shared" si="1560"/>
        <v>1.2950135082619342E-5</v>
      </c>
      <c r="CA1446" s="34">
        <f t="shared" si="1561"/>
        <v>1.4229180989205979E-2</v>
      </c>
    </row>
    <row r="1447" spans="1:79" x14ac:dyDescent="0.2">
      <c r="A1447" s="75">
        <f t="shared" si="1547"/>
        <v>3.8712328767124298</v>
      </c>
      <c r="B1447" s="34">
        <f t="shared" si="1497"/>
        <v>1413.0000000000368</v>
      </c>
      <c r="C1447">
        <f t="shared" si="1548"/>
        <v>15</v>
      </c>
      <c r="D1447" s="35">
        <f t="shared" si="1508"/>
        <v>3000</v>
      </c>
      <c r="E1447" s="27">
        <v>0</v>
      </c>
      <c r="F1447" s="64">
        <f t="shared" si="1549"/>
        <v>0.46593146951268899</v>
      </c>
      <c r="G1447" s="34">
        <v>0</v>
      </c>
      <c r="H1447" s="34">
        <f t="shared" si="1509"/>
        <v>1</v>
      </c>
      <c r="I1447" s="34">
        <f t="shared" si="1550"/>
        <v>6192.2292298236371</v>
      </c>
      <c r="J1447" s="34">
        <f t="shared" si="1510"/>
        <v>4503.5456579183365</v>
      </c>
      <c r="K1447" s="34">
        <f t="shared" si="1511"/>
        <v>3996.5029309124061</v>
      </c>
      <c r="L1447" s="36">
        <f t="shared" si="1562"/>
        <v>217.08477302688291</v>
      </c>
      <c r="M1447" s="34">
        <f t="shared" si="1512"/>
        <v>20.399243190166207</v>
      </c>
      <c r="N1447" s="34">
        <f t="shared" si="1551"/>
        <v>14.836163146452147</v>
      </c>
      <c r="O1447" s="34">
        <f t="shared" si="1513"/>
        <v>9.4970811430771391</v>
      </c>
      <c r="P1447">
        <f t="shared" si="1498"/>
        <v>5.890490583893687</v>
      </c>
      <c r="Q1447" s="36">
        <f t="shared" si="1514"/>
        <v>11.419832037911963</v>
      </c>
      <c r="R1447" s="34">
        <f t="shared" si="1515"/>
        <v>5.9213912728990516</v>
      </c>
      <c r="S1447" s="34">
        <f t="shared" si="1516"/>
        <v>5.1797803953377901</v>
      </c>
      <c r="T1447" s="36">
        <f t="shared" si="1552"/>
        <v>1.9163033875399862E-13</v>
      </c>
      <c r="U1447" s="36">
        <f t="shared" si="1517"/>
        <v>3446.2876697264714</v>
      </c>
      <c r="V1447" s="36">
        <f t="shared" si="1518"/>
        <v>9.9130758542023104E-4</v>
      </c>
      <c r="W1447" s="68">
        <f t="shared" si="1519"/>
        <v>0.62024220864823687</v>
      </c>
      <c r="X1447">
        <f t="shared" si="1520"/>
        <v>5.1826977967799088</v>
      </c>
      <c r="Y1447">
        <f t="shared" si="1521"/>
        <v>5.9191933886892012E-3</v>
      </c>
      <c r="Z1447" s="34">
        <f t="shared" si="1522"/>
        <v>1.8175536138477263E-3</v>
      </c>
      <c r="AA1447" s="36">
        <f t="shared" si="1523"/>
        <v>1.5982588279193355E-3</v>
      </c>
      <c r="AB1447" s="34">
        <f t="shared" si="1524"/>
        <v>2.2083287929023406E-4</v>
      </c>
      <c r="AC1447" s="36">
        <f t="shared" si="1525"/>
        <v>1.4129090601411305E-2</v>
      </c>
      <c r="AD1447" s="34">
        <f t="shared" si="1526"/>
        <v>0</v>
      </c>
      <c r="AE1447">
        <f t="shared" si="1553"/>
        <v>63.980919176631588</v>
      </c>
      <c r="AF1447" s="36">
        <f t="shared" si="1499"/>
        <v>0</v>
      </c>
      <c r="AG1447" s="34">
        <f t="shared" si="1527"/>
        <v>0.33543196807907416</v>
      </c>
      <c r="AH1447">
        <f t="shared" si="1563"/>
        <v>8.1675149022572557E-3</v>
      </c>
      <c r="AI1447" s="29">
        <f t="shared" si="1554"/>
        <v>0.33543196807907416</v>
      </c>
      <c r="AJ1447">
        <f t="shared" si="1555"/>
        <v>0.33543196807907416</v>
      </c>
      <c r="AK1447" s="36">
        <f t="shared" si="1500"/>
        <v>0</v>
      </c>
      <c r="AL1447" s="36">
        <f t="shared" si="1556"/>
        <v>-7.0101722322905665E-6</v>
      </c>
      <c r="AM1447" s="36">
        <f t="shared" si="1557"/>
        <v>-2.0641441376798382E-8</v>
      </c>
      <c r="AN1447" s="37">
        <f t="shared" si="1501"/>
        <v>2.6610477441831696E-306</v>
      </c>
      <c r="AO1447" s="36">
        <f t="shared" si="1502"/>
        <v>1.1563767607253448E-2</v>
      </c>
      <c r="AP1447" s="36">
        <f t="shared" si="1503"/>
        <v>9.3450224111214349E-5</v>
      </c>
      <c r="AQ1447" s="74">
        <f t="shared" si="1528"/>
        <v>0</v>
      </c>
      <c r="AR1447" s="73">
        <f t="shared" si="1529"/>
        <v>0</v>
      </c>
      <c r="AS1447" s="72">
        <f t="shared" si="1504"/>
        <v>1.5463153450933716E-6</v>
      </c>
      <c r="AT1447" s="37">
        <f t="shared" si="1530"/>
        <v>3.5104974057512093E-299</v>
      </c>
      <c r="AU1447" s="37">
        <f t="shared" si="1531"/>
        <v>1.9063138478201951E-3</v>
      </c>
      <c r="AV1447" s="34">
        <f t="shared" si="1532"/>
        <v>4.7195561168125401E-5</v>
      </c>
      <c r="AW1447" s="34">
        <f t="shared" si="1533"/>
        <v>5.832890234356055E-2</v>
      </c>
      <c r="AX1447" s="37">
        <f t="shared" si="1534"/>
        <v>0.29360368111614454</v>
      </c>
      <c r="AY1447" s="7">
        <f t="shared" si="1535"/>
        <v>0.97222198766911017</v>
      </c>
      <c r="AZ1447" s="37">
        <f t="shared" si="1536"/>
        <v>0.91384588976438141</v>
      </c>
      <c r="BA1447" s="2">
        <f>BE1447*'mass balance'!$B$17+BF1447*'mass balance'!$C$17+BG1447*'mass balance'!$D$17+BH1447*'mass balance'!$E$17</f>
        <v>1.0219447782822061E-5</v>
      </c>
      <c r="BB1447" s="2">
        <f>BE1447*'mass balance'!$B$18+BF1447*'mass balance'!$C$18+BG1447*'mass balance'!$D$18+BH1447*'mass balance'!$E$18</f>
        <v>1.0376670056403941E-5</v>
      </c>
      <c r="BC1447" s="2">
        <f>BE1447*'mass balance'!$B$19+BF1447*'mass balance'!$C$19+BG1447*'mass balance'!$D$19+BH1447*'mass balance'!$E$19</f>
        <v>-1.2970837570504922E-5</v>
      </c>
      <c r="BD1447" s="2">
        <f>BE1447*'mass balance'!$B$20+BF1447*'mass balance'!$C$20+BG1447*'mass balance'!$D$20+BH1447*'mass balance'!$E$20</f>
        <v>4.7166682074563367E-7</v>
      </c>
      <c r="BE1447" s="2">
        <f>N1447*'mass balance'!$H$11+R1447*'mass balance'!$I$11+S1447*'mass balance'!$J$11</f>
        <v>-3.5324197967743208E-5</v>
      </c>
      <c r="BF1447" s="2">
        <f>N1447*'mass balance'!$H$12+R1447*'mass balance'!$I$12+S1447*'mass balance'!$J$12</f>
        <v>1.2443191448789506E-5</v>
      </c>
      <c r="BG1447" s="2">
        <f>N1447*'mass balance'!$H$13+R1447*'mass balance'!$I$13+S1447*'mass balance'!$J$13</f>
        <v>6.4396404796815593E-6</v>
      </c>
      <c r="BH1447" s="2">
        <f>N1447*'mass balance'!$H$14+R1447*'mass balance'!$I$14+S1447*'mass balance'!$J$14</f>
        <v>3.8635841527219125E-6</v>
      </c>
      <c r="BI1447" s="36">
        <f t="shared" si="1537"/>
        <v>1.984873985993231E-16</v>
      </c>
      <c r="BJ1447" s="36">
        <f t="shared" si="1538"/>
        <v>1.8917841019291971E-19</v>
      </c>
      <c r="BK1447" s="36">
        <f t="shared" si="1539"/>
        <v>5.4513463632124923E-16</v>
      </c>
      <c r="BL1447" s="36">
        <f t="shared" si="1540"/>
        <v>2.2053528056958779E-16</v>
      </c>
      <c r="BM1447" s="36">
        <f t="shared" si="1505"/>
        <v>2.0309561260126763E-13</v>
      </c>
      <c r="BN1447" s="36">
        <f t="shared" ca="1" si="1541"/>
        <v>0.10493882621774542</v>
      </c>
      <c r="BO1447" s="36">
        <f t="shared" ca="1" si="1558"/>
        <v>1</v>
      </c>
      <c r="BP1447" s="36">
        <f t="shared" si="1506"/>
        <v>-2.0309561257680174E-13</v>
      </c>
      <c r="BQ1447" s="36">
        <f t="shared" si="1507"/>
        <v>0.99999999987953514</v>
      </c>
      <c r="BR1447" s="2">
        <f t="shared" si="1564"/>
        <v>-5</v>
      </c>
      <c r="BS1447">
        <v>0</v>
      </c>
      <c r="BT1447" s="37">
        <f t="shared" si="1559"/>
        <v>1.3003264664431184E-2</v>
      </c>
      <c r="BU1447" s="34">
        <f t="shared" si="1542"/>
        <v>-5</v>
      </c>
      <c r="BV1447" s="34">
        <f t="shared" si="1543"/>
        <v>-5</v>
      </c>
      <c r="BW1447" s="34">
        <f t="shared" si="1544"/>
        <v>-5</v>
      </c>
      <c r="BX1447" s="34">
        <f t="shared" si="1545"/>
        <v>-5</v>
      </c>
      <c r="BY1447" s="34">
        <f t="shared" si="1546"/>
        <v>1.210065870663138</v>
      </c>
      <c r="BZ1447" s="36">
        <f t="shared" si="1560"/>
        <v>1.2970837570504922E-5</v>
      </c>
      <c r="CA1447" s="34">
        <f t="shared" si="1561"/>
        <v>1.4229165781753246E-2</v>
      </c>
    </row>
    <row r="1448" spans="1:79" x14ac:dyDescent="0.2">
      <c r="A1448" s="75">
        <f t="shared" si="1547"/>
        <v>3.8739726027398271</v>
      </c>
      <c r="B1448" s="34">
        <f t="shared" si="1497"/>
        <v>1414.0000000000368</v>
      </c>
      <c r="C1448">
        <f t="shared" si="1548"/>
        <v>15</v>
      </c>
      <c r="D1448" s="35">
        <f t="shared" si="1508"/>
        <v>3000</v>
      </c>
      <c r="E1448" s="27">
        <v>0</v>
      </c>
      <c r="F1448" s="64">
        <f t="shared" si="1549"/>
        <v>0.46593146951268899</v>
      </c>
      <c r="G1448" s="34">
        <v>0</v>
      </c>
      <c r="H1448" s="34">
        <f t="shared" si="1509"/>
        <v>1</v>
      </c>
      <c r="I1448" s="34">
        <f t="shared" si="1550"/>
        <v>6192.2292298236371</v>
      </c>
      <c r="J1448" s="34">
        <f t="shared" si="1510"/>
        <v>4508.3429350066071</v>
      </c>
      <c r="K1448" s="34">
        <f t="shared" si="1511"/>
        <v>4000.7600948005893</v>
      </c>
      <c r="L1448" s="36">
        <f t="shared" si="1562"/>
        <v>217.43173068177998</v>
      </c>
      <c r="M1448" s="34">
        <f t="shared" si="1512"/>
        <v>20.399243190166207</v>
      </c>
      <c r="N1448" s="34">
        <f t="shared" si="1551"/>
        <v>14.851966957703663</v>
      </c>
      <c r="O1448" s="34">
        <f t="shared" si="1513"/>
        <v>9.4970811430771391</v>
      </c>
      <c r="P1448">
        <f t="shared" si="1498"/>
        <v>5.8999051124701705</v>
      </c>
      <c r="Q1448" s="36">
        <f t="shared" si="1514"/>
        <v>11.433259926216222</v>
      </c>
      <c r="R1448" s="34">
        <f t="shared" si="1515"/>
        <v>5.9308263528585856</v>
      </c>
      <c r="S1448" s="34">
        <f t="shared" si="1516"/>
        <v>5.1833827274045721</v>
      </c>
      <c r="T1448" s="36">
        <f t="shared" si="1552"/>
        <v>1.9152835577131509E-13</v>
      </c>
      <c r="U1448" s="36">
        <f t="shared" si="1517"/>
        <v>3446.2876697264714</v>
      </c>
      <c r="V1448" s="36">
        <f t="shared" si="1518"/>
        <v>9.9199700057501562E-4</v>
      </c>
      <c r="W1448" s="68">
        <f t="shared" si="1519"/>
        <v>0.62123351623365708</v>
      </c>
      <c r="X1448">
        <f t="shared" si="1520"/>
        <v>5.1854574246038645</v>
      </c>
      <c r="Y1448">
        <f t="shared" si="1521"/>
        <v>5.9191933886892012E-3</v>
      </c>
      <c r="Z1448" s="34">
        <f t="shared" si="1522"/>
        <v>1.8175536138477263E-3</v>
      </c>
      <c r="AA1448" s="36">
        <f t="shared" si="1523"/>
        <v>1.5968182247944069E-3</v>
      </c>
      <c r="AB1448" s="34">
        <f t="shared" si="1524"/>
        <v>2.2083287929023406E-4</v>
      </c>
      <c r="AC1448" s="36">
        <f t="shared" si="1525"/>
        <v>1.4129090601411305E-2</v>
      </c>
      <c r="AD1448" s="34">
        <f t="shared" si="1526"/>
        <v>0</v>
      </c>
      <c r="AE1448">
        <f t="shared" si="1553"/>
        <v>63.980919176631588</v>
      </c>
      <c r="AF1448" s="36">
        <f t="shared" si="1499"/>
        <v>0</v>
      </c>
      <c r="AG1448" s="34">
        <f t="shared" si="1527"/>
        <v>0.33584299574006754</v>
      </c>
      <c r="AH1448">
        <f t="shared" si="1563"/>
        <v>8.1701668181377585E-3</v>
      </c>
      <c r="AI1448" s="29">
        <f t="shared" si="1554"/>
        <v>0.33584299574006754</v>
      </c>
      <c r="AJ1448">
        <f t="shared" si="1555"/>
        <v>0.67127496381914176</v>
      </c>
      <c r="AK1448" s="36">
        <f t="shared" si="1500"/>
        <v>0</v>
      </c>
      <c r="AL1448" s="36">
        <f t="shared" si="1556"/>
        <v>-7.0059225347529258E-6</v>
      </c>
      <c r="AM1448" s="36">
        <f t="shared" si="1557"/>
        <v>-2.063688206079712E-8</v>
      </c>
      <c r="AN1448" s="37">
        <f t="shared" si="1501"/>
        <v>2.6610477441831696E-306</v>
      </c>
      <c r="AO1448" s="36">
        <f t="shared" si="1502"/>
        <v>1.1556757435021157E-2</v>
      </c>
      <c r="AP1448" s="36">
        <f t="shared" si="1503"/>
        <v>9.3429582669837553E-5</v>
      </c>
      <c r="AQ1448" s="74">
        <f t="shared" si="1528"/>
        <v>0</v>
      </c>
      <c r="AR1448" s="73">
        <f t="shared" si="1529"/>
        <v>0</v>
      </c>
      <c r="AS1448" s="72">
        <f t="shared" si="1504"/>
        <v>1.5435048337052517E-6</v>
      </c>
      <c r="AT1448" s="37">
        <f t="shared" si="1530"/>
        <v>3.5168895418309807E-299</v>
      </c>
      <c r="AU1448" s="37">
        <f t="shared" si="1531"/>
        <v>1.9058927780377544E-3</v>
      </c>
      <c r="AV1448" s="34">
        <f t="shared" si="1532"/>
        <v>9.3326084035810219E-5</v>
      </c>
      <c r="AW1448" s="34">
        <f t="shared" si="1533"/>
        <v>5.8422127026653989E-2</v>
      </c>
      <c r="AX1448" s="37">
        <f t="shared" si="1534"/>
        <v>0.29407293579139798</v>
      </c>
      <c r="AY1448" s="7">
        <f t="shared" si="1535"/>
        <v>0.97382190513574485</v>
      </c>
      <c r="AZ1448" s="37">
        <f t="shared" si="1536"/>
        <v>0.91530645202505512</v>
      </c>
      <c r="BA1448" s="2">
        <f>BE1448*'mass balance'!$B$17+BF1448*'mass balance'!$C$17+BG1448*'mass balance'!$D$17+BH1448*'mass balance'!$E$17</f>
        <v>1.0235770213647516E-5</v>
      </c>
      <c r="BB1448" s="2">
        <f>BE1448*'mass balance'!$B$18+BF1448*'mass balance'!$C$18+BG1448*'mass balance'!$D$18+BH1448*'mass balance'!$E$18</f>
        <v>1.0393243601549789E-5</v>
      </c>
      <c r="BC1448" s="2">
        <f>BE1448*'mass balance'!$B$19+BF1448*'mass balance'!$C$19+BG1448*'mass balance'!$D$19+BH1448*'mass balance'!$E$19</f>
        <v>-1.2991554501937234E-5</v>
      </c>
      <c r="BD1448" s="2">
        <f>BE1448*'mass balance'!$B$20+BF1448*'mass balance'!$C$20+BG1448*'mass balance'!$D$20+BH1448*'mass balance'!$E$20</f>
        <v>4.7242016370680865E-7</v>
      </c>
      <c r="BE1448" s="2">
        <f>N1448*'mass balance'!$H$11+R1448*'mass balance'!$I$11+S1448*'mass balance'!$J$11</f>
        <v>-3.536182608977062E-5</v>
      </c>
      <c r="BF1448" s="2">
        <f>N1448*'mass balance'!$H$12+R1448*'mass balance'!$I$12+S1448*'mass balance'!$J$12</f>
        <v>1.2451845195502287E-5</v>
      </c>
      <c r="BG1448" s="2">
        <f>N1448*'mass balance'!$H$13+R1448*'mass balance'!$I$13+S1448*'mass balance'!$J$13</f>
        <v>6.4444101335181113E-6</v>
      </c>
      <c r="BH1448" s="2">
        <f>N1448*'mass balance'!$H$14+R1448*'mass balance'!$I$14+S1448*'mass balance'!$J$14</f>
        <v>3.8676997285686616E-6</v>
      </c>
      <c r="BI1448" s="36">
        <f t="shared" si="1537"/>
        <v>1.984873985993231E-16</v>
      </c>
      <c r="BJ1448" s="36">
        <f t="shared" si="1538"/>
        <v>1.8921445060335279E-19</v>
      </c>
      <c r="BK1448" s="36">
        <f t="shared" si="1539"/>
        <v>5.4532381473144212E-16</v>
      </c>
      <c r="BL1448" s="36">
        <f t="shared" si="1540"/>
        <v>2.206648843987297E-16</v>
      </c>
      <c r="BM1448" s="36">
        <f t="shared" si="1505"/>
        <v>2.0331614788183722E-13</v>
      </c>
      <c r="BN1448" s="36">
        <f t="shared" ca="1" si="1541"/>
        <v>0.3572193258627071</v>
      </c>
      <c r="BO1448" s="36">
        <f t="shared" ca="1" si="1558"/>
        <v>1</v>
      </c>
      <c r="BP1448" s="36">
        <f t="shared" si="1506"/>
        <v>-2.0331614785730349E-13</v>
      </c>
      <c r="BQ1448" s="36">
        <f t="shared" si="1507"/>
        <v>0.99999999987933208</v>
      </c>
      <c r="BR1448" s="2">
        <f t="shared" si="1564"/>
        <v>-5</v>
      </c>
      <c r="BS1448">
        <v>0</v>
      </c>
      <c r="BT1448" s="37">
        <f t="shared" si="1559"/>
        <v>1.3024033388192075E-2</v>
      </c>
      <c r="BU1448" s="34">
        <f t="shared" si="1542"/>
        <v>-5</v>
      </c>
      <c r="BV1448" s="34">
        <f t="shared" si="1543"/>
        <v>-5</v>
      </c>
      <c r="BW1448" s="34">
        <f t="shared" si="1544"/>
        <v>-5</v>
      </c>
      <c r="BX1448" s="34">
        <f t="shared" si="1545"/>
        <v>-5</v>
      </c>
      <c r="BY1448" s="34">
        <f t="shared" si="1546"/>
        <v>1.2113548597658519</v>
      </c>
      <c r="BZ1448" s="36">
        <f t="shared" si="1560"/>
        <v>1.2991554501937234E-5</v>
      </c>
      <c r="CA1448" s="34">
        <f t="shared" si="1561"/>
        <v>1.4229150640615786E-2</v>
      </c>
    </row>
    <row r="1449" spans="1:79" x14ac:dyDescent="0.2">
      <c r="A1449" s="75">
        <f t="shared" si="1547"/>
        <v>3.8767123287672245</v>
      </c>
      <c r="B1449" s="34">
        <f t="shared" si="1497"/>
        <v>1415.0000000000368</v>
      </c>
      <c r="C1449">
        <f t="shared" si="1548"/>
        <v>15</v>
      </c>
      <c r="D1449" s="35">
        <f t="shared" si="1508"/>
        <v>3000</v>
      </c>
      <c r="E1449" s="27">
        <v>0</v>
      </c>
      <c r="F1449" s="64">
        <f t="shared" si="1549"/>
        <v>0.46593146951268899</v>
      </c>
      <c r="G1449" s="34">
        <v>0</v>
      </c>
      <c r="H1449" s="34">
        <f t="shared" si="1509"/>
        <v>1</v>
      </c>
      <c r="I1449" s="34">
        <f t="shared" si="1550"/>
        <v>6192.2292298236371</v>
      </c>
      <c r="J1449" s="34">
        <f t="shared" si="1510"/>
        <v>4513.1409947425109</v>
      </c>
      <c r="K1449" s="34">
        <f t="shared" si="1511"/>
        <v>4005.0179532201023</v>
      </c>
      <c r="L1449" s="36">
        <f t="shared" si="1562"/>
        <v>217.77892963198124</v>
      </c>
      <c r="M1449" s="34">
        <f t="shared" si="1512"/>
        <v>20.399243190166207</v>
      </c>
      <c r="N1449" s="34">
        <f t="shared" si="1551"/>
        <v>14.867773347254333</v>
      </c>
      <c r="O1449" s="34">
        <f t="shared" si="1513"/>
        <v>9.4970811430771391</v>
      </c>
      <c r="P1449">
        <f t="shared" si="1498"/>
        <v>5.909326188478321</v>
      </c>
      <c r="Q1449" s="36">
        <f t="shared" si="1514"/>
        <v>11.446692021440306</v>
      </c>
      <c r="R1449" s="34">
        <f t="shared" si="1515"/>
        <v>5.9402679866884762</v>
      </c>
      <c r="S1449" s="34">
        <f t="shared" si="1516"/>
        <v>5.1869825901856972</v>
      </c>
      <c r="T1449" s="36">
        <f t="shared" si="1552"/>
        <v>1.9142651883912188E-13</v>
      </c>
      <c r="U1449" s="36">
        <f t="shared" si="1517"/>
        <v>3446.2876697264714</v>
      </c>
      <c r="V1449" s="36">
        <f t="shared" si="1518"/>
        <v>9.9268594315733314E-4</v>
      </c>
      <c r="W1449" s="68">
        <f t="shared" si="1519"/>
        <v>0.62222551323423214</v>
      </c>
      <c r="X1449">
        <f t="shared" si="1520"/>
        <v>5.1882160344315027</v>
      </c>
      <c r="Y1449">
        <f t="shared" si="1521"/>
        <v>5.9191933886892012E-3</v>
      </c>
      <c r="Z1449" s="34">
        <f t="shared" si="1522"/>
        <v>1.8175536138477263E-3</v>
      </c>
      <c r="AA1449" s="36">
        <f t="shared" si="1523"/>
        <v>1.5953796847665484E-3</v>
      </c>
      <c r="AB1449" s="34">
        <f t="shared" si="1524"/>
        <v>2.2083287929023406E-4</v>
      </c>
      <c r="AC1449" s="36">
        <f t="shared" si="1525"/>
        <v>1.4129090601411305E-2</v>
      </c>
      <c r="AD1449" s="34">
        <f t="shared" si="1526"/>
        <v>0</v>
      </c>
      <c r="AE1449">
        <f t="shared" si="1553"/>
        <v>63.980919176631588</v>
      </c>
      <c r="AF1449" s="36">
        <f t="shared" si="1499"/>
        <v>0</v>
      </c>
      <c r="AG1449" s="34">
        <f t="shared" si="1527"/>
        <v>0.33625415217487675</v>
      </c>
      <c r="AH1449">
        <f t="shared" si="1563"/>
        <v>8.1728149120400828E-3</v>
      </c>
      <c r="AI1449" s="29">
        <f t="shared" si="1554"/>
        <v>0.33625415217487675</v>
      </c>
      <c r="AJ1449">
        <f t="shared" si="1555"/>
        <v>0</v>
      </c>
      <c r="AK1449" s="36">
        <f t="shared" si="1500"/>
        <v>0</v>
      </c>
      <c r="AL1449" s="36">
        <f t="shared" si="1556"/>
        <v>-7.0016754134614279E-6</v>
      </c>
      <c r="AM1449" s="36">
        <f t="shared" si="1557"/>
        <v>-2.0632323751865182E-8</v>
      </c>
      <c r="AN1449" s="37">
        <f t="shared" si="1501"/>
        <v>2.6610477441831696E-306</v>
      </c>
      <c r="AO1449" s="36">
        <f t="shared" si="1502"/>
        <v>1.1549751512486404E-2</v>
      </c>
      <c r="AP1449" s="36">
        <f t="shared" si="1503"/>
        <v>9.3408945787776761E-5</v>
      </c>
      <c r="AQ1449" s="74">
        <f t="shared" si="1528"/>
        <v>0</v>
      </c>
      <c r="AR1449" s="73">
        <f t="shared" si="1529"/>
        <v>0</v>
      </c>
      <c r="AS1449" s="72">
        <f t="shared" si="1504"/>
        <v>1.540699430572888E-6</v>
      </c>
      <c r="AT1449" s="37">
        <f t="shared" si="1530"/>
        <v>3.5232933171170931E-299</v>
      </c>
      <c r="AU1449" s="37">
        <f t="shared" si="1531"/>
        <v>1.9054718012619094E-3</v>
      </c>
      <c r="AV1449" s="34">
        <f t="shared" si="1532"/>
        <v>1.1225877953894136E-6</v>
      </c>
      <c r="AW1449" s="34">
        <f t="shared" si="1533"/>
        <v>5.8515416543821405E-2</v>
      </c>
      <c r="AX1449" s="37">
        <f t="shared" si="1534"/>
        <v>0.29454251681468846</v>
      </c>
      <c r="AY1449" s="7">
        <f t="shared" si="1535"/>
        <v>0.97528456918053741</v>
      </c>
      <c r="AZ1449" s="37">
        <f t="shared" si="1536"/>
        <v>0.9167680300489206</v>
      </c>
      <c r="BA1449" s="2">
        <f>BE1449*'mass balance'!$B$17+BF1449*'mass balance'!$C$17+BG1449*'mass balance'!$D$17+BH1449*'mass balance'!$E$17</f>
        <v>1.0252104016459794E-5</v>
      </c>
      <c r="BB1449" s="2">
        <f>BE1449*'mass balance'!$B$18+BF1449*'mass balance'!$C$18+BG1449*'mass balance'!$D$18+BH1449*'mass balance'!$E$18</f>
        <v>1.04098286936361E-5</v>
      </c>
      <c r="BC1449" s="2">
        <f>BE1449*'mass balance'!$B$19+BF1449*'mass balance'!$C$19+BG1449*'mass balance'!$D$19+BH1449*'mass balance'!$E$19</f>
        <v>-1.3012285867045124E-5</v>
      </c>
      <c r="BD1449" s="2">
        <f>BE1449*'mass balance'!$B$20+BF1449*'mass balance'!$C$20+BG1449*'mass balance'!$D$20+BH1449*'mass balance'!$E$20</f>
        <v>4.7317403152891364E-7</v>
      </c>
      <c r="BE1449" s="2">
        <f>N1449*'mass balance'!$H$11+R1449*'mass balance'!$I$11+S1449*'mass balance'!$J$11</f>
        <v>-3.5399460350605554E-5</v>
      </c>
      <c r="BF1449" s="2">
        <f>N1449*'mass balance'!$H$12+R1449*'mass balance'!$I$12+S1449*'mass balance'!$J$12</f>
        <v>1.2460493010343092E-5</v>
      </c>
      <c r="BG1449" s="2">
        <f>N1449*'mass balance'!$H$13+R1449*'mass balance'!$I$13+S1449*'mass balance'!$J$13</f>
        <v>6.4491771903106202E-6</v>
      </c>
      <c r="BH1449" s="2">
        <f>N1449*'mass balance'!$H$14+R1449*'mass balance'!$I$14+S1449*'mass balance'!$J$14</f>
        <v>3.8718159758474818E-6</v>
      </c>
      <c r="BI1449" s="36">
        <f t="shared" si="1537"/>
        <v>1.984873985993231E-16</v>
      </c>
      <c r="BJ1449" s="36">
        <f t="shared" si="1538"/>
        <v>1.8925049363627229E-19</v>
      </c>
      <c r="BK1449" s="36">
        <f t="shared" si="1539"/>
        <v>5.4551302918204552E-16</v>
      </c>
      <c r="BL1449" s="36">
        <f t="shared" si="1540"/>
        <v>2.2079453299266001E-16</v>
      </c>
      <c r="BM1449" s="36">
        <f t="shared" si="1505"/>
        <v>2.0353681276623595E-13</v>
      </c>
      <c r="BN1449" s="36">
        <f t="shared" ca="1" si="1541"/>
        <v>0.26120652923589194</v>
      </c>
      <c r="BO1449" s="36">
        <f t="shared" ca="1" si="1558"/>
        <v>1</v>
      </c>
      <c r="BP1449" s="36">
        <f t="shared" si="1506"/>
        <v>-2.0353681274163422E-13</v>
      </c>
      <c r="BQ1449" s="36">
        <f t="shared" si="1507"/>
        <v>0.9999999998791288</v>
      </c>
      <c r="BR1449" s="2">
        <f t="shared" si="1564"/>
        <v>-5</v>
      </c>
      <c r="BS1449">
        <v>0</v>
      </c>
      <c r="BT1449" s="37">
        <f t="shared" si="1559"/>
        <v>1.3044816581712736E-2</v>
      </c>
      <c r="BU1449" s="34">
        <f t="shared" si="1542"/>
        <v>-5</v>
      </c>
      <c r="BV1449" s="34">
        <f t="shared" si="1543"/>
        <v>-5</v>
      </c>
      <c r="BW1449" s="34">
        <f t="shared" si="1544"/>
        <v>-5</v>
      </c>
      <c r="BX1449" s="34">
        <f t="shared" si="1545"/>
        <v>-5</v>
      </c>
      <c r="BY1449" s="34">
        <f t="shared" si="1546"/>
        <v>1.2126440591595811</v>
      </c>
      <c r="BZ1449" s="36">
        <f t="shared" si="1560"/>
        <v>1.3012285867045124E-5</v>
      </c>
      <c r="CA1449" s="34">
        <f t="shared" si="1561"/>
        <v>1.4229135565533015E-2</v>
      </c>
    </row>
    <row r="1450" spans="1:79" x14ac:dyDescent="0.2">
      <c r="A1450" s="75">
        <f t="shared" si="1547"/>
        <v>3.8794520547946219</v>
      </c>
      <c r="B1450" s="34">
        <f t="shared" ref="B1450:B1513" si="1565">A1450*365</f>
        <v>1416.0000000000371</v>
      </c>
      <c r="C1450">
        <f t="shared" si="1548"/>
        <v>15</v>
      </c>
      <c r="D1450" s="35">
        <f t="shared" si="1508"/>
        <v>3000</v>
      </c>
      <c r="E1450" s="27">
        <v>0</v>
      </c>
      <c r="F1450" s="64">
        <f t="shared" si="1549"/>
        <v>0.46593146951268899</v>
      </c>
      <c r="G1450" s="34">
        <v>0</v>
      </c>
      <c r="H1450" s="34">
        <f t="shared" si="1509"/>
        <v>1</v>
      </c>
      <c r="I1450" s="34">
        <f t="shared" si="1550"/>
        <v>6192.2292298236371</v>
      </c>
      <c r="J1450" s="34">
        <f t="shared" si="1510"/>
        <v>4517.9398349505018</v>
      </c>
      <c r="K1450" s="34">
        <f t="shared" si="1511"/>
        <v>4009.2765042403407</v>
      </c>
      <c r="L1450" s="36">
        <f t="shared" si="1562"/>
        <v>218.12636971208633</v>
      </c>
      <c r="M1450" s="34">
        <f t="shared" si="1512"/>
        <v>20.399243190166207</v>
      </c>
      <c r="N1450" s="34">
        <f t="shared" si="1551"/>
        <v>14.883582307937196</v>
      </c>
      <c r="O1450" s="34">
        <f t="shared" si="1513"/>
        <v>9.4970811430771391</v>
      </c>
      <c r="P1450">
        <f t="shared" ref="P1450:P1513" si="1566">O1450*W1450</f>
        <v>5.918753807430079</v>
      </c>
      <c r="Q1450" s="36">
        <f t="shared" si="1514"/>
        <v>11.460128317406767</v>
      </c>
      <c r="R1450" s="34">
        <f t="shared" si="1515"/>
        <v>5.9497161698912109</v>
      </c>
      <c r="S1450" s="34">
        <f t="shared" si="1516"/>
        <v>5.190579982180866</v>
      </c>
      <c r="T1450" s="36">
        <f t="shared" si="1552"/>
        <v>1.9132482765090802E-13</v>
      </c>
      <c r="U1450" s="36">
        <f t="shared" si="1517"/>
        <v>3446.2876697264714</v>
      </c>
      <c r="V1450" s="36">
        <f t="shared" si="1518"/>
        <v>9.9337441288005588E-4</v>
      </c>
      <c r="W1450" s="68">
        <f t="shared" si="1519"/>
        <v>0.62321819917738952</v>
      </c>
      <c r="X1450">
        <f t="shared" si="1520"/>
        <v>5.1909736266359712</v>
      </c>
      <c r="Y1450">
        <f t="shared" si="1521"/>
        <v>5.9191933886892012E-3</v>
      </c>
      <c r="Z1450" s="34">
        <f t="shared" si="1522"/>
        <v>1.8175536138477263E-3</v>
      </c>
      <c r="AA1450" s="36">
        <f t="shared" si="1523"/>
        <v>1.5939432035060115E-3</v>
      </c>
      <c r="AB1450" s="34">
        <f t="shared" si="1524"/>
        <v>2.2083287929023406E-4</v>
      </c>
      <c r="AC1450" s="36">
        <f t="shared" si="1525"/>
        <v>1.4129090601411305E-2</v>
      </c>
      <c r="AD1450" s="34">
        <f t="shared" si="1526"/>
        <v>0</v>
      </c>
      <c r="AE1450">
        <f t="shared" si="1553"/>
        <v>63.980919176631588</v>
      </c>
      <c r="AF1450" s="36">
        <f t="shared" ref="AF1450:AF1513" si="1567">AD1450</f>
        <v>0</v>
      </c>
      <c r="AG1450" s="34">
        <f t="shared" si="1527"/>
        <v>0.33666543719441011</v>
      </c>
      <c r="AH1450">
        <f t="shared" si="1563"/>
        <v>8.1754591859714565E-3</v>
      </c>
      <c r="AI1450" s="29">
        <f t="shared" si="1554"/>
        <v>0.33666543719441011</v>
      </c>
      <c r="AJ1450">
        <f t="shared" si="1555"/>
        <v>0.33666543719441011</v>
      </c>
      <c r="AK1450" s="36">
        <f t="shared" ref="AK1450:AK1513" si="1568">-1*AR1449</f>
        <v>0</v>
      </c>
      <c r="AL1450" s="36">
        <f t="shared" si="1556"/>
        <v>-6.9974308668543031E-6</v>
      </c>
      <c r="AM1450" s="36">
        <f t="shared" si="1557"/>
        <v>-2.0627766449780122E-8</v>
      </c>
      <c r="AN1450" s="37">
        <f t="shared" ref="AN1450:AN1513" si="1569">AN1449+AK1449</f>
        <v>2.6610477441831696E-306</v>
      </c>
      <c r="AO1450" s="36">
        <f t="shared" ref="AO1450:AO1513" si="1570">AO1449+AL1449</f>
        <v>1.1542749837072944E-2</v>
      </c>
      <c r="AP1450" s="36">
        <f t="shared" ref="AP1450:AP1513" si="1571">AP1449+AM1449</f>
        <v>9.33883134640249E-5</v>
      </c>
      <c r="AQ1450" s="74">
        <f t="shared" si="1528"/>
        <v>0</v>
      </c>
      <c r="AR1450" s="73">
        <f t="shared" si="1529"/>
        <v>0</v>
      </c>
      <c r="AS1450" s="72">
        <f t="shared" ref="AS1450:AS1513" si="1572">AO1450^3</f>
        <v>1.5378991264117509E-6</v>
      </c>
      <c r="AT1450" s="37">
        <f t="shared" si="1530"/>
        <v>3.5297087528029493E-299</v>
      </c>
      <c r="AU1450" s="37">
        <f t="shared" si="1531"/>
        <v>1.9050509174721171E-3</v>
      </c>
      <c r="AV1450" s="34">
        <f t="shared" si="1532"/>
        <v>4.7366077146500688E-5</v>
      </c>
      <c r="AW1450" s="34">
        <f t="shared" si="1533"/>
        <v>5.8608770850621078E-2</v>
      </c>
      <c r="AX1450" s="37">
        <f t="shared" si="1534"/>
        <v>0.2950124239623147</v>
      </c>
      <c r="AY1450" s="7">
        <f t="shared" si="1535"/>
        <v>0.97688676006747177</v>
      </c>
      <c r="AZ1450" s="37">
        <f t="shared" si="1536"/>
        <v>0.91823062313970416</v>
      </c>
      <c r="BA1450" s="2">
        <f>BE1450*'mass balance'!$B$17+BF1450*'mass balance'!$C$17+BG1450*'mass balance'!$D$17+BH1450*'mass balance'!$E$17</f>
        <v>1.0268449183476824E-5</v>
      </c>
      <c r="BB1450" s="2">
        <f>BE1450*'mass balance'!$B$18+BF1450*'mass balance'!$C$18+BG1450*'mass balance'!$D$18+BH1450*'mass balance'!$E$18</f>
        <v>1.0426425324761083E-5</v>
      </c>
      <c r="BC1450" s="2">
        <f>BE1450*'mass balance'!$B$19+BF1450*'mass balance'!$C$19+BG1450*'mass balance'!$D$19+BH1450*'mass balance'!$E$19</f>
        <v>-1.3033031655951357E-5</v>
      </c>
      <c r="BD1450" s="2">
        <f>BE1450*'mass balance'!$B$20+BF1450*'mass balance'!$C$20+BG1450*'mass balance'!$D$20+BH1450*'mass balance'!$E$20</f>
        <v>4.7392842385277626E-7</v>
      </c>
      <c r="BE1450" s="2">
        <f>N1450*'mass balance'!$H$11+R1450*'mass balance'!$I$11+S1450*'mass balance'!$J$11</f>
        <v>-3.5437100733183798E-5</v>
      </c>
      <c r="BF1450" s="2">
        <f>N1450*'mass balance'!$H$12+R1450*'mass balance'!$I$12+S1450*'mass balance'!$J$12</f>
        <v>1.2469134889707807E-5</v>
      </c>
      <c r="BG1450" s="2">
        <f>N1450*'mass balance'!$H$13+R1450*'mass balance'!$I$13+S1450*'mass balance'!$J$13</f>
        <v>6.4539416480433084E-6</v>
      </c>
      <c r="BH1450" s="2">
        <f>N1450*'mass balance'!$H$14+R1450*'mass balance'!$I$14+S1450*'mass balance'!$J$14</f>
        <v>3.8759328926919775E-6</v>
      </c>
      <c r="BI1450" s="36">
        <f t="shared" si="1537"/>
        <v>1.984873985993231E-16</v>
      </c>
      <c r="BJ1450" s="36">
        <f t="shared" si="1538"/>
        <v>1.8928653929053344E-19</v>
      </c>
      <c r="BK1450" s="36">
        <f t="shared" si="1539"/>
        <v>5.4570227967568179E-16</v>
      </c>
      <c r="BL1450" s="36">
        <f t="shared" si="1540"/>
        <v>2.2092422635842945E-16</v>
      </c>
      <c r="BM1450" s="36">
        <f t="shared" ref="BM1450:BM1513" si="1573">BM1449+BL1449</f>
        <v>2.0375760729922861E-13</v>
      </c>
      <c r="BN1450" s="36">
        <f t="shared" ca="1" si="1541"/>
        <v>0.73921111372961712</v>
      </c>
      <c r="BO1450" s="36">
        <f t="shared" ca="1" si="1558"/>
        <v>1</v>
      </c>
      <c r="BP1450" s="36">
        <f t="shared" ref="BP1450:BP1513" si="1574">-1*BQ1450*BM1450</f>
        <v>-2.0375760727455872E-13</v>
      </c>
      <c r="BQ1450" s="36">
        <f t="shared" ref="BQ1450:BQ1513" si="1575">BQ1449+BP1449</f>
        <v>0.99999999987892529</v>
      </c>
      <c r="BR1450" s="2">
        <f t="shared" si="1564"/>
        <v>-5</v>
      </c>
      <c r="BS1450">
        <v>0</v>
      </c>
      <c r="BT1450" s="37">
        <f t="shared" si="1559"/>
        <v>1.3065614235091236E-2</v>
      </c>
      <c r="BU1450" s="34">
        <f t="shared" si="1542"/>
        <v>-5</v>
      </c>
      <c r="BV1450" s="34">
        <f t="shared" si="1543"/>
        <v>-5</v>
      </c>
      <c r="BW1450" s="34">
        <f t="shared" si="1544"/>
        <v>-5</v>
      </c>
      <c r="BX1450" s="34">
        <f t="shared" si="1545"/>
        <v>-5</v>
      </c>
      <c r="BY1450" s="34">
        <f t="shared" si="1546"/>
        <v>1.2139334682597744</v>
      </c>
      <c r="BZ1450" s="36">
        <f t="shared" si="1560"/>
        <v>1.3033031655951357E-5</v>
      </c>
      <c r="CA1450" s="34">
        <f t="shared" si="1561"/>
        <v>1.4229120556245452E-2</v>
      </c>
    </row>
    <row r="1451" spans="1:79" x14ac:dyDescent="0.2">
      <c r="A1451" s="75">
        <f t="shared" si="1547"/>
        <v>3.8821917808220192</v>
      </c>
      <c r="B1451" s="34">
        <f t="shared" si="1565"/>
        <v>1417.0000000000371</v>
      </c>
      <c r="C1451">
        <f t="shared" si="1548"/>
        <v>15</v>
      </c>
      <c r="D1451" s="35">
        <f t="shared" si="1508"/>
        <v>3000</v>
      </c>
      <c r="E1451" s="27">
        <v>0</v>
      </c>
      <c r="F1451" s="64">
        <f t="shared" si="1549"/>
        <v>0.46593146951268899</v>
      </c>
      <c r="G1451" s="34">
        <v>0</v>
      </c>
      <c r="H1451" s="34">
        <f t="shared" si="1509"/>
        <v>1</v>
      </c>
      <c r="I1451" s="34">
        <f t="shared" si="1550"/>
        <v>6192.2292298236371</v>
      </c>
      <c r="J1451" s="34">
        <f t="shared" si="1510"/>
        <v>4522.7394534572268</v>
      </c>
      <c r="K1451" s="34">
        <f t="shared" si="1511"/>
        <v>4013.5357459326419</v>
      </c>
      <c r="L1451" s="36">
        <f t="shared" si="1562"/>
        <v>218.47405075659435</v>
      </c>
      <c r="M1451" s="34">
        <f t="shared" si="1512"/>
        <v>20.399243190166207</v>
      </c>
      <c r="N1451" s="34">
        <f t="shared" si="1551"/>
        <v>14.89939383259251</v>
      </c>
      <c r="O1451" s="34">
        <f t="shared" si="1513"/>
        <v>9.4970811430771391</v>
      </c>
      <c r="P1451">
        <f t="shared" si="1566"/>
        <v>5.9281879648346569</v>
      </c>
      <c r="Q1451" s="36">
        <f t="shared" si="1514"/>
        <v>11.473568807941474</v>
      </c>
      <c r="R1451" s="34">
        <f t="shared" si="1515"/>
        <v>5.9591708979665521</v>
      </c>
      <c r="S1451" s="34">
        <f t="shared" si="1516"/>
        <v>5.1941749018957282</v>
      </c>
      <c r="T1451" s="36">
        <f t="shared" si="1552"/>
        <v>1.9122328190101923E-13</v>
      </c>
      <c r="U1451" s="36">
        <f t="shared" si="1517"/>
        <v>3446.2876697264714</v>
      </c>
      <c r="V1451" s="36">
        <f t="shared" si="1518"/>
        <v>9.9406240945719383E-4</v>
      </c>
      <c r="W1451" s="68">
        <f t="shared" si="1519"/>
        <v>0.62421157359026958</v>
      </c>
      <c r="X1451">
        <f t="shared" si="1520"/>
        <v>5.1937302015902835</v>
      </c>
      <c r="Y1451">
        <f t="shared" si="1521"/>
        <v>5.9191933886892012E-3</v>
      </c>
      <c r="Z1451" s="34">
        <f t="shared" si="1522"/>
        <v>1.8175536138477263E-3</v>
      </c>
      <c r="AA1451" s="36">
        <f t="shared" si="1523"/>
        <v>1.5925087766951486E-3</v>
      </c>
      <c r="AB1451" s="34">
        <f t="shared" si="1524"/>
        <v>2.2083287929023406E-4</v>
      </c>
      <c r="AC1451" s="36">
        <f t="shared" si="1525"/>
        <v>1.4129090601411305E-2</v>
      </c>
      <c r="AD1451" s="34">
        <f t="shared" si="1526"/>
        <v>0</v>
      </c>
      <c r="AE1451">
        <f t="shared" si="1553"/>
        <v>63.980919176631588</v>
      </c>
      <c r="AF1451" s="36">
        <f t="shared" si="1567"/>
        <v>0</v>
      </c>
      <c r="AG1451" s="34">
        <f t="shared" si="1527"/>
        <v>0.33707685060967751</v>
      </c>
      <c r="AH1451">
        <f t="shared" si="1563"/>
        <v>8.1780996419402729E-3</v>
      </c>
      <c r="AI1451" s="29">
        <f t="shared" si="1554"/>
        <v>0.33707685060967751</v>
      </c>
      <c r="AJ1451">
        <f t="shared" si="1555"/>
        <v>0.67374228780408763</v>
      </c>
      <c r="AK1451" s="36">
        <f t="shared" si="1568"/>
        <v>0</v>
      </c>
      <c r="AL1451" s="36">
        <f t="shared" si="1556"/>
        <v>-6.9931888933707282E-6</v>
      </c>
      <c r="AM1451" s="36">
        <f t="shared" si="1557"/>
        <v>-2.0623210154319552E-8</v>
      </c>
      <c r="AN1451" s="37">
        <f t="shared" si="1569"/>
        <v>2.6610477441831696E-306</v>
      </c>
      <c r="AO1451" s="36">
        <f t="shared" si="1570"/>
        <v>1.1535752406206089E-2</v>
      </c>
      <c r="AP1451" s="36">
        <f t="shared" si="1571"/>
        <v>9.3367685697575125E-5</v>
      </c>
      <c r="AQ1451" s="74">
        <f t="shared" si="1528"/>
        <v>0</v>
      </c>
      <c r="AR1451" s="73">
        <f t="shared" si="1529"/>
        <v>0</v>
      </c>
      <c r="AS1451" s="72">
        <f t="shared" si="1572"/>
        <v>1.5351039119541856E-6</v>
      </c>
      <c r="AT1451" s="37">
        <f t="shared" si="1530"/>
        <v>3.5361358701205451E-299</v>
      </c>
      <c r="AU1451" s="37">
        <f t="shared" si="1531"/>
        <v>1.9046301266478381E-3</v>
      </c>
      <c r="AV1451" s="34">
        <f t="shared" si="1532"/>
        <v>9.3666076206667056E-5</v>
      </c>
      <c r="AW1451" s="34">
        <f t="shared" si="1533"/>
        <v>5.8702189902584259E-2</v>
      </c>
      <c r="AX1451" s="37">
        <f t="shared" si="1534"/>
        <v>0.29548265701043924</v>
      </c>
      <c r="AY1451" s="7">
        <f t="shared" si="1535"/>
        <v>0.97849008657949965</v>
      </c>
      <c r="AZ1451" s="37">
        <f t="shared" si="1536"/>
        <v>0.91969423060070876</v>
      </c>
      <c r="BA1451" s="2">
        <f>BE1451*'mass balance'!$B$17+BF1451*'mass balance'!$C$17+BG1451*'mass balance'!$D$17+BH1451*'mass balance'!$E$17</f>
        <v>1.0284805706911784E-5</v>
      </c>
      <c r="BB1451" s="2">
        <f>BE1451*'mass balance'!$B$18+BF1451*'mass balance'!$C$18+BG1451*'mass balance'!$D$18+BH1451*'mass balance'!$E$18</f>
        <v>1.044303348701812E-5</v>
      </c>
      <c r="BC1451" s="2">
        <f>BE1451*'mass balance'!$B$19+BF1451*'mass balance'!$C$19+BG1451*'mass balance'!$D$19+BH1451*'mass balance'!$E$19</f>
        <v>-1.3053791858772653E-5</v>
      </c>
      <c r="BD1451" s="2">
        <f>BE1451*'mass balance'!$B$20+BF1451*'mass balance'!$C$20+BG1451*'mass balance'!$D$20+BH1451*'mass balance'!$E$20</f>
        <v>4.7468334031900548E-7</v>
      </c>
      <c r="BE1451" s="2">
        <f>N1451*'mass balance'!$H$11+R1451*'mass balance'!$I$11+S1451*'mass balance'!$J$11</f>
        <v>-3.5474747220458352E-5</v>
      </c>
      <c r="BF1451" s="2">
        <f>N1451*'mass balance'!$H$12+R1451*'mass balance'!$I$12+S1451*'mass balance'!$J$12</f>
        <v>1.2477770830006612E-5</v>
      </c>
      <c r="BG1451" s="2">
        <f>N1451*'mass balance'!$H$13+R1451*'mass balance'!$I$13+S1451*'mass balance'!$J$13</f>
        <v>6.4587035047072951E-6</v>
      </c>
      <c r="BH1451" s="2">
        <f>N1451*'mass balance'!$H$14+R1451*'mass balance'!$I$14+S1451*'mass balance'!$J$14</f>
        <v>3.8800504772376327E-6</v>
      </c>
      <c r="BI1451" s="36">
        <f t="shared" si="1537"/>
        <v>1.984873985993231E-16</v>
      </c>
      <c r="BJ1451" s="36">
        <f t="shared" si="1538"/>
        <v>1.89322587564993E-19</v>
      </c>
      <c r="BK1451" s="36">
        <f t="shared" si="1539"/>
        <v>5.458915662149723E-16</v>
      </c>
      <c r="BL1451" s="36">
        <f t="shared" si="1540"/>
        <v>2.2105396450308689E-16</v>
      </c>
      <c r="BM1451" s="36">
        <f t="shared" si="1573"/>
        <v>2.0397853152558705E-13</v>
      </c>
      <c r="BN1451" s="36">
        <f t="shared" ca="1" si="1541"/>
        <v>9.3709386043555165E-2</v>
      </c>
      <c r="BO1451" s="36">
        <f t="shared" ca="1" si="1558"/>
        <v>1</v>
      </c>
      <c r="BP1451" s="36">
        <f t="shared" si="1574"/>
        <v>-2.0397853150084885E-13</v>
      </c>
      <c r="BQ1451" s="36">
        <f t="shared" si="1575"/>
        <v>0.99999999987872157</v>
      </c>
      <c r="BR1451" s="2">
        <f t="shared" si="1564"/>
        <v>-5</v>
      </c>
      <c r="BS1451">
        <v>0</v>
      </c>
      <c r="BT1451" s="37">
        <f t="shared" si="1559"/>
        <v>1.3086426338419584E-2</v>
      </c>
      <c r="BU1451" s="34">
        <f t="shared" si="1542"/>
        <v>-5</v>
      </c>
      <c r="BV1451" s="34">
        <f t="shared" si="1543"/>
        <v>-5</v>
      </c>
      <c r="BW1451" s="34">
        <f t="shared" si="1544"/>
        <v>-5</v>
      </c>
      <c r="BX1451" s="34">
        <f t="shared" si="1545"/>
        <v>-5</v>
      </c>
      <c r="BY1451" s="34">
        <f t="shared" si="1546"/>
        <v>1.2152230864824694</v>
      </c>
      <c r="BZ1451" s="36">
        <f t="shared" si="1560"/>
        <v>1.3053791858772653E-5</v>
      </c>
      <c r="CA1451" s="34">
        <f t="shared" si="1561"/>
        <v>1.4229105612494748E-2</v>
      </c>
    </row>
    <row r="1452" spans="1:79" x14ac:dyDescent="0.2">
      <c r="A1452" s="75">
        <f t="shared" si="1547"/>
        <v>3.8849315068494166</v>
      </c>
      <c r="B1452" s="34">
        <f t="shared" si="1565"/>
        <v>1418.0000000000371</v>
      </c>
      <c r="C1452">
        <f t="shared" si="1548"/>
        <v>15</v>
      </c>
      <c r="D1452" s="35">
        <f t="shared" si="1508"/>
        <v>3000</v>
      </c>
      <c r="E1452" s="27">
        <v>0</v>
      </c>
      <c r="F1452" s="64">
        <f t="shared" si="1549"/>
        <v>0.46593146951268899</v>
      </c>
      <c r="G1452" s="34">
        <v>0</v>
      </c>
      <c r="H1452" s="34">
        <f t="shared" si="1509"/>
        <v>1</v>
      </c>
      <c r="I1452" s="34">
        <f t="shared" si="1550"/>
        <v>6192.2292298236371</v>
      </c>
      <c r="J1452" s="34">
        <f t="shared" si="1510"/>
        <v>4527.5398480915255</v>
      </c>
      <c r="K1452" s="34">
        <f t="shared" si="1511"/>
        <v>4017.7956763702919</v>
      </c>
      <c r="L1452" s="36">
        <f t="shared" si="1562"/>
        <v>218.82197259990437</v>
      </c>
      <c r="M1452" s="34">
        <f t="shared" si="1512"/>
        <v>20.399243190166207</v>
      </c>
      <c r="N1452" s="34">
        <f t="shared" si="1551"/>
        <v>14.915207914067755</v>
      </c>
      <c r="O1452" s="34">
        <f t="shared" si="1513"/>
        <v>9.4970811430771391</v>
      </c>
      <c r="P1452">
        <f t="shared" si="1566"/>
        <v>5.9376286561985552</v>
      </c>
      <c r="Q1452" s="36">
        <f t="shared" si="1514"/>
        <v>11.487013486873607</v>
      </c>
      <c r="R1452" s="34">
        <f t="shared" si="1515"/>
        <v>5.968632166411556</v>
      </c>
      <c r="S1452" s="34">
        <f t="shared" si="1516"/>
        <v>5.1977673478418511</v>
      </c>
      <c r="T1452" s="36">
        <f t="shared" si="1552"/>
        <v>1.9112188128465452E-13</v>
      </c>
      <c r="U1452" s="36">
        <f t="shared" si="1517"/>
        <v>3446.2876697264714</v>
      </c>
      <c r="V1452" s="36">
        <f t="shared" si="1518"/>
        <v>9.9474993260389088E-4</v>
      </c>
      <c r="W1452" s="68">
        <f t="shared" si="1519"/>
        <v>0.62520563599972678</v>
      </c>
      <c r="X1452">
        <f t="shared" si="1520"/>
        <v>5.1964857596673246</v>
      </c>
      <c r="Y1452">
        <f t="shared" si="1521"/>
        <v>5.9191933886892012E-3</v>
      </c>
      <c r="Z1452" s="34">
        <f t="shared" si="1522"/>
        <v>1.8175536138477263E-3</v>
      </c>
      <c r="AA1452" s="36">
        <f t="shared" si="1523"/>
        <v>1.5910764000283668E-3</v>
      </c>
      <c r="AB1452" s="34">
        <f t="shared" si="1524"/>
        <v>2.2083287929023406E-4</v>
      </c>
      <c r="AC1452" s="36">
        <f t="shared" si="1525"/>
        <v>1.4129090601411305E-2</v>
      </c>
      <c r="AD1452" s="34">
        <f t="shared" si="1526"/>
        <v>0</v>
      </c>
      <c r="AE1452">
        <f t="shared" si="1553"/>
        <v>63.980919176631588</v>
      </c>
      <c r="AF1452" s="36">
        <f t="shared" si="1567"/>
        <v>0</v>
      </c>
      <c r="AG1452" s="34">
        <f t="shared" si="1527"/>
        <v>0.33748839223179011</v>
      </c>
      <c r="AH1452">
        <f t="shared" si="1563"/>
        <v>8.1807362819558693E-3</v>
      </c>
      <c r="AI1452" s="29">
        <f t="shared" si="1554"/>
        <v>0.33748839223179011</v>
      </c>
      <c r="AJ1452">
        <f t="shared" si="1555"/>
        <v>0</v>
      </c>
      <c r="AK1452" s="36">
        <f t="shared" si="1568"/>
        <v>0</v>
      </c>
      <c r="AL1452" s="36">
        <f t="shared" si="1556"/>
        <v>-6.9889494914508275E-6</v>
      </c>
      <c r="AM1452" s="36">
        <f t="shared" si="1557"/>
        <v>-2.0618654865261123E-8</v>
      </c>
      <c r="AN1452" s="37">
        <f t="shared" si="1569"/>
        <v>2.6610477441831696E-306</v>
      </c>
      <c r="AO1452" s="36">
        <f t="shared" si="1570"/>
        <v>1.1528759217312719E-2</v>
      </c>
      <c r="AP1452" s="36">
        <f t="shared" si="1571"/>
        <v>9.3347062487420809E-5</v>
      </c>
      <c r="AQ1452" s="74">
        <f t="shared" si="1528"/>
        <v>0</v>
      </c>
      <c r="AR1452" s="73">
        <f t="shared" si="1529"/>
        <v>0</v>
      </c>
      <c r="AS1452" s="72">
        <f t="shared" si="1572"/>
        <v>1.5323137779493821E-6</v>
      </c>
      <c r="AT1452" s="37">
        <f t="shared" si="1530"/>
        <v>3.5425746903405347E-299</v>
      </c>
      <c r="AU1452" s="37">
        <f t="shared" si="1531"/>
        <v>1.9042094287685383E-3</v>
      </c>
      <c r="AV1452" s="34">
        <f t="shared" si="1532"/>
        <v>1.123675845624973E-6</v>
      </c>
      <c r="AW1452" s="34">
        <f t="shared" si="1533"/>
        <v>5.8795673655215354E-2</v>
      </c>
      <c r="AX1452" s="37">
        <f t="shared" si="1534"/>
        <v>0.29595321573508965</v>
      </c>
      <c r="AY1452" s="7">
        <f t="shared" si="1535"/>
        <v>0.97995564906587729</v>
      </c>
      <c r="AZ1452" s="37">
        <f t="shared" si="1536"/>
        <v>0.92115885173481638</v>
      </c>
      <c r="BA1452" s="2">
        <f>BE1452*'mass balance'!$B$17+BF1452*'mass balance'!$C$17+BG1452*'mass balance'!$D$17+BH1452*'mass balance'!$E$17</f>
        <v>1.0301173578973147E-5</v>
      </c>
      <c r="BB1452" s="2">
        <f>BE1452*'mass balance'!$B$18+BF1452*'mass balance'!$C$18+BG1452*'mass balance'!$D$18+BH1452*'mass balance'!$E$18</f>
        <v>1.0459653172495812E-5</v>
      </c>
      <c r="BC1452" s="2">
        <f>BE1452*'mass balance'!$B$19+BF1452*'mass balance'!$C$19+BG1452*'mass balance'!$D$19+BH1452*'mass balance'!$E$19</f>
        <v>-1.3074566465619765E-5</v>
      </c>
      <c r="BD1452" s="2">
        <f>BE1452*'mass balance'!$B$20+BF1452*'mass balance'!$C$20+BG1452*'mass balance'!$D$20+BH1452*'mass balance'!$E$20</f>
        <v>4.7543878056799128E-7</v>
      </c>
      <c r="BE1452" s="2">
        <f>N1452*'mass balance'!$H$11+R1452*'mass balance'!$I$11+S1452*'mass balance'!$J$11</f>
        <v>-3.5512399795399418E-5</v>
      </c>
      <c r="BF1452" s="2">
        <f>N1452*'mass balance'!$H$12+R1452*'mass balance'!$I$12+S1452*'mass balance'!$J$12</f>
        <v>1.24864008276639E-5</v>
      </c>
      <c r="BG1452" s="2">
        <f>N1452*'mass balance'!$H$13+R1452*'mass balance'!$I$13+S1452*'mass balance'!$J$13</f>
        <v>6.4634627583006008E-6</v>
      </c>
      <c r="BH1452" s="2">
        <f>N1452*'mass balance'!$H$14+R1452*'mass balance'!$I$14+S1452*'mass balance'!$J$14</f>
        <v>3.8841687276218109E-6</v>
      </c>
      <c r="BI1452" s="36">
        <f t="shared" si="1537"/>
        <v>1.984873985993231E-16</v>
      </c>
      <c r="BJ1452" s="36">
        <f t="shared" si="1538"/>
        <v>1.8935863845850814E-19</v>
      </c>
      <c r="BK1452" s="36">
        <f t="shared" si="1539"/>
        <v>5.4608088880253728E-16</v>
      </c>
      <c r="BL1452" s="36">
        <f t="shared" si="1540"/>
        <v>2.2118374743367996E-16</v>
      </c>
      <c r="BM1452" s="36">
        <f t="shared" si="1573"/>
        <v>2.0419958549009012E-13</v>
      </c>
      <c r="BN1452" s="36">
        <f t="shared" ca="1" si="1541"/>
        <v>0.31559996119660272</v>
      </c>
      <c r="BO1452" s="36">
        <f t="shared" ca="1" si="1558"/>
        <v>1</v>
      </c>
      <c r="BP1452" s="36">
        <f t="shared" si="1574"/>
        <v>-2.0419958546528346E-13</v>
      </c>
      <c r="BQ1452" s="36">
        <f t="shared" si="1575"/>
        <v>0.99999999987851762</v>
      </c>
      <c r="BR1452" s="2">
        <f t="shared" si="1564"/>
        <v>-5</v>
      </c>
      <c r="BS1452">
        <v>0</v>
      </c>
      <c r="BT1452" s="37">
        <f t="shared" si="1559"/>
        <v>1.3107252881783812E-2</v>
      </c>
      <c r="BU1452" s="34">
        <f t="shared" si="1542"/>
        <v>-5</v>
      </c>
      <c r="BV1452" s="34">
        <f t="shared" si="1543"/>
        <v>-5</v>
      </c>
      <c r="BW1452" s="34">
        <f t="shared" si="1544"/>
        <v>-5</v>
      </c>
      <c r="BX1452" s="34">
        <f t="shared" si="1545"/>
        <v>-5</v>
      </c>
      <c r="BY1452" s="34">
        <f t="shared" si="1546"/>
        <v>1.2165129132442936</v>
      </c>
      <c r="BZ1452" s="36">
        <f t="shared" si="1560"/>
        <v>1.3074566465619765E-5</v>
      </c>
      <c r="CA1452" s="34">
        <f t="shared" si="1561"/>
        <v>1.4229090734023727E-2</v>
      </c>
    </row>
    <row r="1453" spans="1:79" x14ac:dyDescent="0.2">
      <c r="A1453" s="75">
        <f t="shared" si="1547"/>
        <v>3.8876712328768139</v>
      </c>
      <c r="B1453" s="34">
        <f t="shared" si="1565"/>
        <v>1419.0000000000371</v>
      </c>
      <c r="C1453">
        <f t="shared" si="1548"/>
        <v>15</v>
      </c>
      <c r="D1453" s="35">
        <f t="shared" si="1508"/>
        <v>3000</v>
      </c>
      <c r="E1453" s="27">
        <v>0</v>
      </c>
      <c r="F1453" s="64">
        <f t="shared" si="1549"/>
        <v>0.46593146951268899</v>
      </c>
      <c r="G1453" s="34">
        <v>0</v>
      </c>
      <c r="H1453" s="34">
        <f t="shared" si="1509"/>
        <v>1</v>
      </c>
      <c r="I1453" s="34">
        <f t="shared" si="1550"/>
        <v>6192.2292298236371</v>
      </c>
      <c r="J1453" s="34">
        <f t="shared" si="1510"/>
        <v>4532.3410166844269</v>
      </c>
      <c r="K1453" s="34">
        <f t="shared" si="1511"/>
        <v>4022.0562936285173</v>
      </c>
      <c r="L1453" s="36">
        <f t="shared" si="1562"/>
        <v>219.17013507631572</v>
      </c>
      <c r="M1453" s="34">
        <f t="shared" si="1512"/>
        <v>20.399243190166207</v>
      </c>
      <c r="N1453" s="34">
        <f t="shared" si="1551"/>
        <v>14.931024545217628</v>
      </c>
      <c r="O1453" s="34">
        <f t="shared" si="1513"/>
        <v>9.4970811430771391</v>
      </c>
      <c r="P1453">
        <f t="shared" si="1566"/>
        <v>5.9470758770255641</v>
      </c>
      <c r="Q1453" s="36">
        <f t="shared" si="1514"/>
        <v>11.500462348035652</v>
      </c>
      <c r="R1453" s="34">
        <f t="shared" si="1515"/>
        <v>5.9780999707205735</v>
      </c>
      <c r="S1453" s="34">
        <f t="shared" si="1516"/>
        <v>5.2013573185367168</v>
      </c>
      <c r="T1453" s="36">
        <f t="shared" si="1552"/>
        <v>1.9102062549786358E-13</v>
      </c>
      <c r="U1453" s="36">
        <f t="shared" si="1517"/>
        <v>3446.2876697264714</v>
      </c>
      <c r="V1453" s="36">
        <f t="shared" si="1518"/>
        <v>9.9543698203642303E-4</v>
      </c>
      <c r="W1453" s="68">
        <f t="shared" si="1519"/>
        <v>0.62620038593233063</v>
      </c>
      <c r="X1453">
        <f t="shared" si="1520"/>
        <v>5.1992403012398469</v>
      </c>
      <c r="Y1453">
        <f t="shared" si="1521"/>
        <v>5.9191933886892012E-3</v>
      </c>
      <c r="Z1453" s="34">
        <f t="shared" si="1522"/>
        <v>1.8175536138477263E-3</v>
      </c>
      <c r="AA1453" s="36">
        <f t="shared" si="1523"/>
        <v>1.5896460692120897E-3</v>
      </c>
      <c r="AB1453" s="34">
        <f t="shared" si="1524"/>
        <v>2.2083287929023406E-4</v>
      </c>
      <c r="AC1453" s="36">
        <f t="shared" si="1525"/>
        <v>1.4129090601411305E-2</v>
      </c>
      <c r="AD1453" s="34">
        <f t="shared" si="1526"/>
        <v>0</v>
      </c>
      <c r="AE1453">
        <f t="shared" si="1553"/>
        <v>63.980919176631588</v>
      </c>
      <c r="AF1453" s="36">
        <f t="shared" si="1567"/>
        <v>0</v>
      </c>
      <c r="AG1453" s="34">
        <f t="shared" si="1527"/>
        <v>0.33790006187196031</v>
      </c>
      <c r="AH1453">
        <f t="shared" si="1563"/>
        <v>8.1833691080282489E-3</v>
      </c>
      <c r="AI1453" s="29">
        <f t="shared" si="1554"/>
        <v>0.33790006187196031</v>
      </c>
      <c r="AJ1453">
        <f t="shared" si="1555"/>
        <v>0.33790006187196031</v>
      </c>
      <c r="AK1453" s="36">
        <f t="shared" si="1568"/>
        <v>0</v>
      </c>
      <c r="AL1453" s="36">
        <f t="shared" si="1556"/>
        <v>-6.9847126595356726E-6</v>
      </c>
      <c r="AM1453" s="36">
        <f t="shared" si="1557"/>
        <v>-2.0614100582382536E-8</v>
      </c>
      <c r="AN1453" s="37">
        <f t="shared" si="1569"/>
        <v>2.6610477441831696E-306</v>
      </c>
      <c r="AO1453" s="36">
        <f t="shared" si="1570"/>
        <v>1.1521770267821269E-2</v>
      </c>
      <c r="AP1453" s="36">
        <f t="shared" si="1571"/>
        <v>9.3326443832555554E-5</v>
      </c>
      <c r="AQ1453" s="74">
        <f t="shared" si="1528"/>
        <v>0</v>
      </c>
      <c r="AR1453" s="73">
        <f t="shared" si="1529"/>
        <v>0</v>
      </c>
      <c r="AS1453" s="72">
        <f t="shared" si="1572"/>
        <v>1.5295287151633435E-6</v>
      </c>
      <c r="AT1453" s="37">
        <f t="shared" si="1530"/>
        <v>3.5490252347723047E-299</v>
      </c>
      <c r="AU1453" s="37">
        <f t="shared" si="1531"/>
        <v>1.9037888238136878E-3</v>
      </c>
      <c r="AV1453" s="34">
        <f t="shared" si="1532"/>
        <v>4.7536747128860502E-5</v>
      </c>
      <c r="AW1453" s="34">
        <f t="shared" si="1533"/>
        <v>5.8889222063991928E-2</v>
      </c>
      <c r="AX1453" s="37">
        <f t="shared" si="1534"/>
        <v>0.29642409991215818</v>
      </c>
      <c r="AY1453" s="7">
        <f t="shared" si="1535"/>
        <v>0.98156124465560957</v>
      </c>
      <c r="AZ1453" s="37">
        <f t="shared" si="1536"/>
        <v>0.92262448584448875</v>
      </c>
      <c r="BA1453" s="2">
        <f>BE1453*'mass balance'!$B$17+BF1453*'mass balance'!$C$17+BG1453*'mass balance'!$D$17+BH1453*'mass balance'!$E$17</f>
        <v>1.0317552791864622E-5</v>
      </c>
      <c r="BB1453" s="2">
        <f>BE1453*'mass balance'!$B$18+BF1453*'mass balance'!$C$18+BG1453*'mass balance'!$D$18+BH1453*'mass balance'!$E$18</f>
        <v>1.0476284373277924E-5</v>
      </c>
      <c r="BC1453" s="2">
        <f>BE1453*'mass balance'!$B$19+BF1453*'mass balance'!$C$19+BG1453*'mass balance'!$D$19+BH1453*'mass balance'!$E$19</f>
        <v>-1.3095355466597403E-5</v>
      </c>
      <c r="BD1453" s="2">
        <f>BE1453*'mass balance'!$B$20+BF1453*'mass balance'!$C$20+BG1453*'mass balance'!$D$20+BH1453*'mass balance'!$E$20</f>
        <v>4.761947442399056E-7</v>
      </c>
      <c r="BE1453" s="2">
        <f>N1453*'mass balance'!$H$11+R1453*'mass balance'!$I$11+S1453*'mass balance'!$J$11</f>
        <v>-3.555005844099435E-5</v>
      </c>
      <c r="BF1453" s="2">
        <f>N1453*'mass balance'!$H$12+R1453*'mass balance'!$I$12+S1453*'mass balance'!$J$12</f>
        <v>1.2495024879118276E-5</v>
      </c>
      <c r="BG1453" s="2">
        <f>N1453*'mass balance'!$H$13+R1453*'mass balance'!$I$13+S1453*'mass balance'!$J$13</f>
        <v>6.4682194068281683E-6</v>
      </c>
      <c r="BH1453" s="2">
        <f>N1453*'mass balance'!$H$14+R1453*'mass balance'!$I$14+S1453*'mass balance'!$J$14</f>
        <v>3.8882876419837568E-6</v>
      </c>
      <c r="BI1453" s="36">
        <f t="shared" si="1537"/>
        <v>1.984873985993231E-16</v>
      </c>
      <c r="BJ1453" s="36">
        <f t="shared" si="1538"/>
        <v>1.8939469196993484E-19</v>
      </c>
      <c r="BK1453" s="36">
        <f t="shared" si="1539"/>
        <v>5.4627024744099582E-16</v>
      </c>
      <c r="BL1453" s="36">
        <f t="shared" si="1540"/>
        <v>2.2131357515725443E-16</v>
      </c>
      <c r="BM1453" s="36">
        <f t="shared" si="1573"/>
        <v>2.0442076923752381E-13</v>
      </c>
      <c r="BN1453" s="36">
        <f t="shared" ca="1" si="1541"/>
        <v>0.34771546423351696</v>
      </c>
      <c r="BO1453" s="36">
        <f t="shared" ca="1" si="1558"/>
        <v>1</v>
      </c>
      <c r="BP1453" s="36">
        <f t="shared" si="1574"/>
        <v>-2.0442076921264856E-13</v>
      </c>
      <c r="BQ1453" s="36">
        <f t="shared" si="1575"/>
        <v>0.99999999987831345</v>
      </c>
      <c r="BR1453" s="2">
        <f t="shared" si="1564"/>
        <v>-5</v>
      </c>
      <c r="BS1453">
        <v>0</v>
      </c>
      <c r="BT1453" s="37">
        <f t="shared" si="1559"/>
        <v>1.3128093855263897E-2</v>
      </c>
      <c r="BU1453" s="34">
        <f t="shared" si="1542"/>
        <v>-5</v>
      </c>
      <c r="BV1453" s="34">
        <f t="shared" si="1543"/>
        <v>-5</v>
      </c>
      <c r="BW1453" s="34">
        <f t="shared" si="1544"/>
        <v>-5</v>
      </c>
      <c r="BX1453" s="34">
        <f t="shared" si="1545"/>
        <v>-5</v>
      </c>
      <c r="BY1453" s="34">
        <f t="shared" si="1546"/>
        <v>1.2178029479624617</v>
      </c>
      <c r="BZ1453" s="36">
        <f t="shared" si="1560"/>
        <v>1.3095355466597403E-5</v>
      </c>
      <c r="CA1453" s="34">
        <f t="shared" si="1561"/>
        <v>1.4229075920576291E-2</v>
      </c>
    </row>
    <row r="1454" spans="1:79" x14ac:dyDescent="0.2">
      <c r="A1454" s="75">
        <f t="shared" si="1547"/>
        <v>3.8904109589042113</v>
      </c>
      <c r="B1454" s="34">
        <f t="shared" si="1565"/>
        <v>1420.0000000000371</v>
      </c>
      <c r="C1454">
        <f t="shared" si="1548"/>
        <v>15</v>
      </c>
      <c r="D1454" s="35">
        <f t="shared" si="1508"/>
        <v>3000</v>
      </c>
      <c r="E1454" s="27">
        <v>0</v>
      </c>
      <c r="F1454" s="64">
        <f t="shared" si="1549"/>
        <v>0.46593146951268899</v>
      </c>
      <c r="G1454" s="34">
        <v>0</v>
      </c>
      <c r="H1454" s="34">
        <f t="shared" si="1509"/>
        <v>1</v>
      </c>
      <c r="I1454" s="34">
        <f t="shared" si="1550"/>
        <v>6192.2292298236371</v>
      </c>
      <c r="J1454" s="34">
        <f t="shared" si="1510"/>
        <v>4537.1429570691489</v>
      </c>
      <c r="K1454" s="34">
        <f t="shared" si="1511"/>
        <v>4026.3175957844896</v>
      </c>
      <c r="L1454" s="36">
        <f t="shared" si="1562"/>
        <v>219.51853802002847</v>
      </c>
      <c r="M1454" s="34">
        <f t="shared" si="1512"/>
        <v>20.399243190166207</v>
      </c>
      <c r="N1454" s="34">
        <f t="shared" si="1551"/>
        <v>14.946843718904034</v>
      </c>
      <c r="O1454" s="34">
        <f t="shared" si="1513"/>
        <v>9.4970811430771391</v>
      </c>
      <c r="P1454">
        <f t="shared" si="1566"/>
        <v>5.9565296228167837</v>
      </c>
      <c r="Q1454" s="36">
        <f t="shared" si="1514"/>
        <v>11.513915385263417</v>
      </c>
      <c r="R1454" s="34">
        <f t="shared" si="1515"/>
        <v>5.9875743063852704</v>
      </c>
      <c r="S1454" s="34">
        <f t="shared" si="1516"/>
        <v>5.2049448125037197</v>
      </c>
      <c r="T1454" s="36">
        <f t="shared" si="1552"/>
        <v>1.909195142375436E-13</v>
      </c>
      <c r="U1454" s="36">
        <f t="shared" si="1517"/>
        <v>3446.2876697264714</v>
      </c>
      <c r="V1454" s="36">
        <f t="shared" si="1518"/>
        <v>9.9612355747219603E-4</v>
      </c>
      <c r="W1454" s="68">
        <f t="shared" si="1519"/>
        <v>0.62719582291436704</v>
      </c>
      <c r="X1454">
        <f t="shared" si="1520"/>
        <v>5.2019938266804724</v>
      </c>
      <c r="Y1454">
        <f t="shared" si="1521"/>
        <v>5.9191933886892012E-3</v>
      </c>
      <c r="Z1454" s="34">
        <f t="shared" si="1522"/>
        <v>1.8175536138477263E-3</v>
      </c>
      <c r="AA1454" s="36">
        <f t="shared" si="1523"/>
        <v>1.5882177799647109E-3</v>
      </c>
      <c r="AB1454" s="34">
        <f t="shared" si="1524"/>
        <v>2.2083287929023406E-4</v>
      </c>
      <c r="AC1454" s="36">
        <f t="shared" si="1525"/>
        <v>1.4129090601411305E-2</v>
      </c>
      <c r="AD1454" s="34">
        <f t="shared" si="1526"/>
        <v>0</v>
      </c>
      <c r="AE1454">
        <f t="shared" si="1553"/>
        <v>63.980919176631588</v>
      </c>
      <c r="AF1454" s="36">
        <f t="shared" si="1567"/>
        <v>0</v>
      </c>
      <c r="AG1454" s="34">
        <f t="shared" si="1527"/>
        <v>0.33831185934150215</v>
      </c>
      <c r="AH1454">
        <f t="shared" si="1563"/>
        <v>8.1859981221686917E-3</v>
      </c>
      <c r="AI1454" s="29">
        <f t="shared" si="1554"/>
        <v>0.33831185934150215</v>
      </c>
      <c r="AJ1454">
        <f t="shared" si="1555"/>
        <v>0.67621192121346252</v>
      </c>
      <c r="AK1454" s="36">
        <f t="shared" si="1568"/>
        <v>0</v>
      </c>
      <c r="AL1454" s="36">
        <f t="shared" si="1556"/>
        <v>-6.9804783960672785E-6</v>
      </c>
      <c r="AM1454" s="36">
        <f t="shared" si="1557"/>
        <v>-2.060954730546155E-8</v>
      </c>
      <c r="AN1454" s="37">
        <f t="shared" si="1569"/>
        <v>2.6610477441831696E-306</v>
      </c>
      <c r="AO1454" s="36">
        <f t="shared" si="1570"/>
        <v>1.1514785555161734E-2</v>
      </c>
      <c r="AP1454" s="36">
        <f t="shared" si="1571"/>
        <v>9.3305829731973167E-5</v>
      </c>
      <c r="AQ1454" s="74">
        <f t="shared" si="1528"/>
        <v>0</v>
      </c>
      <c r="AR1454" s="73">
        <f t="shared" si="1529"/>
        <v>0</v>
      </c>
      <c r="AS1454" s="72">
        <f t="shared" si="1572"/>
        <v>1.5267487143788567E-6</v>
      </c>
      <c r="AT1454" s="37">
        <f t="shared" si="1530"/>
        <v>3.5554875247640437E-299</v>
      </c>
      <c r="AU1454" s="37">
        <f t="shared" si="1531"/>
        <v>1.9033683117627611E-3</v>
      </c>
      <c r="AV1454" s="34">
        <f t="shared" si="1532"/>
        <v>9.4006380874261987E-5</v>
      </c>
      <c r="AW1454" s="34">
        <f t="shared" si="1533"/>
        <v>5.8982835084364915E-2</v>
      </c>
      <c r="AX1454" s="37">
        <f t="shared" si="1534"/>
        <v>0.29689530931740321</v>
      </c>
      <c r="AY1454" s="7">
        <f t="shared" si="1535"/>
        <v>0.98316797369700937</v>
      </c>
      <c r="AZ1454" s="37">
        <f t="shared" si="1536"/>
        <v>0.9240911322317702</v>
      </c>
      <c r="BA1454" s="2">
        <f>BE1454*'mass balance'!$B$17+BF1454*'mass balance'!$C$17+BG1454*'mass balance'!$D$17+BH1454*'mass balance'!$E$17</f>
        <v>1.0333943337785244E-5</v>
      </c>
      <c r="BB1454" s="2">
        <f>BE1454*'mass balance'!$B$18+BF1454*'mass balance'!$C$18+BG1454*'mass balance'!$D$18+BH1454*'mass balance'!$E$18</f>
        <v>1.0492927081443478E-5</v>
      </c>
      <c r="BC1454" s="2">
        <f>BE1454*'mass balance'!$B$19+BF1454*'mass balance'!$C$19+BG1454*'mass balance'!$D$19+BH1454*'mass balance'!$E$19</f>
        <v>-1.3116158851804348E-5</v>
      </c>
      <c r="BD1454" s="2">
        <f>BE1454*'mass balance'!$B$20+BF1454*'mass balance'!$C$20+BG1454*'mass balance'!$D$20+BH1454*'mass balance'!$E$20</f>
        <v>4.7695123097470353E-7</v>
      </c>
      <c r="BE1454" s="2">
        <f>N1454*'mass balance'!$H$11+R1454*'mass balance'!$I$11+S1454*'mass balance'!$J$11</f>
        <v>-3.5587723140247698E-5</v>
      </c>
      <c r="BF1454" s="2">
        <f>N1454*'mass balance'!$H$12+R1454*'mass balance'!$I$12+S1454*'mass balance'!$J$12</f>
        <v>1.2503642980822545E-5</v>
      </c>
      <c r="BG1454" s="2">
        <f>N1454*'mass balance'!$H$13+R1454*'mass balance'!$I$13+S1454*'mass balance'!$J$13</f>
        <v>6.4729734483017995E-6</v>
      </c>
      <c r="BH1454" s="2">
        <f>N1454*'mass balance'!$H$14+R1454*'mass balance'!$I$14+S1454*'mass balance'!$J$14</f>
        <v>3.8924072184645916E-6</v>
      </c>
      <c r="BI1454" s="36">
        <f t="shared" si="1537"/>
        <v>1.984873985993231E-16</v>
      </c>
      <c r="BJ1454" s="36">
        <f t="shared" si="1538"/>
        <v>1.8943074809813199E-19</v>
      </c>
      <c r="BK1454" s="36">
        <f t="shared" si="1539"/>
        <v>5.4645964213296577E-16</v>
      </c>
      <c r="BL1454" s="36">
        <f t="shared" si="1540"/>
        <v>2.2144344768085492E-16</v>
      </c>
      <c r="BM1454" s="36">
        <f t="shared" si="1573"/>
        <v>2.0464208281268106E-13</v>
      </c>
      <c r="BN1454" s="36">
        <f t="shared" ca="1" si="1541"/>
        <v>5.4613377630719828E-2</v>
      </c>
      <c r="BO1454" s="36">
        <f t="shared" ca="1" si="1558"/>
        <v>1</v>
      </c>
      <c r="BP1454" s="36">
        <f t="shared" si="1574"/>
        <v>-2.0464208278773705E-13</v>
      </c>
      <c r="BQ1454" s="36">
        <f t="shared" si="1575"/>
        <v>0.99999999987810906</v>
      </c>
      <c r="BR1454" s="2">
        <f t="shared" si="1564"/>
        <v>-5</v>
      </c>
      <c r="BS1454">
        <v>0</v>
      </c>
      <c r="BT1454" s="37">
        <f t="shared" si="1559"/>
        <v>1.314894924893386E-2</v>
      </c>
      <c r="BU1454" s="34">
        <f t="shared" si="1542"/>
        <v>-5</v>
      </c>
      <c r="BV1454" s="34">
        <f t="shared" si="1543"/>
        <v>-5</v>
      </c>
      <c r="BW1454" s="34">
        <f t="shared" si="1544"/>
        <v>-5</v>
      </c>
      <c r="BX1454" s="34">
        <f t="shared" si="1545"/>
        <v>-5</v>
      </c>
      <c r="BY1454" s="34">
        <f t="shared" si="1546"/>
        <v>1.219093190054777</v>
      </c>
      <c r="BZ1454" s="36">
        <f t="shared" si="1560"/>
        <v>1.3116158851804348E-5</v>
      </c>
      <c r="CA1454" s="34">
        <f t="shared" si="1561"/>
        <v>1.4229061171897478E-2</v>
      </c>
    </row>
    <row r="1455" spans="1:79" x14ac:dyDescent="0.2">
      <c r="A1455" s="75">
        <f t="shared" si="1547"/>
        <v>3.8931506849316087</v>
      </c>
      <c r="B1455" s="34">
        <f t="shared" si="1565"/>
        <v>1421.0000000000371</v>
      </c>
      <c r="C1455">
        <f t="shared" si="1548"/>
        <v>15</v>
      </c>
      <c r="D1455" s="35">
        <f t="shared" si="1508"/>
        <v>3000</v>
      </c>
      <c r="E1455" s="27">
        <v>0</v>
      </c>
      <c r="F1455" s="64">
        <f t="shared" si="1549"/>
        <v>0.46593146951268899</v>
      </c>
      <c r="G1455" s="34">
        <v>0</v>
      </c>
      <c r="H1455" s="34">
        <f t="shared" si="1509"/>
        <v>1</v>
      </c>
      <c r="I1455" s="34">
        <f t="shared" si="1550"/>
        <v>6192.2292298236371</v>
      </c>
      <c r="J1455" s="34">
        <f t="shared" si="1510"/>
        <v>4541.9456670810951</v>
      </c>
      <c r="K1455" s="34">
        <f t="shared" si="1511"/>
        <v>4030.5795809173192</v>
      </c>
      <c r="L1455" s="36">
        <f t="shared" si="1562"/>
        <v>219.86718126514376</v>
      </c>
      <c r="M1455" s="34">
        <f t="shared" si="1512"/>
        <v>20.399243190166207</v>
      </c>
      <c r="N1455" s="34">
        <f t="shared" si="1551"/>
        <v>14.962665427996082</v>
      </c>
      <c r="O1455" s="34">
        <f t="shared" si="1513"/>
        <v>9.4970811430771391</v>
      </c>
      <c r="P1455">
        <f t="shared" si="1566"/>
        <v>5.9659898890706282</v>
      </c>
      <c r="Q1455" s="36">
        <f t="shared" si="1514"/>
        <v>11.527372592396018</v>
      </c>
      <c r="R1455" s="34">
        <f t="shared" si="1515"/>
        <v>5.9970551688946312</v>
      </c>
      <c r="S1455" s="34">
        <f t="shared" si="1516"/>
        <v>5.2085298282721473</v>
      </c>
      <c r="T1455" s="36">
        <f t="shared" si="1552"/>
        <v>1.9081854720143633E-13</v>
      </c>
      <c r="U1455" s="36">
        <f t="shared" si="1517"/>
        <v>3446.2876697264714</v>
      </c>
      <c r="V1455" s="36">
        <f t="shared" si="1518"/>
        <v>9.9680965862974534E-4</v>
      </c>
      <c r="W1455" s="68">
        <f t="shared" si="1519"/>
        <v>0.62819194647183929</v>
      </c>
      <c r="X1455">
        <f t="shared" si="1520"/>
        <v>5.2047463363616915</v>
      </c>
      <c r="Y1455">
        <f t="shared" si="1521"/>
        <v>5.9191933886892012E-3</v>
      </c>
      <c r="Z1455" s="34">
        <f t="shared" si="1522"/>
        <v>1.8175536138477263E-3</v>
      </c>
      <c r="AA1455" s="36">
        <f t="shared" si="1523"/>
        <v>1.5867915280165575E-3</v>
      </c>
      <c r="AB1455" s="34">
        <f t="shared" si="1524"/>
        <v>2.2083287929023406E-4</v>
      </c>
      <c r="AC1455" s="36">
        <f t="shared" si="1525"/>
        <v>1.4129090601411305E-2</v>
      </c>
      <c r="AD1455" s="34">
        <f t="shared" si="1526"/>
        <v>0</v>
      </c>
      <c r="AE1455">
        <f t="shared" si="1553"/>
        <v>63.980919176631588</v>
      </c>
      <c r="AF1455" s="36">
        <f t="shared" si="1567"/>
        <v>0</v>
      </c>
      <c r="AG1455" s="34">
        <f t="shared" si="1527"/>
        <v>0.3387237844518311</v>
      </c>
      <c r="AH1455">
        <f t="shared" si="1563"/>
        <v>8.1886233263891994E-3</v>
      </c>
      <c r="AI1455" s="29">
        <f t="shared" si="1554"/>
        <v>0.3387237844518311</v>
      </c>
      <c r="AJ1455">
        <f t="shared" si="1555"/>
        <v>0</v>
      </c>
      <c r="AK1455" s="36">
        <f t="shared" si="1568"/>
        <v>0</v>
      </c>
      <c r="AL1455" s="36">
        <f t="shared" si="1556"/>
        <v>-6.9762466994886028E-6</v>
      </c>
      <c r="AM1455" s="36">
        <f t="shared" si="1557"/>
        <v>-2.0604995034275962E-8</v>
      </c>
      <c r="AN1455" s="37">
        <f t="shared" si="1569"/>
        <v>2.6610477441831696E-306</v>
      </c>
      <c r="AO1455" s="36">
        <f t="shared" si="1570"/>
        <v>1.1507805076765666E-2</v>
      </c>
      <c r="AP1455" s="36">
        <f t="shared" si="1571"/>
        <v>9.3285220184667711E-5</v>
      </c>
      <c r="AQ1455" s="74">
        <f t="shared" si="1528"/>
        <v>0</v>
      </c>
      <c r="AR1455" s="73">
        <f t="shared" si="1529"/>
        <v>0</v>
      </c>
      <c r="AS1455" s="72">
        <f t="shared" si="1572"/>
        <v>1.5239737663954617E-6</v>
      </c>
      <c r="AT1455" s="37">
        <f t="shared" si="1530"/>
        <v>3.5619615817028093E-299</v>
      </c>
      <c r="AU1455" s="37">
        <f t="shared" si="1531"/>
        <v>1.9029478925952381E-3</v>
      </c>
      <c r="AV1455" s="34">
        <f t="shared" si="1532"/>
        <v>1.1247591810385163E-6</v>
      </c>
      <c r="AW1455" s="34">
        <f t="shared" si="1533"/>
        <v>5.9076512671758639E-2</v>
      </c>
      <c r="AX1455" s="37">
        <f t="shared" si="1534"/>
        <v>0.29736684372644934</v>
      </c>
      <c r="AY1455" s="7">
        <f t="shared" si="1535"/>
        <v>0.98463642762922832</v>
      </c>
      <c r="AZ1455" s="37">
        <f t="shared" si="1536"/>
        <v>0.92555879019828868</v>
      </c>
      <c r="BA1455" s="2">
        <f>BE1455*'mass balance'!$B$17+BF1455*'mass balance'!$C$17+BG1455*'mass balance'!$D$17+BH1455*'mass balance'!$E$17</f>
        <v>1.0350345208929367E-5</v>
      </c>
      <c r="BB1455" s="2">
        <f>BE1455*'mass balance'!$B$18+BF1455*'mass balance'!$C$18+BG1455*'mass balance'!$D$18+BH1455*'mass balance'!$E$18</f>
        <v>1.0509581289066744E-5</v>
      </c>
      <c r="BC1455" s="2">
        <f>BE1455*'mass balance'!$B$19+BF1455*'mass balance'!$C$19+BG1455*'mass balance'!$D$19+BH1455*'mass balance'!$E$19</f>
        <v>-1.3136976611333423E-5</v>
      </c>
      <c r="BD1455" s="2">
        <f>BE1455*'mass balance'!$B$20+BF1455*'mass balance'!$C$20+BG1455*'mass balance'!$D$20+BH1455*'mass balance'!$E$20</f>
        <v>4.7770824041212476E-7</v>
      </c>
      <c r="BE1455" s="2">
        <f>N1455*'mass balance'!$H$11+R1455*'mass balance'!$I$11+S1455*'mass balance'!$J$11</f>
        <v>-3.5625393876181147E-5</v>
      </c>
      <c r="BF1455" s="2">
        <f>N1455*'mass balance'!$H$12+R1455*'mass balance'!$I$12+S1455*'mass balance'!$J$12</f>
        <v>1.2512255129243667E-5</v>
      </c>
      <c r="BG1455" s="2">
        <f>N1455*'mass balance'!$H$13+R1455*'mass balance'!$I$13+S1455*'mass balance'!$J$13</f>
        <v>6.4777248807401775E-6</v>
      </c>
      <c r="BH1455" s="2">
        <f>N1455*'mass balance'!$H$14+R1455*'mass balance'!$I$14+S1455*'mass balance'!$J$14</f>
        <v>3.8965274552073122E-6</v>
      </c>
      <c r="BI1455" s="36">
        <f t="shared" si="1537"/>
        <v>1.984873985993231E-16</v>
      </c>
      <c r="BJ1455" s="36">
        <f t="shared" si="1538"/>
        <v>1.8946680684195655E-19</v>
      </c>
      <c r="BK1455" s="36">
        <f t="shared" si="1539"/>
        <v>5.4664907288106388E-16</v>
      </c>
      <c r="BL1455" s="36">
        <f t="shared" si="1540"/>
        <v>2.2157336501152403E-16</v>
      </c>
      <c r="BM1455" s="36">
        <f t="shared" si="1573"/>
        <v>2.0486352626036192E-13</v>
      </c>
      <c r="BN1455" s="36">
        <f t="shared" ca="1" si="1541"/>
        <v>0.75884678416670759</v>
      </c>
      <c r="BO1455" s="36">
        <f t="shared" ca="1" si="1558"/>
        <v>1</v>
      </c>
      <c r="BP1455" s="36">
        <f t="shared" si="1574"/>
        <v>-2.04863526235349E-13</v>
      </c>
      <c r="BQ1455" s="36">
        <f t="shared" si="1575"/>
        <v>0.99999999987790444</v>
      </c>
      <c r="BR1455" s="2">
        <f t="shared" si="1564"/>
        <v>-5</v>
      </c>
      <c r="BS1455">
        <v>0</v>
      </c>
      <c r="BT1455" s="37">
        <f t="shared" si="1559"/>
        <v>1.3169819052861756E-2</v>
      </c>
      <c r="BU1455" s="34">
        <f t="shared" si="1542"/>
        <v>-5</v>
      </c>
      <c r="BV1455" s="34">
        <f t="shared" si="1543"/>
        <v>-5</v>
      </c>
      <c r="BW1455" s="34">
        <f t="shared" si="1544"/>
        <v>-5</v>
      </c>
      <c r="BX1455" s="34">
        <f t="shared" si="1545"/>
        <v>-5</v>
      </c>
      <c r="BY1455" s="34">
        <f t="shared" si="1546"/>
        <v>1.2203836389396308</v>
      </c>
      <c r="BZ1455" s="36">
        <f t="shared" si="1560"/>
        <v>1.3136976611333423E-5</v>
      </c>
      <c r="CA1455" s="34">
        <f t="shared" si="1561"/>
        <v>1.4229046487733423E-2</v>
      </c>
    </row>
    <row r="1456" spans="1:79" x14ac:dyDescent="0.2">
      <c r="A1456" s="75">
        <f t="shared" si="1547"/>
        <v>3.895890410959006</v>
      </c>
      <c r="B1456" s="34">
        <f t="shared" si="1565"/>
        <v>1422.0000000000373</v>
      </c>
      <c r="C1456">
        <f t="shared" si="1548"/>
        <v>15</v>
      </c>
      <c r="D1456" s="35">
        <f t="shared" si="1508"/>
        <v>3000</v>
      </c>
      <c r="E1456" s="27">
        <v>0</v>
      </c>
      <c r="F1456" s="64">
        <f t="shared" si="1549"/>
        <v>0.46593146951268899</v>
      </c>
      <c r="G1456" s="34">
        <v>0</v>
      </c>
      <c r="H1456" s="34">
        <f t="shared" si="1509"/>
        <v>1</v>
      </c>
      <c r="I1456" s="34">
        <f t="shared" si="1550"/>
        <v>6192.2292298236371</v>
      </c>
      <c r="J1456" s="34">
        <f t="shared" si="1510"/>
        <v>4546.7491445578553</v>
      </c>
      <c r="K1456" s="34">
        <f t="shared" si="1511"/>
        <v>4034.8422471080544</v>
      </c>
      <c r="L1456" s="36">
        <f t="shared" si="1562"/>
        <v>220.21606464566415</v>
      </c>
      <c r="M1456" s="34">
        <f t="shared" si="1512"/>
        <v>20.399243190166207</v>
      </c>
      <c r="N1456" s="34">
        <f t="shared" si="1551"/>
        <v>14.978489665370075</v>
      </c>
      <c r="O1456" s="34">
        <f t="shared" si="1513"/>
        <v>9.4970811430771391</v>
      </c>
      <c r="P1456">
        <f t="shared" si="1566"/>
        <v>5.9754566712828376</v>
      </c>
      <c r="Q1456" s="36">
        <f t="shared" si="1514"/>
        <v>11.540833963275887</v>
      </c>
      <c r="R1456" s="34">
        <f t="shared" si="1515"/>
        <v>6.0065425537349721</v>
      </c>
      <c r="S1456" s="34">
        <f t="shared" si="1516"/>
        <v>5.2121123643771741</v>
      </c>
      <c r="T1456" s="36">
        <f t="shared" si="1552"/>
        <v>1.9071772408812536E-13</v>
      </c>
      <c r="U1456" s="36">
        <f t="shared" si="1517"/>
        <v>3446.2876697264714</v>
      </c>
      <c r="V1456" s="36">
        <f t="shared" si="1518"/>
        <v>9.9749528522873206E-4</v>
      </c>
      <c r="W1456" s="68">
        <f t="shared" si="1519"/>
        <v>0.62918875613046898</v>
      </c>
      <c r="X1456">
        <f t="shared" si="1520"/>
        <v>5.2074978306558632</v>
      </c>
      <c r="Y1456">
        <f t="shared" si="1521"/>
        <v>5.9191933886892012E-3</v>
      </c>
      <c r="Z1456" s="34">
        <f t="shared" si="1522"/>
        <v>1.8175536138477263E-3</v>
      </c>
      <c r="AA1456" s="36">
        <f t="shared" si="1523"/>
        <v>1.5853673091098448E-3</v>
      </c>
      <c r="AB1456" s="34">
        <f t="shared" si="1524"/>
        <v>2.2083287929023406E-4</v>
      </c>
      <c r="AC1456" s="36">
        <f t="shared" si="1525"/>
        <v>1.4129090601411305E-2</v>
      </c>
      <c r="AD1456" s="34">
        <f t="shared" si="1526"/>
        <v>0</v>
      </c>
      <c r="AE1456">
        <f t="shared" si="1553"/>
        <v>63.980919176631588</v>
      </c>
      <c r="AF1456" s="36">
        <f t="shared" si="1567"/>
        <v>0</v>
      </c>
      <c r="AG1456" s="34">
        <f t="shared" si="1527"/>
        <v>0.33913583701446387</v>
      </c>
      <c r="AH1456">
        <f t="shared" si="1563"/>
        <v>8.1912447227024954E-3</v>
      </c>
      <c r="AI1456" s="29">
        <f t="shared" si="1554"/>
        <v>0.33913583701446387</v>
      </c>
      <c r="AJ1456">
        <f t="shared" si="1555"/>
        <v>0.33913583701446387</v>
      </c>
      <c r="AK1456" s="36">
        <f t="shared" si="1568"/>
        <v>0</v>
      </c>
      <c r="AL1456" s="36">
        <f t="shared" si="1556"/>
        <v>-6.9720175682435496E-6</v>
      </c>
      <c r="AM1456" s="36">
        <f t="shared" si="1557"/>
        <v>-2.060044376860363E-8</v>
      </c>
      <c r="AN1456" s="37">
        <f t="shared" si="1569"/>
        <v>2.6610477441831696E-306</v>
      </c>
      <c r="AO1456" s="36">
        <f t="shared" si="1570"/>
        <v>1.1500828830066178E-2</v>
      </c>
      <c r="AP1456" s="36">
        <f t="shared" si="1571"/>
        <v>9.3264615189633441E-5</v>
      </c>
      <c r="AQ1456" s="74">
        <f t="shared" si="1528"/>
        <v>0</v>
      </c>
      <c r="AR1456" s="73">
        <f t="shared" si="1529"/>
        <v>0</v>
      </c>
      <c r="AS1456" s="72">
        <f t="shared" si="1572"/>
        <v>1.5212038620294206E-6</v>
      </c>
      <c r="AT1456" s="37">
        <f t="shared" si="1530"/>
        <v>3.5684474270146053E-299</v>
      </c>
      <c r="AU1456" s="37">
        <f t="shared" si="1531"/>
        <v>1.9025275662906016E-3</v>
      </c>
      <c r="AV1456" s="34">
        <f t="shared" si="1532"/>
        <v>4.770757042251882E-5</v>
      </c>
      <c r="AW1456" s="34">
        <f t="shared" si="1533"/>
        <v>5.9170254781570938E-2</v>
      </c>
      <c r="AX1456" s="37">
        <f t="shared" si="1534"/>
        <v>0.29783870291478742</v>
      </c>
      <c r="AY1456" s="7">
        <f t="shared" si="1535"/>
        <v>0.9862454213972498</v>
      </c>
      <c r="AZ1456" s="37">
        <f t="shared" si="1536"/>
        <v>0.92702745904525641</v>
      </c>
      <c r="BA1456" s="2">
        <f>BE1456*'mass balance'!$B$17+BF1456*'mass balance'!$C$17+BG1456*'mass balance'!$D$17+BH1456*'mass balance'!$E$17</f>
        <v>1.0366758397486669E-5</v>
      </c>
      <c r="BB1456" s="2">
        <f>BE1456*'mass balance'!$B$18+BF1456*'mass balance'!$C$18+BG1456*'mass balance'!$D$18+BH1456*'mass balance'!$E$18</f>
        <v>1.0526246988217231E-5</v>
      </c>
      <c r="BC1456" s="2">
        <f>BE1456*'mass balance'!$B$19+BF1456*'mass balance'!$C$19+BG1456*'mass balance'!$D$19+BH1456*'mass balance'!$E$19</f>
        <v>-1.3157808735271541E-5</v>
      </c>
      <c r="BD1456" s="2">
        <f>BE1456*'mass balance'!$B$20+BF1456*'mass balance'!$C$20+BG1456*'mass balance'!$D$20+BH1456*'mass balance'!$E$20</f>
        <v>4.7846577219169233E-7</v>
      </c>
      <c r="BE1456" s="2">
        <f>N1456*'mass balance'!$H$11+R1456*'mass balance'!$I$11+S1456*'mass balance'!$J$11</f>
        <v>-3.5663070631833512E-5</v>
      </c>
      <c r="BF1456" s="2">
        <f>N1456*'mass balance'!$H$12+R1456*'mass balance'!$I$12+S1456*'mass balance'!$J$12</f>
        <v>1.2520861320862751E-5</v>
      </c>
      <c r="BG1456" s="2">
        <f>N1456*'mass balance'!$H$13+R1456*'mass balance'!$I$13+S1456*'mass balance'!$J$13</f>
        <v>6.4824737021688432E-6</v>
      </c>
      <c r="BH1456" s="2">
        <f>N1456*'mass balance'!$H$14+R1456*'mass balance'!$I$14+S1456*'mass balance'!$J$14</f>
        <v>3.9006483503567896E-6</v>
      </c>
      <c r="BI1456" s="36">
        <f t="shared" si="1537"/>
        <v>1.984873985993231E-16</v>
      </c>
      <c r="BJ1456" s="36">
        <f t="shared" si="1538"/>
        <v>1.8950286820026703E-19</v>
      </c>
      <c r="BK1456" s="36">
        <f t="shared" si="1539"/>
        <v>5.4683853968790581E-16</v>
      </c>
      <c r="BL1456" s="36">
        <f t="shared" si="1540"/>
        <v>2.2170332715630309E-16</v>
      </c>
      <c r="BM1456" s="36">
        <f t="shared" si="1573"/>
        <v>2.0508509962537345E-13</v>
      </c>
      <c r="BN1456" s="36">
        <f t="shared" ca="1" si="1541"/>
        <v>0.5403079735718731</v>
      </c>
      <c r="BO1456" s="36">
        <f t="shared" ca="1" si="1558"/>
        <v>1</v>
      </c>
      <c r="BP1456" s="36">
        <f t="shared" si="1574"/>
        <v>-2.0508509960029146E-13</v>
      </c>
      <c r="BQ1456" s="36">
        <f t="shared" si="1575"/>
        <v>0.99999999987769961</v>
      </c>
      <c r="BR1456" s="2">
        <f t="shared" si="1564"/>
        <v>-5</v>
      </c>
      <c r="BS1456">
        <v>0</v>
      </c>
      <c r="BT1456" s="37">
        <f t="shared" si="1559"/>
        <v>1.319070325710972E-2</v>
      </c>
      <c r="BU1456" s="34">
        <f t="shared" si="1542"/>
        <v>-5</v>
      </c>
      <c r="BV1456" s="34">
        <f t="shared" si="1543"/>
        <v>-5</v>
      </c>
      <c r="BW1456" s="34">
        <f t="shared" si="1544"/>
        <v>-5</v>
      </c>
      <c r="BX1456" s="34">
        <f t="shared" si="1545"/>
        <v>-5</v>
      </c>
      <c r="BY1456" s="34">
        <f t="shared" si="1546"/>
        <v>1.2216742940360006</v>
      </c>
      <c r="BZ1456" s="36">
        <f t="shared" si="1560"/>
        <v>1.3157808735271541E-5</v>
      </c>
      <c r="CA1456" s="34">
        <f t="shared" si="1561"/>
        <v>1.4229031867831398E-2</v>
      </c>
    </row>
    <row r="1457" spans="1:79" x14ac:dyDescent="0.2">
      <c r="A1457" s="75">
        <f t="shared" si="1547"/>
        <v>3.8986301369864034</v>
      </c>
      <c r="B1457" s="34">
        <f t="shared" si="1565"/>
        <v>1423.0000000000373</v>
      </c>
      <c r="C1457">
        <f t="shared" si="1548"/>
        <v>15</v>
      </c>
      <c r="D1457" s="35">
        <f t="shared" si="1508"/>
        <v>3000</v>
      </c>
      <c r="E1457" s="27">
        <v>0</v>
      </c>
      <c r="F1457" s="64">
        <f t="shared" si="1549"/>
        <v>0.46593146951268899</v>
      </c>
      <c r="G1457" s="34">
        <v>0</v>
      </c>
      <c r="H1457" s="34">
        <f t="shared" si="1509"/>
        <v>1</v>
      </c>
      <c r="I1457" s="34">
        <f t="shared" si="1550"/>
        <v>6192.2292298236371</v>
      </c>
      <c r="J1457" s="34">
        <f t="shared" si="1510"/>
        <v>4551.5533873391987</v>
      </c>
      <c r="K1457" s="34">
        <f t="shared" si="1511"/>
        <v>4039.1055924396815</v>
      </c>
      <c r="L1457" s="36">
        <f t="shared" si="1562"/>
        <v>220.5651879954942</v>
      </c>
      <c r="M1457" s="34">
        <f t="shared" si="1512"/>
        <v>20.399243190166207</v>
      </c>
      <c r="N1457" s="34">
        <f t="shared" si="1551"/>
        <v>14.994316423909508</v>
      </c>
      <c r="O1457" s="34">
        <f t="shared" si="1513"/>
        <v>9.4970811430771391</v>
      </c>
      <c r="P1457">
        <f t="shared" si="1566"/>
        <v>5.9849299649464918</v>
      </c>
      <c r="Q1457" s="36">
        <f t="shared" si="1514"/>
        <v>11.55429949174877</v>
      </c>
      <c r="R1457" s="34">
        <f t="shared" si="1515"/>
        <v>6.016036456389954</v>
      </c>
      <c r="S1457" s="34">
        <f t="shared" si="1516"/>
        <v>5.215692419359848</v>
      </c>
      <c r="T1457" s="36">
        <f t="shared" si="1552"/>
        <v>1.9061704459703288E-13</v>
      </c>
      <c r="U1457" s="36">
        <f t="shared" si="1517"/>
        <v>3446.2876697264714</v>
      </c>
      <c r="V1457" s="36">
        <f t="shared" si="1518"/>
        <v>9.9818043698994205E-4</v>
      </c>
      <c r="W1457" s="68">
        <f t="shared" si="1519"/>
        <v>0.63018625141569773</v>
      </c>
      <c r="X1457">
        <f t="shared" si="1520"/>
        <v>5.2102483099352161</v>
      </c>
      <c r="Y1457">
        <f t="shared" si="1521"/>
        <v>5.9191933886892012E-3</v>
      </c>
      <c r="Z1457" s="34">
        <f t="shared" si="1522"/>
        <v>1.8175536138477263E-3</v>
      </c>
      <c r="AA1457" s="36">
        <f t="shared" si="1523"/>
        <v>1.5839451189986365E-3</v>
      </c>
      <c r="AB1457" s="34">
        <f t="shared" si="1524"/>
        <v>2.2083287929023406E-4</v>
      </c>
      <c r="AC1457" s="36">
        <f t="shared" si="1525"/>
        <v>1.4129090601411305E-2</v>
      </c>
      <c r="AD1457" s="34">
        <f t="shared" si="1526"/>
        <v>0</v>
      </c>
      <c r="AE1457">
        <f t="shared" si="1553"/>
        <v>63.980919176631588</v>
      </c>
      <c r="AF1457" s="36">
        <f t="shared" si="1567"/>
        <v>0</v>
      </c>
      <c r="AG1457" s="34">
        <f t="shared" si="1527"/>
        <v>0.33954801684101882</v>
      </c>
      <c r="AH1457">
        <f t="shared" si="1563"/>
        <v>8.1938623131223021E-3</v>
      </c>
      <c r="AI1457" s="29">
        <f t="shared" si="1554"/>
        <v>0.33954801684101882</v>
      </c>
      <c r="AJ1457">
        <f t="shared" si="1555"/>
        <v>0.67868385385548269</v>
      </c>
      <c r="AK1457" s="36">
        <f t="shared" si="1568"/>
        <v>0</v>
      </c>
      <c r="AL1457" s="36">
        <f t="shared" si="1556"/>
        <v>-6.9677910007769664E-6</v>
      </c>
      <c r="AM1457" s="36">
        <f t="shared" si="1557"/>
        <v>-2.0595893508222452E-8</v>
      </c>
      <c r="AN1457" s="37">
        <f t="shared" si="1569"/>
        <v>2.6610477441831696E-306</v>
      </c>
      <c r="AO1457" s="36">
        <f t="shared" si="1570"/>
        <v>1.1493856812497935E-2</v>
      </c>
      <c r="AP1457" s="36">
        <f t="shared" si="1571"/>
        <v>9.3244014745864838E-5</v>
      </c>
      <c r="AQ1457" s="74">
        <f t="shared" si="1528"/>
        <v>0</v>
      </c>
      <c r="AR1457" s="73">
        <f t="shared" si="1529"/>
        <v>0</v>
      </c>
      <c r="AS1457" s="72">
        <f t="shared" si="1572"/>
        <v>1.5184389921136872E-6</v>
      </c>
      <c r="AT1457" s="37">
        <f t="shared" si="1530"/>
        <v>3.5749450821644477E-299</v>
      </c>
      <c r="AU1457" s="37">
        <f t="shared" si="1531"/>
        <v>1.9021073328283407E-3</v>
      </c>
      <c r="AV1457" s="34">
        <f t="shared" si="1532"/>
        <v>9.4346996646147468E-5</v>
      </c>
      <c r="AW1457" s="34">
        <f t="shared" si="1533"/>
        <v>5.9264061369173338E-2</v>
      </c>
      <c r="AX1457" s="37">
        <f t="shared" si="1534"/>
        <v>0.29831088665777628</v>
      </c>
      <c r="AY1457" s="7">
        <f t="shared" si="1535"/>
        <v>0.98785554643929352</v>
      </c>
      <c r="AZ1457" s="37">
        <f t="shared" si="1536"/>
        <v>0.928497138073474</v>
      </c>
      <c r="BA1457" s="2">
        <f>BE1457*'mass balance'!$B$17+BF1457*'mass balance'!$C$17+BG1457*'mass balance'!$D$17+BH1457*'mass balance'!$E$17</f>
        <v>1.0383182895642183E-5</v>
      </c>
      <c r="BB1457" s="2">
        <f>BE1457*'mass balance'!$B$18+BF1457*'mass balance'!$C$18+BG1457*'mass balance'!$D$18+BH1457*'mass balance'!$E$18</f>
        <v>1.0542924170959759E-5</v>
      </c>
      <c r="BC1457" s="2">
        <f>BE1457*'mass balance'!$B$19+BF1457*'mass balance'!$C$19+BG1457*'mass balance'!$D$19+BH1457*'mass balance'!$E$19</f>
        <v>-1.3178655213699704E-5</v>
      </c>
      <c r="BD1457" s="2">
        <f>BE1457*'mass balance'!$B$20+BF1457*'mass balance'!$C$20+BG1457*'mass balance'!$D$20+BH1457*'mass balance'!$E$20</f>
        <v>4.7922382595271633E-7</v>
      </c>
      <c r="BE1457" s="2">
        <f>N1457*'mass balance'!$H$11+R1457*'mass balance'!$I$11+S1457*'mass balance'!$J$11</f>
        <v>-3.5700753390260727E-5</v>
      </c>
      <c r="BF1457" s="2">
        <f>N1457*'mass balance'!$H$12+R1457*'mass balance'!$I$12+S1457*'mass balance'!$J$12</f>
        <v>1.2529461552175009E-5</v>
      </c>
      <c r="BG1457" s="2">
        <f>N1457*'mass balance'!$H$13+R1457*'mass balance'!$I$13+S1457*'mass balance'!$J$13</f>
        <v>6.487219910620183E-6</v>
      </c>
      <c r="BH1457" s="2">
        <f>N1457*'mass balance'!$H$14+R1457*'mass balance'!$I$14+S1457*'mass balance'!$J$14</f>
        <v>3.9047699020597672E-6</v>
      </c>
      <c r="BI1457" s="36">
        <f t="shared" si="1537"/>
        <v>1.984873985993231E-16</v>
      </c>
      <c r="BJ1457" s="36">
        <f t="shared" si="1538"/>
        <v>1.8953893217192164E-19</v>
      </c>
      <c r="BK1457" s="36">
        <f t="shared" si="1539"/>
        <v>5.4702804255610605E-16</v>
      </c>
      <c r="BL1457" s="36">
        <f t="shared" si="1540"/>
        <v>2.218333341222317E-16</v>
      </c>
      <c r="BM1457" s="36">
        <f t="shared" si="1573"/>
        <v>2.0530680295252975E-13</v>
      </c>
      <c r="BN1457" s="36">
        <f t="shared" ca="1" si="1541"/>
        <v>0.825455453299346</v>
      </c>
      <c r="BO1457" s="36">
        <f t="shared" ca="1" si="1558"/>
        <v>1</v>
      </c>
      <c r="BP1457" s="36">
        <f t="shared" si="1574"/>
        <v>-2.0530680292737854E-13</v>
      </c>
      <c r="BQ1457" s="36">
        <f t="shared" si="1575"/>
        <v>0.99999999987749455</v>
      </c>
      <c r="BR1457" s="2">
        <f t="shared" si="1564"/>
        <v>-5</v>
      </c>
      <c r="BS1457">
        <v>0</v>
      </c>
      <c r="BT1457" s="37">
        <f t="shared" si="1559"/>
        <v>1.3211601851733952E-2</v>
      </c>
      <c r="BU1457" s="34">
        <f t="shared" si="1542"/>
        <v>-5</v>
      </c>
      <c r="BV1457" s="34">
        <f t="shared" si="1543"/>
        <v>-5</v>
      </c>
      <c r="BW1457" s="34">
        <f t="shared" si="1544"/>
        <v>-5</v>
      </c>
      <c r="BX1457" s="34">
        <f t="shared" si="1545"/>
        <v>-5</v>
      </c>
      <c r="BY1457" s="34">
        <f t="shared" si="1546"/>
        <v>1.2229651547634504</v>
      </c>
      <c r="BZ1457" s="36">
        <f t="shared" si="1560"/>
        <v>1.3178655213699704E-5</v>
      </c>
      <c r="CA1457" s="34">
        <f t="shared" si="1561"/>
        <v>1.4229017311939728E-2</v>
      </c>
    </row>
    <row r="1458" spans="1:79" x14ac:dyDescent="0.2">
      <c r="A1458" s="75">
        <f t="shared" si="1547"/>
        <v>3.9013698630138007</v>
      </c>
      <c r="B1458" s="34">
        <f t="shared" si="1565"/>
        <v>1424.0000000000373</v>
      </c>
      <c r="C1458">
        <f t="shared" si="1548"/>
        <v>15</v>
      </c>
      <c r="D1458" s="35">
        <f t="shared" si="1508"/>
        <v>3000</v>
      </c>
      <c r="E1458" s="27">
        <v>0</v>
      </c>
      <c r="F1458" s="64">
        <f t="shared" si="1549"/>
        <v>0.46593146951268899</v>
      </c>
      <c r="G1458" s="34">
        <v>0</v>
      </c>
      <c r="H1458" s="34">
        <f t="shared" si="1509"/>
        <v>1</v>
      </c>
      <c r="I1458" s="34">
        <f t="shared" si="1550"/>
        <v>6192.2292298236371</v>
      </c>
      <c r="J1458" s="34">
        <f t="shared" si="1510"/>
        <v>4556.358393267079</v>
      </c>
      <c r="K1458" s="34">
        <f t="shared" si="1511"/>
        <v>4043.3696149971211</v>
      </c>
      <c r="L1458" s="36">
        <f t="shared" si="1562"/>
        <v>220.91455114844069</v>
      </c>
      <c r="M1458" s="34">
        <f t="shared" si="1512"/>
        <v>20.399243190166207</v>
      </c>
      <c r="N1458" s="34">
        <f t="shared" si="1551"/>
        <v>15.010145696505058</v>
      </c>
      <c r="O1458" s="34">
        <f t="shared" si="1513"/>
        <v>9.4970811430771391</v>
      </c>
      <c r="P1458">
        <f t="shared" si="1566"/>
        <v>5.9944097655520174</v>
      </c>
      <c r="Q1458" s="36">
        <f t="shared" si="1514"/>
        <v>11.567769171663729</v>
      </c>
      <c r="R1458" s="34">
        <f t="shared" si="1515"/>
        <v>6.0255368723405898</v>
      </c>
      <c r="S1458" s="34">
        <f t="shared" si="1516"/>
        <v>5.2192699917670842</v>
      </c>
      <c r="T1458" s="36">
        <f t="shared" si="1552"/>
        <v>1.9051650842841693E-13</v>
      </c>
      <c r="U1458" s="36">
        <f t="shared" si="1517"/>
        <v>3446.2876697264714</v>
      </c>
      <c r="V1458" s="36">
        <f t="shared" si="1518"/>
        <v>9.988651136352833E-4</v>
      </c>
      <c r="W1458" s="68">
        <f t="shared" si="1519"/>
        <v>0.63118443185268769</v>
      </c>
      <c r="X1458">
        <f t="shared" si="1520"/>
        <v>5.2129977745718481</v>
      </c>
      <c r="Y1458">
        <f t="shared" si="1521"/>
        <v>5.9191933886892012E-3</v>
      </c>
      <c r="Z1458" s="34">
        <f t="shared" si="1522"/>
        <v>1.8175536138477263E-3</v>
      </c>
      <c r="AA1458" s="36">
        <f t="shared" si="1523"/>
        <v>1.5825249534488022E-3</v>
      </c>
      <c r="AB1458" s="34">
        <f t="shared" si="1524"/>
        <v>2.2083287929023406E-4</v>
      </c>
      <c r="AC1458" s="36">
        <f t="shared" si="1525"/>
        <v>1.4129090601411305E-2</v>
      </c>
      <c r="AD1458" s="34">
        <f t="shared" si="1526"/>
        <v>0</v>
      </c>
      <c r="AE1458">
        <f t="shared" si="1553"/>
        <v>63.980919176631588</v>
      </c>
      <c r="AF1458" s="36">
        <f t="shared" si="1567"/>
        <v>0</v>
      </c>
      <c r="AG1458" s="34">
        <f t="shared" si="1527"/>
        <v>0.33996032374321572</v>
      </c>
      <c r="AH1458">
        <f t="shared" si="1563"/>
        <v>8.1964760996630637E-3</v>
      </c>
      <c r="AI1458" s="29">
        <f t="shared" si="1554"/>
        <v>0.33996032374321572</v>
      </c>
      <c r="AJ1458">
        <f t="shared" si="1555"/>
        <v>0</v>
      </c>
      <c r="AK1458" s="36">
        <f t="shared" si="1568"/>
        <v>0</v>
      </c>
      <c r="AL1458" s="36">
        <f t="shared" si="1556"/>
        <v>-6.9635669955346433E-6</v>
      </c>
      <c r="AM1458" s="36">
        <f t="shared" si="1557"/>
        <v>-2.0591344252910376E-8</v>
      </c>
      <c r="AN1458" s="37">
        <f t="shared" si="1569"/>
        <v>2.6610477441831696E-306</v>
      </c>
      <c r="AO1458" s="36">
        <f t="shared" si="1570"/>
        <v>1.1486889021497158E-2</v>
      </c>
      <c r="AP1458" s="36">
        <f t="shared" si="1571"/>
        <v>9.3223418852356619E-5</v>
      </c>
      <c r="AQ1458" s="74">
        <f t="shared" si="1528"/>
        <v>0</v>
      </c>
      <c r="AR1458" s="73">
        <f t="shared" si="1529"/>
        <v>0</v>
      </c>
      <c r="AS1458" s="72">
        <f t="shared" si="1572"/>
        <v>1.5156791474978767E-6</v>
      </c>
      <c r="AT1458" s="37">
        <f t="shared" si="1530"/>
        <v>3.5814545686564386E-299</v>
      </c>
      <c r="AU1458" s="37">
        <f t="shared" si="1531"/>
        <v>1.9016871921879476E-3</v>
      </c>
      <c r="AV1458" s="34">
        <f t="shared" si="1532"/>
        <v>1.1258378090916506E-6</v>
      </c>
      <c r="AW1458" s="34">
        <f t="shared" si="1533"/>
        <v>5.9357932389911085E-2</v>
      </c>
      <c r="AX1458" s="37">
        <f t="shared" si="1534"/>
        <v>0.29878339473064197</v>
      </c>
      <c r="AY1458" s="7">
        <f t="shared" si="1535"/>
        <v>0.9893268848110498</v>
      </c>
      <c r="AZ1458" s="37">
        <f t="shared" si="1536"/>
        <v>0.92996782658332966</v>
      </c>
      <c r="BA1458" s="2">
        <f>BE1458*'mass balance'!$B$17+BF1458*'mass balance'!$C$17+BG1458*'mass balance'!$D$17+BH1458*'mass balance'!$E$17</f>
        <v>1.0399618695576355E-5</v>
      </c>
      <c r="BB1458" s="2">
        <f>BE1458*'mass balance'!$B$18+BF1458*'mass balance'!$C$18+BG1458*'mass balance'!$D$18+BH1458*'mass balance'!$E$18</f>
        <v>1.0559612829354451E-5</v>
      </c>
      <c r="BC1458" s="2">
        <f>BE1458*'mass balance'!$B$19+BF1458*'mass balance'!$C$19+BG1458*'mass balance'!$D$19+BH1458*'mass balance'!$E$19</f>
        <v>-1.3199516036693067E-5</v>
      </c>
      <c r="BD1458" s="2">
        <f>BE1458*'mass balance'!$B$20+BF1458*'mass balance'!$C$20+BG1458*'mass balance'!$D$20+BH1458*'mass balance'!$E$20</f>
        <v>4.7998240133429327E-7</v>
      </c>
      <c r="BE1458" s="2">
        <f>N1458*'mass balance'!$H$11+R1458*'mass balance'!$I$11+S1458*'mass balance'!$J$11</f>
        <v>-3.5738442134535847E-5</v>
      </c>
      <c r="BF1458" s="2">
        <f>N1458*'mass balance'!$H$12+R1458*'mass balance'!$I$12+S1458*'mass balance'!$J$12</f>
        <v>1.2538055819689751E-5</v>
      </c>
      <c r="BG1458" s="2">
        <f>N1458*'mass balance'!$H$13+R1458*'mass balance'!$I$13+S1458*'mass balance'!$J$13</f>
        <v>6.4919635041334158E-6</v>
      </c>
      <c r="BH1458" s="2">
        <f>N1458*'mass balance'!$H$14+R1458*'mass balance'!$I$14+S1458*'mass balance'!$J$14</f>
        <v>3.9088921084648582E-6</v>
      </c>
      <c r="BI1458" s="36">
        <f t="shared" si="1537"/>
        <v>1.984873985993231E-16</v>
      </c>
      <c r="BJ1458" s="36">
        <f t="shared" si="1538"/>
        <v>1.8957499875577964E-19</v>
      </c>
      <c r="BK1458" s="36">
        <f t="shared" si="1539"/>
        <v>5.4721758148827799E-16</v>
      </c>
      <c r="BL1458" s="36">
        <f t="shared" si="1540"/>
        <v>2.2196338591634827E-16</v>
      </c>
      <c r="BM1458" s="36">
        <f t="shared" si="1573"/>
        <v>2.0552863628665199E-13</v>
      </c>
      <c r="BN1458" s="36">
        <f t="shared" ca="1" si="1541"/>
        <v>0.96552879481060028</v>
      </c>
      <c r="BO1458" s="36">
        <f t="shared" ca="1" si="1558"/>
        <v>1</v>
      </c>
      <c r="BP1458" s="36">
        <f t="shared" si="1574"/>
        <v>-2.0552863626143141E-13</v>
      </c>
      <c r="BQ1458" s="36">
        <f t="shared" si="1575"/>
        <v>0.99999999987728927</v>
      </c>
      <c r="BR1458" s="2">
        <f t="shared" si="1564"/>
        <v>-5</v>
      </c>
      <c r="BS1458">
        <v>0</v>
      </c>
      <c r="BT1458" s="37">
        <f t="shared" si="1559"/>
        <v>1.3232514826784801E-2</v>
      </c>
      <c r="BU1458" s="34">
        <f t="shared" si="1542"/>
        <v>-5</v>
      </c>
      <c r="BV1458" s="34">
        <f t="shared" si="1543"/>
        <v>-5</v>
      </c>
      <c r="BW1458" s="34">
        <f t="shared" si="1544"/>
        <v>-5</v>
      </c>
      <c r="BX1458" s="34">
        <f t="shared" si="1545"/>
        <v>-5</v>
      </c>
      <c r="BY1458" s="34">
        <f t="shared" si="1546"/>
        <v>1.2242562205421306</v>
      </c>
      <c r="BZ1458" s="36">
        <f t="shared" si="1560"/>
        <v>1.3199516036693067E-5</v>
      </c>
      <c r="CA1458" s="34">
        <f t="shared" si="1561"/>
        <v>1.4229002819807877E-2</v>
      </c>
    </row>
    <row r="1459" spans="1:79" x14ac:dyDescent="0.2">
      <c r="A1459" s="75">
        <f t="shared" si="1547"/>
        <v>3.9041095890411981</v>
      </c>
      <c r="B1459" s="34">
        <f t="shared" si="1565"/>
        <v>1425.0000000000373</v>
      </c>
      <c r="C1459">
        <f t="shared" si="1548"/>
        <v>15</v>
      </c>
      <c r="D1459" s="35">
        <f t="shared" si="1508"/>
        <v>3000</v>
      </c>
      <c r="E1459" s="27">
        <v>0</v>
      </c>
      <c r="F1459" s="64">
        <f t="shared" si="1549"/>
        <v>0.46593146951268899</v>
      </c>
      <c r="G1459" s="34">
        <v>0</v>
      </c>
      <c r="H1459" s="34">
        <f t="shared" si="1509"/>
        <v>1</v>
      </c>
      <c r="I1459" s="34">
        <f t="shared" si="1550"/>
        <v>6192.2292298236371</v>
      </c>
      <c r="J1459" s="34">
        <f t="shared" si="1510"/>
        <v>4561.1641601856263</v>
      </c>
      <c r="K1459" s="34">
        <f t="shared" si="1511"/>
        <v>4047.6343128672288</v>
      </c>
      <c r="L1459" s="36">
        <f t="shared" si="1562"/>
        <v>221.26415393821307</v>
      </c>
      <c r="M1459" s="34">
        <f t="shared" si="1512"/>
        <v>20.399243190166207</v>
      </c>
      <c r="N1459" s="34">
        <f t="shared" si="1551"/>
        <v>15.025977476054585</v>
      </c>
      <c r="O1459" s="34">
        <f t="shared" si="1513"/>
        <v>9.4970811430771391</v>
      </c>
      <c r="P1459">
        <f t="shared" si="1566"/>
        <v>6.0038960685872018</v>
      </c>
      <c r="Q1459" s="36">
        <f t="shared" si="1514"/>
        <v>11.581242996873144</v>
      </c>
      <c r="R1459" s="34">
        <f t="shared" si="1515"/>
        <v>6.0350437970652573</v>
      </c>
      <c r="S1459" s="34">
        <f t="shared" si="1516"/>
        <v>5.2228450801516546</v>
      </c>
      <c r="T1459" s="36">
        <f t="shared" si="1552"/>
        <v>1.9041611528336854E-13</v>
      </c>
      <c r="U1459" s="36">
        <f t="shared" si="1517"/>
        <v>3446.2876697264714</v>
      </c>
      <c r="V1459" s="36">
        <f t="shared" si="1518"/>
        <v>9.9954931488778552E-4</v>
      </c>
      <c r="W1459" s="68">
        <f t="shared" si="1519"/>
        <v>0.63218329696632303</v>
      </c>
      <c r="X1459">
        <f t="shared" si="1520"/>
        <v>5.2157462249377264</v>
      </c>
      <c r="Y1459">
        <f t="shared" si="1521"/>
        <v>5.9191933886892012E-3</v>
      </c>
      <c r="Z1459" s="34">
        <f t="shared" si="1522"/>
        <v>1.8175536138477263E-3</v>
      </c>
      <c r="AA1459" s="36">
        <f t="shared" si="1523"/>
        <v>1.581106808237979E-3</v>
      </c>
      <c r="AB1459" s="34">
        <f t="shared" si="1524"/>
        <v>2.2083287929023406E-4</v>
      </c>
      <c r="AC1459" s="36">
        <f t="shared" si="1525"/>
        <v>1.4129090601411305E-2</v>
      </c>
      <c r="AD1459" s="34">
        <f t="shared" si="1526"/>
        <v>0</v>
      </c>
      <c r="AE1459">
        <f t="shared" si="1553"/>
        <v>63.980919176631588</v>
      </c>
      <c r="AF1459" s="36">
        <f t="shared" si="1567"/>
        <v>0</v>
      </c>
      <c r="AG1459" s="34">
        <f t="shared" si="1527"/>
        <v>0.34037275753287588</v>
      </c>
      <c r="AH1459">
        <f t="shared" si="1563"/>
        <v>8.199086084340057E-3</v>
      </c>
      <c r="AI1459" s="29">
        <f t="shared" si="1554"/>
        <v>0.34037275753287588</v>
      </c>
      <c r="AJ1459">
        <f t="shared" si="1555"/>
        <v>0.34037275753287588</v>
      </c>
      <c r="AK1459" s="36">
        <f t="shared" si="1568"/>
        <v>0</v>
      </c>
      <c r="AL1459" s="36">
        <f t="shared" si="1556"/>
        <v>-6.9593455509633118E-6</v>
      </c>
      <c r="AM1459" s="36">
        <f t="shared" si="1557"/>
        <v>-2.0586796002445399E-8</v>
      </c>
      <c r="AN1459" s="37">
        <f t="shared" si="1569"/>
        <v>2.6610477441831696E-306</v>
      </c>
      <c r="AO1459" s="36">
        <f t="shared" si="1570"/>
        <v>1.1479925454501624E-2</v>
      </c>
      <c r="AP1459" s="36">
        <f t="shared" si="1571"/>
        <v>9.3202827508103713E-5</v>
      </c>
      <c r="AQ1459" s="74">
        <f t="shared" si="1528"/>
        <v>0</v>
      </c>
      <c r="AR1459" s="73">
        <f t="shared" si="1529"/>
        <v>0</v>
      </c>
      <c r="AS1459" s="72">
        <f t="shared" si="1572"/>
        <v>1.5129243190482362E-6</v>
      </c>
      <c r="AT1459" s="37">
        <f t="shared" si="1530"/>
        <v>3.5879759080338354E-299</v>
      </c>
      <c r="AU1459" s="37">
        <f t="shared" si="1531"/>
        <v>1.9012671443489203E-3</v>
      </c>
      <c r="AV1459" s="34">
        <f t="shared" si="1532"/>
        <v>4.7878546335927932E-5</v>
      </c>
      <c r="AW1459" s="34">
        <f t="shared" si="1533"/>
        <v>5.9451867799103247E-2</v>
      </c>
      <c r="AX1459" s="37">
        <f t="shared" si="1534"/>
        <v>0.29925622690847942</v>
      </c>
      <c r="AY1459" s="7">
        <f t="shared" si="1535"/>
        <v>0.99093927022024164</v>
      </c>
      <c r="AZ1459" s="37">
        <f t="shared" si="1536"/>
        <v>0.93143952387480244</v>
      </c>
      <c r="BA1459" s="2">
        <f>BE1459*'mass balance'!$B$17+BF1459*'mass balance'!$C$17+BG1459*'mass balance'!$D$17+BH1459*'mass balance'!$E$17</f>
        <v>1.0416065789464971E-5</v>
      </c>
      <c r="BB1459" s="2">
        <f>BE1459*'mass balance'!$B$18+BF1459*'mass balance'!$C$18+BG1459*'mass balance'!$D$18+BH1459*'mass balance'!$E$18</f>
        <v>1.0576312955456743E-5</v>
      </c>
      <c r="BC1459" s="2">
        <f>BE1459*'mass balance'!$B$19+BF1459*'mass balance'!$C$19+BG1459*'mass balance'!$D$19+BH1459*'mass balance'!$E$19</f>
        <v>-1.3220391194320927E-5</v>
      </c>
      <c r="BD1459" s="2">
        <f>BE1459*'mass balance'!$B$20+BF1459*'mass balance'!$C$20+BG1459*'mass balance'!$D$20+BH1459*'mass balance'!$E$20</f>
        <v>4.8074149797530643E-7</v>
      </c>
      <c r="BE1459" s="2">
        <f>N1459*'mass balance'!$H$11+R1459*'mass balance'!$I$11+S1459*'mass balance'!$J$11</f>
        <v>-3.5776136847749012E-5</v>
      </c>
      <c r="BF1459" s="2">
        <f>N1459*'mass balance'!$H$12+R1459*'mass balance'!$I$12+S1459*'mass balance'!$J$12</f>
        <v>1.2546644119930355E-5</v>
      </c>
      <c r="BG1459" s="2">
        <f>N1459*'mass balance'!$H$13+R1459*'mass balance'!$I$13+S1459*'mass balance'!$J$13</f>
        <v>6.4967044807546057E-6</v>
      </c>
      <c r="BH1459" s="2">
        <f>N1459*'mass balance'!$H$14+R1459*'mass balance'!$I$14+S1459*'mass balance'!$J$14</f>
        <v>3.9130149677225473E-6</v>
      </c>
      <c r="BI1459" s="36">
        <f t="shared" si="1537"/>
        <v>1.984873985993231E-16</v>
      </c>
      <c r="BJ1459" s="36">
        <f t="shared" si="1538"/>
        <v>1.8961106795069955E-19</v>
      </c>
      <c r="BK1459" s="36">
        <f t="shared" si="1539"/>
        <v>5.4740715648703374E-16</v>
      </c>
      <c r="BL1459" s="36">
        <f t="shared" si="1540"/>
        <v>2.2209348254568909E-16</v>
      </c>
      <c r="BM1459" s="36">
        <f t="shared" si="1573"/>
        <v>2.0575059967256832E-13</v>
      </c>
      <c r="BN1459" s="36">
        <f t="shared" ca="1" si="1541"/>
        <v>0.82208065439800593</v>
      </c>
      <c r="BO1459" s="36">
        <f t="shared" ca="1" si="1558"/>
        <v>1</v>
      </c>
      <c r="BP1459" s="36">
        <f t="shared" si="1574"/>
        <v>-2.0575059964727823E-13</v>
      </c>
      <c r="BQ1459" s="36">
        <f t="shared" si="1575"/>
        <v>0.99999999987708377</v>
      </c>
      <c r="BR1459" s="2">
        <f t="shared" si="1564"/>
        <v>-5</v>
      </c>
      <c r="BS1459">
        <v>0</v>
      </c>
      <c r="BT1459" s="37">
        <f t="shared" si="1559"/>
        <v>1.3253442172306729E-2</v>
      </c>
      <c r="BU1459" s="34">
        <f t="shared" si="1542"/>
        <v>-5</v>
      </c>
      <c r="BV1459" s="34">
        <f t="shared" si="1543"/>
        <v>-5</v>
      </c>
      <c r="BW1459" s="34">
        <f t="shared" si="1544"/>
        <v>-5</v>
      </c>
      <c r="BX1459" s="34">
        <f t="shared" si="1545"/>
        <v>-5</v>
      </c>
      <c r="BY1459" s="34">
        <f t="shared" si="1546"/>
        <v>1.2255474907927764</v>
      </c>
      <c r="BZ1459" s="36">
        <f t="shared" si="1560"/>
        <v>1.3220391194320927E-5</v>
      </c>
      <c r="CA1459" s="34">
        <f t="shared" si="1561"/>
        <v>1.4228988391186375E-2</v>
      </c>
    </row>
    <row r="1460" spans="1:79" x14ac:dyDescent="0.2">
      <c r="A1460" s="75">
        <f t="shared" si="1547"/>
        <v>3.9068493150685955</v>
      </c>
      <c r="B1460" s="34">
        <f t="shared" si="1565"/>
        <v>1426.0000000000373</v>
      </c>
      <c r="C1460">
        <f t="shared" si="1548"/>
        <v>15</v>
      </c>
      <c r="D1460" s="35">
        <f t="shared" si="1508"/>
        <v>3000</v>
      </c>
      <c r="E1460" s="27">
        <v>0</v>
      </c>
      <c r="F1460" s="64">
        <f t="shared" si="1549"/>
        <v>0.46593146951268899</v>
      </c>
      <c r="G1460" s="34">
        <v>0</v>
      </c>
      <c r="H1460" s="34">
        <f t="shared" si="1509"/>
        <v>1</v>
      </c>
      <c r="I1460" s="34">
        <f t="shared" si="1550"/>
        <v>6192.2292298236371</v>
      </c>
      <c r="J1460" s="34">
        <f t="shared" si="1510"/>
        <v>4565.9706859411499</v>
      </c>
      <c r="K1460" s="34">
        <f t="shared" si="1511"/>
        <v>4051.8996841387916</v>
      </c>
      <c r="L1460" s="36">
        <f t="shared" si="1562"/>
        <v>221.61399619842379</v>
      </c>
      <c r="M1460" s="34">
        <f t="shared" si="1512"/>
        <v>20.399243190166207</v>
      </c>
      <c r="N1460" s="34">
        <f t="shared" si="1551"/>
        <v>15.041811755463119</v>
      </c>
      <c r="O1460" s="34">
        <f t="shared" si="1513"/>
        <v>9.4970811430771391</v>
      </c>
      <c r="P1460">
        <f t="shared" si="1566"/>
        <v>6.0133888695371978</v>
      </c>
      <c r="Q1460" s="36">
        <f t="shared" si="1514"/>
        <v>11.594720961232715</v>
      </c>
      <c r="R1460" s="34">
        <f t="shared" si="1515"/>
        <v>6.0445572260397054</v>
      </c>
      <c r="S1460" s="34">
        <f t="shared" si="1516"/>
        <v>5.2264176830721842</v>
      </c>
      <c r="T1460" s="36">
        <f t="shared" si="1552"/>
        <v>1.9031586486380873E-13</v>
      </c>
      <c r="U1460" s="36">
        <f t="shared" si="1517"/>
        <v>3446.2876697264714</v>
      </c>
      <c r="V1460" s="36">
        <f t="shared" si="1518"/>
        <v>1.0002330404715962E-3</v>
      </c>
      <c r="W1460" s="68">
        <f t="shared" si="1519"/>
        <v>0.6331828462812108</v>
      </c>
      <c r="X1460">
        <f t="shared" si="1520"/>
        <v>5.2184936614046835</v>
      </c>
      <c r="Y1460">
        <f t="shared" si="1521"/>
        <v>5.9191933886892012E-3</v>
      </c>
      <c r="Z1460" s="34">
        <f t="shared" si="1522"/>
        <v>1.8175536138477263E-3</v>
      </c>
      <c r="AA1460" s="36">
        <f t="shared" si="1523"/>
        <v>1.579690679155528E-3</v>
      </c>
      <c r="AB1460" s="34">
        <f t="shared" si="1524"/>
        <v>2.2083287929023406E-4</v>
      </c>
      <c r="AC1460" s="36">
        <f t="shared" si="1525"/>
        <v>1.4129090601411305E-2</v>
      </c>
      <c r="AD1460" s="34">
        <f t="shared" si="1526"/>
        <v>0</v>
      </c>
      <c r="AE1460">
        <f t="shared" si="1553"/>
        <v>63.980919176631588</v>
      </c>
      <c r="AF1460" s="36">
        <f t="shared" si="1567"/>
        <v>0</v>
      </c>
      <c r="AG1460" s="34">
        <f t="shared" si="1527"/>
        <v>0.34078531802192241</v>
      </c>
      <c r="AH1460">
        <f t="shared" si="1563"/>
        <v>8.2016922691695582E-3</v>
      </c>
      <c r="AI1460" s="29">
        <f t="shared" si="1554"/>
        <v>0.34078531802192241</v>
      </c>
      <c r="AJ1460">
        <f t="shared" si="1555"/>
        <v>0</v>
      </c>
      <c r="AK1460" s="36">
        <f t="shared" si="1568"/>
        <v>0</v>
      </c>
      <c r="AL1460" s="36">
        <f t="shared" si="1556"/>
        <v>-6.9551266655106425E-6</v>
      </c>
      <c r="AM1460" s="36">
        <f t="shared" si="1557"/>
        <v>-2.0582248756605574E-8</v>
      </c>
      <c r="AN1460" s="37">
        <f t="shared" si="1569"/>
        <v>2.6610477441831696E-306</v>
      </c>
      <c r="AO1460" s="36">
        <f t="shared" si="1570"/>
        <v>1.147296610895066E-2</v>
      </c>
      <c r="AP1460" s="36">
        <f t="shared" si="1571"/>
        <v>9.3182240712101269E-5</v>
      </c>
      <c r="AQ1460" s="74">
        <f t="shared" si="1528"/>
        <v>0</v>
      </c>
      <c r="AR1460" s="73">
        <f t="shared" si="1529"/>
        <v>0</v>
      </c>
      <c r="AS1460" s="72">
        <f t="shared" si="1572"/>
        <v>1.5101744976476133E-6</v>
      </c>
      <c r="AT1460" s="37">
        <f t="shared" si="1530"/>
        <v>3.5945091218791218E-299</v>
      </c>
      <c r="AU1460" s="37">
        <f t="shared" si="1531"/>
        <v>1.9008471892907601E-3</v>
      </c>
      <c r="AV1460" s="34">
        <f t="shared" si="1532"/>
        <v>1.126554282949152E-6</v>
      </c>
      <c r="AW1460" s="34">
        <f t="shared" si="1533"/>
        <v>5.9545867552042872E-2</v>
      </c>
      <c r="AX1460" s="37">
        <f t="shared" si="1534"/>
        <v>0.29972938296625196</v>
      </c>
      <c r="AY1460" s="7">
        <f t="shared" si="1535"/>
        <v>0.99245922335378856</v>
      </c>
      <c r="AZ1460" s="37">
        <f t="shared" si="1536"/>
        <v>0.93291222924746275</v>
      </c>
      <c r="BA1460" s="2">
        <f>BE1460*'mass balance'!$B$17+BF1460*'mass balance'!$C$17+BG1460*'mass balance'!$D$17+BH1460*'mass balance'!$E$17</f>
        <v>1.0432524169479239E-5</v>
      </c>
      <c r="BB1460" s="2">
        <f>BE1460*'mass balance'!$B$18+BF1460*'mass balance'!$C$18+BG1460*'mass balance'!$D$18+BH1460*'mass balance'!$E$18</f>
        <v>1.0593024541317385E-5</v>
      </c>
      <c r="BC1460" s="2">
        <f>BE1460*'mass balance'!$B$19+BF1460*'mass balance'!$C$19+BG1460*'mass balance'!$D$19+BH1460*'mass balance'!$E$19</f>
        <v>-1.324128067664673E-5</v>
      </c>
      <c r="BD1460" s="2">
        <f>BE1460*'mass balance'!$B$20+BF1460*'mass balance'!$C$20+BG1460*'mass balance'!$D$20+BH1460*'mass balance'!$E$20</f>
        <v>4.8150111551442649E-7</v>
      </c>
      <c r="BE1460" s="2">
        <f>N1460*'mass balance'!$H$11+R1460*'mass balance'!$I$11+S1460*'mass balance'!$J$11</f>
        <v>-3.5813837513007423E-5</v>
      </c>
      <c r="BF1460" s="2">
        <f>N1460*'mass balance'!$H$12+R1460*'mass balance'!$I$12+S1460*'mass balance'!$J$12</f>
        <v>1.255522644943426E-5</v>
      </c>
      <c r="BG1460" s="2">
        <f>N1460*'mass balance'!$H$13+R1460*'mass balance'!$I$13+S1460*'mass balance'!$J$13</f>
        <v>6.5014428385366037E-6</v>
      </c>
      <c r="BH1460" s="2">
        <f>N1460*'mass balance'!$H$14+R1460*'mass balance'!$I$14+S1460*'mass balance'!$J$14</f>
        <v>3.9171384779851864E-6</v>
      </c>
      <c r="BI1460" s="36">
        <f t="shared" si="1537"/>
        <v>1.984873985993231E-16</v>
      </c>
      <c r="BJ1460" s="36">
        <f t="shared" si="1538"/>
        <v>1.8964713975554168E-19</v>
      </c>
      <c r="BK1460" s="36">
        <f t="shared" si="1539"/>
        <v>5.4759676755498445E-16</v>
      </c>
      <c r="BL1460" s="36">
        <f t="shared" si="1540"/>
        <v>2.2222362401728923E-16</v>
      </c>
      <c r="BM1460" s="36">
        <f t="shared" si="1573"/>
        <v>2.05972693155114E-13</v>
      </c>
      <c r="BN1460" s="36">
        <f t="shared" ca="1" si="1541"/>
        <v>0.95183648603293558</v>
      </c>
      <c r="BO1460" s="36">
        <f t="shared" ca="1" si="1558"/>
        <v>1</v>
      </c>
      <c r="BP1460" s="36">
        <f t="shared" si="1574"/>
        <v>-2.0597269312975423E-13</v>
      </c>
      <c r="BQ1460" s="36">
        <f t="shared" si="1575"/>
        <v>0.99999999987687804</v>
      </c>
      <c r="BR1460" s="2">
        <f t="shared" si="1564"/>
        <v>-5</v>
      </c>
      <c r="BS1460">
        <v>0</v>
      </c>
      <c r="BT1460" s="37">
        <f t="shared" si="1559"/>
        <v>1.3274383878338347E-2</v>
      </c>
      <c r="BU1460" s="34">
        <f t="shared" si="1542"/>
        <v>-5</v>
      </c>
      <c r="BV1460" s="34">
        <f t="shared" si="1543"/>
        <v>-5</v>
      </c>
      <c r="BW1460" s="34">
        <f t="shared" si="1544"/>
        <v>-5</v>
      </c>
      <c r="BX1460" s="34">
        <f t="shared" si="1545"/>
        <v>-5</v>
      </c>
      <c r="BY1460" s="34">
        <f t="shared" si="1546"/>
        <v>1.2268389649367093</v>
      </c>
      <c r="BZ1460" s="36">
        <f t="shared" si="1560"/>
        <v>1.324128067664673E-5</v>
      </c>
      <c r="CA1460" s="34">
        <f t="shared" si="1561"/>
        <v>1.4228974025826823E-2</v>
      </c>
    </row>
    <row r="1461" spans="1:79" x14ac:dyDescent="0.2">
      <c r="A1461" s="75">
        <f t="shared" si="1547"/>
        <v>3.9095890410959928</v>
      </c>
      <c r="B1461" s="34">
        <f t="shared" si="1565"/>
        <v>1427.0000000000373</v>
      </c>
      <c r="C1461">
        <f t="shared" si="1548"/>
        <v>15</v>
      </c>
      <c r="D1461" s="35">
        <f t="shared" si="1508"/>
        <v>3000</v>
      </c>
      <c r="E1461" s="27">
        <v>0</v>
      </c>
      <c r="F1461" s="64">
        <f t="shared" si="1549"/>
        <v>0.46593146951268899</v>
      </c>
      <c r="G1461" s="34">
        <v>0</v>
      </c>
      <c r="H1461" s="34">
        <f t="shared" si="1509"/>
        <v>1</v>
      </c>
      <c r="I1461" s="34">
        <f t="shared" si="1550"/>
        <v>6192.2292298236371</v>
      </c>
      <c r="J1461" s="34">
        <f t="shared" si="1510"/>
        <v>4570.7779683821327</v>
      </c>
      <c r="K1461" s="34">
        <f t="shared" si="1511"/>
        <v>4056.1657269025263</v>
      </c>
      <c r="L1461" s="36">
        <f t="shared" si="1562"/>
        <v>221.96407776258883</v>
      </c>
      <c r="M1461" s="34">
        <f t="shared" si="1512"/>
        <v>20.399243190166207</v>
      </c>
      <c r="N1461" s="34">
        <f t="shared" si="1551"/>
        <v>15.057648527642856</v>
      </c>
      <c r="O1461" s="34">
        <f t="shared" si="1513"/>
        <v>9.4970811430771391</v>
      </c>
      <c r="P1461">
        <f t="shared" si="1566"/>
        <v>6.0228881638845433</v>
      </c>
      <c r="Q1461" s="36">
        <f t="shared" si="1514"/>
        <v>11.608203058601454</v>
      </c>
      <c r="R1461" s="34">
        <f t="shared" si="1515"/>
        <v>6.0540771547370733</v>
      </c>
      <c r="S1461" s="34">
        <f t="shared" si="1516"/>
        <v>5.2299877990931201</v>
      </c>
      <c r="T1461" s="36">
        <f t="shared" si="1552"/>
        <v>1.9021575687248572E-13</v>
      </c>
      <c r="U1461" s="36">
        <f t="shared" si="1517"/>
        <v>3446.2876697264714</v>
      </c>
      <c r="V1461" s="36">
        <f t="shared" si="1518"/>
        <v>1.0009162901119801E-3</v>
      </c>
      <c r="W1461" s="68">
        <f t="shared" si="1519"/>
        <v>0.63418307932168239</v>
      </c>
      <c r="X1461">
        <f t="shared" si="1520"/>
        <v>5.2212400843444264</v>
      </c>
      <c r="Y1461">
        <f t="shared" si="1521"/>
        <v>5.9191933886892012E-3</v>
      </c>
      <c r="Z1461" s="34">
        <f t="shared" si="1522"/>
        <v>1.8175536138477263E-3</v>
      </c>
      <c r="AA1461" s="36">
        <f t="shared" si="1523"/>
        <v>1.5782765620024947E-3</v>
      </c>
      <c r="AB1461" s="34">
        <f t="shared" si="1524"/>
        <v>2.2083287929023406E-4</v>
      </c>
      <c r="AC1461" s="36">
        <f t="shared" si="1525"/>
        <v>1.4129090601411305E-2</v>
      </c>
      <c r="AD1461" s="34">
        <f t="shared" si="1526"/>
        <v>0</v>
      </c>
      <c r="AE1461">
        <f t="shared" si="1553"/>
        <v>63.980919176631588</v>
      </c>
      <c r="AF1461" s="36">
        <f t="shared" si="1567"/>
        <v>0</v>
      </c>
      <c r="AG1461" s="34">
        <f t="shared" si="1527"/>
        <v>0.34119800502237951</v>
      </c>
      <c r="AH1461">
        <f t="shared" si="1563"/>
        <v>8.2042946561681762E-3</v>
      </c>
      <c r="AI1461" s="29">
        <f t="shared" si="1554"/>
        <v>0.34119800502237951</v>
      </c>
      <c r="AJ1461">
        <f t="shared" si="1555"/>
        <v>0.34119800502237951</v>
      </c>
      <c r="AK1461" s="36">
        <f t="shared" si="1568"/>
        <v>0</v>
      </c>
      <c r="AL1461" s="36">
        <f t="shared" si="1556"/>
        <v>-6.9509103376252538E-6</v>
      </c>
      <c r="AM1461" s="36">
        <f t="shared" si="1557"/>
        <v>-2.0577702515168994E-8</v>
      </c>
      <c r="AN1461" s="37">
        <f t="shared" si="1569"/>
        <v>2.6610477441831696E-306</v>
      </c>
      <c r="AO1461" s="36">
        <f t="shared" si="1570"/>
        <v>1.1466010982285149E-2</v>
      </c>
      <c r="AP1461" s="36">
        <f t="shared" si="1571"/>
        <v>9.3161658463344665E-5</v>
      </c>
      <c r="AQ1461" s="74">
        <f t="shared" si="1528"/>
        <v>0</v>
      </c>
      <c r="AR1461" s="73">
        <f t="shared" si="1529"/>
        <v>0</v>
      </c>
      <c r="AS1461" s="72">
        <f t="shared" si="1572"/>
        <v>1.5074296741954275E-6</v>
      </c>
      <c r="AT1461" s="37">
        <f t="shared" si="1530"/>
        <v>3.6010542318140818E-299</v>
      </c>
      <c r="AU1461" s="37">
        <f t="shared" si="1531"/>
        <v>1.9004273269929736E-3</v>
      </c>
      <c r="AV1461" s="34">
        <f t="shared" si="1532"/>
        <v>4.7992614725961436E-5</v>
      </c>
      <c r="AW1461" s="34">
        <f t="shared" si="1533"/>
        <v>5.9639931603997068E-2</v>
      </c>
      <c r="AX1461" s="37">
        <f t="shared" si="1534"/>
        <v>0.30020286267879281</v>
      </c>
      <c r="AY1461" s="7">
        <f t="shared" si="1535"/>
        <v>0.99407386621919824</v>
      </c>
      <c r="AZ1461" s="37">
        <f t="shared" si="1536"/>
        <v>0.9343859420004752</v>
      </c>
      <c r="BA1461" s="2">
        <f>BE1461*'mass balance'!$B$17+BF1461*'mass balance'!$C$17+BG1461*'mass balance'!$D$17+BH1461*'mass balance'!$E$17</f>
        <v>1.0448993827785836E-5</v>
      </c>
      <c r="BB1461" s="2">
        <f>BE1461*'mass balance'!$B$18+BF1461*'mass balance'!$C$18+BG1461*'mass balance'!$D$18+BH1461*'mass balance'!$E$18</f>
        <v>1.0609747578982542E-5</v>
      </c>
      <c r="BC1461" s="2">
        <f>BE1461*'mass balance'!$B$19+BF1461*'mass balance'!$C$19+BG1461*'mass balance'!$D$19+BH1461*'mass balance'!$E$19</f>
        <v>-1.3262184473728183E-5</v>
      </c>
      <c r="BD1461" s="2">
        <f>BE1461*'mass balance'!$B$20+BF1461*'mass balance'!$C$20+BG1461*'mass balance'!$D$20+BH1461*'mass balance'!$E$20</f>
        <v>4.8226125359011554E-7</v>
      </c>
      <c r="BE1461" s="2">
        <f>N1461*'mass balance'!$H$11+R1461*'mass balance'!$I$11+S1461*'mass balance'!$J$11</f>
        <v>-3.5851544113435372E-5</v>
      </c>
      <c r="BF1461" s="2">
        <f>N1461*'mass balance'!$H$12+R1461*'mass balance'!$I$12+S1461*'mass balance'!$J$12</f>
        <v>1.256380280475289E-5</v>
      </c>
      <c r="BG1461" s="2">
        <f>N1461*'mass balance'!$H$13+R1461*'mass balance'!$I$13+S1461*'mass balance'!$J$13</f>
        <v>6.5061785755390742E-6</v>
      </c>
      <c r="BH1461" s="2">
        <f>N1461*'mass balance'!$H$14+R1461*'mass balance'!$I$14+S1461*'mass balance'!$J$14</f>
        <v>3.9212626374069933E-6</v>
      </c>
      <c r="BI1461" s="36">
        <f t="shared" si="1537"/>
        <v>1.984873985993231E-16</v>
      </c>
      <c r="BJ1461" s="36">
        <f t="shared" si="1538"/>
        <v>1.8968321416916571E-19</v>
      </c>
      <c r="BK1461" s="36">
        <f t="shared" si="1539"/>
        <v>5.4778641469473995E-16</v>
      </c>
      <c r="BL1461" s="36">
        <f t="shared" si="1540"/>
        <v>2.2235381033818211E-16</v>
      </c>
      <c r="BM1461" s="36">
        <f t="shared" si="1573"/>
        <v>2.0619491677913129E-13</v>
      </c>
      <c r="BN1461" s="36">
        <f t="shared" ca="1" si="1541"/>
        <v>0.60367718528120284</v>
      </c>
      <c r="BO1461" s="36">
        <f t="shared" ca="1" si="1558"/>
        <v>1</v>
      </c>
      <c r="BP1461" s="36">
        <f t="shared" si="1574"/>
        <v>-2.0619491675370169E-13</v>
      </c>
      <c r="BQ1461" s="36">
        <f t="shared" si="1575"/>
        <v>0.9999999998766721</v>
      </c>
      <c r="BR1461" s="2">
        <f t="shared" si="1564"/>
        <v>-5</v>
      </c>
      <c r="BS1461">
        <v>0</v>
      </c>
      <c r="BT1461" s="37">
        <f t="shared" si="1559"/>
        <v>1.3295339934912503E-2</v>
      </c>
      <c r="BU1461" s="34">
        <f t="shared" si="1542"/>
        <v>-5</v>
      </c>
      <c r="BV1461" s="34">
        <f t="shared" si="1543"/>
        <v>-5</v>
      </c>
      <c r="BW1461" s="34">
        <f t="shared" si="1544"/>
        <v>-5</v>
      </c>
      <c r="BX1461" s="34">
        <f t="shared" si="1545"/>
        <v>-5</v>
      </c>
      <c r="BY1461" s="34">
        <f t="shared" si="1546"/>
        <v>1.2281306423958338</v>
      </c>
      <c r="BZ1461" s="36">
        <f t="shared" si="1560"/>
        <v>1.3262184473728183E-5</v>
      </c>
      <c r="CA1461" s="34">
        <f t="shared" si="1561"/>
        <v>1.4228959723481951E-2</v>
      </c>
    </row>
    <row r="1462" spans="1:79" x14ac:dyDescent="0.2">
      <c r="A1462" s="75">
        <f t="shared" si="1547"/>
        <v>3.9123287671233902</v>
      </c>
      <c r="B1462" s="34">
        <f t="shared" si="1565"/>
        <v>1428.0000000000375</v>
      </c>
      <c r="C1462">
        <f t="shared" si="1548"/>
        <v>15</v>
      </c>
      <c r="D1462" s="35">
        <f t="shared" si="1508"/>
        <v>3000</v>
      </c>
      <c r="E1462" s="27">
        <v>0</v>
      </c>
      <c r="F1462" s="64">
        <f t="shared" si="1549"/>
        <v>0.46593146951268899</v>
      </c>
      <c r="G1462" s="34">
        <v>0</v>
      </c>
      <c r="H1462" s="34">
        <f t="shared" si="1509"/>
        <v>1</v>
      </c>
      <c r="I1462" s="34">
        <f t="shared" si="1550"/>
        <v>6192.2292298236371</v>
      </c>
      <c r="J1462" s="34">
        <f t="shared" si="1510"/>
        <v>4575.5860053592332</v>
      </c>
      <c r="K1462" s="34">
        <f t="shared" si="1511"/>
        <v>4060.4324392510812</v>
      </c>
      <c r="L1462" s="36">
        <f t="shared" si="1562"/>
        <v>222.31439846412803</v>
      </c>
      <c r="M1462" s="34">
        <f t="shared" si="1512"/>
        <v>20.399243190166207</v>
      </c>
      <c r="N1462" s="34">
        <f t="shared" si="1551"/>
        <v>15.073487785513157</v>
      </c>
      <c r="O1462" s="34">
        <f t="shared" si="1513"/>
        <v>9.4970811430771391</v>
      </c>
      <c r="P1462">
        <f t="shared" si="1566"/>
        <v>6.0323939471091652</v>
      </c>
      <c r="Q1462" s="36">
        <f t="shared" si="1514"/>
        <v>11.621689282841688</v>
      </c>
      <c r="R1462" s="34">
        <f t="shared" si="1515"/>
        <v>6.0636035786278955</v>
      </c>
      <c r="S1462" s="34">
        <f t="shared" si="1516"/>
        <v>5.2335554267847382</v>
      </c>
      <c r="T1462" s="36">
        <f t="shared" si="1552"/>
        <v>1.9011579101297191E-13</v>
      </c>
      <c r="U1462" s="36">
        <f t="shared" si="1517"/>
        <v>3446.2876697264714</v>
      </c>
      <c r="V1462" s="36">
        <f t="shared" si="1518"/>
        <v>1.0015990635353174E-3</v>
      </c>
      <c r="W1462" s="68">
        <f t="shared" si="1519"/>
        <v>0.63518399561179439</v>
      </c>
      <c r="X1462">
        <f t="shared" si="1520"/>
        <v>5.2239854941285291</v>
      </c>
      <c r="Y1462">
        <f t="shared" si="1521"/>
        <v>5.9191933886892012E-3</v>
      </c>
      <c r="Z1462" s="34">
        <f t="shared" si="1522"/>
        <v>1.8175536138477263E-3</v>
      </c>
      <c r="AA1462" s="36">
        <f t="shared" si="1523"/>
        <v>1.5768644525915685E-3</v>
      </c>
      <c r="AB1462" s="34">
        <f t="shared" si="1524"/>
        <v>2.2083287929023406E-4</v>
      </c>
      <c r="AC1462" s="36">
        <f t="shared" si="1525"/>
        <v>1.4129090601411305E-2</v>
      </c>
      <c r="AD1462" s="34">
        <f t="shared" si="1526"/>
        <v>0</v>
      </c>
      <c r="AE1462">
        <f t="shared" si="1553"/>
        <v>63.980919176631588</v>
      </c>
      <c r="AF1462" s="36">
        <f t="shared" si="1567"/>
        <v>0</v>
      </c>
      <c r="AG1462" s="34">
        <f t="shared" si="1527"/>
        <v>0.34161081834637302</v>
      </c>
      <c r="AH1462">
        <f t="shared" si="1563"/>
        <v>8.2068932473532974E-3</v>
      </c>
      <c r="AI1462" s="29">
        <f t="shared" si="1554"/>
        <v>0.34161081834637302</v>
      </c>
      <c r="AJ1462">
        <f t="shared" si="1555"/>
        <v>0</v>
      </c>
      <c r="AK1462" s="36">
        <f t="shared" si="1568"/>
        <v>0</v>
      </c>
      <c r="AL1462" s="36">
        <f t="shared" si="1556"/>
        <v>-6.9466965657566969E-6</v>
      </c>
      <c r="AM1462" s="36">
        <f t="shared" si="1557"/>
        <v>-2.0573157277913805E-8</v>
      </c>
      <c r="AN1462" s="37">
        <f t="shared" si="1569"/>
        <v>2.6610477441831696E-306</v>
      </c>
      <c r="AO1462" s="36">
        <f t="shared" si="1570"/>
        <v>1.1459060071947524E-2</v>
      </c>
      <c r="AP1462" s="36">
        <f t="shared" si="1571"/>
        <v>9.3141080760829497E-5</v>
      </c>
      <c r="AQ1462" s="74">
        <f t="shared" si="1528"/>
        <v>0</v>
      </c>
      <c r="AR1462" s="73">
        <f t="shared" si="1529"/>
        <v>0</v>
      </c>
      <c r="AS1462" s="72">
        <f t="shared" si="1572"/>
        <v>1.504689839607638E-6</v>
      </c>
      <c r="AT1462" s="37">
        <f t="shared" si="1530"/>
        <v>3.607611259499869E-299</v>
      </c>
      <c r="AU1462" s="37">
        <f t="shared" si="1531"/>
        <v>1.9000075574350718E-3</v>
      </c>
      <c r="AV1462" s="34">
        <f t="shared" si="1532"/>
        <v>1.1272686701824355E-6</v>
      </c>
      <c r="AW1462" s="34">
        <f t="shared" si="1533"/>
        <v>5.9734059910207082E-2</v>
      </c>
      <c r="AX1462" s="37">
        <f t="shared" si="1534"/>
        <v>0.30067666582080482</v>
      </c>
      <c r="AY1462" s="7">
        <f t="shared" si="1535"/>
        <v>0.99559584861147654</v>
      </c>
      <c r="AZ1462" s="37">
        <f t="shared" si="1536"/>
        <v>0.93586066143259927</v>
      </c>
      <c r="BA1462" s="2">
        <f>BE1462*'mass balance'!$B$17+BF1462*'mass balance'!$C$17+BG1462*'mass balance'!$D$17+BH1462*'mass balance'!$E$17</f>
        <v>1.0465474756546847E-5</v>
      </c>
      <c r="BB1462" s="2">
        <f>BE1462*'mass balance'!$B$18+BF1462*'mass balance'!$C$18+BG1462*'mass balance'!$D$18+BH1462*'mass balance'!$E$18</f>
        <v>1.0626482060493726E-5</v>
      </c>
      <c r="BC1462" s="2">
        <f>BE1462*'mass balance'!$B$19+BF1462*'mass balance'!$C$19+BG1462*'mass balance'!$D$19+BH1462*'mass balance'!$E$19</f>
        <v>-1.3283102575617155E-5</v>
      </c>
      <c r="BD1462" s="2">
        <f>BE1462*'mass balance'!$B$20+BF1462*'mass balance'!$C$20+BG1462*'mass balance'!$D$20+BH1462*'mass balance'!$E$20</f>
        <v>4.830219118406237E-7</v>
      </c>
      <c r="BE1462" s="2">
        <f>N1462*'mass balance'!$H$11+R1462*'mass balance'!$I$11+S1462*'mass balance'!$J$11</f>
        <v>-3.5889256632174179E-5</v>
      </c>
      <c r="BF1462" s="2">
        <f>N1462*'mass balance'!$H$12+R1462*'mass balance'!$I$12+S1462*'mass balance'!$J$12</f>
        <v>1.2572373182451674E-5</v>
      </c>
      <c r="BG1462" s="2">
        <f>N1462*'mass balance'!$H$13+R1462*'mass balance'!$I$13+S1462*'mass balance'!$J$13</f>
        <v>6.5109116898284865E-6</v>
      </c>
      <c r="BH1462" s="2">
        <f>N1462*'mass balance'!$H$14+R1462*'mass balance'!$I$14+S1462*'mass balance'!$J$14</f>
        <v>3.925387444144051E-6</v>
      </c>
      <c r="BI1462" s="36">
        <f t="shared" si="1537"/>
        <v>1.984873985993231E-16</v>
      </c>
      <c r="BJ1462" s="36">
        <f t="shared" si="1538"/>
        <v>1.8971929119043195E-19</v>
      </c>
      <c r="BK1462" s="36">
        <f t="shared" si="1539"/>
        <v>5.479760979089091E-16</v>
      </c>
      <c r="BL1462" s="36">
        <f t="shared" si="1540"/>
        <v>2.2248404151539966E-16</v>
      </c>
      <c r="BM1462" s="36">
        <f t="shared" si="1573"/>
        <v>2.0641727058946948E-13</v>
      </c>
      <c r="BN1462" s="36">
        <f t="shared" ca="1" si="1541"/>
        <v>0.13085701208899014</v>
      </c>
      <c r="BO1462" s="36">
        <f t="shared" ca="1" si="1558"/>
        <v>1</v>
      </c>
      <c r="BP1462" s="36">
        <f t="shared" si="1574"/>
        <v>-2.0641727056396991E-13</v>
      </c>
      <c r="BQ1462" s="36">
        <f t="shared" si="1575"/>
        <v>0.99999999987646593</v>
      </c>
      <c r="BR1462" s="2">
        <f t="shared" si="1564"/>
        <v>-5</v>
      </c>
      <c r="BS1462">
        <v>0</v>
      </c>
      <c r="BT1462" s="37">
        <f t="shared" si="1559"/>
        <v>1.3316310332056198E-2</v>
      </c>
      <c r="BU1462" s="34">
        <f t="shared" si="1542"/>
        <v>-5</v>
      </c>
      <c r="BV1462" s="34">
        <f t="shared" si="1543"/>
        <v>-5</v>
      </c>
      <c r="BW1462" s="34">
        <f t="shared" si="1544"/>
        <v>-5</v>
      </c>
      <c r="BX1462" s="34">
        <f t="shared" si="1545"/>
        <v>-5</v>
      </c>
      <c r="BY1462" s="34">
        <f t="shared" si="1546"/>
        <v>1.2294225225926398</v>
      </c>
      <c r="BZ1462" s="36">
        <f t="shared" si="1560"/>
        <v>1.3283102575617155E-5</v>
      </c>
      <c r="CA1462" s="34">
        <f t="shared" si="1561"/>
        <v>1.4228945483905501E-2</v>
      </c>
    </row>
    <row r="1463" spans="1:79" x14ac:dyDescent="0.2">
      <c r="A1463" s="75">
        <f t="shared" si="1547"/>
        <v>3.9150684931507875</v>
      </c>
      <c r="B1463" s="34">
        <f t="shared" si="1565"/>
        <v>1429.0000000000375</v>
      </c>
      <c r="C1463">
        <f t="shared" si="1548"/>
        <v>15</v>
      </c>
      <c r="D1463" s="35">
        <f t="shared" si="1508"/>
        <v>3000</v>
      </c>
      <c r="E1463" s="27">
        <v>0</v>
      </c>
      <c r="F1463" s="64">
        <f t="shared" si="1549"/>
        <v>0.46593146951268899</v>
      </c>
      <c r="G1463" s="34">
        <v>0</v>
      </c>
      <c r="H1463" s="34">
        <f t="shared" si="1509"/>
        <v>1</v>
      </c>
      <c r="I1463" s="34">
        <f t="shared" si="1550"/>
        <v>6192.2292298236371</v>
      </c>
      <c r="J1463" s="34">
        <f t="shared" si="1510"/>
        <v>4580.3947947252809</v>
      </c>
      <c r="K1463" s="34">
        <f t="shared" si="1511"/>
        <v>4064.6998192790284</v>
      </c>
      <c r="L1463" s="36">
        <f t="shared" si="1562"/>
        <v>222.66495813636541</v>
      </c>
      <c r="M1463" s="34">
        <f t="shared" si="1512"/>
        <v>20.399243190166207</v>
      </c>
      <c r="N1463" s="34">
        <f t="shared" si="1551"/>
        <v>15.089329522000533</v>
      </c>
      <c r="O1463" s="34">
        <f t="shared" si="1513"/>
        <v>9.4970811430771391</v>
      </c>
      <c r="P1463">
        <f t="shared" si="1566"/>
        <v>6.0419062146883906</v>
      </c>
      <c r="Q1463" s="36">
        <f t="shared" si="1514"/>
        <v>11.635179627819076</v>
      </c>
      <c r="R1463" s="34">
        <f t="shared" si="1515"/>
        <v>6.0731364931801082</v>
      </c>
      <c r="S1463" s="34">
        <f t="shared" si="1516"/>
        <v>5.2371205647231429</v>
      </c>
      <c r="T1463" s="36">
        <f t="shared" si="1552"/>
        <v>1.9001596698966131E-13</v>
      </c>
      <c r="U1463" s="36">
        <f t="shared" si="1517"/>
        <v>3446.2876697264714</v>
      </c>
      <c r="V1463" s="36">
        <f t="shared" si="1518"/>
        <v>1.0022813604691004E-3</v>
      </c>
      <c r="W1463" s="68">
        <f t="shared" si="1519"/>
        <v>0.63618559467532976</v>
      </c>
      <c r="X1463">
        <f t="shared" si="1520"/>
        <v>5.226729891128433</v>
      </c>
      <c r="Y1463">
        <f t="shared" si="1521"/>
        <v>5.9191933886892012E-3</v>
      </c>
      <c r="Z1463" s="34">
        <f t="shared" si="1522"/>
        <v>1.8175536138477263E-3</v>
      </c>
      <c r="AA1463" s="36">
        <f t="shared" si="1523"/>
        <v>1.5754543467470423E-3</v>
      </c>
      <c r="AB1463" s="34">
        <f t="shared" si="1524"/>
        <v>2.2083287929023406E-4</v>
      </c>
      <c r="AC1463" s="36">
        <f t="shared" si="1525"/>
        <v>1.4129090601411305E-2</v>
      </c>
      <c r="AD1463" s="34">
        <f t="shared" si="1526"/>
        <v>0</v>
      </c>
      <c r="AE1463">
        <f t="shared" si="1553"/>
        <v>63.980919176631588</v>
      </c>
      <c r="AF1463" s="36">
        <f t="shared" si="1567"/>
        <v>0</v>
      </c>
      <c r="AG1463" s="34">
        <f t="shared" si="1527"/>
        <v>0.34202375780613087</v>
      </c>
      <c r="AH1463">
        <f t="shared" si="1563"/>
        <v>8.2094880447434737E-3</v>
      </c>
      <c r="AI1463" s="29">
        <f t="shared" si="1554"/>
        <v>0.34202375780613087</v>
      </c>
      <c r="AJ1463">
        <f t="shared" si="1555"/>
        <v>0.34202375780613087</v>
      </c>
      <c r="AK1463" s="36">
        <f t="shared" si="1568"/>
        <v>0</v>
      </c>
      <c r="AL1463" s="36">
        <f t="shared" si="1556"/>
        <v>-6.9424853483554707E-6</v>
      </c>
      <c r="AM1463" s="36">
        <f t="shared" si="1557"/>
        <v>-2.0568613044618201E-8</v>
      </c>
      <c r="AN1463" s="37">
        <f t="shared" si="1569"/>
        <v>2.6610477441831696E-306</v>
      </c>
      <c r="AO1463" s="36">
        <f t="shared" si="1570"/>
        <v>1.1452113375381767E-2</v>
      </c>
      <c r="AP1463" s="36">
        <f t="shared" si="1571"/>
        <v>9.3120507603551588E-5</v>
      </c>
      <c r="AQ1463" s="74">
        <f t="shared" si="1528"/>
        <v>0</v>
      </c>
      <c r="AR1463" s="73">
        <f t="shared" si="1529"/>
        <v>0</v>
      </c>
      <c r="AS1463" s="72">
        <f t="shared" si="1572"/>
        <v>1.501954984816715E-6</v>
      </c>
      <c r="AT1463" s="37">
        <f t="shared" si="1530"/>
        <v>3.6141802266370798E-299</v>
      </c>
      <c r="AU1463" s="37">
        <f t="shared" si="1531"/>
        <v>1.8995878805965702E-3</v>
      </c>
      <c r="AV1463" s="34">
        <f t="shared" si="1532"/>
        <v>4.810675043583848E-5</v>
      </c>
      <c r="AW1463" s="34">
        <f t="shared" si="1533"/>
        <v>5.9828252425888476E-2</v>
      </c>
      <c r="AX1463" s="37">
        <f t="shared" si="1534"/>
        <v>0.30115079216686141</v>
      </c>
      <c r="AY1463" s="7">
        <f t="shared" si="1535"/>
        <v>0.99721274601851551</v>
      </c>
      <c r="AZ1463" s="37">
        <f t="shared" si="1536"/>
        <v>0.93733638684219112</v>
      </c>
      <c r="BA1463" s="2">
        <f>BE1463*'mass balance'!$B$17+BF1463*'mass balance'!$C$17+BG1463*'mass balance'!$D$17+BH1463*'mass balance'!$E$17</f>
        <v>1.0481966947919836E-5</v>
      </c>
      <c r="BB1463" s="2">
        <f>BE1463*'mass balance'!$B$18+BF1463*'mass balance'!$C$18+BG1463*'mass balance'!$D$18+BH1463*'mass balance'!$E$18</f>
        <v>1.0643227977887836E-5</v>
      </c>
      <c r="BC1463" s="2">
        <f>BE1463*'mass balance'!$B$19+BF1463*'mass balance'!$C$19+BG1463*'mass balance'!$D$19+BH1463*'mass balance'!$E$19</f>
        <v>-1.3304034972359796E-5</v>
      </c>
      <c r="BD1463" s="2">
        <f>BE1463*'mass balance'!$B$20+BF1463*'mass balance'!$C$20+BG1463*'mass balance'!$D$20+BH1463*'mass balance'!$E$20</f>
        <v>4.8378308990399252E-7</v>
      </c>
      <c r="BE1463" s="2">
        <f>N1463*'mass balance'!$H$11+R1463*'mass balance'!$I$11+S1463*'mass balance'!$J$11</f>
        <v>-3.592697505238222E-5</v>
      </c>
      <c r="BF1463" s="2">
        <f>N1463*'mass balance'!$H$12+R1463*'mass balance'!$I$12+S1463*'mass balance'!$J$12</f>
        <v>1.2580937579110042E-5</v>
      </c>
      <c r="BG1463" s="2">
        <f>N1463*'mass balance'!$H$13+R1463*'mass balance'!$I$13+S1463*'mass balance'!$J$13</f>
        <v>6.5156421794780727E-6</v>
      </c>
      <c r="BH1463" s="2">
        <f>N1463*'mass balance'!$H$14+R1463*'mass balance'!$I$14+S1463*'mass balance'!$J$14</f>
        <v>3.929512896354305E-6</v>
      </c>
      <c r="BI1463" s="36">
        <f t="shared" si="1537"/>
        <v>1.984873985993231E-16</v>
      </c>
      <c r="BJ1463" s="36">
        <f t="shared" si="1538"/>
        <v>1.8975537081820103E-19</v>
      </c>
      <c r="BK1463" s="36">
        <f t="shared" si="1539"/>
        <v>5.4816581720009949E-16</v>
      </c>
      <c r="BL1463" s="36">
        <f t="shared" si="1540"/>
        <v>2.2261431755597209E-16</v>
      </c>
      <c r="BM1463" s="36">
        <f t="shared" si="1573"/>
        <v>2.0663975463098487E-13</v>
      </c>
      <c r="BN1463" s="36">
        <f t="shared" ca="1" si="1541"/>
        <v>0.63661190824058622</v>
      </c>
      <c r="BO1463" s="36">
        <f t="shared" ca="1" si="1558"/>
        <v>1</v>
      </c>
      <c r="BP1463" s="36">
        <f t="shared" si="1574"/>
        <v>-2.0663975460541517E-13</v>
      </c>
      <c r="BQ1463" s="36">
        <f t="shared" si="1575"/>
        <v>0.99999999987625954</v>
      </c>
      <c r="BR1463" s="2">
        <f t="shared" si="1564"/>
        <v>-5</v>
      </c>
      <c r="BS1463">
        <v>0</v>
      </c>
      <c r="BT1463" s="37">
        <f t="shared" si="1559"/>
        <v>1.3337295059790697E-2</v>
      </c>
      <c r="BU1463" s="34">
        <f t="shared" si="1542"/>
        <v>-5</v>
      </c>
      <c r="BV1463" s="34">
        <f t="shared" si="1543"/>
        <v>-5</v>
      </c>
      <c r="BW1463" s="34">
        <f t="shared" si="1544"/>
        <v>-5</v>
      </c>
      <c r="BX1463" s="34">
        <f t="shared" si="1545"/>
        <v>-5</v>
      </c>
      <c r="BY1463" s="34">
        <f t="shared" si="1546"/>
        <v>1.2307146049501998</v>
      </c>
      <c r="BZ1463" s="36">
        <f t="shared" si="1560"/>
        <v>1.3304034972359796E-5</v>
      </c>
      <c r="CA1463" s="34">
        <f t="shared" si="1561"/>
        <v>1.4228931306852328E-2</v>
      </c>
    </row>
    <row r="1464" spans="1:79" x14ac:dyDescent="0.2">
      <c r="A1464" s="75">
        <f t="shared" si="1547"/>
        <v>3.9178082191781849</v>
      </c>
      <c r="B1464" s="34">
        <f t="shared" si="1565"/>
        <v>1430.0000000000375</v>
      </c>
      <c r="C1464">
        <f t="shared" si="1548"/>
        <v>15</v>
      </c>
      <c r="D1464" s="35">
        <f t="shared" si="1508"/>
        <v>3000</v>
      </c>
      <c r="E1464" s="27">
        <v>0</v>
      </c>
      <c r="F1464" s="64">
        <f t="shared" si="1549"/>
        <v>0.46593146951268899</v>
      </c>
      <c r="G1464" s="34">
        <v>0</v>
      </c>
      <c r="H1464" s="34">
        <f t="shared" si="1509"/>
        <v>1</v>
      </c>
      <c r="I1464" s="34">
        <f t="shared" si="1550"/>
        <v>6192.2292298236371</v>
      </c>
      <c r="J1464" s="34">
        <f t="shared" si="1510"/>
        <v>4585.2043343352743</v>
      </c>
      <c r="K1464" s="34">
        <f t="shared" si="1511"/>
        <v>4068.9678650828678</v>
      </c>
      <c r="L1464" s="36">
        <f t="shared" si="1562"/>
        <v>223.0157566125296</v>
      </c>
      <c r="M1464" s="34">
        <f t="shared" si="1512"/>
        <v>20.399243190166207</v>
      </c>
      <c r="N1464" s="34">
        <f t="shared" si="1551"/>
        <v>15.105173730038643</v>
      </c>
      <c r="O1464" s="34">
        <f t="shared" si="1513"/>
        <v>9.4970811430771391</v>
      </c>
      <c r="P1464">
        <f t="shared" si="1566"/>
        <v>6.0514249620969593</v>
      </c>
      <c r="Q1464" s="36">
        <f t="shared" si="1514"/>
        <v>11.648674087402583</v>
      </c>
      <c r="R1464" s="34">
        <f t="shared" si="1515"/>
        <v>6.0826758938590695</v>
      </c>
      <c r="S1464" s="34">
        <f t="shared" si="1516"/>
        <v>5.2406832114902304</v>
      </c>
      <c r="T1464" s="36">
        <f t="shared" si="1552"/>
        <v>1.8991628450776636E-13</v>
      </c>
      <c r="U1464" s="36">
        <f t="shared" si="1517"/>
        <v>3446.2876697264714</v>
      </c>
      <c r="V1464" s="36">
        <f t="shared" si="1518"/>
        <v>1.0029631806419334E-3</v>
      </c>
      <c r="W1464" s="68">
        <f t="shared" si="1519"/>
        <v>0.63718787603579885</v>
      </c>
      <c r="X1464">
        <f t="shared" si="1520"/>
        <v>5.2294732757154492</v>
      </c>
      <c r="Y1464">
        <f t="shared" si="1521"/>
        <v>5.9191933886892012E-3</v>
      </c>
      <c r="Z1464" s="34">
        <f t="shared" si="1522"/>
        <v>1.8175536138477263E-3</v>
      </c>
      <c r="AA1464" s="36">
        <f t="shared" si="1523"/>
        <v>1.5740462403047739E-3</v>
      </c>
      <c r="AB1464" s="34">
        <f t="shared" si="1524"/>
        <v>2.2083287929023406E-4</v>
      </c>
      <c r="AC1464" s="36">
        <f t="shared" si="1525"/>
        <v>1.4129090601411305E-2</v>
      </c>
      <c r="AD1464" s="34">
        <f t="shared" si="1526"/>
        <v>0</v>
      </c>
      <c r="AE1464">
        <f t="shared" si="1553"/>
        <v>63.980919176631588</v>
      </c>
      <c r="AF1464" s="36">
        <f t="shared" si="1567"/>
        <v>0</v>
      </c>
      <c r="AG1464" s="34">
        <f t="shared" si="1527"/>
        <v>0.34243682321398206</v>
      </c>
      <c r="AH1464">
        <f t="shared" si="1563"/>
        <v>8.2120790503574792E-3</v>
      </c>
      <c r="AI1464" s="29">
        <f t="shared" si="1554"/>
        <v>0.34243682321398206</v>
      </c>
      <c r="AJ1464">
        <f t="shared" si="1555"/>
        <v>0</v>
      </c>
      <c r="AK1464" s="36">
        <f t="shared" si="1568"/>
        <v>0</v>
      </c>
      <c r="AL1464" s="36">
        <f t="shared" si="1556"/>
        <v>-6.9382766838730059E-6</v>
      </c>
      <c r="AM1464" s="36">
        <f t="shared" si="1557"/>
        <v>-2.0564069815060432E-8</v>
      </c>
      <c r="AN1464" s="37">
        <f t="shared" si="1569"/>
        <v>2.6610477441831696E-306</v>
      </c>
      <c r="AO1464" s="36">
        <f t="shared" si="1570"/>
        <v>1.1445170890033413E-2</v>
      </c>
      <c r="AP1464" s="36">
        <f t="shared" si="1571"/>
        <v>9.3099938990506969E-5</v>
      </c>
      <c r="AQ1464" s="74">
        <f t="shared" si="1528"/>
        <v>0</v>
      </c>
      <c r="AR1464" s="73">
        <f t="shared" si="1529"/>
        <v>0</v>
      </c>
      <c r="AS1464" s="72">
        <f t="shared" si="1572"/>
        <v>1.4992251007716106E-6</v>
      </c>
      <c r="AT1464" s="37">
        <f t="shared" si="1530"/>
        <v>3.6207611549658215E-299</v>
      </c>
      <c r="AU1464" s="37">
        <f t="shared" si="1531"/>
        <v>1.8991682964569886E-3</v>
      </c>
      <c r="AV1464" s="34">
        <f t="shared" si="1532"/>
        <v>1.1279809730088722E-6</v>
      </c>
      <c r="AW1464" s="34">
        <f t="shared" si="1533"/>
        <v>5.9922509106231113E-2</v>
      </c>
      <c r="AX1464" s="37">
        <f t="shared" si="1534"/>
        <v>0.30162524149140707</v>
      </c>
      <c r="AY1464" s="7">
        <f t="shared" si="1535"/>
        <v>0.99873675461440992</v>
      </c>
      <c r="AZ1464" s="37">
        <f t="shared" si="1536"/>
        <v>0.93881311752720586</v>
      </c>
      <c r="BA1464" s="2">
        <f>BE1464*'mass balance'!$B$17+BF1464*'mass balance'!$C$17+BG1464*'mass balance'!$D$17+BH1464*'mass balance'!$E$17</f>
        <v>1.0498470394057851E-5</v>
      </c>
      <c r="BB1464" s="2">
        <f>BE1464*'mass balance'!$B$18+BF1464*'mass balance'!$C$18+BG1464*'mass balance'!$D$18+BH1464*'mass balance'!$E$18</f>
        <v>1.0659985323197207E-5</v>
      </c>
      <c r="BC1464" s="2">
        <f>BE1464*'mass balance'!$B$19+BF1464*'mass balance'!$C$19+BG1464*'mass balance'!$D$19+BH1464*'mass balance'!$E$19</f>
        <v>-1.3324981653996504E-5</v>
      </c>
      <c r="BD1464" s="2">
        <f>BE1464*'mass balance'!$B$20+BF1464*'mass balance'!$C$20+BG1464*'mass balance'!$D$20+BH1464*'mass balance'!$E$20</f>
        <v>4.8454478741805472E-7</v>
      </c>
      <c r="BE1464" s="2">
        <f>N1464*'mass balance'!$H$11+R1464*'mass balance'!$I$11+S1464*'mass balance'!$J$11</f>
        <v>-3.596469935723486E-5</v>
      </c>
      <c r="BF1464" s="2">
        <f>N1464*'mass balance'!$H$12+R1464*'mass balance'!$I$12+S1464*'mass balance'!$J$12</f>
        <v>1.2589495991321337E-5</v>
      </c>
      <c r="BG1464" s="2">
        <f>N1464*'mass balance'!$H$13+R1464*'mass balance'!$I$13+S1464*'mass balance'!$J$13</f>
        <v>6.5203700425678329E-6</v>
      </c>
      <c r="BH1464" s="2">
        <f>N1464*'mass balance'!$H$14+R1464*'mass balance'!$I$14+S1464*'mass balance'!$J$14</f>
        <v>3.9336389921975627E-6</v>
      </c>
      <c r="BI1464" s="36">
        <f t="shared" si="1537"/>
        <v>1.984873985993231E-16</v>
      </c>
      <c r="BJ1464" s="36">
        <f t="shared" si="1538"/>
        <v>1.8979145305133289E-19</v>
      </c>
      <c r="BK1464" s="36">
        <f t="shared" si="1539"/>
        <v>5.4835557257091772E-16</v>
      </c>
      <c r="BL1464" s="36">
        <f t="shared" si="1540"/>
        <v>2.2274463846692801E-16</v>
      </c>
      <c r="BM1464" s="36">
        <f t="shared" si="1573"/>
        <v>2.0686236894854083E-13</v>
      </c>
      <c r="BN1464" s="36">
        <f t="shared" ca="1" si="1541"/>
        <v>0.40076094015232722</v>
      </c>
      <c r="BO1464" s="36">
        <f t="shared" ca="1" si="1558"/>
        <v>1</v>
      </c>
      <c r="BP1464" s="36">
        <f t="shared" si="1574"/>
        <v>-2.0686236892290086E-13</v>
      </c>
      <c r="BQ1464" s="36">
        <f t="shared" si="1575"/>
        <v>0.99999999987605293</v>
      </c>
      <c r="BR1464" s="2">
        <f t="shared" si="1564"/>
        <v>-5</v>
      </c>
      <c r="BS1464">
        <v>0</v>
      </c>
      <c r="BT1464" s="37">
        <f t="shared" si="1559"/>
        <v>1.3358294108131491E-2</v>
      </c>
      <c r="BU1464" s="34">
        <f t="shared" si="1542"/>
        <v>-5</v>
      </c>
      <c r="BV1464" s="34">
        <f t="shared" si="1543"/>
        <v>-5</v>
      </c>
      <c r="BW1464" s="34">
        <f t="shared" si="1544"/>
        <v>-5</v>
      </c>
      <c r="BX1464" s="34">
        <f t="shared" si="1545"/>
        <v>-5</v>
      </c>
      <c r="BY1464" s="34">
        <f t="shared" si="1546"/>
        <v>1.2320068888921696</v>
      </c>
      <c r="BZ1464" s="36">
        <f t="shared" si="1560"/>
        <v>1.3324981653996504E-5</v>
      </c>
      <c r="CA1464" s="34">
        <f t="shared" si="1561"/>
        <v>1.4228917192078307E-2</v>
      </c>
    </row>
    <row r="1465" spans="1:79" x14ac:dyDescent="0.2">
      <c r="A1465" s="75">
        <f t="shared" si="1547"/>
        <v>3.9205479452055823</v>
      </c>
      <c r="B1465" s="34">
        <f t="shared" si="1565"/>
        <v>1431.0000000000375</v>
      </c>
      <c r="C1465">
        <f t="shared" si="1548"/>
        <v>15</v>
      </c>
      <c r="D1465" s="35">
        <f t="shared" si="1508"/>
        <v>3000</v>
      </c>
      <c r="E1465" s="27">
        <v>0</v>
      </c>
      <c r="F1465" s="64">
        <f t="shared" si="1549"/>
        <v>0.46593146951268899</v>
      </c>
      <c r="G1465" s="34">
        <v>0</v>
      </c>
      <c r="H1465" s="34">
        <f t="shared" si="1509"/>
        <v>1</v>
      </c>
      <c r="I1465" s="34">
        <f t="shared" si="1550"/>
        <v>6192.2292298236371</v>
      </c>
      <c r="J1465" s="34">
        <f t="shared" si="1510"/>
        <v>4590.0146220463821</v>
      </c>
      <c r="K1465" s="34">
        <f t="shared" si="1511"/>
        <v>4073.2365747610238</v>
      </c>
      <c r="L1465" s="36">
        <f t="shared" si="1562"/>
        <v>223.36679372575429</v>
      </c>
      <c r="M1465" s="34">
        <f t="shared" si="1512"/>
        <v>20.399243190166207</v>
      </c>
      <c r="N1465" s="34">
        <f t="shared" si="1551"/>
        <v>15.121020402568295</v>
      </c>
      <c r="O1465" s="34">
        <f t="shared" si="1513"/>
        <v>9.4970811430771391</v>
      </c>
      <c r="P1465">
        <f t="shared" si="1566"/>
        <v>6.0609501848070346</v>
      </c>
      <c r="Q1465" s="36">
        <f t="shared" si="1514"/>
        <v>11.662172655464502</v>
      </c>
      <c r="R1465" s="34">
        <f t="shared" si="1515"/>
        <v>6.0922217761275634</v>
      </c>
      <c r="S1465" s="34">
        <f t="shared" si="1516"/>
        <v>5.2442433656736984</v>
      </c>
      <c r="T1465" s="36">
        <f t="shared" si="1552"/>
        <v>1.8981674327331537E-13</v>
      </c>
      <c r="U1465" s="36">
        <f t="shared" si="1517"/>
        <v>3446.2876697264714</v>
      </c>
      <c r="V1465" s="36">
        <f t="shared" si="1518"/>
        <v>1.0036445237835291E-3</v>
      </c>
      <c r="W1465" s="68">
        <f t="shared" si="1519"/>
        <v>0.63819083921644082</v>
      </c>
      <c r="X1465">
        <f t="shared" si="1520"/>
        <v>5.2322156482607616</v>
      </c>
      <c r="Y1465">
        <f t="shared" si="1521"/>
        <v>5.9191933886892012E-3</v>
      </c>
      <c r="Z1465" s="34">
        <f t="shared" si="1522"/>
        <v>1.8175536138477263E-3</v>
      </c>
      <c r="AA1465" s="36">
        <f t="shared" si="1523"/>
        <v>1.572640129112141E-3</v>
      </c>
      <c r="AB1465" s="34">
        <f t="shared" si="1524"/>
        <v>2.2083287929023406E-4</v>
      </c>
      <c r="AC1465" s="36">
        <f t="shared" si="1525"/>
        <v>1.4129090601411305E-2</v>
      </c>
      <c r="AD1465" s="34">
        <f t="shared" si="1526"/>
        <v>0</v>
      </c>
      <c r="AE1465">
        <f t="shared" si="1553"/>
        <v>63.980919176631588</v>
      </c>
      <c r="AF1465" s="36">
        <f t="shared" si="1567"/>
        <v>0</v>
      </c>
      <c r="AG1465" s="34">
        <f t="shared" si="1527"/>
        <v>0.3428500143823574</v>
      </c>
      <c r="AH1465">
        <f t="shared" si="1563"/>
        <v>8.2146662662149761E-3</v>
      </c>
      <c r="AI1465" s="29">
        <f t="shared" si="1554"/>
        <v>0.3428500143823574</v>
      </c>
      <c r="AJ1465">
        <f t="shared" si="1555"/>
        <v>0.3428500143823574</v>
      </c>
      <c r="AK1465" s="36">
        <f t="shared" si="1568"/>
        <v>0</v>
      </c>
      <c r="AL1465" s="36">
        <f t="shared" si="1556"/>
        <v>-6.9340705707616757E-6</v>
      </c>
      <c r="AM1465" s="36">
        <f t="shared" si="1557"/>
        <v>-2.0559527589018782E-8</v>
      </c>
      <c r="AN1465" s="37">
        <f t="shared" si="1569"/>
        <v>2.6610477441831696E-306</v>
      </c>
      <c r="AO1465" s="36">
        <f t="shared" si="1570"/>
        <v>1.1438232613349539E-2</v>
      </c>
      <c r="AP1465" s="36">
        <f t="shared" si="1571"/>
        <v>9.3079374920691912E-5</v>
      </c>
      <c r="AQ1465" s="74">
        <f t="shared" si="1528"/>
        <v>0</v>
      </c>
      <c r="AR1465" s="73">
        <f t="shared" si="1529"/>
        <v>0</v>
      </c>
      <c r="AS1465" s="72">
        <f t="shared" si="1572"/>
        <v>1.4965001784377254E-6</v>
      </c>
      <c r="AT1465" s="37">
        <f t="shared" si="1530"/>
        <v>3.6273540662657921E-299</v>
      </c>
      <c r="AU1465" s="37">
        <f t="shared" si="1531"/>
        <v>1.8987488049958517E-3</v>
      </c>
      <c r="AV1465" s="34">
        <f t="shared" si="1532"/>
        <v>4.8220953261499307E-5</v>
      </c>
      <c r="AW1465" s="34">
        <f t="shared" si="1533"/>
        <v>6.0016829906399415E-2</v>
      </c>
      <c r="AX1465" s="37">
        <f t="shared" si="1534"/>
        <v>0.3021000135687576</v>
      </c>
      <c r="AY1465" s="7">
        <f t="shared" si="1535"/>
        <v>1.0003559036448593</v>
      </c>
      <c r="AZ1465" s="37">
        <f t="shared" si="1536"/>
        <v>0.94029085278519842</v>
      </c>
      <c r="BA1465" s="2">
        <f>BE1465*'mass balance'!$B$17+BF1465*'mass balance'!$C$17+BG1465*'mass balance'!$D$17+BH1465*'mass balance'!$E$17</f>
        <v>1.051498508710946E-5</v>
      </c>
      <c r="BB1465" s="2">
        <f>BE1465*'mass balance'!$B$18+BF1465*'mass balance'!$C$18+BG1465*'mass balance'!$D$18+BH1465*'mass balance'!$E$18</f>
        <v>1.0676754088449608E-5</v>
      </c>
      <c r="BC1465" s="2">
        <f>BE1465*'mass balance'!$B$19+BF1465*'mass balance'!$C$19+BG1465*'mass balance'!$D$19+BH1465*'mass balance'!$E$19</f>
        <v>-1.3345942610562004E-5</v>
      </c>
      <c r="BD1465" s="2">
        <f>BE1465*'mass balance'!$B$20+BF1465*'mass balance'!$C$20+BG1465*'mass balance'!$D$20+BH1465*'mass balance'!$E$20</f>
        <v>4.8530700402043672E-7</v>
      </c>
      <c r="BE1465" s="2">
        <f>N1465*'mass balance'!$H$11+R1465*'mass balance'!$I$11+S1465*'mass balance'!$J$11</f>
        <v>-3.6002429529924512E-5</v>
      </c>
      <c r="BF1465" s="2">
        <f>N1465*'mass balance'!$H$12+R1465*'mass balance'!$I$12+S1465*'mass balance'!$J$12</f>
        <v>1.2598048415692837E-5</v>
      </c>
      <c r="BG1465" s="2">
        <f>N1465*'mass balance'!$H$13+R1465*'mass balance'!$I$13+S1465*'mass balance'!$J$13</f>
        <v>6.5250952771845398E-6</v>
      </c>
      <c r="BH1465" s="2">
        <f>N1465*'mass balance'!$H$14+R1465*'mass balance'!$I$14+S1465*'mass balance'!$J$14</f>
        <v>3.9377657298354924E-6</v>
      </c>
      <c r="BI1465" s="36">
        <f t="shared" si="1537"/>
        <v>1.984873985993231E-16</v>
      </c>
      <c r="BJ1465" s="36">
        <f t="shared" si="1538"/>
        <v>1.898275378886898E-19</v>
      </c>
      <c r="BK1465" s="36">
        <f t="shared" si="1539"/>
        <v>5.4854536402396908E-16</v>
      </c>
      <c r="BL1465" s="36">
        <f t="shared" si="1540"/>
        <v>2.2287500425529479E-16</v>
      </c>
      <c r="BM1465" s="36">
        <f t="shared" si="1573"/>
        <v>2.0708511358700775E-13</v>
      </c>
      <c r="BN1465" s="36">
        <f t="shared" ca="1" si="1541"/>
        <v>0.88337862130974898</v>
      </c>
      <c r="BO1465" s="36">
        <f t="shared" ca="1" si="1558"/>
        <v>1</v>
      </c>
      <c r="BP1465" s="36">
        <f t="shared" si="1574"/>
        <v>-2.0708511356129732E-13</v>
      </c>
      <c r="BQ1465" s="36">
        <f t="shared" si="1575"/>
        <v>0.99999999987584609</v>
      </c>
      <c r="BR1465" s="2">
        <f t="shared" si="1564"/>
        <v>-5</v>
      </c>
      <c r="BS1465">
        <v>0</v>
      </c>
      <c r="BT1465" s="37">
        <f t="shared" si="1559"/>
        <v>1.3379307467088408E-2</v>
      </c>
      <c r="BU1465" s="34">
        <f t="shared" si="1542"/>
        <v>-5</v>
      </c>
      <c r="BV1465" s="34">
        <f t="shared" si="1543"/>
        <v>-5</v>
      </c>
      <c r="BW1465" s="34">
        <f t="shared" si="1544"/>
        <v>-5</v>
      </c>
      <c r="BX1465" s="34">
        <f t="shared" si="1545"/>
        <v>-5</v>
      </c>
      <c r="BY1465" s="34">
        <f t="shared" si="1546"/>
        <v>1.2332993738427878</v>
      </c>
      <c r="BZ1465" s="36">
        <f t="shared" si="1560"/>
        <v>1.3345942610562004E-5</v>
      </c>
      <c r="CA1465" s="34">
        <f t="shared" si="1561"/>
        <v>1.4228903139340438E-2</v>
      </c>
    </row>
    <row r="1466" spans="1:79" x14ac:dyDescent="0.2">
      <c r="A1466" s="75">
        <f t="shared" si="1547"/>
        <v>3.9232876712329796</v>
      </c>
      <c r="B1466" s="34">
        <f t="shared" si="1565"/>
        <v>1432.0000000000375</v>
      </c>
      <c r="C1466">
        <f t="shared" si="1548"/>
        <v>15</v>
      </c>
      <c r="D1466" s="35">
        <f t="shared" si="1508"/>
        <v>3000</v>
      </c>
      <c r="E1466" s="27">
        <v>0</v>
      </c>
      <c r="F1466" s="64">
        <f t="shared" si="1549"/>
        <v>0.46593146951268899</v>
      </c>
      <c r="G1466" s="34">
        <v>0</v>
      </c>
      <c r="H1466" s="34">
        <f t="shared" si="1509"/>
        <v>1</v>
      </c>
      <c r="I1466" s="34">
        <f t="shared" si="1550"/>
        <v>6192.2292298236371</v>
      </c>
      <c r="J1466" s="34">
        <f t="shared" si="1510"/>
        <v>4594.8256557179375</v>
      </c>
      <c r="K1466" s="34">
        <f t="shared" si="1511"/>
        <v>4077.5059464138417</v>
      </c>
      <c r="L1466" s="36">
        <f t="shared" si="1562"/>
        <v>223.71806930907852</v>
      </c>
      <c r="M1466" s="34">
        <f t="shared" si="1512"/>
        <v>20.399243190166207</v>
      </c>
      <c r="N1466" s="34">
        <f t="shared" si="1551"/>
        <v>15.136869532537427</v>
      </c>
      <c r="O1466" s="34">
        <f t="shared" si="1513"/>
        <v>9.4970811430771391</v>
      </c>
      <c r="P1466">
        <f t="shared" si="1566"/>
        <v>6.070481878288212</v>
      </c>
      <c r="Q1466" s="36">
        <f t="shared" si="1514"/>
        <v>11.675675325880437</v>
      </c>
      <c r="R1466" s="34">
        <f t="shared" si="1515"/>
        <v>6.1017741354458126</v>
      </c>
      <c r="S1466" s="34">
        <f t="shared" si="1516"/>
        <v>5.2478010258670249</v>
      </c>
      <c r="T1466" s="36">
        <f t="shared" si="1552"/>
        <v>1.8971734299314951E-13</v>
      </c>
      <c r="U1466" s="36">
        <f t="shared" si="1517"/>
        <v>3446.2876697264714</v>
      </c>
      <c r="V1466" s="36">
        <f t="shared" si="1518"/>
        <v>1.0043253896247083E-3</v>
      </c>
      <c r="W1466" s="68">
        <f t="shared" si="1519"/>
        <v>0.63919448374022436</v>
      </c>
      <c r="X1466">
        <f t="shared" si="1520"/>
        <v>5.2349570091354183</v>
      </c>
      <c r="Y1466">
        <f t="shared" si="1521"/>
        <v>5.9191933886892012E-3</v>
      </c>
      <c r="Z1466" s="34">
        <f t="shared" si="1522"/>
        <v>1.8175536138477263E-3</v>
      </c>
      <c r="AA1466" s="36">
        <f t="shared" si="1523"/>
        <v>1.5712360090280083E-3</v>
      </c>
      <c r="AB1466" s="34">
        <f t="shared" si="1524"/>
        <v>2.2083287929023406E-4</v>
      </c>
      <c r="AC1466" s="36">
        <f t="shared" si="1525"/>
        <v>1.4129090601411305E-2</v>
      </c>
      <c r="AD1466" s="34">
        <f t="shared" si="1526"/>
        <v>0</v>
      </c>
      <c r="AE1466">
        <f t="shared" si="1553"/>
        <v>63.980919176631588</v>
      </c>
      <c r="AF1466" s="36">
        <f t="shared" si="1567"/>
        <v>0</v>
      </c>
      <c r="AG1466" s="34">
        <f t="shared" si="1527"/>
        <v>0.34326333112378915</v>
      </c>
      <c r="AH1466">
        <f t="shared" si="1563"/>
        <v>8.2172496943359596E-3</v>
      </c>
      <c r="AI1466" s="29">
        <f t="shared" si="1554"/>
        <v>0.34326333112378915</v>
      </c>
      <c r="AJ1466">
        <f t="shared" si="1555"/>
        <v>0</v>
      </c>
      <c r="AK1466" s="36">
        <f t="shared" si="1568"/>
        <v>0</v>
      </c>
      <c r="AL1466" s="36">
        <f t="shared" si="1556"/>
        <v>-6.9298670074747939E-6</v>
      </c>
      <c r="AM1466" s="36">
        <f t="shared" si="1557"/>
        <v>-2.0554986366271598E-8</v>
      </c>
      <c r="AN1466" s="37">
        <f t="shared" si="1569"/>
        <v>2.6610477441831696E-306</v>
      </c>
      <c r="AO1466" s="36">
        <f t="shared" si="1570"/>
        <v>1.1431298542778778E-2</v>
      </c>
      <c r="AP1466" s="36">
        <f t="shared" si="1571"/>
        <v>9.3058815393102894E-5</v>
      </c>
      <c r="AQ1466" s="74">
        <f t="shared" si="1528"/>
        <v>0</v>
      </c>
      <c r="AR1466" s="73">
        <f t="shared" si="1529"/>
        <v>0</v>
      </c>
      <c r="AS1466" s="72">
        <f t="shared" si="1572"/>
        <v>1.4937802087968829E-6</v>
      </c>
      <c r="AT1466" s="37">
        <f t="shared" si="1530"/>
        <v>3.6339589823563438E-299</v>
      </c>
      <c r="AU1466" s="37">
        <f t="shared" si="1531"/>
        <v>1.8983294061926885E-3</v>
      </c>
      <c r="AV1466" s="34">
        <f t="shared" si="1532"/>
        <v>1.1286911936472954E-6</v>
      </c>
      <c r="AW1466" s="34">
        <f t="shared" si="1533"/>
        <v>6.0111214781532307E-2</v>
      </c>
      <c r="AX1466" s="37">
        <f t="shared" si="1534"/>
        <v>0.30257510817310113</v>
      </c>
      <c r="AY1466" s="7">
        <f t="shared" si="1535"/>
        <v>1.0018819353860515</v>
      </c>
      <c r="AZ1466" s="37">
        <f t="shared" si="1536"/>
        <v>0.94176959191332554</v>
      </c>
      <c r="BA1466" s="2">
        <f>BE1466*'mass balance'!$B$17+BF1466*'mass balance'!$C$17+BG1466*'mass balance'!$D$17+BH1466*'mass balance'!$E$17</f>
        <v>1.0531511019218721E-5</v>
      </c>
      <c r="BB1466" s="2">
        <f>BE1466*'mass balance'!$B$18+BF1466*'mass balance'!$C$18+BG1466*'mass balance'!$D$18+BH1466*'mass balance'!$E$18</f>
        <v>1.0693534265668245E-5</v>
      </c>
      <c r="BC1466" s="2">
        <f>BE1466*'mass balance'!$B$19+BF1466*'mass balance'!$C$19+BG1466*'mass balance'!$D$19+BH1466*'mass balance'!$E$19</f>
        <v>-1.3366917832085301E-5</v>
      </c>
      <c r="BD1466" s="2">
        <f>BE1466*'mass balance'!$B$20+BF1466*'mass balance'!$C$20+BG1466*'mass balance'!$D$20+BH1466*'mass balance'!$E$20</f>
        <v>4.8606973934855651E-7</v>
      </c>
      <c r="BE1466" s="2">
        <f>N1466*'mass balance'!$H$11+R1466*'mass balance'!$I$11+S1466*'mass balance'!$J$11</f>
        <v>-3.6040165553660537E-5</v>
      </c>
      <c r="BF1466" s="2">
        <f>N1466*'mass balance'!$H$12+R1466*'mass balance'!$I$12+S1466*'mass balance'!$J$12</f>
        <v>1.2606594848845707E-5</v>
      </c>
      <c r="BG1466" s="2">
        <f>N1466*'mass balance'!$H$13+R1466*'mass balance'!$I$13+S1466*'mass balance'!$J$13</f>
        <v>6.5298178814217052E-6</v>
      </c>
      <c r="BH1466" s="2">
        <f>N1466*'mass balance'!$H$14+R1466*'mass balance'!$I$14+S1466*'mass balance'!$J$14</f>
        <v>3.9418931074316209E-6</v>
      </c>
      <c r="BI1466" s="36">
        <f t="shared" si="1537"/>
        <v>1.984873985993231E-16</v>
      </c>
      <c r="BJ1466" s="36">
        <f t="shared" si="1538"/>
        <v>1.8986362532913285E-19</v>
      </c>
      <c r="BK1466" s="36">
        <f t="shared" si="1539"/>
        <v>5.4873519156185781E-16</v>
      </c>
      <c r="BL1466" s="36">
        <f t="shared" si="1540"/>
        <v>2.2300541492809778E-16</v>
      </c>
      <c r="BM1466" s="36">
        <f t="shared" si="1573"/>
        <v>2.0730798859126305E-13</v>
      </c>
      <c r="BN1466" s="36">
        <f t="shared" ca="1" si="1541"/>
        <v>0.87600581458697591</v>
      </c>
      <c r="BO1466" s="36">
        <f t="shared" ca="1" si="1558"/>
        <v>1</v>
      </c>
      <c r="BP1466" s="36">
        <f t="shared" si="1574"/>
        <v>-2.0730798856548204E-13</v>
      </c>
      <c r="BQ1466" s="36">
        <f t="shared" si="1575"/>
        <v>0.99999999987563903</v>
      </c>
      <c r="BR1466" s="2">
        <f t="shared" si="1564"/>
        <v>-5</v>
      </c>
      <c r="BS1466">
        <v>0</v>
      </c>
      <c r="BT1466" s="37">
        <f t="shared" si="1559"/>
        <v>1.3400335126665512E-2</v>
      </c>
      <c r="BU1466" s="34">
        <f t="shared" si="1542"/>
        <v>-5</v>
      </c>
      <c r="BV1466" s="34">
        <f t="shared" si="1543"/>
        <v>-5</v>
      </c>
      <c r="BW1466" s="34">
        <f t="shared" si="1544"/>
        <v>-5</v>
      </c>
      <c r="BX1466" s="34">
        <f t="shared" si="1545"/>
        <v>-5</v>
      </c>
      <c r="BY1466" s="34">
        <f t="shared" si="1546"/>
        <v>1.2345920592268749</v>
      </c>
      <c r="BZ1466" s="36">
        <f t="shared" si="1560"/>
        <v>1.3366917832085301E-5</v>
      </c>
      <c r="CA1466" s="34">
        <f t="shared" si="1561"/>
        <v>1.4228889148396706E-2</v>
      </c>
    </row>
    <row r="1467" spans="1:79" x14ac:dyDescent="0.2">
      <c r="A1467" s="75">
        <f t="shared" si="1547"/>
        <v>3.926027397260377</v>
      </c>
      <c r="B1467" s="34">
        <f t="shared" si="1565"/>
        <v>1433.0000000000375</v>
      </c>
      <c r="C1467">
        <f t="shared" si="1548"/>
        <v>15</v>
      </c>
      <c r="D1467" s="35">
        <f t="shared" si="1508"/>
        <v>3000</v>
      </c>
      <c r="E1467" s="27">
        <v>0</v>
      </c>
      <c r="F1467" s="64">
        <f t="shared" si="1549"/>
        <v>0.46593146951268899</v>
      </c>
      <c r="G1467" s="34">
        <v>0</v>
      </c>
      <c r="H1467" s="34">
        <f t="shared" si="1509"/>
        <v>1</v>
      </c>
      <c r="I1467" s="34">
        <f t="shared" si="1550"/>
        <v>6192.2292298236371</v>
      </c>
      <c r="J1467" s="34">
        <f t="shared" si="1510"/>
        <v>4599.6374332114392</v>
      </c>
      <c r="K1467" s="34">
        <f t="shared" si="1511"/>
        <v>4081.7759781435898</v>
      </c>
      <c r="L1467" s="36">
        <f t="shared" si="1562"/>
        <v>224.06958319544717</v>
      </c>
      <c r="M1467" s="34">
        <f t="shared" si="1512"/>
        <v>20.399243190166207</v>
      </c>
      <c r="N1467" s="34">
        <f t="shared" si="1551"/>
        <v>15.152721112901112</v>
      </c>
      <c r="O1467" s="34">
        <f t="shared" si="1513"/>
        <v>9.4970811430771391</v>
      </c>
      <c r="P1467">
        <f t="shared" si="1566"/>
        <v>6.0800200380075298</v>
      </c>
      <c r="Q1467" s="36">
        <f t="shared" si="1514"/>
        <v>11.689182092529332</v>
      </c>
      <c r="R1467" s="34">
        <f t="shared" si="1515"/>
        <v>6.1113329672714869</v>
      </c>
      <c r="S1467" s="34">
        <f t="shared" si="1516"/>
        <v>5.2513561906694797</v>
      </c>
      <c r="T1467" s="36">
        <f t="shared" si="1552"/>
        <v>1.8961808337492014E-13</v>
      </c>
      <c r="U1467" s="36">
        <f t="shared" si="1517"/>
        <v>3446.2876697264714</v>
      </c>
      <c r="V1467" s="36">
        <f t="shared" si="1518"/>
        <v>1.0050057778973967E-3</v>
      </c>
      <c r="W1467" s="68">
        <f t="shared" si="1519"/>
        <v>0.64019880912984906</v>
      </c>
      <c r="X1467">
        <f t="shared" si="1520"/>
        <v>5.2376973587103395</v>
      </c>
      <c r="Y1467">
        <f t="shared" si="1521"/>
        <v>5.9191933886892012E-3</v>
      </c>
      <c r="Z1467" s="34">
        <f t="shared" si="1522"/>
        <v>1.8175536138477263E-3</v>
      </c>
      <c r="AA1467" s="36">
        <f t="shared" si="1523"/>
        <v>1.5698338759226826E-3</v>
      </c>
      <c r="AB1467" s="34">
        <f t="shared" si="1524"/>
        <v>2.2083287929023406E-4</v>
      </c>
      <c r="AC1467" s="36">
        <f t="shared" si="1525"/>
        <v>1.4129090601411305E-2</v>
      </c>
      <c r="AD1467" s="34">
        <f t="shared" si="1526"/>
        <v>0</v>
      </c>
      <c r="AE1467">
        <f t="shared" si="1553"/>
        <v>63.980919176631588</v>
      </c>
      <c r="AF1467" s="36">
        <f t="shared" si="1567"/>
        <v>0</v>
      </c>
      <c r="AG1467" s="34">
        <f t="shared" si="1527"/>
        <v>0.34367677325091184</v>
      </c>
      <c r="AH1467">
        <f t="shared" si="1563"/>
        <v>8.2198293367418684E-3</v>
      </c>
      <c r="AI1467" s="29">
        <f t="shared" si="1554"/>
        <v>0.34367677325091184</v>
      </c>
      <c r="AJ1467">
        <f t="shared" si="1555"/>
        <v>0.34367677325091184</v>
      </c>
      <c r="AK1467" s="36">
        <f t="shared" si="1568"/>
        <v>0</v>
      </c>
      <c r="AL1467" s="36">
        <f t="shared" si="1556"/>
        <v>-6.9256659924666058E-6</v>
      </c>
      <c r="AM1467" s="36">
        <f t="shared" si="1557"/>
        <v>-2.0550446146597268E-8</v>
      </c>
      <c r="AN1467" s="37">
        <f t="shared" si="1569"/>
        <v>2.6610477441831696E-306</v>
      </c>
      <c r="AO1467" s="36">
        <f t="shared" si="1570"/>
        <v>1.1424368675771302E-2</v>
      </c>
      <c r="AP1467" s="36">
        <f t="shared" si="1571"/>
        <v>9.3038260406736619E-5</v>
      </c>
      <c r="AQ1467" s="74">
        <f t="shared" si="1528"/>
        <v>0</v>
      </c>
      <c r="AR1467" s="73">
        <f t="shared" si="1529"/>
        <v>0</v>
      </c>
      <c r="AS1467" s="72">
        <f t="shared" si="1572"/>
        <v>1.4910651828472961E-6</v>
      </c>
      <c r="AT1467" s="37">
        <f t="shared" si="1530"/>
        <v>3.6405759250965606E-299</v>
      </c>
      <c r="AU1467" s="37">
        <f t="shared" si="1531"/>
        <v>1.8979101000270323E-3</v>
      </c>
      <c r="AV1467" s="34">
        <f t="shared" si="1532"/>
        <v>4.8335222999108746E-5</v>
      </c>
      <c r="AW1467" s="34">
        <f t="shared" si="1533"/>
        <v>6.0205663686743467E-2</v>
      </c>
      <c r="AX1467" s="37">
        <f t="shared" si="1534"/>
        <v>0.30305052507849833</v>
      </c>
      <c r="AY1467" s="7">
        <f t="shared" si="1535"/>
        <v>1.00350333311809</v>
      </c>
      <c r="AZ1467" s="37">
        <f t="shared" si="1536"/>
        <v>0.94324933420834745</v>
      </c>
      <c r="BA1467" s="2">
        <f>BE1467*'mass balance'!$B$17+BF1467*'mass balance'!$C$17+BG1467*'mass balance'!$D$17+BH1467*'mass balance'!$E$17</f>
        <v>1.0548048182525259E-5</v>
      </c>
      <c r="BB1467" s="2">
        <f>BE1467*'mass balance'!$B$18+BF1467*'mass balance'!$C$18+BG1467*'mass balance'!$D$18+BH1467*'mass balance'!$E$18</f>
        <v>1.0710325846871802E-5</v>
      </c>
      <c r="BC1467" s="2">
        <f>BE1467*'mass balance'!$B$19+BF1467*'mass balance'!$C$19+BG1467*'mass balance'!$D$19+BH1467*'mass balance'!$E$19</f>
        <v>-1.3387907308589751E-5</v>
      </c>
      <c r="BD1467" s="2">
        <f>BE1467*'mass balance'!$B$20+BF1467*'mass balance'!$C$20+BG1467*'mass balance'!$D$20+BH1467*'mass balance'!$E$20</f>
        <v>4.8683299303962714E-7</v>
      </c>
      <c r="BE1467" s="2">
        <f>N1467*'mass balance'!$H$11+R1467*'mass balance'!$I$11+S1467*'mass balance'!$J$11</f>
        <v>-3.607790741166931E-5</v>
      </c>
      <c r="BF1467" s="2">
        <f>N1467*'mass balance'!$H$12+R1467*'mass balance'!$I$12+S1467*'mass balance'!$J$12</f>
        <v>1.2615135287415024E-5</v>
      </c>
      <c r="BG1467" s="2">
        <f>N1467*'mass balance'!$H$13+R1467*'mass balance'!$I$13+S1467*'mass balance'!$J$13</f>
        <v>6.5345378533795595E-6</v>
      </c>
      <c r="BH1467" s="2">
        <f>N1467*'mass balance'!$H$14+R1467*'mass balance'!$I$14+S1467*'mass balance'!$J$14</f>
        <v>3.9460211231513306E-6</v>
      </c>
      <c r="BI1467" s="36">
        <f t="shared" si="1537"/>
        <v>1.984873985993231E-16</v>
      </c>
      <c r="BJ1467" s="36">
        <f t="shared" si="1538"/>
        <v>1.89899715371524E-19</v>
      </c>
      <c r="BK1467" s="36">
        <f t="shared" si="1539"/>
        <v>5.4892505518718696E-16</v>
      </c>
      <c r="BL1467" s="36">
        <f t="shared" si="1540"/>
        <v>2.2313587049236089E-16</v>
      </c>
      <c r="BM1467" s="36">
        <f t="shared" si="1573"/>
        <v>2.0753099400619114E-13</v>
      </c>
      <c r="BN1467" s="36">
        <f t="shared" ca="1" si="1541"/>
        <v>3.7064954240352277E-2</v>
      </c>
      <c r="BO1467" s="36">
        <f t="shared" ca="1" si="1558"/>
        <v>1</v>
      </c>
      <c r="BP1467" s="36">
        <f t="shared" si="1574"/>
        <v>-2.0753099398033938E-13</v>
      </c>
      <c r="BQ1467" s="36">
        <f t="shared" si="1575"/>
        <v>0.99999999987543176</v>
      </c>
      <c r="BR1467" s="2">
        <f t="shared" si="1564"/>
        <v>-5</v>
      </c>
      <c r="BS1467">
        <v>0</v>
      </c>
      <c r="BT1467" s="37">
        <f t="shared" si="1559"/>
        <v>1.3421377076861224E-2</v>
      </c>
      <c r="BU1467" s="34">
        <f t="shared" si="1542"/>
        <v>-5</v>
      </c>
      <c r="BV1467" s="34">
        <f t="shared" si="1543"/>
        <v>-5</v>
      </c>
      <c r="BW1467" s="34">
        <f t="shared" si="1544"/>
        <v>-5</v>
      </c>
      <c r="BX1467" s="34">
        <f t="shared" si="1545"/>
        <v>-5</v>
      </c>
      <c r="BY1467" s="34">
        <f t="shared" si="1546"/>
        <v>1.2358849444698332</v>
      </c>
      <c r="BZ1467" s="36">
        <f t="shared" si="1560"/>
        <v>1.3387907308589751E-5</v>
      </c>
      <c r="CA1467" s="34">
        <f t="shared" si="1561"/>
        <v>1.4228875219006169E-2</v>
      </c>
    </row>
    <row r="1468" spans="1:79" x14ac:dyDescent="0.2">
      <c r="A1468" s="75">
        <f t="shared" si="1547"/>
        <v>3.9287671232877743</v>
      </c>
      <c r="B1468" s="34">
        <f t="shared" si="1565"/>
        <v>1434.0000000000377</v>
      </c>
      <c r="C1468">
        <f t="shared" si="1548"/>
        <v>15</v>
      </c>
      <c r="D1468" s="35">
        <f t="shared" si="1508"/>
        <v>3000</v>
      </c>
      <c r="E1468" s="27">
        <v>0</v>
      </c>
      <c r="F1468" s="64">
        <f t="shared" si="1549"/>
        <v>0.46593146951268899</v>
      </c>
      <c r="G1468" s="34">
        <v>0</v>
      </c>
      <c r="H1468" s="34">
        <f t="shared" si="1509"/>
        <v>1</v>
      </c>
      <c r="I1468" s="34">
        <f t="shared" si="1550"/>
        <v>6192.2292298236371</v>
      </c>
      <c r="J1468" s="34">
        <f t="shared" si="1510"/>
        <v>4604.4499523905488</v>
      </c>
      <c r="K1468" s="34">
        <f t="shared" si="1511"/>
        <v>4086.0466680544528</v>
      </c>
      <c r="L1468" s="36">
        <f t="shared" si="1562"/>
        <v>224.42133521771126</v>
      </c>
      <c r="M1468" s="34">
        <f t="shared" si="1512"/>
        <v>20.399243190166207</v>
      </c>
      <c r="N1468" s="34">
        <f t="shared" si="1551"/>
        <v>15.168575136621548</v>
      </c>
      <c r="O1468" s="34">
        <f t="shared" si="1513"/>
        <v>9.4970811430771391</v>
      </c>
      <c r="P1468">
        <f t="shared" si="1566"/>
        <v>6.0895646594294828</v>
      </c>
      <c r="Q1468" s="36">
        <f t="shared" si="1514"/>
        <v>11.702692949293432</v>
      </c>
      <c r="R1468" s="34">
        <f t="shared" si="1515"/>
        <v>6.120898267059717</v>
      </c>
      <c r="S1468" s="34">
        <f t="shared" si="1516"/>
        <v>5.2549088586860773</v>
      </c>
      <c r="T1468" s="36">
        <f t="shared" si="1552"/>
        <v>1.8951896412708597E-13</v>
      </c>
      <c r="U1468" s="36">
        <f t="shared" si="1517"/>
        <v>3446.2876697264714</v>
      </c>
      <c r="V1468" s="36">
        <f t="shared" si="1518"/>
        <v>1.0056856883346238E-3</v>
      </c>
      <c r="W1468" s="68">
        <f t="shared" si="1519"/>
        <v>0.64120381490774647</v>
      </c>
      <c r="X1468">
        <f t="shared" si="1520"/>
        <v>5.2404366973563148</v>
      </c>
      <c r="Y1468">
        <f t="shared" si="1521"/>
        <v>5.9191933886892012E-3</v>
      </c>
      <c r="Z1468" s="34">
        <f t="shared" si="1522"/>
        <v>1.8175536138477263E-3</v>
      </c>
      <c r="AA1468" s="36">
        <f t="shared" si="1523"/>
        <v>1.5684337256778756E-3</v>
      </c>
      <c r="AB1468" s="34">
        <f t="shared" si="1524"/>
        <v>2.2083287929023406E-4</v>
      </c>
      <c r="AC1468" s="36">
        <f t="shared" si="1525"/>
        <v>1.4129090601411305E-2</v>
      </c>
      <c r="AD1468" s="34">
        <f t="shared" si="1526"/>
        <v>0</v>
      </c>
      <c r="AE1468">
        <f t="shared" si="1553"/>
        <v>63.980919176631588</v>
      </c>
      <c r="AF1468" s="36">
        <f t="shared" si="1567"/>
        <v>0</v>
      </c>
      <c r="AG1468" s="34">
        <f t="shared" si="1527"/>
        <v>0.34409034057646093</v>
      </c>
      <c r="AH1468">
        <f t="shared" si="1563"/>
        <v>8.2224051954538635E-3</v>
      </c>
      <c r="AI1468" s="29">
        <f t="shared" si="1554"/>
        <v>0.34409034057646093</v>
      </c>
      <c r="AJ1468">
        <f t="shared" si="1555"/>
        <v>0</v>
      </c>
      <c r="AK1468" s="36">
        <f t="shared" si="1568"/>
        <v>0</v>
      </c>
      <c r="AL1468" s="36">
        <f t="shared" si="1556"/>
        <v>-6.9214675241922986E-6</v>
      </c>
      <c r="AM1468" s="36">
        <f t="shared" si="1557"/>
        <v>-2.054590692977423E-8</v>
      </c>
      <c r="AN1468" s="37">
        <f t="shared" si="1569"/>
        <v>2.6610477441831696E-306</v>
      </c>
      <c r="AO1468" s="36">
        <f t="shared" si="1570"/>
        <v>1.1417443009778835E-2</v>
      </c>
      <c r="AP1468" s="36">
        <f t="shared" si="1571"/>
        <v>9.3017709960590026E-5</v>
      </c>
      <c r="AQ1468" s="74">
        <f t="shared" si="1528"/>
        <v>0</v>
      </c>
      <c r="AR1468" s="73">
        <f t="shared" si="1529"/>
        <v>0</v>
      </c>
      <c r="AS1468" s="72">
        <f t="shared" si="1572"/>
        <v>1.4883550916035407E-6</v>
      </c>
      <c r="AT1468" s="37">
        <f t="shared" si="1530"/>
        <v>3.647204916385327E-299</v>
      </c>
      <c r="AU1468" s="37">
        <f t="shared" si="1531"/>
        <v>1.8974908864784214E-3</v>
      </c>
      <c r="AV1468" s="34">
        <f t="shared" si="1532"/>
        <v>1.129399334318088E-6</v>
      </c>
      <c r="AW1468" s="34">
        <f t="shared" si="1533"/>
        <v>6.0300176577121334E-2</v>
      </c>
      <c r="AX1468" s="37">
        <f t="shared" si="1534"/>
        <v>0.30352626405888267</v>
      </c>
      <c r="AY1468" s="7">
        <f t="shared" si="1535"/>
        <v>1.0050313849430847</v>
      </c>
      <c r="AZ1468" s="37">
        <f t="shared" si="1536"/>
        <v>0.94473007896662908</v>
      </c>
      <c r="BA1468" s="2">
        <f>BE1468*'mass balance'!$B$17+BF1468*'mass balance'!$C$17+BG1468*'mass balance'!$D$17+BH1468*'mass balance'!$E$17</f>
        <v>1.0564596569164246E-5</v>
      </c>
      <c r="BB1468" s="2">
        <f>BE1468*'mass balance'!$B$18+BF1468*'mass balance'!$C$18+BG1468*'mass balance'!$D$18+BH1468*'mass balance'!$E$18</f>
        <v>1.0727128824074466E-5</v>
      </c>
      <c r="BC1468" s="2">
        <f>BE1468*'mass balance'!$B$19+BF1468*'mass balance'!$C$19+BG1468*'mass balance'!$D$19+BH1468*'mass balance'!$E$19</f>
        <v>-1.3408911030093081E-5</v>
      </c>
      <c r="BD1468" s="2">
        <f>BE1468*'mass balance'!$B$20+BF1468*'mass balance'!$C$20+BG1468*'mass balance'!$D$20+BH1468*'mass balance'!$E$20</f>
        <v>4.875967647306573E-7</v>
      </c>
      <c r="BE1468" s="2">
        <f>N1468*'mass balance'!$H$11+R1468*'mass balance'!$I$11+S1468*'mass balance'!$J$11</f>
        <v>-3.6115655087194162E-5</v>
      </c>
      <c r="BF1468" s="2">
        <f>N1468*'mass balance'!$H$12+R1468*'mass balance'!$I$12+S1468*'mass balance'!$J$12</f>
        <v>1.2623669728049671E-5</v>
      </c>
      <c r="BG1468" s="2">
        <f>N1468*'mass balance'!$H$13+R1468*'mass balance'!$I$13+S1468*'mass balance'!$J$13</f>
        <v>6.5392551911650977E-6</v>
      </c>
      <c r="BH1468" s="2">
        <f>N1468*'mass balance'!$H$14+R1468*'mass balance'!$I$14+S1468*'mass balance'!$J$14</f>
        <v>3.9501497751618607E-6</v>
      </c>
      <c r="BI1468" s="36">
        <f t="shared" si="1537"/>
        <v>1.984873985993231E-16</v>
      </c>
      <c r="BJ1468" s="36">
        <f t="shared" si="1538"/>
        <v>1.8993580801472466E-19</v>
      </c>
      <c r="BK1468" s="36">
        <f t="shared" si="1539"/>
        <v>5.4911495490255848E-16</v>
      </c>
      <c r="BL1468" s="36">
        <f t="shared" si="1540"/>
        <v>2.2326637095510653E-16</v>
      </c>
      <c r="BM1468" s="36">
        <f t="shared" si="1573"/>
        <v>2.077541298766835E-13</v>
      </c>
      <c r="BN1468" s="36">
        <f t="shared" ca="1" si="1541"/>
        <v>0.57674623237479994</v>
      </c>
      <c r="BO1468" s="36">
        <f t="shared" ca="1" si="1558"/>
        <v>1</v>
      </c>
      <c r="BP1468" s="36">
        <f t="shared" si="1574"/>
        <v>-2.0775412985076082E-13</v>
      </c>
      <c r="BQ1468" s="36">
        <f t="shared" si="1575"/>
        <v>0.99999999987522425</v>
      </c>
      <c r="BR1468" s="2">
        <f t="shared" si="1564"/>
        <v>-5</v>
      </c>
      <c r="BS1468">
        <v>0</v>
      </c>
      <c r="BT1468" s="37">
        <f t="shared" si="1559"/>
        <v>1.3442433307668313E-2</v>
      </c>
      <c r="BU1468" s="34">
        <f t="shared" si="1542"/>
        <v>-5</v>
      </c>
      <c r="BV1468" s="34">
        <f t="shared" si="1543"/>
        <v>-5</v>
      </c>
      <c r="BW1468" s="34">
        <f t="shared" si="1544"/>
        <v>-5</v>
      </c>
      <c r="BX1468" s="34">
        <f t="shared" si="1545"/>
        <v>-5</v>
      </c>
      <c r="BY1468" s="34">
        <f t="shared" si="1546"/>
        <v>1.237178028997646</v>
      </c>
      <c r="BZ1468" s="36">
        <f t="shared" si="1560"/>
        <v>1.3408911030093081E-5</v>
      </c>
      <c r="CA1468" s="34">
        <f t="shared" si="1561"/>
        <v>1.4228861350928939E-2</v>
      </c>
    </row>
    <row r="1469" spans="1:79" x14ac:dyDescent="0.2">
      <c r="A1469" s="75">
        <f t="shared" si="1547"/>
        <v>3.9315068493151717</v>
      </c>
      <c r="B1469" s="34">
        <f t="shared" si="1565"/>
        <v>1435.0000000000377</v>
      </c>
      <c r="C1469">
        <f t="shared" si="1548"/>
        <v>15</v>
      </c>
      <c r="D1469" s="35">
        <f t="shared" si="1508"/>
        <v>3000</v>
      </c>
      <c r="E1469" s="27">
        <v>0</v>
      </c>
      <c r="F1469" s="64">
        <f t="shared" si="1549"/>
        <v>0.46593146951268899</v>
      </c>
      <c r="G1469" s="34">
        <v>0</v>
      </c>
      <c r="H1469" s="34">
        <f t="shared" si="1509"/>
        <v>1</v>
      </c>
      <c r="I1469" s="34">
        <f t="shared" si="1550"/>
        <v>6192.2292298236371</v>
      </c>
      <c r="J1469" s="34">
        <f t="shared" si="1510"/>
        <v>4609.2632111210887</v>
      </c>
      <c r="K1469" s="34">
        <f t="shared" si="1511"/>
        <v>4090.3180142525357</v>
      </c>
      <c r="L1469" s="36">
        <f t="shared" si="1562"/>
        <v>224.77332520862836</v>
      </c>
      <c r="M1469" s="34">
        <f t="shared" si="1512"/>
        <v>20.399243190166207</v>
      </c>
      <c r="N1469" s="34">
        <f t="shared" si="1551"/>
        <v>15.18443159666805</v>
      </c>
      <c r="O1469" s="34">
        <f t="shared" si="1513"/>
        <v>9.4970811430771391</v>
      </c>
      <c r="P1469">
        <f t="shared" si="1566"/>
        <v>6.0991157380160281</v>
      </c>
      <c r="Q1469" s="36">
        <f t="shared" si="1514"/>
        <v>11.716207890058318</v>
      </c>
      <c r="R1469" s="34">
        <f t="shared" si="1515"/>
        <v>6.130470030263103</v>
      </c>
      <c r="S1469" s="34">
        <f t="shared" si="1516"/>
        <v>5.2584590285276036</v>
      </c>
      <c r="T1469" s="36">
        <f t="shared" si="1552"/>
        <v>1.8941998495891023E-13</v>
      </c>
      <c r="U1469" s="36">
        <f t="shared" si="1517"/>
        <v>3446.2876697264714</v>
      </c>
      <c r="V1469" s="36">
        <f t="shared" si="1518"/>
        <v>1.0063651206705204E-3</v>
      </c>
      <c r="W1469" s="68">
        <f t="shared" si="1519"/>
        <v>0.64220950059608106</v>
      </c>
      <c r="X1469">
        <f t="shared" si="1520"/>
        <v>5.2431750254440006</v>
      </c>
      <c r="Y1469">
        <f t="shared" si="1521"/>
        <v>5.9191933886892012E-3</v>
      </c>
      <c r="Z1469" s="34">
        <f t="shared" si="1522"/>
        <v>1.8175536138477263E-3</v>
      </c>
      <c r="AA1469" s="36">
        <f t="shared" si="1523"/>
        <v>1.5670355541866638E-3</v>
      </c>
      <c r="AB1469" s="34">
        <f t="shared" si="1524"/>
        <v>2.2083287929023406E-4</v>
      </c>
      <c r="AC1469" s="36">
        <f t="shared" si="1525"/>
        <v>1.4129090601411305E-2</v>
      </c>
      <c r="AD1469" s="34">
        <f t="shared" si="1526"/>
        <v>0</v>
      </c>
      <c r="AE1469">
        <f t="shared" si="1553"/>
        <v>63.980919176631588</v>
      </c>
      <c r="AF1469" s="36">
        <f t="shared" si="1567"/>
        <v>0</v>
      </c>
      <c r="AG1469" s="34">
        <f t="shared" si="1527"/>
        <v>0.34450403291327408</v>
      </c>
      <c r="AH1469">
        <f t="shared" si="1563"/>
        <v>8.2249772724943271E-3</v>
      </c>
      <c r="AI1469" s="29">
        <f t="shared" si="1554"/>
        <v>0.34450403291327408</v>
      </c>
      <c r="AJ1469">
        <f t="shared" si="1555"/>
        <v>0.34450403291327408</v>
      </c>
      <c r="AK1469" s="36">
        <f t="shared" si="1568"/>
        <v>0</v>
      </c>
      <c r="AL1469" s="36">
        <f t="shared" si="1556"/>
        <v>-6.9172716011079955E-6</v>
      </c>
      <c r="AM1469" s="36">
        <f t="shared" si="1557"/>
        <v>-2.0541368715580981E-8</v>
      </c>
      <c r="AN1469" s="37">
        <f t="shared" si="1569"/>
        <v>2.6610477441831696E-306</v>
      </c>
      <c r="AO1469" s="36">
        <f t="shared" si="1570"/>
        <v>1.1410521542254642E-2</v>
      </c>
      <c r="AP1469" s="36">
        <f t="shared" si="1571"/>
        <v>9.2997164053660255E-5</v>
      </c>
      <c r="AQ1469" s="74">
        <f t="shared" si="1528"/>
        <v>0</v>
      </c>
      <c r="AR1469" s="73">
        <f t="shared" si="1529"/>
        <v>0</v>
      </c>
      <c r="AS1469" s="72">
        <f t="shared" si="1572"/>
        <v>1.4856499260965229E-6</v>
      </c>
      <c r="AT1469" s="37">
        <f t="shared" si="1530"/>
        <v>3.6538459781614037E-299</v>
      </c>
      <c r="AU1469" s="37">
        <f t="shared" si="1531"/>
        <v>1.8970717655263985E-3</v>
      </c>
      <c r="AV1469" s="34">
        <f t="shared" si="1532"/>
        <v>4.844955944505669E-5</v>
      </c>
      <c r="AW1469" s="34">
        <f t="shared" si="1533"/>
        <v>6.0394753407729221E-2</v>
      </c>
      <c r="AX1469" s="37">
        <f t="shared" si="1534"/>
        <v>0.30400232488806156</v>
      </c>
      <c r="AY1469" s="7">
        <f t="shared" si="1535"/>
        <v>1.0066550284513169</v>
      </c>
      <c r="AZ1469" s="37">
        <f t="shared" si="1536"/>
        <v>0.94621182548414262</v>
      </c>
      <c r="BA1469" s="2">
        <f>BE1469*'mass balance'!$B$17+BF1469*'mass balance'!$C$17+BG1469*'mass balance'!$D$17+BH1469*'mass balance'!$E$17</f>
        <v>1.0581156171266443E-5</v>
      </c>
      <c r="BB1469" s="2">
        <f>BE1469*'mass balance'!$B$18+BF1469*'mass balance'!$C$18+BG1469*'mass balance'!$D$18+BH1469*'mass balance'!$E$18</f>
        <v>1.0743943189285926E-5</v>
      </c>
      <c r="BC1469" s="2">
        <f>BE1469*'mass balance'!$B$19+BF1469*'mass balance'!$C$19+BG1469*'mass balance'!$D$19+BH1469*'mass balance'!$E$19</f>
        <v>-1.3429928986607404E-5</v>
      </c>
      <c r="BD1469" s="2">
        <f>BE1469*'mass balance'!$B$20+BF1469*'mass balance'!$C$20+BG1469*'mass balance'!$D$20+BH1469*'mass balance'!$E$20</f>
        <v>4.8836105405845102E-7</v>
      </c>
      <c r="BE1469" s="2">
        <f>N1469*'mass balance'!$H$11+R1469*'mass balance'!$I$11+S1469*'mass balance'!$J$11</f>
        <v>-3.6153408563495357E-5</v>
      </c>
      <c r="BF1469" s="2">
        <f>N1469*'mass balance'!$H$12+R1469*'mass balance'!$I$12+S1469*'mass balance'!$J$12</f>
        <v>1.2632198167412388E-5</v>
      </c>
      <c r="BG1469" s="2">
        <f>N1469*'mass balance'!$H$13+R1469*'mass balance'!$I$13+S1469*'mass balance'!$J$13</f>
        <v>6.5439698928919723E-6</v>
      </c>
      <c r="BH1469" s="2">
        <f>N1469*'mass balance'!$H$14+R1469*'mass balance'!$I$14+S1469*'mass balance'!$J$14</f>
        <v>3.9542790616323039E-6</v>
      </c>
      <c r="BI1469" s="36">
        <f t="shared" si="1537"/>
        <v>1.984873985993231E-16</v>
      </c>
      <c r="BJ1469" s="36">
        <f t="shared" si="1538"/>
        <v>1.8997190325759833E-19</v>
      </c>
      <c r="BK1469" s="36">
        <f t="shared" si="1539"/>
        <v>5.4930489071057324E-16</v>
      </c>
      <c r="BL1469" s="36">
        <f t="shared" si="1540"/>
        <v>2.2339691632335549E-16</v>
      </c>
      <c r="BM1469" s="36">
        <f t="shared" si="1573"/>
        <v>2.0797739624763861E-13</v>
      </c>
      <c r="BN1469" s="36">
        <f t="shared" ca="1" si="1541"/>
        <v>0.892051786691474</v>
      </c>
      <c r="BO1469" s="36">
        <f t="shared" ca="1" si="1558"/>
        <v>1</v>
      </c>
      <c r="BP1469" s="36">
        <f t="shared" si="1574"/>
        <v>-2.0797739622164488E-13</v>
      </c>
      <c r="BQ1469" s="36">
        <f t="shared" si="1575"/>
        <v>0.99999999987501653</v>
      </c>
      <c r="BR1469" s="2">
        <f t="shared" si="1564"/>
        <v>-5</v>
      </c>
      <c r="BS1469">
        <v>0</v>
      </c>
      <c r="BT1469" s="37">
        <f t="shared" si="1559"/>
        <v>1.3463503809073921E-2</v>
      </c>
      <c r="BU1469" s="34">
        <f t="shared" si="1542"/>
        <v>-5</v>
      </c>
      <c r="BV1469" s="34">
        <f t="shared" si="1543"/>
        <v>-5</v>
      </c>
      <c r="BW1469" s="34">
        <f t="shared" si="1544"/>
        <v>-5</v>
      </c>
      <c r="BX1469" s="34">
        <f t="shared" si="1545"/>
        <v>-5</v>
      </c>
      <c r="BY1469" s="34">
        <f t="shared" si="1546"/>
        <v>1.2384713122368771</v>
      </c>
      <c r="BZ1469" s="36">
        <f t="shared" si="1560"/>
        <v>1.3429928986607404E-5</v>
      </c>
      <c r="CA1469" s="34">
        <f t="shared" si="1561"/>
        <v>1.4228847543926148E-2</v>
      </c>
    </row>
    <row r="1470" spans="1:79" x14ac:dyDescent="0.2">
      <c r="A1470" s="75">
        <f t="shared" si="1547"/>
        <v>3.9342465753425691</v>
      </c>
      <c r="B1470" s="34">
        <f t="shared" si="1565"/>
        <v>1436.0000000000377</v>
      </c>
      <c r="C1470">
        <f t="shared" si="1548"/>
        <v>15</v>
      </c>
      <c r="D1470" s="35">
        <f t="shared" si="1508"/>
        <v>3000</v>
      </c>
      <c r="E1470" s="27">
        <v>0</v>
      </c>
      <c r="F1470" s="64">
        <f t="shared" si="1549"/>
        <v>0.46593146951268899</v>
      </c>
      <c r="G1470" s="34">
        <v>0</v>
      </c>
      <c r="H1470" s="34">
        <f t="shared" si="1509"/>
        <v>1</v>
      </c>
      <c r="I1470" s="34">
        <f t="shared" si="1550"/>
        <v>6192.2292298236371</v>
      </c>
      <c r="J1470" s="34">
        <f t="shared" si="1510"/>
        <v>4614.0772072710406</v>
      </c>
      <c r="K1470" s="34">
        <f t="shared" si="1511"/>
        <v>4094.5900148458586</v>
      </c>
      <c r="L1470" s="36">
        <f t="shared" si="1562"/>
        <v>225.12555300086305</v>
      </c>
      <c r="M1470" s="34">
        <f t="shared" si="1512"/>
        <v>20.399243190166207</v>
      </c>
      <c r="N1470" s="34">
        <f t="shared" si="1551"/>
        <v>15.200290486017044</v>
      </c>
      <c r="O1470" s="34">
        <f t="shared" si="1513"/>
        <v>9.4970811430771391</v>
      </c>
      <c r="P1470">
        <f t="shared" si="1566"/>
        <v>6.1086732692265988</v>
      </c>
      <c r="Q1470" s="36">
        <f t="shared" si="1514"/>
        <v>11.729726908712891</v>
      </c>
      <c r="R1470" s="34">
        <f t="shared" si="1515"/>
        <v>6.1400482523317246</v>
      </c>
      <c r="S1470" s="34">
        <f t="shared" si="1516"/>
        <v>5.2620066988105902</v>
      </c>
      <c r="T1470" s="36">
        <f t="shared" si="1552"/>
        <v>1.8932114558045785E-13</v>
      </c>
      <c r="U1470" s="36">
        <f t="shared" si="1517"/>
        <v>3446.2876697264714</v>
      </c>
      <c r="V1470" s="36">
        <f t="shared" si="1518"/>
        <v>1.0070440746403177E-3</v>
      </c>
      <c r="W1470" s="68">
        <f t="shared" si="1519"/>
        <v>0.6432158657167516</v>
      </c>
      <c r="X1470">
        <f t="shared" si="1520"/>
        <v>5.2459123433439263</v>
      </c>
      <c r="Y1470">
        <f t="shared" si="1521"/>
        <v>5.9191933886892012E-3</v>
      </c>
      <c r="Z1470" s="34">
        <f t="shared" si="1522"/>
        <v>1.8175536138477263E-3</v>
      </c>
      <c r="AA1470" s="36">
        <f t="shared" si="1523"/>
        <v>1.5656393573534497E-3</v>
      </c>
      <c r="AB1470" s="34">
        <f t="shared" si="1524"/>
        <v>2.2083287929023406E-4</v>
      </c>
      <c r="AC1470" s="36">
        <f t="shared" si="1525"/>
        <v>1.4129090601411305E-2</v>
      </c>
      <c r="AD1470" s="34">
        <f t="shared" si="1526"/>
        <v>0</v>
      </c>
      <c r="AE1470">
        <f t="shared" si="1553"/>
        <v>63.980919176631588</v>
      </c>
      <c r="AF1470" s="36">
        <f t="shared" si="1567"/>
        <v>0</v>
      </c>
      <c r="AG1470" s="34">
        <f t="shared" si="1527"/>
        <v>0.3449178500742906</v>
      </c>
      <c r="AH1470">
        <f t="shared" si="1563"/>
        <v>8.2275455698861411E-3</v>
      </c>
      <c r="AI1470" s="29">
        <f t="shared" si="1554"/>
        <v>0.3449178500742906</v>
      </c>
      <c r="AJ1470">
        <f t="shared" si="1555"/>
        <v>0</v>
      </c>
      <c r="AK1470" s="36">
        <f t="shared" si="1568"/>
        <v>0</v>
      </c>
      <c r="AL1470" s="36">
        <f t="shared" si="1556"/>
        <v>-6.9130782216707514E-6</v>
      </c>
      <c r="AM1470" s="36">
        <f t="shared" si="1557"/>
        <v>-2.0536831503796049E-8</v>
      </c>
      <c r="AN1470" s="37">
        <f t="shared" si="1569"/>
        <v>2.6610477441831696E-306</v>
      </c>
      <c r="AO1470" s="36">
        <f t="shared" si="1570"/>
        <v>1.1403604270653534E-2</v>
      </c>
      <c r="AP1470" s="36">
        <f t="shared" si="1571"/>
        <v>9.2976622684944675E-5</v>
      </c>
      <c r="AQ1470" s="74">
        <f t="shared" si="1528"/>
        <v>0</v>
      </c>
      <c r="AR1470" s="73">
        <f t="shared" si="1529"/>
        <v>0</v>
      </c>
      <c r="AS1470" s="72">
        <f t="shared" si="1572"/>
        <v>1.4829496773734514E-6</v>
      </c>
      <c r="AT1470" s="37">
        <f t="shared" si="1530"/>
        <v>3.6604991324034985E-299</v>
      </c>
      <c r="AU1470" s="37">
        <f t="shared" si="1531"/>
        <v>1.8966527371505105E-3</v>
      </c>
      <c r="AV1470" s="34">
        <f t="shared" si="1532"/>
        <v>1.1301053972429815E-6</v>
      </c>
      <c r="AW1470" s="34">
        <f t="shared" si="1533"/>
        <v>6.0489394133605462E-2</v>
      </c>
      <c r="AX1470" s="37">
        <f t="shared" si="1534"/>
        <v>0.30447870733971666</v>
      </c>
      <c r="AY1470" s="7">
        <f t="shared" si="1535"/>
        <v>1.0081850972954711</v>
      </c>
      <c r="AZ1470" s="37">
        <f t="shared" si="1536"/>
        <v>0.94769457305646831</v>
      </c>
      <c r="BA1470" s="2">
        <f>BE1470*'mass balance'!$B$17+BF1470*'mass balance'!$C$17+BG1470*'mass balance'!$D$17+BH1470*'mass balance'!$E$17</f>
        <v>1.0597726980958172E-5</v>
      </c>
      <c r="BB1470" s="2">
        <f>BE1470*'mass balance'!$B$18+BF1470*'mass balance'!$C$18+BG1470*'mass balance'!$D$18+BH1470*'mass balance'!$E$18</f>
        <v>1.0760768934511374E-5</v>
      </c>
      <c r="BC1470" s="2">
        <f>BE1470*'mass balance'!$B$19+BF1470*'mass balance'!$C$19+BG1470*'mass balance'!$D$19+BH1470*'mass balance'!$E$19</f>
        <v>-1.3450961168139219E-5</v>
      </c>
      <c r="BD1470" s="2">
        <f>BE1470*'mass balance'!$B$20+BF1470*'mass balance'!$C$20+BG1470*'mass balance'!$D$20+BH1470*'mass balance'!$E$20</f>
        <v>4.8912586065960775E-7</v>
      </c>
      <c r="BE1470" s="2">
        <f>N1470*'mass balance'!$H$11+R1470*'mass balance'!$I$11+S1470*'mass balance'!$J$11</f>
        <v>-3.6191167823850106E-5</v>
      </c>
      <c r="BF1470" s="2">
        <f>N1470*'mass balance'!$H$12+R1470*'mass balance'!$I$12+S1470*'mass balance'!$J$12</f>
        <v>1.2640720602179723E-5</v>
      </c>
      <c r="BG1470" s="2">
        <f>N1470*'mass balance'!$H$13+R1470*'mass balance'!$I$13+S1470*'mass balance'!$J$13</f>
        <v>6.548681956680568E-6</v>
      </c>
      <c r="BH1470" s="2">
        <f>N1470*'mass balance'!$H$14+R1470*'mass balance'!$I$14+S1470*'mass balance'!$J$14</f>
        <v>3.9584089807336043E-6</v>
      </c>
      <c r="BI1470" s="36">
        <f t="shared" si="1537"/>
        <v>1.984873985993231E-16</v>
      </c>
      <c r="BJ1470" s="36">
        <f t="shared" si="1538"/>
        <v>1.9000800109900659E-19</v>
      </c>
      <c r="BK1470" s="36">
        <f t="shared" si="1539"/>
        <v>5.4949486261383085E-16</v>
      </c>
      <c r="BL1470" s="36">
        <f t="shared" si="1540"/>
        <v>2.2352750660412692E-16</v>
      </c>
      <c r="BM1470" s="36">
        <f t="shared" si="1573"/>
        <v>2.0820079316396196E-13</v>
      </c>
      <c r="BN1470" s="36">
        <f t="shared" ca="1" si="1541"/>
        <v>0.93416830474024548</v>
      </c>
      <c r="BO1470" s="36">
        <f t="shared" ca="1" si="1558"/>
        <v>1</v>
      </c>
      <c r="BP1470" s="36">
        <f t="shared" si="1574"/>
        <v>-2.0820079313789701E-13</v>
      </c>
      <c r="BQ1470" s="36">
        <f t="shared" si="1575"/>
        <v>0.99999999987480859</v>
      </c>
      <c r="BR1470" s="2">
        <f t="shared" si="1564"/>
        <v>-5</v>
      </c>
      <c r="BS1470">
        <v>0</v>
      </c>
      <c r="BT1470" s="37">
        <f t="shared" si="1559"/>
        <v>1.3484588571059565E-2</v>
      </c>
      <c r="BU1470" s="34">
        <f t="shared" si="1542"/>
        <v>-5</v>
      </c>
      <c r="BV1470" s="34">
        <f t="shared" si="1543"/>
        <v>-5</v>
      </c>
      <c r="BW1470" s="34">
        <f t="shared" si="1544"/>
        <v>-5</v>
      </c>
      <c r="BX1470" s="34">
        <f t="shared" si="1545"/>
        <v>-5</v>
      </c>
      <c r="BY1470" s="34">
        <f t="shared" si="1546"/>
        <v>1.2397647936146707</v>
      </c>
      <c r="BZ1470" s="36">
        <f t="shared" si="1560"/>
        <v>1.3450961168139219E-5</v>
      </c>
      <c r="CA1470" s="34">
        <f t="shared" si="1561"/>
        <v>1.4228833797759952E-2</v>
      </c>
    </row>
    <row r="1471" spans="1:79" x14ac:dyDescent="0.2">
      <c r="A1471" s="75">
        <f t="shared" si="1547"/>
        <v>3.9369863013699664</v>
      </c>
      <c r="B1471" s="34">
        <f t="shared" si="1565"/>
        <v>1437.0000000000377</v>
      </c>
      <c r="C1471">
        <f t="shared" si="1548"/>
        <v>15</v>
      </c>
      <c r="D1471" s="35">
        <f t="shared" si="1508"/>
        <v>3000</v>
      </c>
      <c r="E1471" s="27">
        <v>0</v>
      </c>
      <c r="F1471" s="64">
        <f t="shared" si="1549"/>
        <v>0.46593146951268899</v>
      </c>
      <c r="G1471" s="34">
        <v>0</v>
      </c>
      <c r="H1471" s="34">
        <f t="shared" si="1509"/>
        <v>1</v>
      </c>
      <c r="I1471" s="34">
        <f t="shared" si="1550"/>
        <v>6192.2292298236371</v>
      </c>
      <c r="J1471" s="34">
        <f t="shared" si="1510"/>
        <v>4618.8919387105434</v>
      </c>
      <c r="K1471" s="34">
        <f t="shared" si="1511"/>
        <v>4098.862667944356</v>
      </c>
      <c r="L1471" s="36">
        <f t="shared" si="1562"/>
        <v>225.47801842698718</v>
      </c>
      <c r="M1471" s="34">
        <f t="shared" si="1512"/>
        <v>20.399243190166207</v>
      </c>
      <c r="N1471" s="34">
        <f t="shared" si="1551"/>
        <v>15.216151797652072</v>
      </c>
      <c r="O1471" s="34">
        <f t="shared" si="1513"/>
        <v>9.4970811430771391</v>
      </c>
      <c r="P1471">
        <f t="shared" si="1566"/>
        <v>6.1182372485181133</v>
      </c>
      <c r="Q1471" s="36">
        <f t="shared" si="1514"/>
        <v>11.743249999149372</v>
      </c>
      <c r="R1471" s="34">
        <f t="shared" si="1515"/>
        <v>6.1496329287131521</v>
      </c>
      <c r="S1471" s="34">
        <f t="shared" si="1516"/>
        <v>5.2655518681572957</v>
      </c>
      <c r="T1471" s="36">
        <f t="shared" si="1552"/>
        <v>1.8922244570259293E-13</v>
      </c>
      <c r="U1471" s="36">
        <f t="shared" si="1517"/>
        <v>3446.2876697264714</v>
      </c>
      <c r="V1471" s="36">
        <f t="shared" si="1518"/>
        <v>1.0077225499803442E-3</v>
      </c>
      <c r="W1471" s="68">
        <f t="shared" si="1519"/>
        <v>0.64422290979139196</v>
      </c>
      <c r="X1471">
        <f t="shared" si="1520"/>
        <v>5.2486486514264881</v>
      </c>
      <c r="Y1471">
        <f t="shared" si="1521"/>
        <v>5.9191933886892012E-3</v>
      </c>
      <c r="Z1471" s="34">
        <f t="shared" si="1522"/>
        <v>1.8175536138477263E-3</v>
      </c>
      <c r="AA1471" s="36">
        <f t="shared" si="1523"/>
        <v>1.5642451310939225E-3</v>
      </c>
      <c r="AB1471" s="34">
        <f t="shared" si="1524"/>
        <v>2.2083287929023406E-4</v>
      </c>
      <c r="AC1471" s="36">
        <f t="shared" si="1525"/>
        <v>1.4129090601411305E-2</v>
      </c>
      <c r="AD1471" s="34">
        <f t="shared" si="1526"/>
        <v>0</v>
      </c>
      <c r="AE1471">
        <f t="shared" si="1553"/>
        <v>63.980919176631588</v>
      </c>
      <c r="AF1471" s="36">
        <f t="shared" si="1567"/>
        <v>0</v>
      </c>
      <c r="AG1471" s="34">
        <f t="shared" si="1527"/>
        <v>0.34533179187255125</v>
      </c>
      <c r="AH1471">
        <f t="shared" si="1563"/>
        <v>8.2301100896524648E-3</v>
      </c>
      <c r="AI1471" s="29">
        <f t="shared" si="1554"/>
        <v>0.34533179187255125</v>
      </c>
      <c r="AJ1471">
        <f t="shared" si="1555"/>
        <v>0.34533179187255125</v>
      </c>
      <c r="AK1471" s="36">
        <f t="shared" si="1568"/>
        <v>0</v>
      </c>
      <c r="AL1471" s="36">
        <f t="shared" si="1556"/>
        <v>-6.908887384338565E-6</v>
      </c>
      <c r="AM1471" s="36">
        <f t="shared" si="1557"/>
        <v>-2.0532295294198024E-8</v>
      </c>
      <c r="AN1471" s="37">
        <f t="shared" si="1569"/>
        <v>2.6610477441831696E-306</v>
      </c>
      <c r="AO1471" s="36">
        <f t="shared" si="1570"/>
        <v>1.1396691192431863E-2</v>
      </c>
      <c r="AP1471" s="36">
        <f t="shared" si="1571"/>
        <v>9.2956085853440875E-5</v>
      </c>
      <c r="AQ1471" s="74">
        <f t="shared" si="1528"/>
        <v>0</v>
      </c>
      <c r="AR1471" s="73">
        <f t="shared" si="1529"/>
        <v>0</v>
      </c>
      <c r="AS1471" s="72">
        <f t="shared" si="1572"/>
        <v>1.4802543364978065E-6</v>
      </c>
      <c r="AT1471" s="37">
        <f t="shared" si="1530"/>
        <v>3.6671644011303395E-299</v>
      </c>
      <c r="AU1471" s="37">
        <f t="shared" si="1531"/>
        <v>1.896233801330309E-3</v>
      </c>
      <c r="AV1471" s="34">
        <f t="shared" si="1532"/>
        <v>4.8563962395957864E-5</v>
      </c>
      <c r="AW1471" s="34">
        <f t="shared" si="1533"/>
        <v>6.0584098709763515E-2</v>
      </c>
      <c r="AX1471" s="37">
        <f t="shared" si="1534"/>
        <v>0.30495541118740382</v>
      </c>
      <c r="AY1471" s="7">
        <f t="shared" si="1535"/>
        <v>1.0098109836509552</v>
      </c>
      <c r="AZ1471" s="37">
        <f t="shared" si="1536"/>
        <v>0.94917832097879584</v>
      </c>
      <c r="BA1471" s="2">
        <f>BE1471*'mass balance'!$B$17+BF1471*'mass balance'!$C$17+BG1471*'mass balance'!$D$17+BH1471*'mass balance'!$E$17</f>
        <v>1.0614308990361401E-5</v>
      </c>
      <c r="BB1471" s="2">
        <f>BE1471*'mass balance'!$B$18+BF1471*'mass balance'!$C$18+BG1471*'mass balance'!$D$18+BH1471*'mass balance'!$E$18</f>
        <v>1.077760605175158E-5</v>
      </c>
      <c r="BC1471" s="2">
        <f>BE1471*'mass balance'!$B$19+BF1471*'mass balance'!$C$19+BG1471*'mass balance'!$D$19+BH1471*'mass balance'!$E$19</f>
        <v>-1.3472007564689478E-5</v>
      </c>
      <c r="BD1471" s="2">
        <f>BE1471*'mass balance'!$B$20+BF1471*'mass balance'!$C$20+BG1471*'mass balance'!$D$20+BH1471*'mass balance'!$E$20</f>
        <v>4.8989118417052632E-7</v>
      </c>
      <c r="BE1471" s="2">
        <f>N1471*'mass balance'!$H$11+R1471*'mass balance'!$I$11+S1471*'mass balance'!$J$11</f>
        <v>-3.6228932851552548E-5</v>
      </c>
      <c r="BF1471" s="2">
        <f>N1471*'mass balance'!$H$12+R1471*'mass balance'!$I$12+S1471*'mass balance'!$J$12</f>
        <v>1.2649237029041978E-5</v>
      </c>
      <c r="BG1471" s="2">
        <f>N1471*'mass balance'!$H$13+R1471*'mass balance'!$I$13+S1471*'mass balance'!$J$13</f>
        <v>6.5533913806579746E-6</v>
      </c>
      <c r="BH1471" s="2">
        <f>N1471*'mass balance'!$H$14+R1471*'mass balance'!$I$14+S1471*'mass balance'!$J$14</f>
        <v>3.9625395306385601E-6</v>
      </c>
      <c r="BI1471" s="36">
        <f t="shared" si="1537"/>
        <v>1.984873985993231E-16</v>
      </c>
      <c r="BJ1471" s="36">
        <f t="shared" si="1538"/>
        <v>1.9004410153781343E-19</v>
      </c>
      <c r="BK1471" s="36">
        <f t="shared" si="1539"/>
        <v>5.496848706149299E-16</v>
      </c>
      <c r="BL1471" s="36">
        <f t="shared" si="1540"/>
        <v>2.2365814180443847E-16</v>
      </c>
      <c r="BM1471" s="36">
        <f t="shared" si="1573"/>
        <v>2.0842432067056609E-13</v>
      </c>
      <c r="BN1471" s="36">
        <f t="shared" ca="1" si="1541"/>
        <v>4.4391264104610917E-2</v>
      </c>
      <c r="BO1471" s="36">
        <f t="shared" ca="1" si="1558"/>
        <v>1</v>
      </c>
      <c r="BP1471" s="36">
        <f t="shared" si="1574"/>
        <v>-2.0842432064442978E-13</v>
      </c>
      <c r="BQ1471" s="36">
        <f t="shared" si="1575"/>
        <v>0.99999999987460042</v>
      </c>
      <c r="BR1471" s="2">
        <f t="shared" si="1564"/>
        <v>-5</v>
      </c>
      <c r="BS1471">
        <v>0</v>
      </c>
      <c r="BT1471" s="37">
        <f t="shared" si="1559"/>
        <v>1.3505687583601199E-2</v>
      </c>
      <c r="BU1471" s="34">
        <f t="shared" si="1542"/>
        <v>-5</v>
      </c>
      <c r="BV1471" s="34">
        <f t="shared" si="1543"/>
        <v>-5</v>
      </c>
      <c r="BW1471" s="34">
        <f t="shared" si="1544"/>
        <v>-5</v>
      </c>
      <c r="BX1471" s="34">
        <f t="shared" si="1545"/>
        <v>-5</v>
      </c>
      <c r="BY1471" s="34">
        <f t="shared" si="1546"/>
        <v>1.2410584725587503</v>
      </c>
      <c r="BZ1471" s="36">
        <f t="shared" si="1560"/>
        <v>1.3472007564689478E-5</v>
      </c>
      <c r="CA1471" s="34">
        <f t="shared" si="1561"/>
        <v>1.4228820112193554E-2</v>
      </c>
    </row>
    <row r="1472" spans="1:79" x14ac:dyDescent="0.2">
      <c r="A1472" s="75">
        <f t="shared" si="1547"/>
        <v>3.9397260273973638</v>
      </c>
      <c r="B1472" s="34">
        <f t="shared" si="1565"/>
        <v>1438.0000000000377</v>
      </c>
      <c r="C1472">
        <f t="shared" si="1548"/>
        <v>15</v>
      </c>
      <c r="D1472" s="35">
        <f t="shared" si="1508"/>
        <v>3000</v>
      </c>
      <c r="E1472" s="27">
        <v>0</v>
      </c>
      <c r="F1472" s="64">
        <f t="shared" si="1549"/>
        <v>0.46593146951268899</v>
      </c>
      <c r="G1472" s="34">
        <v>0</v>
      </c>
      <c r="H1472" s="34">
        <f t="shared" si="1509"/>
        <v>1</v>
      </c>
      <c r="I1472" s="34">
        <f t="shared" si="1550"/>
        <v>6192.2292298236371</v>
      </c>
      <c r="J1472" s="34">
        <f t="shared" si="1510"/>
        <v>4623.7074033118924</v>
      </c>
      <c r="K1472" s="34">
        <f t="shared" si="1511"/>
        <v>4103.1359716598754</v>
      </c>
      <c r="L1472" s="36">
        <f t="shared" si="1562"/>
        <v>225.83072131948032</v>
      </c>
      <c r="M1472" s="34">
        <f t="shared" si="1512"/>
        <v>20.399243190166207</v>
      </c>
      <c r="N1472" s="34">
        <f t="shared" si="1551"/>
        <v>15.232015524563769</v>
      </c>
      <c r="O1472" s="34">
        <f t="shared" si="1513"/>
        <v>9.4970811430771391</v>
      </c>
      <c r="P1472">
        <f t="shared" si="1566"/>
        <v>6.1278076713449856</v>
      </c>
      <c r="Q1472" s="36">
        <f t="shared" si="1514"/>
        <v>11.756777155263308</v>
      </c>
      <c r="R1472" s="34">
        <f t="shared" si="1515"/>
        <v>6.1592240548524568</v>
      </c>
      <c r="S1472" s="34">
        <f t="shared" si="1516"/>
        <v>5.2690945351957117</v>
      </c>
      <c r="T1472" s="36">
        <f t="shared" si="1552"/>
        <v>1.8912388503697572E-13</v>
      </c>
      <c r="U1472" s="36">
        <f t="shared" si="1517"/>
        <v>3446.2876697264714</v>
      </c>
      <c r="V1472" s="36">
        <f t="shared" si="1518"/>
        <v>1.0084005464280244E-3</v>
      </c>
      <c r="W1472" s="68">
        <f t="shared" si="1519"/>
        <v>0.64523063234137235</v>
      </c>
      <c r="X1472">
        <f t="shared" si="1520"/>
        <v>5.2513839500619524</v>
      </c>
      <c r="Y1472">
        <f t="shared" si="1521"/>
        <v>5.9191933886892012E-3</v>
      </c>
      <c r="Z1472" s="34">
        <f t="shared" si="1522"/>
        <v>1.8175536138477263E-3</v>
      </c>
      <c r="AA1472" s="36">
        <f t="shared" si="1523"/>
        <v>1.56285287133502E-3</v>
      </c>
      <c r="AB1472" s="34">
        <f t="shared" si="1524"/>
        <v>2.2083287929023406E-4</v>
      </c>
      <c r="AC1472" s="36">
        <f t="shared" si="1525"/>
        <v>1.4129090601411305E-2</v>
      </c>
      <c r="AD1472" s="34">
        <f t="shared" si="1526"/>
        <v>0</v>
      </c>
      <c r="AE1472">
        <f t="shared" si="1553"/>
        <v>63.980919176631588</v>
      </c>
      <c r="AF1472" s="36">
        <f t="shared" si="1567"/>
        <v>0</v>
      </c>
      <c r="AG1472" s="34">
        <f t="shared" si="1527"/>
        <v>0.34574585812119885</v>
      </c>
      <c r="AH1472">
        <f t="shared" si="1563"/>
        <v>8.232670833817457E-3</v>
      </c>
      <c r="AI1472" s="29">
        <f t="shared" si="1554"/>
        <v>0.34574585812119885</v>
      </c>
      <c r="AJ1472">
        <f t="shared" si="1555"/>
        <v>0</v>
      </c>
      <c r="AK1472" s="36">
        <f t="shared" si="1568"/>
        <v>0</v>
      </c>
      <c r="AL1472" s="36">
        <f t="shared" si="1556"/>
        <v>-6.9046990875703622E-6</v>
      </c>
      <c r="AM1472" s="36">
        <f t="shared" si="1557"/>
        <v>-2.0527760086565543E-8</v>
      </c>
      <c r="AN1472" s="37">
        <f t="shared" si="1569"/>
        <v>2.6610477441831696E-306</v>
      </c>
      <c r="AO1472" s="36">
        <f t="shared" si="1570"/>
        <v>1.1389782305047525E-2</v>
      </c>
      <c r="AP1472" s="36">
        <f t="shared" si="1571"/>
        <v>9.2935553558146672E-5</v>
      </c>
      <c r="AQ1472" s="74">
        <f t="shared" si="1528"/>
        <v>0</v>
      </c>
      <c r="AR1472" s="73">
        <f t="shared" si="1529"/>
        <v>0</v>
      </c>
      <c r="AS1472" s="72">
        <f t="shared" si="1572"/>
        <v>1.4775638945493114E-6</v>
      </c>
      <c r="AT1472" s="37">
        <f t="shared" si="1530"/>
        <v>3.6738418064007481E-299</v>
      </c>
      <c r="AU1472" s="37">
        <f t="shared" si="1531"/>
        <v>1.8958149580453503E-3</v>
      </c>
      <c r="AV1472" s="34">
        <f t="shared" si="1532"/>
        <v>1.1308093846450416E-6</v>
      </c>
      <c r="AW1472" s="34">
        <f t="shared" si="1533"/>
        <v>6.0678867091191975E-2</v>
      </c>
      <c r="AX1472" s="37">
        <f t="shared" si="1534"/>
        <v>0.30543243620455446</v>
      </c>
      <c r="AY1472" s="7">
        <f t="shared" si="1535"/>
        <v>1.0113430664465035</v>
      </c>
      <c r="AZ1472" s="37">
        <f t="shared" si="1536"/>
        <v>0.95066306854592675</v>
      </c>
      <c r="BA1472" s="2">
        <f>BE1472*'mass balance'!$B$17+BF1472*'mass balance'!$C$17+BG1472*'mass balance'!$D$17+BH1472*'mass balance'!$E$17</f>
        <v>1.0630902191593742E-5</v>
      </c>
      <c r="BB1472" s="2">
        <f>BE1472*'mass balance'!$B$18+BF1472*'mass balance'!$C$18+BG1472*'mass balance'!$D$18+BH1472*'mass balance'!$E$18</f>
        <v>1.0794454533002877E-5</v>
      </c>
      <c r="BC1472" s="2">
        <f>BE1472*'mass balance'!$B$19+BF1472*'mass balance'!$C$19+BG1472*'mass balance'!$D$19+BH1472*'mass balance'!$E$19</f>
        <v>-1.3493068166253598E-5</v>
      </c>
      <c r="BD1472" s="2">
        <f>BE1472*'mass balance'!$B$20+BF1472*'mass balance'!$C$20+BG1472*'mass balance'!$D$20+BH1472*'mass balance'!$E$20</f>
        <v>4.9065702422740376E-7</v>
      </c>
      <c r="BE1472" s="2">
        <f>N1472*'mass balance'!$H$11+R1472*'mass balance'!$I$11+S1472*'mass balance'!$J$11</f>
        <v>-3.6266703629913735E-5</v>
      </c>
      <c r="BF1472" s="2">
        <f>N1472*'mass balance'!$H$12+R1472*'mass balance'!$I$12+S1472*'mass balance'!$J$12</f>
        <v>1.2657747444703228E-5</v>
      </c>
      <c r="BG1472" s="2">
        <f>N1472*'mass balance'!$H$13+R1472*'mass balance'!$I$13+S1472*'mass balance'!$J$13</f>
        <v>6.5580981629579314E-6</v>
      </c>
      <c r="BH1472" s="2">
        <f>N1472*'mass balance'!$H$14+R1472*'mass balance'!$I$14+S1472*'mass balance'!$J$14</f>
        <v>3.9666707095218138E-6</v>
      </c>
      <c r="BI1472" s="36">
        <f t="shared" si="1537"/>
        <v>1.984873985993231E-16</v>
      </c>
      <c r="BJ1472" s="36">
        <f t="shared" si="1538"/>
        <v>1.9008020457288131E-19</v>
      </c>
      <c r="BK1472" s="36">
        <f t="shared" si="1539"/>
        <v>5.4987491471646771E-16</v>
      </c>
      <c r="BL1472" s="36">
        <f t="shared" si="1540"/>
        <v>2.2378882193130603E-16</v>
      </c>
      <c r="BM1472" s="36">
        <f t="shared" si="1573"/>
        <v>2.0864797881237052E-13</v>
      </c>
      <c r="BN1472" s="36">
        <f t="shared" ca="1" si="1541"/>
        <v>0.96216250811570059</v>
      </c>
      <c r="BO1472" s="36">
        <f t="shared" ca="1" si="1558"/>
        <v>1</v>
      </c>
      <c r="BP1472" s="36">
        <f t="shared" si="1574"/>
        <v>-2.0864797878616267E-13</v>
      </c>
      <c r="BQ1472" s="36">
        <f t="shared" si="1575"/>
        <v>0.99999999987439203</v>
      </c>
      <c r="BR1472" s="2">
        <f t="shared" si="1564"/>
        <v>-5</v>
      </c>
      <c r="BS1472">
        <v>0</v>
      </c>
      <c r="BT1472" s="37">
        <f t="shared" si="1559"/>
        <v>1.3526800836669231E-2</v>
      </c>
      <c r="BU1472" s="34">
        <f t="shared" si="1542"/>
        <v>-5</v>
      </c>
      <c r="BV1472" s="34">
        <f t="shared" si="1543"/>
        <v>-5</v>
      </c>
      <c r="BW1472" s="34">
        <f t="shared" si="1544"/>
        <v>-5</v>
      </c>
      <c r="BX1472" s="34">
        <f t="shared" si="1545"/>
        <v>-5</v>
      </c>
      <c r="BY1472" s="34">
        <f t="shared" si="1546"/>
        <v>1.2423523484974197</v>
      </c>
      <c r="BZ1472" s="36">
        <f t="shared" si="1560"/>
        <v>1.3493068166253598E-5</v>
      </c>
      <c r="CA1472" s="34">
        <f t="shared" si="1561"/>
        <v>1.4228806486991187E-2</v>
      </c>
    </row>
    <row r="1473" spans="1:79" x14ac:dyDescent="0.2">
      <c r="A1473" s="75">
        <f t="shared" si="1547"/>
        <v>3.9424657534247611</v>
      </c>
      <c r="B1473" s="34">
        <f t="shared" si="1565"/>
        <v>1439.0000000000377</v>
      </c>
      <c r="C1473">
        <f t="shared" si="1548"/>
        <v>15</v>
      </c>
      <c r="D1473" s="35">
        <f t="shared" si="1508"/>
        <v>3000</v>
      </c>
      <c r="E1473" s="27">
        <v>0</v>
      </c>
      <c r="F1473" s="64">
        <f t="shared" si="1549"/>
        <v>0.46593146951268899</v>
      </c>
      <c r="G1473" s="34">
        <v>0</v>
      </c>
      <c r="H1473" s="34">
        <f t="shared" si="1509"/>
        <v>1</v>
      </c>
      <c r="I1473" s="34">
        <f t="shared" si="1550"/>
        <v>6192.2292298236371</v>
      </c>
      <c r="J1473" s="34">
        <f t="shared" si="1510"/>
        <v>4628.5235989495341</v>
      </c>
      <c r="K1473" s="34">
        <f t="shared" si="1511"/>
        <v>4107.4099241061758</v>
      </c>
      <c r="L1473" s="36">
        <f t="shared" si="1562"/>
        <v>226.18366151073013</v>
      </c>
      <c r="M1473" s="34">
        <f t="shared" si="1512"/>
        <v>20.399243190166207</v>
      </c>
      <c r="N1473" s="34">
        <f t="shared" si="1551"/>
        <v>15.247881659749865</v>
      </c>
      <c r="O1473" s="34">
        <f t="shared" si="1513"/>
        <v>9.4970811430771391</v>
      </c>
      <c r="P1473">
        <f t="shared" si="1566"/>
        <v>6.1373845331591363</v>
      </c>
      <c r="Q1473" s="36">
        <f t="shared" si="1514"/>
        <v>11.770308370953575</v>
      </c>
      <c r="R1473" s="34">
        <f t="shared" si="1515"/>
        <v>6.168821626192222</v>
      </c>
      <c r="S1473" s="34">
        <f t="shared" si="1516"/>
        <v>5.2726346985595498</v>
      </c>
      <c r="T1473" s="36">
        <f t="shared" si="1552"/>
        <v>1.890254632960601E-13</v>
      </c>
      <c r="U1473" s="36">
        <f t="shared" si="1517"/>
        <v>3446.2876697264714</v>
      </c>
      <c r="V1473" s="36">
        <f t="shared" si="1518"/>
        <v>1.0090780637218768E-3</v>
      </c>
      <c r="W1473" s="68">
        <f t="shared" si="1519"/>
        <v>0.64623903288780038</v>
      </c>
      <c r="X1473">
        <f t="shared" si="1520"/>
        <v>5.2541182396204551</v>
      </c>
      <c r="Y1473">
        <f t="shared" si="1521"/>
        <v>5.9191933886892012E-3</v>
      </c>
      <c r="Z1473" s="34">
        <f t="shared" si="1522"/>
        <v>1.8175536138477263E-3</v>
      </c>
      <c r="AA1473" s="36">
        <f t="shared" si="1523"/>
        <v>1.5614625740148881E-3</v>
      </c>
      <c r="AB1473" s="34">
        <f t="shared" si="1524"/>
        <v>2.2083287929023406E-4</v>
      </c>
      <c r="AC1473" s="36">
        <f t="shared" si="1525"/>
        <v>1.4129090601411305E-2</v>
      </c>
      <c r="AD1473" s="34">
        <f t="shared" si="1526"/>
        <v>0</v>
      </c>
      <c r="AE1473">
        <f t="shared" si="1553"/>
        <v>63.980919176631588</v>
      </c>
      <c r="AF1473" s="36">
        <f t="shared" si="1567"/>
        <v>0</v>
      </c>
      <c r="AG1473" s="34">
        <f t="shared" si="1527"/>
        <v>0.34616004863347793</v>
      </c>
      <c r="AH1473">
        <f t="shared" si="1563"/>
        <v>8.2352278044056648E-3</v>
      </c>
      <c r="AI1473" s="29">
        <f t="shared" si="1554"/>
        <v>0.34616004863347793</v>
      </c>
      <c r="AJ1473">
        <f t="shared" si="1555"/>
        <v>0.34616004863347793</v>
      </c>
      <c r="AK1473" s="36">
        <f t="shared" si="1568"/>
        <v>0</v>
      </c>
      <c r="AL1473" s="36">
        <f t="shared" si="1556"/>
        <v>-6.9005133298260051E-6</v>
      </c>
      <c r="AM1473" s="36">
        <f t="shared" si="1557"/>
        <v>-2.0523225880677288E-8</v>
      </c>
      <c r="AN1473" s="37">
        <f t="shared" si="1569"/>
        <v>2.6610477441831696E-306</v>
      </c>
      <c r="AO1473" s="36">
        <f t="shared" si="1570"/>
        <v>1.1382877605959954E-2</v>
      </c>
      <c r="AP1473" s="36">
        <f t="shared" si="1571"/>
        <v>9.29150257980601E-5</v>
      </c>
      <c r="AQ1473" s="74">
        <f t="shared" si="1528"/>
        <v>0</v>
      </c>
      <c r="AR1473" s="73">
        <f t="shared" si="1529"/>
        <v>0</v>
      </c>
      <c r="AS1473" s="72">
        <f t="shared" si="1572"/>
        <v>1.4748783426239014E-6</v>
      </c>
      <c r="AT1473" s="37">
        <f t="shared" si="1530"/>
        <v>3.6805313703137137E-299</v>
      </c>
      <c r="AU1473" s="37">
        <f t="shared" si="1531"/>
        <v>1.895396207275195E-3</v>
      </c>
      <c r="AV1473" s="34">
        <f t="shared" si="1532"/>
        <v>4.867843164865183E-5</v>
      </c>
      <c r="AW1473" s="34">
        <f t="shared" si="1533"/>
        <v>6.0773699232854805E-2</v>
      </c>
      <c r="AX1473" s="37">
        <f t="shared" si="1534"/>
        <v>0.30590978216447556</v>
      </c>
      <c r="AY1473" s="7">
        <f t="shared" si="1535"/>
        <v>1.0129711927167793</v>
      </c>
      <c r="AZ1473" s="37">
        <f t="shared" si="1536"/>
        <v>0.95214881505227589</v>
      </c>
      <c r="BA1473" s="2">
        <f>BE1473*'mass balance'!$B$17+BF1473*'mass balance'!$C$17+BG1473*'mass balance'!$D$17+BH1473*'mass balance'!$E$17</f>
        <v>1.0647506576768406E-5</v>
      </c>
      <c r="BB1473" s="2">
        <f>BE1473*'mass balance'!$B$18+BF1473*'mass balance'!$C$18+BG1473*'mass balance'!$D$18+BH1473*'mass balance'!$E$18</f>
        <v>1.081131437025715E-5</v>
      </c>
      <c r="BC1473" s="2">
        <f>BE1473*'mass balance'!$B$19+BF1473*'mass balance'!$C$19+BG1473*'mass balance'!$D$19+BH1473*'mass balance'!$E$19</f>
        <v>-1.3514142962821434E-5</v>
      </c>
      <c r="BD1473" s="2">
        <f>BE1473*'mass balance'!$B$20+BF1473*'mass balance'!$C$20+BG1473*'mass balance'!$D$20+BH1473*'mass balance'!$E$20</f>
        <v>4.9142338046623411E-7</v>
      </c>
      <c r="BE1473" s="2">
        <f>N1473*'mass balance'!$H$11+R1473*'mass balance'!$I$11+S1473*'mass balance'!$J$11</f>
        <v>-3.6304480142261579E-5</v>
      </c>
      <c r="BF1473" s="2">
        <f>N1473*'mass balance'!$H$12+R1473*'mass balance'!$I$12+S1473*'mass balance'!$J$12</f>
        <v>1.2666251845881294E-5</v>
      </c>
      <c r="BG1473" s="2">
        <f>N1473*'mass balance'!$H$13+R1473*'mass balance'!$I$13+S1473*'mass balance'!$J$13</f>
        <v>6.5628023017208503E-6</v>
      </c>
      <c r="BH1473" s="2">
        <f>N1473*'mass balance'!$H$14+R1473*'mass balance'!$I$14+S1473*'mass balance'!$J$14</f>
        <v>3.9708025155598601E-6</v>
      </c>
      <c r="BI1473" s="36">
        <f t="shared" si="1537"/>
        <v>1.984873985993231E-16</v>
      </c>
      <c r="BJ1473" s="36">
        <f t="shared" si="1538"/>
        <v>1.9011631020307411E-19</v>
      </c>
      <c r="BK1473" s="36">
        <f t="shared" si="1539"/>
        <v>5.5006499492104064E-16</v>
      </c>
      <c r="BL1473" s="36">
        <f t="shared" si="1540"/>
        <v>2.239195469917441E-16</v>
      </c>
      <c r="BM1473" s="36">
        <f t="shared" si="1573"/>
        <v>2.0887176763430184E-13</v>
      </c>
      <c r="BN1473" s="36">
        <f t="shared" ca="1" si="1541"/>
        <v>0.41134797407829216</v>
      </c>
      <c r="BO1473" s="36">
        <f t="shared" ca="1" si="1558"/>
        <v>1</v>
      </c>
      <c r="BP1473" s="36">
        <f t="shared" si="1574"/>
        <v>-2.0887176760802232E-13</v>
      </c>
      <c r="BQ1473" s="36">
        <f t="shared" si="1575"/>
        <v>0.99999999987418342</v>
      </c>
      <c r="BR1473" s="2">
        <f t="shared" si="1564"/>
        <v>-5</v>
      </c>
      <c r="BS1473">
        <v>0</v>
      </c>
      <c r="BT1473" s="37">
        <f t="shared" si="1559"/>
        <v>1.3547928320228489E-2</v>
      </c>
      <c r="BU1473" s="34">
        <f t="shared" si="1542"/>
        <v>-5</v>
      </c>
      <c r="BV1473" s="34">
        <f t="shared" si="1543"/>
        <v>-5</v>
      </c>
      <c r="BW1473" s="34">
        <f t="shared" si="1544"/>
        <v>-5</v>
      </c>
      <c r="BX1473" s="34">
        <f t="shared" si="1545"/>
        <v>-5</v>
      </c>
      <c r="BY1473" s="34">
        <f t="shared" si="1546"/>
        <v>1.2436464208595595</v>
      </c>
      <c r="BZ1473" s="36">
        <f t="shared" si="1560"/>
        <v>1.3514142962821434E-5</v>
      </c>
      <c r="CA1473" s="34">
        <f t="shared" si="1561"/>
        <v>1.4228792921918058E-2</v>
      </c>
    </row>
    <row r="1474" spans="1:79" x14ac:dyDescent="0.2">
      <c r="A1474" s="75">
        <f t="shared" si="1547"/>
        <v>3.9452054794521585</v>
      </c>
      <c r="B1474" s="34">
        <f t="shared" si="1565"/>
        <v>1440.0000000000377</v>
      </c>
      <c r="C1474">
        <f t="shared" si="1548"/>
        <v>15</v>
      </c>
      <c r="D1474" s="35">
        <f t="shared" si="1508"/>
        <v>3000</v>
      </c>
      <c r="E1474" s="27">
        <v>0</v>
      </c>
      <c r="F1474" s="64">
        <f t="shared" si="1549"/>
        <v>0.46593146951268899</v>
      </c>
      <c r="G1474" s="34">
        <v>0</v>
      </c>
      <c r="H1474" s="34">
        <f t="shared" si="1509"/>
        <v>1</v>
      </c>
      <c r="I1474" s="34">
        <f t="shared" si="1550"/>
        <v>6192.2292298236371</v>
      </c>
      <c r="J1474" s="34">
        <f t="shared" si="1510"/>
        <v>4633.3405235000691</v>
      </c>
      <c r="K1474" s="34">
        <f t="shared" si="1511"/>
        <v>4111.6845233989243</v>
      </c>
      <c r="L1474" s="36">
        <f t="shared" si="1562"/>
        <v>226.53683883303279</v>
      </c>
      <c r="M1474" s="34">
        <f t="shared" si="1512"/>
        <v>20.399243190166207</v>
      </c>
      <c r="N1474" s="34">
        <f t="shared" si="1551"/>
        <v>15.263750196215179</v>
      </c>
      <c r="O1474" s="34">
        <f t="shared" si="1513"/>
        <v>9.4970811430771391</v>
      </c>
      <c r="P1474">
        <f t="shared" si="1566"/>
        <v>6.1469678294100021</v>
      </c>
      <c r="Q1474" s="36">
        <f t="shared" si="1514"/>
        <v>11.783843640122367</v>
      </c>
      <c r="R1474" s="34">
        <f t="shared" si="1515"/>
        <v>6.1784256381725502</v>
      </c>
      <c r="S1474" s="34">
        <f t="shared" si="1516"/>
        <v>5.2761723568882184</v>
      </c>
      <c r="T1474" s="36">
        <f t="shared" si="1552"/>
        <v>1.8892718019309062E-13</v>
      </c>
      <c r="U1474" s="36">
        <f t="shared" si="1517"/>
        <v>3446.2876697264714</v>
      </c>
      <c r="V1474" s="36">
        <f t="shared" si="1518"/>
        <v>1.0097551016015117E-3</v>
      </c>
      <c r="W1474" s="68">
        <f t="shared" si="1519"/>
        <v>0.64724811095152224</v>
      </c>
      <c r="X1474">
        <f t="shared" si="1520"/>
        <v>5.2568515204720017</v>
      </c>
      <c r="Y1474">
        <f t="shared" si="1521"/>
        <v>5.9191933886892012E-3</v>
      </c>
      <c r="Z1474" s="34">
        <f t="shared" si="1522"/>
        <v>1.8175536138477263E-3</v>
      </c>
      <c r="AA1474" s="36">
        <f t="shared" si="1523"/>
        <v>1.5600742350828439E-3</v>
      </c>
      <c r="AB1474" s="34">
        <f t="shared" si="1524"/>
        <v>2.2083287929023406E-4</v>
      </c>
      <c r="AC1474" s="36">
        <f t="shared" si="1525"/>
        <v>1.4129090601411305E-2</v>
      </c>
      <c r="AD1474" s="34">
        <f t="shared" si="1526"/>
        <v>0</v>
      </c>
      <c r="AE1474">
        <f t="shared" si="1553"/>
        <v>63.980919176631588</v>
      </c>
      <c r="AF1474" s="36">
        <f t="shared" si="1567"/>
        <v>0</v>
      </c>
      <c r="AG1474" s="34">
        <f t="shared" si="1527"/>
        <v>0.3465743632227346</v>
      </c>
      <c r="AH1474">
        <f t="shared" si="1563"/>
        <v>8.2377810034420795E-3</v>
      </c>
      <c r="AI1474" s="29">
        <f t="shared" si="1554"/>
        <v>0.3465743632227346</v>
      </c>
      <c r="AJ1474">
        <f t="shared" si="1555"/>
        <v>0</v>
      </c>
      <c r="AK1474" s="36">
        <f t="shared" si="1568"/>
        <v>0</v>
      </c>
      <c r="AL1474" s="36">
        <f t="shared" si="1556"/>
        <v>-6.89633010956629E-6</v>
      </c>
      <c r="AM1474" s="36">
        <f t="shared" si="1557"/>
        <v>-2.0518692676311989E-8</v>
      </c>
      <c r="AN1474" s="37">
        <f t="shared" si="1569"/>
        <v>2.6610477441831696E-306</v>
      </c>
      <c r="AO1474" s="36">
        <f t="shared" si="1570"/>
        <v>1.1375977092630128E-2</v>
      </c>
      <c r="AP1474" s="36">
        <f t="shared" si="1571"/>
        <v>9.2894502572179425E-5</v>
      </c>
      <c r="AQ1474" s="74">
        <f t="shared" si="1528"/>
        <v>0</v>
      </c>
      <c r="AR1474" s="73">
        <f t="shared" si="1529"/>
        <v>0</v>
      </c>
      <c r="AS1474" s="72">
        <f t="shared" si="1572"/>
        <v>1.4721976718336975E-6</v>
      </c>
      <c r="AT1474" s="37">
        <f t="shared" si="1530"/>
        <v>3.6872331150084599E-299</v>
      </c>
      <c r="AU1474" s="37">
        <f t="shared" si="1531"/>
        <v>1.8949775489994084E-3</v>
      </c>
      <c r="AV1474" s="34">
        <f t="shared" si="1532"/>
        <v>1.1315112987486535E-6</v>
      </c>
      <c r="AW1474" s="34">
        <f t="shared" si="1533"/>
        <v>6.0868595089691342E-2</v>
      </c>
      <c r="AX1474" s="37">
        <f t="shared" si="1534"/>
        <v>0.30638744884035046</v>
      </c>
      <c r="AY1474" s="7">
        <f t="shared" si="1535"/>
        <v>1.0145052863928627</v>
      </c>
      <c r="AZ1474" s="37">
        <f t="shared" si="1536"/>
        <v>0.95363555979187264</v>
      </c>
      <c r="BA1474" s="2">
        <f>BE1474*'mass balance'!$B$17+BF1474*'mass balance'!$C$17+BG1474*'mass balance'!$D$17+BH1474*'mass balance'!$E$17</f>
        <v>1.066412213799431E-5</v>
      </c>
      <c r="BB1474" s="2">
        <f>BE1474*'mass balance'!$B$18+BF1474*'mass balance'!$C$18+BG1474*'mass balance'!$D$18+BH1474*'mass balance'!$E$18</f>
        <v>1.0828185555501911E-5</v>
      </c>
      <c r="BC1474" s="2">
        <f>BE1474*'mass balance'!$B$19+BF1474*'mass balance'!$C$19+BG1474*'mass balance'!$D$19+BH1474*'mass balance'!$E$19</f>
        <v>-1.3535231944377392E-5</v>
      </c>
      <c r="BD1474" s="2">
        <f>BE1474*'mass balance'!$B$20+BF1474*'mass balance'!$C$20+BG1474*'mass balance'!$D$20+BH1474*'mass balance'!$E$20</f>
        <v>4.9219025252281407E-7</v>
      </c>
      <c r="BE1474" s="2">
        <f>N1474*'mass balance'!$H$11+R1474*'mass balance'!$I$11+S1474*'mass balance'!$J$11</f>
        <v>-3.6342262371940897E-5</v>
      </c>
      <c r="BF1474" s="2">
        <f>N1474*'mass balance'!$H$12+R1474*'mass balance'!$I$12+S1474*'mass balance'!$J$12</f>
        <v>1.2674750229307675E-5</v>
      </c>
      <c r="BG1474" s="2">
        <f>N1474*'mass balance'!$H$13+R1474*'mass balance'!$I$13+S1474*'mass balance'!$J$13</f>
        <v>6.5675037950938094E-6</v>
      </c>
      <c r="BH1474" s="2">
        <f>N1474*'mass balance'!$H$14+R1474*'mass balance'!$I$14+S1474*'mass balance'!$J$14</f>
        <v>3.9749349469310359E-6</v>
      </c>
      <c r="BI1474" s="36">
        <f t="shared" si="1537"/>
        <v>1.984873985993231E-16</v>
      </c>
      <c r="BJ1474" s="36">
        <f t="shared" si="1538"/>
        <v>1.9015241842725621E-19</v>
      </c>
      <c r="BK1474" s="36">
        <f t="shared" si="1539"/>
        <v>5.5025511123124373E-16</v>
      </c>
      <c r="BL1474" s="36">
        <f t="shared" si="1540"/>
        <v>2.2405031699276555E-16</v>
      </c>
      <c r="BM1474" s="36">
        <f t="shared" si="1573"/>
        <v>2.0909568718129358E-13</v>
      </c>
      <c r="BN1474" s="36">
        <f t="shared" ca="1" si="1541"/>
        <v>0.19683606230585993</v>
      </c>
      <c r="BO1474" s="36">
        <f t="shared" ca="1" si="1558"/>
        <v>1</v>
      </c>
      <c r="BP1474" s="36">
        <f t="shared" si="1574"/>
        <v>-2.0909568715494222E-13</v>
      </c>
      <c r="BQ1474" s="36">
        <f t="shared" si="1575"/>
        <v>0.99999999987397459</v>
      </c>
      <c r="BR1474" s="2">
        <f t="shared" si="1564"/>
        <v>-5</v>
      </c>
      <c r="BS1474">
        <v>0</v>
      </c>
      <c r="BT1474" s="37">
        <f t="shared" si="1559"/>
        <v>1.3569070024238334E-2</v>
      </c>
      <c r="BU1474" s="34">
        <f t="shared" si="1542"/>
        <v>-5</v>
      </c>
      <c r="BV1474" s="34">
        <f t="shared" si="1543"/>
        <v>-5</v>
      </c>
      <c r="BW1474" s="34">
        <f t="shared" si="1544"/>
        <v>-5</v>
      </c>
      <c r="BX1474" s="34">
        <f t="shared" si="1545"/>
        <v>-5</v>
      </c>
      <c r="BY1474" s="34">
        <f t="shared" si="1546"/>
        <v>1.24494068907463</v>
      </c>
      <c r="BZ1474" s="36">
        <f t="shared" si="1560"/>
        <v>1.3535231944377392E-5</v>
      </c>
      <c r="CA1474" s="34">
        <f t="shared" si="1561"/>
        <v>1.4228779416740429E-2</v>
      </c>
    </row>
    <row r="1475" spans="1:79" x14ac:dyDescent="0.2">
      <c r="A1475" s="75">
        <f t="shared" si="1547"/>
        <v>3.9479452054795559</v>
      </c>
      <c r="B1475" s="34">
        <f t="shared" si="1565"/>
        <v>1441.000000000038</v>
      </c>
      <c r="C1475">
        <f t="shared" si="1548"/>
        <v>15</v>
      </c>
      <c r="D1475" s="35">
        <f t="shared" si="1508"/>
        <v>3000</v>
      </c>
      <c r="E1475" s="27">
        <v>0</v>
      </c>
      <c r="F1475" s="64">
        <f t="shared" si="1549"/>
        <v>0.46593146951268899</v>
      </c>
      <c r="G1475" s="34">
        <v>0</v>
      </c>
      <c r="H1475" s="34">
        <f t="shared" si="1509"/>
        <v>1</v>
      </c>
      <c r="I1475" s="34">
        <f t="shared" si="1550"/>
        <v>6192.2292298236371</v>
      </c>
      <c r="J1475" s="34">
        <f t="shared" si="1510"/>
        <v>4638.1581748422504</v>
      </c>
      <c r="K1475" s="34">
        <f t="shared" si="1511"/>
        <v>4115.9597676556996</v>
      </c>
      <c r="L1475" s="36">
        <f t="shared" si="1562"/>
        <v>226.89025311859331</v>
      </c>
      <c r="M1475" s="34">
        <f t="shared" si="1512"/>
        <v>20.399243190166207</v>
      </c>
      <c r="N1475" s="34">
        <f t="shared" si="1551"/>
        <v>15.279621126971627</v>
      </c>
      <c r="O1475" s="34">
        <f t="shared" si="1513"/>
        <v>9.4970811430771391</v>
      </c>
      <c r="P1475">
        <f t="shared" si="1566"/>
        <v>6.1565575555445475</v>
      </c>
      <c r="Q1475" s="36">
        <f t="shared" si="1514"/>
        <v>11.797382956675209</v>
      </c>
      <c r="R1475" s="34">
        <f t="shared" si="1515"/>
        <v>6.1880360862310795</v>
      </c>
      <c r="S1475" s="34">
        <f t="shared" si="1516"/>
        <v>5.2797075088268333</v>
      </c>
      <c r="T1475" s="36">
        <f t="shared" si="1552"/>
        <v>1.8882903544210003E-13</v>
      </c>
      <c r="U1475" s="36">
        <f t="shared" si="1517"/>
        <v>3446.2876697264714</v>
      </c>
      <c r="V1475" s="36">
        <f t="shared" si="1518"/>
        <v>1.0104316598076311E-3</v>
      </c>
      <c r="W1475" s="68">
        <f t="shared" si="1519"/>
        <v>0.64825786605312374</v>
      </c>
      <c r="X1475">
        <f t="shared" si="1520"/>
        <v>5.2595837929864659</v>
      </c>
      <c r="Y1475">
        <f t="shared" si="1521"/>
        <v>5.9191933886892012E-3</v>
      </c>
      <c r="Z1475" s="34">
        <f t="shared" si="1522"/>
        <v>1.8175536138477263E-3</v>
      </c>
      <c r="AA1475" s="36">
        <f t="shared" si="1523"/>
        <v>1.5586878504993378E-3</v>
      </c>
      <c r="AB1475" s="34">
        <f t="shared" si="1524"/>
        <v>2.2083287929023406E-4</v>
      </c>
      <c r="AC1475" s="36">
        <f t="shared" si="1525"/>
        <v>1.4129090601411305E-2</v>
      </c>
      <c r="AD1475" s="34">
        <f t="shared" si="1526"/>
        <v>0</v>
      </c>
      <c r="AE1475">
        <f t="shared" si="1553"/>
        <v>63.980919176631588</v>
      </c>
      <c r="AF1475" s="36">
        <f t="shared" si="1567"/>
        <v>0</v>
      </c>
      <c r="AG1475" s="34">
        <f t="shared" si="1527"/>
        <v>0.34698880170241714</v>
      </c>
      <c r="AH1475">
        <f t="shared" si="1563"/>
        <v>8.2403304329525251E-3</v>
      </c>
      <c r="AI1475" s="29">
        <f t="shared" si="1554"/>
        <v>0.34698880170241714</v>
      </c>
      <c r="AJ1475">
        <f t="shared" si="1555"/>
        <v>0.34698880170241714</v>
      </c>
      <c r="AK1475" s="36">
        <f t="shared" si="1568"/>
        <v>0</v>
      </c>
      <c r="AL1475" s="36">
        <f t="shared" si="1556"/>
        <v>-6.8921494252529474E-6</v>
      </c>
      <c r="AM1475" s="36">
        <f t="shared" si="1557"/>
        <v>-2.0514160473248437E-8</v>
      </c>
      <c r="AN1475" s="37">
        <f t="shared" si="1569"/>
        <v>2.6610477441831696E-306</v>
      </c>
      <c r="AO1475" s="36">
        <f t="shared" si="1570"/>
        <v>1.1369080762520562E-2</v>
      </c>
      <c r="AP1475" s="36">
        <f t="shared" si="1571"/>
        <v>9.2873983879503114E-5</v>
      </c>
      <c r="AQ1475" s="74">
        <f t="shared" si="1528"/>
        <v>0</v>
      </c>
      <c r="AR1475" s="73">
        <f t="shared" si="1529"/>
        <v>0</v>
      </c>
      <c r="AS1475" s="72">
        <f t="shared" si="1572"/>
        <v>1.4695218733069729E-6</v>
      </c>
      <c r="AT1475" s="37">
        <f t="shared" si="1530"/>
        <v>3.6939470626645279E-299</v>
      </c>
      <c r="AU1475" s="37">
        <f t="shared" si="1531"/>
        <v>1.89455898319756E-3</v>
      </c>
      <c r="AV1475" s="34">
        <f t="shared" si="1532"/>
        <v>4.8792967000203073E-5</v>
      </c>
      <c r="AW1475" s="34">
        <f t="shared" si="1533"/>
        <v>6.0963554616616462E-2</v>
      </c>
      <c r="AX1475" s="37">
        <f t="shared" si="1534"/>
        <v>0.30686543600523908</v>
      </c>
      <c r="AY1475" s="7">
        <f t="shared" si="1535"/>
        <v>1.0161356496419796</v>
      </c>
      <c r="AZ1475" s="37">
        <f t="shared" si="1536"/>
        <v>0.95512330205836282</v>
      </c>
      <c r="BA1475" s="2">
        <f>BE1475*'mass balance'!$B$17+BF1475*'mass balance'!$C$17+BG1475*'mass balance'!$D$17+BH1475*'mass balance'!$E$17</f>
        <v>1.068074886737604E-5</v>
      </c>
      <c r="BB1475" s="2">
        <f>BE1475*'mass balance'!$B$18+BF1475*'mass balance'!$C$18+BG1475*'mass balance'!$D$18+BH1475*'mass balance'!$E$18</f>
        <v>1.0845068080720286E-5</v>
      </c>
      <c r="BC1475" s="2">
        <f>BE1475*'mass balance'!$B$19+BF1475*'mass balance'!$C$19+BG1475*'mass balance'!$D$19+BH1475*'mass balance'!$E$19</f>
        <v>-1.3556335100900357E-5</v>
      </c>
      <c r="BD1475" s="2">
        <f>BE1475*'mass balance'!$B$20+BF1475*'mass balance'!$C$20+BG1475*'mass balance'!$D$20+BH1475*'mass balance'!$E$20</f>
        <v>4.9295764003274021E-7</v>
      </c>
      <c r="BE1475" s="2">
        <f>N1475*'mass balance'!$H$11+R1475*'mass balance'!$I$11+S1475*'mass balance'!$J$11</f>
        <v>-3.6380050302313395E-5</v>
      </c>
      <c r="BF1475" s="2">
        <f>N1475*'mass balance'!$H$12+R1475*'mass balance'!$I$12+S1475*'mass balance'!$J$12</f>
        <v>1.2683242591727583E-5</v>
      </c>
      <c r="BG1475" s="2">
        <f>N1475*'mass balance'!$H$13+R1475*'mass balance'!$I$13+S1475*'mass balance'!$J$13</f>
        <v>6.572202641230543E-6</v>
      </c>
      <c r="BH1475" s="2">
        <f>N1475*'mass balance'!$H$14+R1475*'mass balance'!$I$14+S1475*'mass balance'!$J$14</f>
        <v>3.9790680018155276E-6</v>
      </c>
      <c r="BI1475" s="36">
        <f t="shared" si="1537"/>
        <v>1.984873985993231E-16</v>
      </c>
      <c r="BJ1475" s="36">
        <f t="shared" si="1538"/>
        <v>1.9018852924429103E-19</v>
      </c>
      <c r="BK1475" s="36">
        <f t="shared" si="1539"/>
        <v>5.5044526364967096E-16</v>
      </c>
      <c r="BL1475" s="36">
        <f t="shared" si="1540"/>
        <v>2.2418113194138138E-16</v>
      </c>
      <c r="BM1475" s="36">
        <f t="shared" si="1573"/>
        <v>2.0931973749828635E-13</v>
      </c>
      <c r="BN1475" s="36">
        <f t="shared" ca="1" si="1541"/>
        <v>0.16135918062461929</v>
      </c>
      <c r="BO1475" s="36">
        <f t="shared" ca="1" si="1558"/>
        <v>1</v>
      </c>
      <c r="BP1475" s="36">
        <f t="shared" si="1574"/>
        <v>-2.09319737471863E-13</v>
      </c>
      <c r="BQ1475" s="36">
        <f t="shared" si="1575"/>
        <v>0.99999999987376553</v>
      </c>
      <c r="BR1475" s="2">
        <f t="shared" si="1564"/>
        <v>-5</v>
      </c>
      <c r="BS1475">
        <v>0</v>
      </c>
      <c r="BT1475" s="37">
        <f t="shared" si="1559"/>
        <v>1.3590225938652606E-2</v>
      </c>
      <c r="BU1475" s="34">
        <f t="shared" si="1542"/>
        <v>-5</v>
      </c>
      <c r="BV1475" s="34">
        <f t="shared" si="1543"/>
        <v>-5</v>
      </c>
      <c r="BW1475" s="34">
        <f t="shared" si="1544"/>
        <v>-5</v>
      </c>
      <c r="BX1475" s="34">
        <f t="shared" si="1545"/>
        <v>-5</v>
      </c>
      <c r="BY1475" s="34">
        <f t="shared" si="1546"/>
        <v>1.2462351525726691</v>
      </c>
      <c r="BZ1475" s="36">
        <f t="shared" si="1560"/>
        <v>1.3556335100900357E-5</v>
      </c>
      <c r="CA1475" s="34">
        <f t="shared" si="1561"/>
        <v>1.422876597122554E-2</v>
      </c>
    </row>
    <row r="1476" spans="1:79" x14ac:dyDescent="0.2">
      <c r="A1476" s="75">
        <f t="shared" si="1547"/>
        <v>3.9506849315069532</v>
      </c>
      <c r="B1476" s="34">
        <f t="shared" si="1565"/>
        <v>1442.000000000038</v>
      </c>
      <c r="C1476">
        <f t="shared" si="1548"/>
        <v>15</v>
      </c>
      <c r="D1476" s="35">
        <f t="shared" si="1508"/>
        <v>3000</v>
      </c>
      <c r="E1476" s="27">
        <v>0</v>
      </c>
      <c r="F1476" s="64">
        <f t="shared" si="1549"/>
        <v>0.46593146951268899</v>
      </c>
      <c r="G1476" s="34">
        <v>0</v>
      </c>
      <c r="H1476" s="34">
        <f t="shared" si="1509"/>
        <v>1</v>
      </c>
      <c r="I1476" s="34">
        <f t="shared" si="1550"/>
        <v>6192.2292298236371</v>
      </c>
      <c r="J1476" s="34">
        <f t="shared" si="1510"/>
        <v>4642.9765508569735</v>
      </c>
      <c r="K1476" s="34">
        <f t="shared" si="1511"/>
        <v>4120.2356549959832</v>
      </c>
      <c r="L1476" s="36">
        <f t="shared" si="1562"/>
        <v>227.24390419952599</v>
      </c>
      <c r="M1476" s="34">
        <f t="shared" si="1512"/>
        <v>20.399243190166207</v>
      </c>
      <c r="N1476" s="34">
        <f t="shared" si="1551"/>
        <v>15.295494445038182</v>
      </c>
      <c r="O1476" s="34">
        <f t="shared" si="1513"/>
        <v>9.4970811430771391</v>
      </c>
      <c r="P1476">
        <f t="shared" si="1566"/>
        <v>6.1661537070072745</v>
      </c>
      <c r="Q1476" s="36">
        <f t="shared" si="1514"/>
        <v>11.810926314520954</v>
      </c>
      <c r="R1476" s="34">
        <f t="shared" si="1515"/>
        <v>6.1976529658029893</v>
      </c>
      <c r="S1476" s="34">
        <f t="shared" si="1516"/>
        <v>5.2832401530261919</v>
      </c>
      <c r="T1476" s="36">
        <f t="shared" si="1552"/>
        <v>1.8873102875790637E-13</v>
      </c>
      <c r="U1476" s="36">
        <f t="shared" si="1517"/>
        <v>3446.2876697264714</v>
      </c>
      <c r="V1476" s="36">
        <f t="shared" si="1518"/>
        <v>1.0111077380820243E-3</v>
      </c>
      <c r="W1476" s="68">
        <f t="shared" si="1519"/>
        <v>0.64926829771293137</v>
      </c>
      <c r="X1476">
        <f t="shared" si="1520"/>
        <v>5.2623150575335931</v>
      </c>
      <c r="Y1476">
        <f t="shared" si="1521"/>
        <v>5.9191933886892012E-3</v>
      </c>
      <c r="Z1476" s="34">
        <f t="shared" si="1522"/>
        <v>1.8175536138477263E-3</v>
      </c>
      <c r="AA1476" s="36">
        <f t="shared" si="1523"/>
        <v>1.5573034162359139E-3</v>
      </c>
      <c r="AB1476" s="34">
        <f t="shared" si="1524"/>
        <v>2.2083287929023406E-4</v>
      </c>
      <c r="AC1476" s="36">
        <f t="shared" si="1525"/>
        <v>1.4129090601411305E-2</v>
      </c>
      <c r="AD1476" s="34">
        <f t="shared" si="1526"/>
        <v>0</v>
      </c>
      <c r="AE1476">
        <f t="shared" si="1553"/>
        <v>63.980919176631588</v>
      </c>
      <c r="AF1476" s="36">
        <f t="shared" si="1567"/>
        <v>0</v>
      </c>
      <c r="AG1476" s="34">
        <f t="shared" si="1527"/>
        <v>0.3474033638860754</v>
      </c>
      <c r="AH1476">
        <f t="shared" si="1563"/>
        <v>8.2428760949631585E-3</v>
      </c>
      <c r="AI1476" s="29">
        <f t="shared" si="1554"/>
        <v>0.3474033638860754</v>
      </c>
      <c r="AJ1476">
        <f t="shared" si="1555"/>
        <v>0</v>
      </c>
      <c r="AK1476" s="36">
        <f t="shared" si="1568"/>
        <v>0</v>
      </c>
      <c r="AL1476" s="36">
        <f t="shared" si="1556"/>
        <v>-6.887971275348638E-6</v>
      </c>
      <c r="AM1476" s="36">
        <f t="shared" si="1557"/>
        <v>-2.0509629271265455E-8</v>
      </c>
      <c r="AN1476" s="37">
        <f t="shared" si="1569"/>
        <v>2.6610477441831696E-306</v>
      </c>
      <c r="AO1476" s="36">
        <f t="shared" si="1570"/>
        <v>1.1362188613095309E-2</v>
      </c>
      <c r="AP1476" s="36">
        <f t="shared" si="1571"/>
        <v>9.2853469719029867E-5</v>
      </c>
      <c r="AQ1476" s="74">
        <f t="shared" si="1528"/>
        <v>0</v>
      </c>
      <c r="AR1476" s="73">
        <f t="shared" si="1529"/>
        <v>0</v>
      </c>
      <c r="AS1476" s="72">
        <f t="shared" si="1572"/>
        <v>1.4668509381881264E-6</v>
      </c>
      <c r="AT1476" s="37">
        <f t="shared" si="1530"/>
        <v>3.7006732355018425E-299</v>
      </c>
      <c r="AU1476" s="37">
        <f t="shared" si="1531"/>
        <v>1.8941405098492241E-3</v>
      </c>
      <c r="AV1476" s="34">
        <f t="shared" si="1532"/>
        <v>1.1322111417794224E-6</v>
      </c>
      <c r="AW1476" s="34">
        <f t="shared" si="1533"/>
        <v>6.1058577768520632E-2</v>
      </c>
      <c r="AX1476" s="37">
        <f t="shared" si="1534"/>
        <v>0.3073437434320786</v>
      </c>
      <c r="AY1476" s="7">
        <f t="shared" si="1535"/>
        <v>1.0176717511246722</v>
      </c>
      <c r="AZ1476" s="37">
        <f t="shared" si="1536"/>
        <v>0.95661204114500997</v>
      </c>
      <c r="BA1476" s="2">
        <f>BE1476*'mass balance'!$B$17+BF1476*'mass balance'!$C$17+BG1476*'mass balance'!$D$17+BH1476*'mass balance'!$E$17</f>
        <v>1.0697386757013898E-5</v>
      </c>
      <c r="BB1476" s="2">
        <f>BE1476*'mass balance'!$B$18+BF1476*'mass balance'!$C$18+BG1476*'mass balance'!$D$18+BH1476*'mass balance'!$E$18</f>
        <v>1.0861961937891034E-5</v>
      </c>
      <c r="BC1476" s="2">
        <f>BE1476*'mass balance'!$B$19+BF1476*'mass balance'!$C$19+BG1476*'mass balance'!$D$19+BH1476*'mass balance'!$E$19</f>
        <v>-1.3577452422363799E-5</v>
      </c>
      <c r="BD1476" s="2">
        <f>BE1476*'mass balance'!$B$20+BF1476*'mass balance'!$C$20+BG1476*'mass balance'!$D$20+BH1476*'mass balance'!$E$20</f>
        <v>4.9372554263141069E-7</v>
      </c>
      <c r="BE1476" s="2">
        <f>N1476*'mass balance'!$H$11+R1476*'mass balance'!$I$11+S1476*'mass balance'!$J$11</f>
        <v>-3.6417843916757575E-5</v>
      </c>
      <c r="BF1476" s="2">
        <f>N1476*'mass balance'!$H$12+R1476*'mass balance'!$I$12+S1476*'mass balance'!$J$12</f>
        <v>1.269172892989988E-5</v>
      </c>
      <c r="BG1476" s="2">
        <f>N1476*'mass balance'!$H$13+R1476*'mass balance'!$I$13+S1476*'mass balance'!$J$13</f>
        <v>6.5768988382913835E-6</v>
      </c>
      <c r="BH1476" s="2">
        <f>N1476*'mass balance'!$H$14+R1476*'mass balance'!$I$14+S1476*'mass balance'!$J$14</f>
        <v>3.9832016783953592E-6</v>
      </c>
      <c r="BI1476" s="36">
        <f t="shared" si="1537"/>
        <v>1.984873985993231E-16</v>
      </c>
      <c r="BJ1476" s="36">
        <f t="shared" si="1538"/>
        <v>1.9022464265304303E-19</v>
      </c>
      <c r="BK1476" s="36">
        <f t="shared" si="1539"/>
        <v>5.5063545217891521E-16</v>
      </c>
      <c r="BL1476" s="36">
        <f t="shared" si="1540"/>
        <v>2.2431199184460117E-16</v>
      </c>
      <c r="BM1476" s="36">
        <f t="shared" si="1573"/>
        <v>2.0954391863022774E-13</v>
      </c>
      <c r="BN1476" s="36">
        <f t="shared" ca="1" si="1541"/>
        <v>0.37156213621898471</v>
      </c>
      <c r="BO1476" s="36">
        <f t="shared" ca="1" si="1558"/>
        <v>1</v>
      </c>
      <c r="BP1476" s="36">
        <f t="shared" si="1574"/>
        <v>-2.0954391860373221E-13</v>
      </c>
      <c r="BQ1476" s="36">
        <f t="shared" si="1575"/>
        <v>0.99999999987355626</v>
      </c>
      <c r="BR1476" s="2">
        <f t="shared" si="1564"/>
        <v>-5</v>
      </c>
      <c r="BS1476">
        <v>0</v>
      </c>
      <c r="BT1476" s="37">
        <f t="shared" si="1559"/>
        <v>1.3611396053419709E-2</v>
      </c>
      <c r="BU1476" s="34">
        <f t="shared" si="1542"/>
        <v>-5</v>
      </c>
      <c r="BV1476" s="34">
        <f t="shared" si="1543"/>
        <v>-5</v>
      </c>
      <c r="BW1476" s="34">
        <f t="shared" si="1544"/>
        <v>-5</v>
      </c>
      <c r="BX1476" s="34">
        <f t="shared" si="1545"/>
        <v>-5</v>
      </c>
      <c r="BY1476" s="34">
        <f t="shared" si="1546"/>
        <v>1.2475298107842909</v>
      </c>
      <c r="BZ1476" s="36">
        <f t="shared" si="1560"/>
        <v>1.3577452422363799E-5</v>
      </c>
      <c r="CA1476" s="34">
        <f t="shared" si="1561"/>
        <v>1.4228752585141669E-2</v>
      </c>
    </row>
    <row r="1477" spans="1:79" x14ac:dyDescent="0.2">
      <c r="A1477" s="75">
        <f t="shared" si="1547"/>
        <v>3.9534246575343506</v>
      </c>
      <c r="B1477" s="34">
        <f t="shared" si="1565"/>
        <v>1443.000000000038</v>
      </c>
      <c r="C1477">
        <f t="shared" si="1548"/>
        <v>15</v>
      </c>
      <c r="D1477" s="35">
        <f t="shared" si="1508"/>
        <v>3000</v>
      </c>
      <c r="E1477" s="27">
        <v>0</v>
      </c>
      <c r="F1477" s="64">
        <f t="shared" si="1549"/>
        <v>0.46593146951268899</v>
      </c>
      <c r="G1477" s="34">
        <v>0</v>
      </c>
      <c r="H1477" s="34">
        <f t="shared" si="1509"/>
        <v>1</v>
      </c>
      <c r="I1477" s="34">
        <f t="shared" si="1550"/>
        <v>6192.2292298236371</v>
      </c>
      <c r="J1477" s="34">
        <f t="shared" si="1510"/>
        <v>4647.7956494272867</v>
      </c>
      <c r="K1477" s="34">
        <f t="shared" si="1511"/>
        <v>4124.5121835411637</v>
      </c>
      <c r="L1477" s="36">
        <f t="shared" si="1562"/>
        <v>227.59779190785468</v>
      </c>
      <c r="M1477" s="34">
        <f t="shared" si="1512"/>
        <v>20.399243190166207</v>
      </c>
      <c r="N1477" s="34">
        <f t="shared" si="1551"/>
        <v>15.311370143440904</v>
      </c>
      <c r="O1477" s="34">
        <f t="shared" si="1513"/>
        <v>9.4970811430771391</v>
      </c>
      <c r="P1477">
        <f t="shared" si="1566"/>
        <v>6.1757562792402325</v>
      </c>
      <c r="Q1477" s="36">
        <f t="shared" si="1514"/>
        <v>11.824473707571778</v>
      </c>
      <c r="R1477" s="34">
        <f t="shared" si="1515"/>
        <v>6.2072762723210122</v>
      </c>
      <c r="S1477" s="34">
        <f t="shared" si="1516"/>
        <v>5.2867702881427734</v>
      </c>
      <c r="T1477" s="36">
        <f t="shared" si="1552"/>
        <v>1.8863315985611042E-13</v>
      </c>
      <c r="U1477" s="36">
        <f t="shared" si="1517"/>
        <v>3446.2876697264714</v>
      </c>
      <c r="V1477" s="36">
        <f t="shared" si="1518"/>
        <v>1.0117833361675673E-3</v>
      </c>
      <c r="W1477" s="68">
        <f t="shared" si="1519"/>
        <v>0.65027940545101337</v>
      </c>
      <c r="X1477">
        <f t="shared" si="1520"/>
        <v>5.2650453144829967</v>
      </c>
      <c r="Y1477">
        <f t="shared" si="1521"/>
        <v>5.9191933886892012E-3</v>
      </c>
      <c r="Z1477" s="34">
        <f t="shared" si="1522"/>
        <v>1.8175536138477263E-3</v>
      </c>
      <c r="AA1477" s="36">
        <f t="shared" si="1523"/>
        <v>1.5559209282751715E-3</v>
      </c>
      <c r="AB1477" s="34">
        <f t="shared" si="1524"/>
        <v>2.2083287929023406E-4</v>
      </c>
      <c r="AC1477" s="36">
        <f t="shared" si="1525"/>
        <v>1.4129090601411305E-2</v>
      </c>
      <c r="AD1477" s="34">
        <f t="shared" si="1526"/>
        <v>0</v>
      </c>
      <c r="AE1477">
        <f t="shared" si="1553"/>
        <v>63.980919176631588</v>
      </c>
      <c r="AF1477" s="36">
        <f t="shared" si="1567"/>
        <v>0</v>
      </c>
      <c r="AG1477" s="34">
        <f t="shared" si="1527"/>
        <v>0.34781804958736112</v>
      </c>
      <c r="AH1477">
        <f t="shared" si="1563"/>
        <v>8.2454179915007475E-3</v>
      </c>
      <c r="AI1477" s="29">
        <f t="shared" si="1554"/>
        <v>0.34781804958736112</v>
      </c>
      <c r="AJ1477">
        <f t="shared" si="1555"/>
        <v>0.34781804958736112</v>
      </c>
      <c r="AK1477" s="36">
        <f t="shared" si="1568"/>
        <v>0</v>
      </c>
      <c r="AL1477" s="36">
        <f t="shared" si="1556"/>
        <v>-6.8837956583169557E-6</v>
      </c>
      <c r="AM1477" s="36">
        <f t="shared" si="1557"/>
        <v>-2.0505099070141927E-8</v>
      </c>
      <c r="AN1477" s="37">
        <f t="shared" si="1569"/>
        <v>2.6610477441831696E-306</v>
      </c>
      <c r="AO1477" s="36">
        <f t="shared" si="1570"/>
        <v>1.135530064181996E-2</v>
      </c>
      <c r="AP1477" s="36">
        <f t="shared" si="1571"/>
        <v>9.2832960089758598E-5</v>
      </c>
      <c r="AQ1477" s="74">
        <f t="shared" si="1528"/>
        <v>0</v>
      </c>
      <c r="AR1477" s="73">
        <f t="shared" si="1529"/>
        <v>0</v>
      </c>
      <c r="AS1477" s="72">
        <f t="shared" si="1572"/>
        <v>1.4641848576376527E-6</v>
      </c>
      <c r="AT1477" s="37">
        <f t="shared" si="1530"/>
        <v>3.7074116557807875E-299</v>
      </c>
      <c r="AU1477" s="37">
        <f t="shared" si="1531"/>
        <v>1.8937221289339794E-3</v>
      </c>
      <c r="AV1477" s="34">
        <f t="shared" si="1532"/>
        <v>4.8907568247901138E-5</v>
      </c>
      <c r="AW1477" s="34">
        <f t="shared" si="1533"/>
        <v>6.1153664500270051E-2</v>
      </c>
      <c r="AX1477" s="37">
        <f t="shared" si="1534"/>
        <v>0.30782237089368414</v>
      </c>
      <c r="AY1477" s="7">
        <f t="shared" si="1535"/>
        <v>1.0193043484132156</v>
      </c>
      <c r="AZ1477" s="37">
        <f t="shared" si="1536"/>
        <v>0.95810177634469751</v>
      </c>
      <c r="BA1477" s="2">
        <f>BE1477*'mass balance'!$B$17+BF1477*'mass balance'!$C$17+BG1477*'mass balance'!$D$17+BH1477*'mass balance'!$E$17</f>
        <v>1.0714035799003897E-5</v>
      </c>
      <c r="BB1477" s="2">
        <f>BE1477*'mass balance'!$B$18+BF1477*'mass balance'!$C$18+BG1477*'mass balance'!$D$18+BH1477*'mass balance'!$E$18</f>
        <v>1.0878867118988574E-5</v>
      </c>
      <c r="BC1477" s="2">
        <f>BE1477*'mass balance'!$B$19+BF1477*'mass balance'!$C$19+BG1477*'mass balance'!$D$19+BH1477*'mass balance'!$E$19</f>
        <v>-1.3598583898735714E-5</v>
      </c>
      <c r="BD1477" s="2">
        <f>BE1477*'mass balance'!$B$20+BF1477*'mass balance'!$C$20+BG1477*'mass balance'!$D$20+BH1477*'mass balance'!$E$20</f>
        <v>4.9449395995402612E-7</v>
      </c>
      <c r="BE1477" s="2">
        <f>N1477*'mass balance'!$H$11+R1477*'mass balance'!$I$11+S1477*'mass balance'!$J$11</f>
        <v>-3.6455643198668814E-5</v>
      </c>
      <c r="BF1477" s="2">
        <f>N1477*'mass balance'!$H$12+R1477*'mass balance'!$I$12+S1477*'mass balance'!$J$12</f>
        <v>1.2700209240597078E-5</v>
      </c>
      <c r="BG1477" s="2">
        <f>N1477*'mass balance'!$H$13+R1477*'mass balance'!$I$13+S1477*'mass balance'!$J$13</f>
        <v>6.5815923844433075E-6</v>
      </c>
      <c r="BH1477" s="2">
        <f>N1477*'mass balance'!$H$14+R1477*'mass balance'!$I$14+S1477*'mass balance'!$J$14</f>
        <v>3.9873359748544015E-6</v>
      </c>
      <c r="BI1477" s="36">
        <f t="shared" si="1537"/>
        <v>1.984873985993231E-16</v>
      </c>
      <c r="BJ1477" s="36">
        <f t="shared" si="1538"/>
        <v>1.9026075865237698E-19</v>
      </c>
      <c r="BK1477" s="36">
        <f t="shared" si="1539"/>
        <v>5.5082567682156829E-16</v>
      </c>
      <c r="BL1477" s="36">
        <f t="shared" si="1540"/>
        <v>2.2444289670943326E-16</v>
      </c>
      <c r="BM1477" s="36">
        <f t="shared" si="1573"/>
        <v>2.0976823062207234E-13</v>
      </c>
      <c r="BN1477" s="36">
        <f t="shared" ca="1" si="1541"/>
        <v>0.45827158509685351</v>
      </c>
      <c r="BO1477" s="36">
        <f t="shared" ca="1" si="1558"/>
        <v>1</v>
      </c>
      <c r="BP1477" s="36">
        <f t="shared" si="1574"/>
        <v>-2.0976823059550451E-13</v>
      </c>
      <c r="BQ1477" s="36">
        <f t="shared" si="1575"/>
        <v>0.99999999987334676</v>
      </c>
      <c r="BR1477" s="2">
        <f t="shared" si="1564"/>
        <v>-5</v>
      </c>
      <c r="BS1477">
        <v>0</v>
      </c>
      <c r="BT1477" s="37">
        <f t="shared" si="1559"/>
        <v>1.3632580358482553E-2</v>
      </c>
      <c r="BU1477" s="34">
        <f t="shared" si="1542"/>
        <v>-5</v>
      </c>
      <c r="BV1477" s="34">
        <f t="shared" si="1543"/>
        <v>-5</v>
      </c>
      <c r="BW1477" s="34">
        <f t="shared" si="1544"/>
        <v>-5</v>
      </c>
      <c r="BX1477" s="34">
        <f t="shared" si="1545"/>
        <v>-5</v>
      </c>
      <c r="BY1477" s="34">
        <f t="shared" si="1546"/>
        <v>1.2488246631406881</v>
      </c>
      <c r="BZ1477" s="36">
        <f t="shared" si="1560"/>
        <v>1.3598583898735714E-5</v>
      </c>
      <c r="CA1477" s="34">
        <f t="shared" si="1561"/>
        <v>1.422873925825803E-2</v>
      </c>
    </row>
    <row r="1478" spans="1:79" x14ac:dyDescent="0.2">
      <c r="A1478" s="75">
        <f t="shared" si="1547"/>
        <v>3.9561643835617479</v>
      </c>
      <c r="B1478" s="34">
        <f t="shared" si="1565"/>
        <v>1444.000000000038</v>
      </c>
      <c r="C1478">
        <f t="shared" si="1548"/>
        <v>15</v>
      </c>
      <c r="D1478" s="35">
        <f t="shared" si="1508"/>
        <v>3000</v>
      </c>
      <c r="E1478" s="27">
        <v>0</v>
      </c>
      <c r="F1478" s="64">
        <f t="shared" si="1549"/>
        <v>0.46593146951268899</v>
      </c>
      <c r="G1478" s="34">
        <v>0</v>
      </c>
      <c r="H1478" s="34">
        <f t="shared" si="1509"/>
        <v>1</v>
      </c>
      <c r="I1478" s="34">
        <f t="shared" si="1550"/>
        <v>6192.2292298236371</v>
      </c>
      <c r="J1478" s="34">
        <f t="shared" si="1510"/>
        <v>4652.6154684383791</v>
      </c>
      <c r="K1478" s="34">
        <f t="shared" si="1511"/>
        <v>4128.7893514145317</v>
      </c>
      <c r="L1478" s="36">
        <f t="shared" si="1562"/>
        <v>227.95191607551334</v>
      </c>
      <c r="M1478" s="34">
        <f t="shared" si="1512"/>
        <v>20.399243190166207</v>
      </c>
      <c r="N1478" s="34">
        <f t="shared" si="1551"/>
        <v>15.32724821521291</v>
      </c>
      <c r="O1478" s="34">
        <f t="shared" si="1513"/>
        <v>9.4970811430771391</v>
      </c>
      <c r="P1478">
        <f t="shared" si="1566"/>
        <v>6.1853652676830295</v>
      </c>
      <c r="Q1478" s="36">
        <f t="shared" si="1514"/>
        <v>11.838025129743183</v>
      </c>
      <c r="R1478" s="34">
        <f t="shared" si="1515"/>
        <v>6.2169060012154427</v>
      </c>
      <c r="S1478" s="34">
        <f t="shared" si="1516"/>
        <v>5.2902979128387146</v>
      </c>
      <c r="T1478" s="36">
        <f t="shared" si="1552"/>
        <v>1.8853542845309294E-13</v>
      </c>
      <c r="U1478" s="36">
        <f t="shared" si="1517"/>
        <v>3446.2876697264714</v>
      </c>
      <c r="V1478" s="36">
        <f t="shared" si="1518"/>
        <v>1.0124584538082212E-3</v>
      </c>
      <c r="W1478" s="68">
        <f t="shared" si="1519"/>
        <v>0.65129118878718095</v>
      </c>
      <c r="X1478">
        <f t="shared" si="1520"/>
        <v>5.26777456420416</v>
      </c>
      <c r="Y1478">
        <f t="shared" si="1521"/>
        <v>5.9191933886892012E-3</v>
      </c>
      <c r="Z1478" s="34">
        <f t="shared" si="1522"/>
        <v>1.8175536138477263E-3</v>
      </c>
      <c r="AA1478" s="36">
        <f t="shared" si="1523"/>
        <v>1.5545403826107294E-3</v>
      </c>
      <c r="AB1478" s="34">
        <f t="shared" si="1524"/>
        <v>2.2083287929023406E-4</v>
      </c>
      <c r="AC1478" s="36">
        <f t="shared" si="1525"/>
        <v>1.4129090601411305E-2</v>
      </c>
      <c r="AD1478" s="34">
        <f t="shared" si="1526"/>
        <v>0</v>
      </c>
      <c r="AE1478">
        <f t="shared" si="1553"/>
        <v>63.980919176631588</v>
      </c>
      <c r="AF1478" s="36">
        <f t="shared" si="1567"/>
        <v>0</v>
      </c>
      <c r="AG1478" s="34">
        <f t="shared" si="1527"/>
        <v>0.34823285862002784</v>
      </c>
      <c r="AH1478">
        <f t="shared" si="1563"/>
        <v>8.2479561245924482E-3</v>
      </c>
      <c r="AI1478" s="29">
        <f t="shared" si="1554"/>
        <v>0.34823285862002784</v>
      </c>
      <c r="AJ1478">
        <f t="shared" si="1555"/>
        <v>0</v>
      </c>
      <c r="AK1478" s="36">
        <f t="shared" si="1568"/>
        <v>0</v>
      </c>
      <c r="AL1478" s="36">
        <f t="shared" si="1556"/>
        <v>-6.8796225726224247E-6</v>
      </c>
      <c r="AM1478" s="36">
        <f t="shared" si="1557"/>
        <v>-2.0500569869656778E-8</v>
      </c>
      <c r="AN1478" s="37">
        <f t="shared" si="1569"/>
        <v>2.6610477441831696E-306</v>
      </c>
      <c r="AO1478" s="36">
        <f t="shared" si="1570"/>
        <v>1.1348416846161644E-2</v>
      </c>
      <c r="AP1478" s="36">
        <f t="shared" si="1571"/>
        <v>9.2812454990688455E-5</v>
      </c>
      <c r="AQ1478" s="74">
        <f t="shared" si="1528"/>
        <v>0</v>
      </c>
      <c r="AR1478" s="73">
        <f t="shared" si="1529"/>
        <v>0</v>
      </c>
      <c r="AS1478" s="72">
        <f t="shared" si="1572"/>
        <v>1.4615236228321127E-6</v>
      </c>
      <c r="AT1478" s="37">
        <f t="shared" si="1530"/>
        <v>3.71416234580228E-299</v>
      </c>
      <c r="AU1478" s="37">
        <f t="shared" si="1531"/>
        <v>1.893303840431409E-3</v>
      </c>
      <c r="AV1478" s="34">
        <f t="shared" si="1532"/>
        <v>1.1329089159641351E-6</v>
      </c>
      <c r="AW1478" s="34">
        <f t="shared" si="1533"/>
        <v>6.1248814766706745E-2</v>
      </c>
      <c r="AX1478" s="37">
        <f t="shared" si="1534"/>
        <v>0.30830131816274886</v>
      </c>
      <c r="AY1478" s="7">
        <f t="shared" si="1535"/>
        <v>1.0208424546255526</v>
      </c>
      <c r="AZ1478" s="37">
        <f t="shared" si="1536"/>
        <v>0.95959250694992981</v>
      </c>
      <c r="BA1478" s="2">
        <f>BE1478*'mass balance'!$B$17+BF1478*'mass balance'!$C$17+BG1478*'mass balance'!$D$17+BH1478*'mass balance'!$E$17</f>
        <v>1.0730695985437794E-5</v>
      </c>
      <c r="BB1478" s="2">
        <f>BE1478*'mass balance'!$B$18+BF1478*'mass balance'!$C$18+BG1478*'mass balance'!$D$18+BH1478*'mass balance'!$E$18</f>
        <v>1.0895783615982995E-5</v>
      </c>
      <c r="BC1478" s="2">
        <f>BE1478*'mass balance'!$B$19+BF1478*'mass balance'!$C$19+BG1478*'mass balance'!$D$19+BH1478*'mass balance'!$E$19</f>
        <v>-1.3619729519978741E-5</v>
      </c>
      <c r="BD1478" s="2">
        <f>BE1478*'mass balance'!$B$20+BF1478*'mass balance'!$C$20+BG1478*'mass balance'!$D$20+BH1478*'mass balance'!$E$20</f>
        <v>4.9526289163559066E-7</v>
      </c>
      <c r="BE1478" s="2">
        <f>N1478*'mass balance'!$H$11+R1478*'mass balance'!$I$11+S1478*'mass balance'!$J$11</f>
        <v>-3.6493448131459307E-5</v>
      </c>
      <c r="BF1478" s="2">
        <f>N1478*'mass balance'!$H$12+R1478*'mass balance'!$I$12+S1478*'mass balance'!$J$12</f>
        <v>1.2708683520605278E-5</v>
      </c>
      <c r="BG1478" s="2">
        <f>N1478*'mass balance'!$H$13+R1478*'mass balance'!$I$13+S1478*'mass balance'!$J$13</f>
        <v>6.5862832778599173E-6</v>
      </c>
      <c r="BH1478" s="2">
        <f>N1478*'mass balance'!$H$14+R1478*'mass balance'!$I$14+S1478*'mass balance'!$J$14</f>
        <v>3.9914708893783616E-6</v>
      </c>
      <c r="BI1478" s="36">
        <f t="shared" si="1537"/>
        <v>1.984873985993231E-16</v>
      </c>
      <c r="BJ1478" s="36">
        <f t="shared" si="1538"/>
        <v>1.9029687724115792E-19</v>
      </c>
      <c r="BK1478" s="36">
        <f t="shared" si="1539"/>
        <v>5.5101593758022071E-16</v>
      </c>
      <c r="BL1478" s="36">
        <f t="shared" si="1540"/>
        <v>2.2457384654288371E-16</v>
      </c>
      <c r="BM1478" s="36">
        <f t="shared" si="1573"/>
        <v>2.0999267351878178E-13</v>
      </c>
      <c r="BN1478" s="36">
        <f t="shared" ca="1" si="1541"/>
        <v>0.88216942262350628</v>
      </c>
      <c r="BO1478" s="36">
        <f t="shared" ca="1" si="1558"/>
        <v>1</v>
      </c>
      <c r="BP1478" s="36">
        <f t="shared" si="1574"/>
        <v>-2.0999267349214148E-13</v>
      </c>
      <c r="BQ1478" s="36">
        <f t="shared" si="1575"/>
        <v>0.99999999987313704</v>
      </c>
      <c r="BR1478" s="2">
        <f t="shared" si="1564"/>
        <v>-5</v>
      </c>
      <c r="BS1478">
        <v>0</v>
      </c>
      <c r="BT1478" s="37">
        <f t="shared" si="1559"/>
        <v>1.3653778843778686E-2</v>
      </c>
      <c r="BU1478" s="34">
        <f t="shared" si="1542"/>
        <v>-5</v>
      </c>
      <c r="BV1478" s="34">
        <f t="shared" si="1543"/>
        <v>-5</v>
      </c>
      <c r="BW1478" s="34">
        <f t="shared" si="1544"/>
        <v>-5</v>
      </c>
      <c r="BX1478" s="34">
        <f t="shared" si="1545"/>
        <v>-5</v>
      </c>
      <c r="BY1478" s="34">
        <f t="shared" si="1546"/>
        <v>1.250119709073628</v>
      </c>
      <c r="BZ1478" s="36">
        <f t="shared" si="1560"/>
        <v>1.3619729519978741E-5</v>
      </c>
      <c r="CA1478" s="34">
        <f t="shared" si="1561"/>
        <v>1.4228725990344901E-2</v>
      </c>
    </row>
    <row r="1479" spans="1:79" x14ac:dyDescent="0.2">
      <c r="A1479" s="75">
        <f t="shared" si="1547"/>
        <v>3.9589041095891453</v>
      </c>
      <c r="B1479" s="34">
        <f t="shared" si="1565"/>
        <v>1445.000000000038</v>
      </c>
      <c r="C1479">
        <f t="shared" si="1548"/>
        <v>15</v>
      </c>
      <c r="D1479" s="35">
        <f t="shared" si="1508"/>
        <v>3000</v>
      </c>
      <c r="E1479" s="27">
        <v>0</v>
      </c>
      <c r="F1479" s="64">
        <f t="shared" si="1549"/>
        <v>0.46593146951268899</v>
      </c>
      <c r="G1479" s="34">
        <v>0</v>
      </c>
      <c r="H1479" s="34">
        <f t="shared" si="1509"/>
        <v>1</v>
      </c>
      <c r="I1479" s="34">
        <f t="shared" si="1550"/>
        <v>6192.2292298236371</v>
      </c>
      <c r="J1479" s="34">
        <f t="shared" si="1510"/>
        <v>4657.4360057775839</v>
      </c>
      <c r="K1479" s="34">
        <f t="shared" si="1511"/>
        <v>4133.067156741281</v>
      </c>
      <c r="L1479" s="36">
        <f t="shared" si="1562"/>
        <v>228.30627653434624</v>
      </c>
      <c r="M1479" s="34">
        <f t="shared" si="1512"/>
        <v>20.399243190166207</v>
      </c>
      <c r="N1479" s="34">
        <f t="shared" si="1551"/>
        <v>15.343128653394382</v>
      </c>
      <c r="O1479" s="34">
        <f t="shared" si="1513"/>
        <v>9.4970811430771391</v>
      </c>
      <c r="P1479">
        <f t="shared" si="1566"/>
        <v>6.1949806677728407</v>
      </c>
      <c r="Q1479" s="36">
        <f t="shared" si="1514"/>
        <v>11.851580574954008</v>
      </c>
      <c r="R1479" s="34">
        <f t="shared" si="1515"/>
        <v>6.2265421479141487</v>
      </c>
      <c r="S1479" s="34">
        <f t="shared" si="1516"/>
        <v>5.2938230257818253</v>
      </c>
      <c r="T1479" s="36">
        <f t="shared" si="1552"/>
        <v>1.8843783426601203E-13</v>
      </c>
      <c r="U1479" s="36">
        <f t="shared" si="1517"/>
        <v>3446.2876697264714</v>
      </c>
      <c r="V1479" s="36">
        <f t="shared" si="1518"/>
        <v>1.0131330907490288E-3</v>
      </c>
      <c r="W1479" s="68">
        <f t="shared" si="1519"/>
        <v>0.65230364724098922</v>
      </c>
      <c r="X1479">
        <f t="shared" si="1520"/>
        <v>5.2705028070664364</v>
      </c>
      <c r="Y1479">
        <f t="shared" si="1521"/>
        <v>5.9191933886892012E-3</v>
      </c>
      <c r="Z1479" s="34">
        <f t="shared" si="1522"/>
        <v>1.8175536138477263E-3</v>
      </c>
      <c r="AA1479" s="36">
        <f t="shared" si="1523"/>
        <v>1.5531617752471856E-3</v>
      </c>
      <c r="AB1479" s="34">
        <f t="shared" si="1524"/>
        <v>2.2083287929023406E-4</v>
      </c>
      <c r="AC1479" s="36">
        <f t="shared" si="1525"/>
        <v>1.4129090601411305E-2</v>
      </c>
      <c r="AD1479" s="34">
        <f t="shared" si="1526"/>
        <v>0</v>
      </c>
      <c r="AE1479">
        <f t="shared" si="1553"/>
        <v>63.980919176631588</v>
      </c>
      <c r="AF1479" s="36">
        <f t="shared" si="1567"/>
        <v>0</v>
      </c>
      <c r="AG1479" s="34">
        <f t="shared" si="1527"/>
        <v>0.34864779079793118</v>
      </c>
      <c r="AH1479">
        <f t="shared" si="1563"/>
        <v>8.2504904962661385E-3</v>
      </c>
      <c r="AI1479" s="29">
        <f t="shared" si="1554"/>
        <v>0.34864779079793118</v>
      </c>
      <c r="AJ1479">
        <f t="shared" si="1555"/>
        <v>0.34864779079793118</v>
      </c>
      <c r="AK1479" s="36">
        <f t="shared" si="1568"/>
        <v>0</v>
      </c>
      <c r="AL1479" s="36">
        <f t="shared" si="1556"/>
        <v>-6.8754520167305042E-6</v>
      </c>
      <c r="AM1479" s="36">
        <f t="shared" si="1557"/>
        <v>-2.0496041669588985E-8</v>
      </c>
      <c r="AN1479" s="37">
        <f t="shared" si="1569"/>
        <v>2.6610477441831696E-306</v>
      </c>
      <c r="AO1479" s="36">
        <f t="shared" si="1570"/>
        <v>1.1341537223589021E-2</v>
      </c>
      <c r="AP1479" s="36">
        <f t="shared" si="1571"/>
        <v>9.2791954420818798E-5</v>
      </c>
      <c r="AQ1479" s="74">
        <f t="shared" si="1528"/>
        <v>0</v>
      </c>
      <c r="AR1479" s="73">
        <f t="shared" si="1529"/>
        <v>0</v>
      </c>
      <c r="AS1479" s="72">
        <f t="shared" si="1572"/>
        <v>1.4588672249641029E-6</v>
      </c>
      <c r="AT1479" s="37">
        <f t="shared" si="1530"/>
        <v>3.7209253279078482E-299</v>
      </c>
      <c r="AU1479" s="37">
        <f t="shared" si="1531"/>
        <v>1.892885644321101E-3</v>
      </c>
      <c r="AV1479" s="34">
        <f t="shared" si="1532"/>
        <v>4.9022235189260434E-5</v>
      </c>
      <c r="AW1479" s="34">
        <f t="shared" si="1533"/>
        <v>6.1344028522648635E-2</v>
      </c>
      <c r="AX1479" s="37">
        <f t="shared" si="1534"/>
        <v>0.30878058501184502</v>
      </c>
      <c r="AY1479" s="7">
        <f t="shared" si="1535"/>
        <v>1.0224772830106721</v>
      </c>
      <c r="AZ1479" s="37">
        <f t="shared" si="1536"/>
        <v>0.96108423225283424</v>
      </c>
      <c r="BA1479" s="2">
        <f>BE1479*'mass balance'!$B$17+BF1479*'mass balance'!$C$17+BG1479*'mass balance'!$D$17+BH1479*'mass balance'!$E$17</f>
        <v>1.07473673084031E-5</v>
      </c>
      <c r="BB1479" s="2">
        <f>BE1479*'mass balance'!$B$18+BF1479*'mass balance'!$C$18+BG1479*'mass balance'!$D$18+BH1479*'mass balance'!$E$18</f>
        <v>1.0912711420840073E-5</v>
      </c>
      <c r="BC1479" s="2">
        <f>BE1479*'mass balance'!$B$19+BF1479*'mass balance'!$C$19+BG1479*'mass balance'!$D$19+BH1479*'mass balance'!$E$19</f>
        <v>-1.3640889276050091E-5</v>
      </c>
      <c r="BD1479" s="2">
        <f>BE1479*'mass balance'!$B$20+BF1479*'mass balance'!$C$20+BG1479*'mass balance'!$D$20+BH1479*'mass balance'!$E$20</f>
        <v>4.9603233731091243E-7</v>
      </c>
      <c r="BE1479" s="2">
        <f>N1479*'mass balance'!$H$11+R1479*'mass balance'!$I$11+S1479*'mass balance'!$J$11</f>
        <v>-3.6531258698558052E-5</v>
      </c>
      <c r="BF1479" s="2">
        <f>N1479*'mass balance'!$H$12+R1479*'mass balance'!$I$12+S1479*'mass balance'!$J$12</f>
        <v>1.2717151766724209E-5</v>
      </c>
      <c r="BG1479" s="2">
        <f>N1479*'mass balance'!$H$13+R1479*'mass balance'!$I$13+S1479*'mass balance'!$J$13</f>
        <v>6.5909715167213931E-6</v>
      </c>
      <c r="BH1479" s="2">
        <f>N1479*'mass balance'!$H$14+R1479*'mass balance'!$I$14+S1479*'mass balance'!$J$14</f>
        <v>3.9956064201547863E-6</v>
      </c>
      <c r="BI1479" s="36">
        <f t="shared" si="1537"/>
        <v>1.984873985993231E-16</v>
      </c>
      <c r="BJ1479" s="36">
        <f t="shared" si="1538"/>
        <v>1.903329984182512E-19</v>
      </c>
      <c r="BK1479" s="36">
        <f t="shared" si="1539"/>
        <v>5.5120623445746182E-16</v>
      </c>
      <c r="BL1479" s="36">
        <f t="shared" si="1540"/>
        <v>2.2470484135195741E-16</v>
      </c>
      <c r="BM1479" s="36">
        <f t="shared" si="1573"/>
        <v>2.1021724736532467E-13</v>
      </c>
      <c r="BN1479" s="36">
        <f t="shared" ca="1" si="1541"/>
        <v>8.0608829658233461E-2</v>
      </c>
      <c r="BO1479" s="36">
        <f t="shared" ca="1" si="1558"/>
        <v>1</v>
      </c>
      <c r="BP1479" s="36">
        <f t="shared" si="1574"/>
        <v>-2.1021724733861175E-13</v>
      </c>
      <c r="BQ1479" s="36">
        <f t="shared" si="1575"/>
        <v>0.99999999987292709</v>
      </c>
      <c r="BR1479" s="2">
        <f t="shared" si="1564"/>
        <v>-5</v>
      </c>
      <c r="BS1479">
        <v>0</v>
      </c>
      <c r="BT1479" s="37">
        <f t="shared" si="1559"/>
        <v>1.3674991499240214E-2</v>
      </c>
      <c r="BU1479" s="34">
        <f t="shared" si="1542"/>
        <v>-5</v>
      </c>
      <c r="BV1479" s="34">
        <f t="shared" si="1543"/>
        <v>-5</v>
      </c>
      <c r="BW1479" s="34">
        <f t="shared" si="1544"/>
        <v>-5</v>
      </c>
      <c r="BX1479" s="34">
        <f t="shared" si="1545"/>
        <v>-5</v>
      </c>
      <c r="BY1479" s="34">
        <f t="shared" si="1546"/>
        <v>1.2514149480154544</v>
      </c>
      <c r="BZ1479" s="36">
        <f t="shared" si="1560"/>
        <v>1.3640889276050091E-5</v>
      </c>
      <c r="CA1479" s="34">
        <f t="shared" si="1561"/>
        <v>1.4228712781173491E-2</v>
      </c>
    </row>
    <row r="1480" spans="1:79" x14ac:dyDescent="0.2">
      <c r="A1480" s="75">
        <f t="shared" si="1547"/>
        <v>3.9616438356165427</v>
      </c>
      <c r="B1480" s="34">
        <f t="shared" si="1565"/>
        <v>1446.000000000038</v>
      </c>
      <c r="C1480">
        <f t="shared" si="1548"/>
        <v>15</v>
      </c>
      <c r="D1480" s="35">
        <f t="shared" si="1508"/>
        <v>3000</v>
      </c>
      <c r="E1480" s="27">
        <v>0</v>
      </c>
      <c r="F1480" s="64">
        <f t="shared" si="1549"/>
        <v>0.46593146951268899</v>
      </c>
      <c r="G1480" s="34">
        <v>0</v>
      </c>
      <c r="H1480" s="34">
        <f t="shared" si="1509"/>
        <v>1</v>
      </c>
      <c r="I1480" s="34">
        <f t="shared" si="1550"/>
        <v>6192.2292298236371</v>
      </c>
      <c r="J1480" s="34">
        <f t="shared" si="1510"/>
        <v>4662.2572593343757</v>
      </c>
      <c r="K1480" s="34">
        <f t="shared" si="1511"/>
        <v>4137.3455976485056</v>
      </c>
      <c r="L1480" s="36">
        <f t="shared" si="1562"/>
        <v>228.66087311610838</v>
      </c>
      <c r="M1480" s="34">
        <f t="shared" si="1512"/>
        <v>20.399243190166207</v>
      </c>
      <c r="N1480" s="34">
        <f t="shared" si="1551"/>
        <v>15.359011451032552</v>
      </c>
      <c r="O1480" s="34">
        <f t="shared" si="1513"/>
        <v>9.4970811430771391</v>
      </c>
      <c r="P1480">
        <f t="shared" si="1566"/>
        <v>6.2046024749444211</v>
      </c>
      <c r="Q1480" s="36">
        <f t="shared" si="1514"/>
        <v>11.865140037126411</v>
      </c>
      <c r="R1480" s="34">
        <f t="shared" si="1515"/>
        <v>6.2361847078425843</v>
      </c>
      <c r="S1480" s="34">
        <f t="shared" si="1516"/>
        <v>5.2973456256455496</v>
      </c>
      <c r="T1480" s="36">
        <f t="shared" si="1552"/>
        <v>1.8834037701280041E-13</v>
      </c>
      <c r="U1480" s="36">
        <f t="shared" si="1517"/>
        <v>3446.2876697264714</v>
      </c>
      <c r="V1480" s="36">
        <f t="shared" si="1518"/>
        <v>1.0138072467361155E-3</v>
      </c>
      <c r="W1480" s="68">
        <f t="shared" si="1519"/>
        <v>0.65331678033173823</v>
      </c>
      <c r="X1480">
        <f t="shared" si="1520"/>
        <v>5.2732300434390487</v>
      </c>
      <c r="Y1480">
        <f t="shared" si="1521"/>
        <v>5.9191933886892012E-3</v>
      </c>
      <c r="Z1480" s="34">
        <f t="shared" si="1522"/>
        <v>1.8175536138477263E-3</v>
      </c>
      <c r="AA1480" s="36">
        <f t="shared" si="1523"/>
        <v>1.5517851022000828E-3</v>
      </c>
      <c r="AB1480" s="34">
        <f t="shared" si="1524"/>
        <v>2.2083287929023406E-4</v>
      </c>
      <c r="AC1480" s="36">
        <f t="shared" si="1525"/>
        <v>1.4129090601411305E-2</v>
      </c>
      <c r="AD1480" s="34">
        <f t="shared" si="1526"/>
        <v>0</v>
      </c>
      <c r="AE1480">
        <f t="shared" si="1553"/>
        <v>63.980919176631588</v>
      </c>
      <c r="AF1480" s="36">
        <f t="shared" si="1567"/>
        <v>0</v>
      </c>
      <c r="AG1480" s="34">
        <f t="shared" si="1527"/>
        <v>0.3490628459350284</v>
      </c>
      <c r="AH1480">
        <f t="shared" si="1563"/>
        <v>8.2530211085500293E-3</v>
      </c>
      <c r="AI1480" s="29">
        <f t="shared" si="1554"/>
        <v>0.3490628459350284</v>
      </c>
      <c r="AJ1480">
        <f t="shared" si="1555"/>
        <v>0</v>
      </c>
      <c r="AK1480" s="36">
        <f t="shared" si="1568"/>
        <v>0</v>
      </c>
      <c r="AL1480" s="36">
        <f t="shared" si="1556"/>
        <v>-6.8712839891075783E-6</v>
      </c>
      <c r="AM1480" s="36">
        <f t="shared" si="1557"/>
        <v>-2.0491514469717578E-8</v>
      </c>
      <c r="AN1480" s="37">
        <f t="shared" si="1569"/>
        <v>2.6610477441831696E-306</v>
      </c>
      <c r="AO1480" s="36">
        <f t="shared" si="1570"/>
        <v>1.133466177157229E-2</v>
      </c>
      <c r="AP1480" s="36">
        <f t="shared" si="1571"/>
        <v>9.2771458379149209E-5</v>
      </c>
      <c r="AQ1480" s="74">
        <f t="shared" si="1528"/>
        <v>0</v>
      </c>
      <c r="AR1480" s="73">
        <f t="shared" si="1529"/>
        <v>0</v>
      </c>
      <c r="AS1480" s="72">
        <f t="shared" si="1572"/>
        <v>1.4562156552422299E-6</v>
      </c>
      <c r="AT1480" s="37">
        <f t="shared" si="1530"/>
        <v>3.727700624479694E-299</v>
      </c>
      <c r="AU1480" s="37">
        <f t="shared" si="1531"/>
        <v>1.8924675405826471E-3</v>
      </c>
      <c r="AV1480" s="34">
        <f t="shared" si="1532"/>
        <v>1.1336046235307224E-6</v>
      </c>
      <c r="AW1480" s="34">
        <f t="shared" si="1533"/>
        <v>6.1439305722889678E-2</v>
      </c>
      <c r="AX1480" s="37">
        <f t="shared" si="1534"/>
        <v>0.30926017121342386</v>
      </c>
      <c r="AY1480" s="7">
        <f t="shared" si="1535"/>
        <v>1.0240173908726753</v>
      </c>
      <c r="AZ1480" s="37">
        <f t="shared" si="1536"/>
        <v>0.9625769515451621</v>
      </c>
      <c r="BA1480" s="2">
        <f>BE1480*'mass balance'!$B$17+BF1480*'mass balance'!$C$17+BG1480*'mass balance'!$D$17+BH1480*'mass balance'!$E$17</f>
        <v>1.0764049759983102E-5</v>
      </c>
      <c r="BB1480" s="2">
        <f>BE1480*'mass balance'!$B$18+BF1480*'mass balance'!$C$18+BG1480*'mass balance'!$D$18+BH1480*'mass balance'!$E$18</f>
        <v>1.0929650525521305E-5</v>
      </c>
      <c r="BC1480" s="2">
        <f>BE1480*'mass balance'!$B$19+BF1480*'mass balance'!$C$19+BG1480*'mass balance'!$D$19+BH1480*'mass balance'!$E$19</f>
        <v>-1.3662063156901633E-5</v>
      </c>
      <c r="BD1480" s="2">
        <f>BE1480*'mass balance'!$B$20+BF1480*'mass balance'!$C$20+BG1480*'mass balance'!$D$20+BH1480*'mass balance'!$E$20</f>
        <v>4.968022966146048E-7</v>
      </c>
      <c r="BE1480" s="2">
        <f>N1480*'mass balance'!$H$11+R1480*'mass balance'!$I$11+S1480*'mass balance'!$J$11</f>
        <v>-3.6569074883410835E-5</v>
      </c>
      <c r="BF1480" s="2">
        <f>N1480*'mass balance'!$H$12+R1480*'mass balance'!$I$12+S1480*'mass balance'!$J$12</f>
        <v>1.2725613975767135E-5</v>
      </c>
      <c r="BG1480" s="2">
        <f>N1480*'mass balance'!$H$13+R1480*'mass balance'!$I$13+S1480*'mass balance'!$J$13</f>
        <v>6.5956570992145134E-6</v>
      </c>
      <c r="BH1480" s="2">
        <f>N1480*'mass balance'!$H$14+R1480*'mass balance'!$I$14+S1480*'mass balance'!$J$14</f>
        <v>3.9997425653730597E-6</v>
      </c>
      <c r="BI1480" s="36">
        <f t="shared" si="1537"/>
        <v>1.984873985993231E-16</v>
      </c>
      <c r="BJ1480" s="36">
        <f t="shared" si="1538"/>
        <v>1.9036912218252176E-19</v>
      </c>
      <c r="BK1480" s="36">
        <f t="shared" si="1539"/>
        <v>5.5139656745588007E-16</v>
      </c>
      <c r="BL1480" s="36">
        <f t="shared" si="1540"/>
        <v>2.2483588114365743E-16</v>
      </c>
      <c r="BM1480" s="36">
        <f t="shared" si="1573"/>
        <v>2.1044195220667662E-13</v>
      </c>
      <c r="BN1480" s="36">
        <f t="shared" ca="1" si="1541"/>
        <v>0.20987543147686105</v>
      </c>
      <c r="BO1480" s="36">
        <f t="shared" ca="1" si="1558"/>
        <v>1</v>
      </c>
      <c r="BP1480" s="36">
        <f t="shared" si="1574"/>
        <v>-2.1044195217989092E-13</v>
      </c>
      <c r="BQ1480" s="36">
        <f t="shared" si="1575"/>
        <v>0.99999999987271693</v>
      </c>
      <c r="BR1480" s="2">
        <f t="shared" si="1564"/>
        <v>-5</v>
      </c>
      <c r="BS1480">
        <v>0</v>
      </c>
      <c r="BT1480" s="37">
        <f t="shared" si="1559"/>
        <v>1.3696218314793888E-2</v>
      </c>
      <c r="BU1480" s="34">
        <f t="shared" si="1542"/>
        <v>-5</v>
      </c>
      <c r="BV1480" s="34">
        <f t="shared" si="1543"/>
        <v>-5</v>
      </c>
      <c r="BW1480" s="34">
        <f t="shared" si="1544"/>
        <v>-5</v>
      </c>
      <c r="BX1480" s="34">
        <f t="shared" si="1545"/>
        <v>-5</v>
      </c>
      <c r="BY1480" s="34">
        <f t="shared" si="1546"/>
        <v>1.2527103793990864</v>
      </c>
      <c r="BZ1480" s="36">
        <f t="shared" si="1560"/>
        <v>1.3662063156901633E-5</v>
      </c>
      <c r="CA1480" s="34">
        <f t="shared" si="1561"/>
        <v>1.4228699630516024E-2</v>
      </c>
    </row>
    <row r="1481" spans="1:79" x14ac:dyDescent="0.2">
      <c r="A1481" s="75">
        <f t="shared" si="1547"/>
        <v>3.96438356164394</v>
      </c>
      <c r="B1481" s="34">
        <f t="shared" si="1565"/>
        <v>1447.0000000000382</v>
      </c>
      <c r="C1481">
        <f t="shared" si="1548"/>
        <v>15</v>
      </c>
      <c r="D1481" s="35">
        <f t="shared" si="1508"/>
        <v>3000</v>
      </c>
      <c r="E1481" s="27">
        <v>0</v>
      </c>
      <c r="F1481" s="64">
        <f t="shared" si="1549"/>
        <v>0.46593146951268899</v>
      </c>
      <c r="G1481" s="34">
        <v>0</v>
      </c>
      <c r="H1481" s="34">
        <f t="shared" si="1509"/>
        <v>1</v>
      </c>
      <c r="I1481" s="34">
        <f t="shared" si="1550"/>
        <v>6192.2292298236371</v>
      </c>
      <c r="J1481" s="34">
        <f t="shared" si="1510"/>
        <v>4667.0792270003694</v>
      </c>
      <c r="K1481" s="34">
        <f t="shared" si="1511"/>
        <v>4141.6246722651977</v>
      </c>
      <c r="L1481" s="36">
        <f t="shared" si="1562"/>
        <v>229.01570565246604</v>
      </c>
      <c r="M1481" s="34">
        <f t="shared" si="1512"/>
        <v>20.399243190166207</v>
      </c>
      <c r="N1481" s="34">
        <f t="shared" si="1551"/>
        <v>15.374896601181705</v>
      </c>
      <c r="O1481" s="34">
        <f t="shared" si="1513"/>
        <v>9.4970811430771391</v>
      </c>
      <c r="P1481">
        <f t="shared" si="1566"/>
        <v>6.2142306846301141</v>
      </c>
      <c r="Q1481" s="36">
        <f t="shared" si="1514"/>
        <v>11.878703510185883</v>
      </c>
      <c r="R1481" s="34">
        <f t="shared" si="1515"/>
        <v>6.2458336764237945</v>
      </c>
      <c r="S1481" s="34">
        <f t="shared" si="1516"/>
        <v>5.3008657111089788</v>
      </c>
      <c r="T1481" s="36">
        <f t="shared" si="1552"/>
        <v>1.8824305641216288E-13</v>
      </c>
      <c r="U1481" s="36">
        <f t="shared" si="1517"/>
        <v>3446.2876697264714</v>
      </c>
      <c r="V1481" s="36">
        <f t="shared" si="1518"/>
        <v>1.0144809215166845E-3</v>
      </c>
      <c r="W1481" s="68">
        <f t="shared" si="1519"/>
        <v>0.6543305875784744</v>
      </c>
      <c r="X1481">
        <f t="shared" si="1520"/>
        <v>5.2759562736910883</v>
      </c>
      <c r="Y1481">
        <f t="shared" si="1521"/>
        <v>5.9191933886892012E-3</v>
      </c>
      <c r="Z1481" s="34">
        <f t="shared" si="1522"/>
        <v>1.8175536138477263E-3</v>
      </c>
      <c r="AA1481" s="36">
        <f t="shared" si="1523"/>
        <v>1.550410359495867E-3</v>
      </c>
      <c r="AB1481" s="34">
        <f t="shared" si="1524"/>
        <v>2.2083287929023406E-4</v>
      </c>
      <c r="AC1481" s="36">
        <f t="shared" si="1525"/>
        <v>1.4129090601411305E-2</v>
      </c>
      <c r="AD1481" s="34">
        <f t="shared" si="1526"/>
        <v>0</v>
      </c>
      <c r="AE1481">
        <f t="shared" si="1553"/>
        <v>63.980919176631588</v>
      </c>
      <c r="AF1481" s="36">
        <f t="shared" si="1567"/>
        <v>0</v>
      </c>
      <c r="AG1481" s="34">
        <f t="shared" si="1527"/>
        <v>0.34947802384537885</v>
      </c>
      <c r="AH1481">
        <f t="shared" si="1563"/>
        <v>8.2555479634729978E-3</v>
      </c>
      <c r="AI1481" s="29">
        <f t="shared" si="1554"/>
        <v>0.34947802384537885</v>
      </c>
      <c r="AJ1481">
        <f t="shared" si="1555"/>
        <v>0.34947802384537885</v>
      </c>
      <c r="AK1481" s="36">
        <f t="shared" si="1568"/>
        <v>0</v>
      </c>
      <c r="AL1481" s="36">
        <f t="shared" si="1556"/>
        <v>-6.8671184882209621E-6</v>
      </c>
      <c r="AM1481" s="36">
        <f t="shared" si="1557"/>
        <v>-2.048698826982163E-8</v>
      </c>
      <c r="AN1481" s="37">
        <f t="shared" si="1569"/>
        <v>2.6610477441831696E-306</v>
      </c>
      <c r="AO1481" s="36">
        <f t="shared" si="1570"/>
        <v>1.1327790487583183E-2</v>
      </c>
      <c r="AP1481" s="36">
        <f t="shared" si="1571"/>
        <v>9.2750966864679497E-5</v>
      </c>
      <c r="AQ1481" s="74">
        <f t="shared" si="1528"/>
        <v>0</v>
      </c>
      <c r="AR1481" s="73">
        <f t="shared" si="1529"/>
        <v>0</v>
      </c>
      <c r="AS1481" s="72">
        <f t="shared" si="1572"/>
        <v>1.4535689048910785E-6</v>
      </c>
      <c r="AT1481" s="37">
        <f t="shared" si="1530"/>
        <v>3.7344882579407773E-299</v>
      </c>
      <c r="AU1481" s="37">
        <f t="shared" si="1531"/>
        <v>1.8920495291956448E-3</v>
      </c>
      <c r="AV1481" s="34">
        <f t="shared" si="1532"/>
        <v>4.9136967622020451E-5</v>
      </c>
      <c r="AW1481" s="34">
        <f t="shared" si="1533"/>
        <v>6.153464632219998E-2</v>
      </c>
      <c r="AX1481" s="37">
        <f t="shared" si="1534"/>
        <v>0.30974007653981672</v>
      </c>
      <c r="AY1481" s="7">
        <f t="shared" si="1535"/>
        <v>1.0256544474081131</v>
      </c>
      <c r="AZ1481" s="37">
        <f t="shared" si="1536"/>
        <v>0.96407066411829112</v>
      </c>
      <c r="BA1481" s="2">
        <f>BE1481*'mass balance'!$B$17+BF1481*'mass balance'!$C$17+BG1481*'mass balance'!$D$17+BH1481*'mass balance'!$E$17</f>
        <v>1.0780743332256881E-5</v>
      </c>
      <c r="BB1481" s="2">
        <f>BE1481*'mass balance'!$B$18+BF1481*'mass balance'!$C$18+BG1481*'mass balance'!$D$18+BH1481*'mass balance'!$E$18</f>
        <v>1.0946600921983909E-5</v>
      </c>
      <c r="BC1481" s="2">
        <f>BE1481*'mass balance'!$B$19+BF1481*'mass balance'!$C$19+BG1481*'mass balance'!$D$19+BH1481*'mass balance'!$E$19</f>
        <v>-1.3683251152479891E-5</v>
      </c>
      <c r="BD1481" s="2">
        <f>BE1481*'mass balance'!$B$20+BF1481*'mass balance'!$C$20+BG1481*'mass balance'!$D$20+BH1481*'mass balance'!$E$20</f>
        <v>4.9757276918108687E-7</v>
      </c>
      <c r="BE1481" s="2">
        <f>N1481*'mass balance'!$H$11+R1481*'mass balance'!$I$11+S1481*'mass balance'!$J$11</f>
        <v>-3.6606896669480245E-5</v>
      </c>
      <c r="BF1481" s="2">
        <f>N1481*'mass balance'!$H$12+R1481*'mass balance'!$I$12+S1481*'mass balance'!$J$12</f>
        <v>1.2734070144560887E-5</v>
      </c>
      <c r="BG1481" s="2">
        <f>N1481*'mass balance'!$H$13+R1481*'mass balance'!$I$13+S1481*'mass balance'!$J$13</f>
        <v>6.6003400235326399E-6</v>
      </c>
      <c r="BH1481" s="2">
        <f>N1481*'mass balance'!$H$14+R1481*'mass balance'!$I$14+S1481*'mass balance'!$J$14</f>
        <v>4.0038793232244014E-6</v>
      </c>
      <c r="BI1481" s="36">
        <f t="shared" si="1537"/>
        <v>1.984873985993231E-16</v>
      </c>
      <c r="BJ1481" s="36">
        <f t="shared" si="1538"/>
        <v>1.9040524853283533E-19</v>
      </c>
      <c r="BK1481" s="36">
        <f t="shared" si="1539"/>
        <v>5.5158693657806261E-16</v>
      </c>
      <c r="BL1481" s="36">
        <f t="shared" si="1540"/>
        <v>2.2496696592498555E-16</v>
      </c>
      <c r="BM1481" s="36">
        <f t="shared" si="1573"/>
        <v>2.1066678808782029E-13</v>
      </c>
      <c r="BN1481" s="36">
        <f t="shared" ca="1" si="1541"/>
        <v>0.66553915762633187</v>
      </c>
      <c r="BO1481" s="36">
        <f t="shared" ca="1" si="1558"/>
        <v>1</v>
      </c>
      <c r="BP1481" s="36">
        <f t="shared" si="1574"/>
        <v>-2.1066678806096165E-13</v>
      </c>
      <c r="BQ1481" s="36">
        <f t="shared" si="1575"/>
        <v>0.99999999987250654</v>
      </c>
      <c r="BR1481" s="2">
        <f t="shared" si="1564"/>
        <v>-5</v>
      </c>
      <c r="BS1481">
        <v>0</v>
      </c>
      <c r="BT1481" s="37">
        <f t="shared" si="1559"/>
        <v>1.3717459280361088E-2</v>
      </c>
      <c r="BU1481" s="34">
        <f t="shared" si="1542"/>
        <v>-5</v>
      </c>
      <c r="BV1481" s="34">
        <f t="shared" si="1543"/>
        <v>-5</v>
      </c>
      <c r="BW1481" s="34">
        <f t="shared" si="1544"/>
        <v>-5</v>
      </c>
      <c r="BX1481" s="34">
        <f t="shared" si="1545"/>
        <v>-5</v>
      </c>
      <c r="BY1481" s="34">
        <f t="shared" si="1546"/>
        <v>1.254006002658018</v>
      </c>
      <c r="BZ1481" s="36">
        <f t="shared" si="1560"/>
        <v>1.3683251152479891E-5</v>
      </c>
      <c r="CA1481" s="34">
        <f t="shared" si="1561"/>
        <v>1.4228686538145673E-2</v>
      </c>
    </row>
    <row r="1482" spans="1:79" x14ac:dyDescent="0.2">
      <c r="A1482" s="75">
        <f t="shared" si="1547"/>
        <v>3.9671232876713374</v>
      </c>
      <c r="B1482" s="34">
        <f t="shared" si="1565"/>
        <v>1448.0000000000382</v>
      </c>
      <c r="C1482">
        <f t="shared" si="1548"/>
        <v>15</v>
      </c>
      <c r="D1482" s="35">
        <f t="shared" si="1508"/>
        <v>3000</v>
      </c>
      <c r="E1482" s="27">
        <v>0</v>
      </c>
      <c r="F1482" s="64">
        <f t="shared" si="1549"/>
        <v>0.46593146951268899</v>
      </c>
      <c r="G1482" s="34">
        <v>0</v>
      </c>
      <c r="H1482" s="34">
        <f t="shared" si="1509"/>
        <v>1</v>
      </c>
      <c r="I1482" s="34">
        <f t="shared" si="1550"/>
        <v>6192.2292298236371</v>
      </c>
      <c r="J1482" s="34">
        <f t="shared" si="1510"/>
        <v>4671.9019066693154</v>
      </c>
      <c r="K1482" s="34">
        <f t="shared" si="1511"/>
        <v>4145.9043787222436</v>
      </c>
      <c r="L1482" s="36">
        <f t="shared" si="1562"/>
        <v>229.37077397499687</v>
      </c>
      <c r="M1482" s="34">
        <f t="shared" si="1512"/>
        <v>20.399243190166207</v>
      </c>
      <c r="N1482" s="34">
        <f t="shared" si="1551"/>
        <v>15.390784096903163</v>
      </c>
      <c r="O1482" s="34">
        <f t="shared" si="1513"/>
        <v>9.4970811430771391</v>
      </c>
      <c r="P1482">
        <f t="shared" si="1566"/>
        <v>6.2238652922598616</v>
      </c>
      <c r="Q1482" s="36">
        <f t="shared" si="1514"/>
        <v>11.892270988061245</v>
      </c>
      <c r="R1482" s="34">
        <f t="shared" si="1515"/>
        <v>6.2554890490784301</v>
      </c>
      <c r="S1482" s="34">
        <f t="shared" si="1516"/>
        <v>5.304383280856829</v>
      </c>
      <c r="T1482" s="36">
        <f t="shared" si="1552"/>
        <v>1.8814587218357361E-13</v>
      </c>
      <c r="U1482" s="36">
        <f t="shared" si="1517"/>
        <v>3446.2876697264714</v>
      </c>
      <c r="V1482" s="36">
        <f t="shared" si="1518"/>
        <v>1.0151541148390162E-3</v>
      </c>
      <c r="W1482" s="68">
        <f t="shared" si="1519"/>
        <v>0.65534506849999108</v>
      </c>
      <c r="X1482">
        <f t="shared" si="1520"/>
        <v>5.278681498191518</v>
      </c>
      <c r="Y1482">
        <f t="shared" si="1521"/>
        <v>5.9191933886892012E-3</v>
      </c>
      <c r="Z1482" s="34">
        <f t="shared" si="1522"/>
        <v>1.8175536138477263E-3</v>
      </c>
      <c r="AA1482" s="36">
        <f t="shared" si="1523"/>
        <v>1.5490375431718535E-3</v>
      </c>
      <c r="AB1482" s="34">
        <f t="shared" si="1524"/>
        <v>2.2083287929023406E-4</v>
      </c>
      <c r="AC1482" s="36">
        <f t="shared" si="1525"/>
        <v>1.4129090601411305E-2</v>
      </c>
      <c r="AD1482" s="34">
        <f t="shared" si="1526"/>
        <v>0</v>
      </c>
      <c r="AE1482">
        <f t="shared" si="1553"/>
        <v>63.980919176631588</v>
      </c>
      <c r="AF1482" s="36">
        <f t="shared" si="1567"/>
        <v>0</v>
      </c>
      <c r="AG1482" s="34">
        <f t="shared" si="1527"/>
        <v>0.34989332434314369</v>
      </c>
      <c r="AH1482">
        <f t="shared" si="1563"/>
        <v>8.2580710630641985E-3</v>
      </c>
      <c r="AI1482" s="29">
        <f t="shared" si="1554"/>
        <v>0.34989332434314369</v>
      </c>
      <c r="AJ1482">
        <f t="shared" si="1555"/>
        <v>0</v>
      </c>
      <c r="AK1482" s="36">
        <f t="shared" si="1568"/>
        <v>0</v>
      </c>
      <c r="AL1482" s="36">
        <f t="shared" si="1556"/>
        <v>-6.862955512538905E-6</v>
      </c>
      <c r="AM1482" s="36">
        <f t="shared" si="1557"/>
        <v>-2.0482463069680265E-8</v>
      </c>
      <c r="AN1482" s="37">
        <f t="shared" si="1569"/>
        <v>2.6610477441831696E-306</v>
      </c>
      <c r="AO1482" s="36">
        <f t="shared" si="1570"/>
        <v>1.1320923369094961E-2</v>
      </c>
      <c r="AP1482" s="36">
        <f t="shared" si="1571"/>
        <v>9.2730479876409675E-5</v>
      </c>
      <c r="AQ1482" s="74">
        <f t="shared" si="1528"/>
        <v>0</v>
      </c>
      <c r="AR1482" s="73">
        <f t="shared" si="1529"/>
        <v>0</v>
      </c>
      <c r="AS1482" s="72">
        <f t="shared" si="1572"/>
        <v>1.4509269651511821E-6</v>
      </c>
      <c r="AT1482" s="37">
        <f t="shared" si="1530"/>
        <v>3.7412882507548898E-299</v>
      </c>
      <c r="AU1482" s="37">
        <f t="shared" si="1531"/>
        <v>1.8916316101396946E-3</v>
      </c>
      <c r="AV1482" s="34">
        <f t="shared" si="1532"/>
        <v>1.1342982667082434E-6</v>
      </c>
      <c r="AW1482" s="34">
        <f t="shared" si="1533"/>
        <v>6.163005027532583E-2</v>
      </c>
      <c r="AX1482" s="37">
        <f t="shared" si="1534"/>
        <v>0.31022030076323515</v>
      </c>
      <c r="AY1482" s="7">
        <f t="shared" si="1535"/>
        <v>1.0271965538368188</v>
      </c>
      <c r="AZ1482" s="37">
        <f t="shared" si="1536"/>
        <v>0.96556536926322623</v>
      </c>
      <c r="BA1482" s="2">
        <f>BE1482*'mass balance'!$B$17+BF1482*'mass balance'!$C$17+BG1482*'mass balance'!$D$17+BH1482*'mass balance'!$E$17</f>
        <v>1.0797448017299327E-5</v>
      </c>
      <c r="BB1482" s="2">
        <f>BE1482*'mass balance'!$B$18+BF1482*'mass balance'!$C$18+BG1482*'mass balance'!$D$18+BH1482*'mass balance'!$E$18</f>
        <v>1.0963562602180858E-5</v>
      </c>
      <c r="BC1482" s="2">
        <f>BE1482*'mass balance'!$B$19+BF1482*'mass balance'!$C$19+BG1482*'mass balance'!$D$19+BH1482*'mass balance'!$E$19</f>
        <v>-1.3704453252726072E-5</v>
      </c>
      <c r="BD1482" s="2">
        <f>BE1482*'mass balance'!$B$20+BF1482*'mass balance'!$C$20+BG1482*'mass balance'!$D$20+BH1482*'mass balance'!$E$20</f>
        <v>4.983437546445843E-7</v>
      </c>
      <c r="BE1482" s="2">
        <f>N1482*'mass balance'!$H$11+R1482*'mass balance'!$I$11+S1482*'mass balance'!$J$11</f>
        <v>-3.6644724040245623E-5</v>
      </c>
      <c r="BF1482" s="2">
        <f>N1482*'mass balance'!$H$12+R1482*'mass balance'!$I$12+S1482*'mass balance'!$J$12</f>
        <v>1.2742520269945811E-5</v>
      </c>
      <c r="BG1482" s="2">
        <f>N1482*'mass balance'!$H$13+R1482*'mass balance'!$I$13+S1482*'mass balance'!$J$13</f>
        <v>6.6050202878756973E-6</v>
      </c>
      <c r="BH1482" s="2">
        <f>N1482*'mass balance'!$H$14+R1482*'mass balance'!$I$14+S1482*'mass balance'!$J$14</f>
        <v>4.0080166919018649E-6</v>
      </c>
      <c r="BI1482" s="36">
        <f t="shared" si="1537"/>
        <v>1.984873985993231E-16</v>
      </c>
      <c r="BJ1482" s="36">
        <f t="shared" si="1538"/>
        <v>1.9044137746805889E-19</v>
      </c>
      <c r="BK1482" s="36">
        <f t="shared" si="1539"/>
        <v>5.5177734182659545E-16</v>
      </c>
      <c r="BL1482" s="36">
        <f t="shared" si="1540"/>
        <v>2.2509809570294157E-16</v>
      </c>
      <c r="BM1482" s="36">
        <f t="shared" si="1573"/>
        <v>2.1089175505374527E-13</v>
      </c>
      <c r="BN1482" s="36">
        <f t="shared" ca="1" si="1541"/>
        <v>0.22774847070284443</v>
      </c>
      <c r="BO1482" s="36">
        <f t="shared" ca="1" si="1558"/>
        <v>1</v>
      </c>
      <c r="BP1482" s="36">
        <f t="shared" si="1574"/>
        <v>-2.1089175502681351E-13</v>
      </c>
      <c r="BQ1482" s="36">
        <f t="shared" si="1575"/>
        <v>0.99999999987229582</v>
      </c>
      <c r="BR1482" s="2">
        <f t="shared" si="1564"/>
        <v>-5</v>
      </c>
      <c r="BS1482">
        <v>0</v>
      </c>
      <c r="BT1482" s="37">
        <f t="shared" si="1559"/>
        <v>1.3738714385857886E-2</v>
      </c>
      <c r="BU1482" s="34">
        <f t="shared" si="1542"/>
        <v>-5</v>
      </c>
      <c r="BV1482" s="34">
        <f t="shared" si="1543"/>
        <v>-5</v>
      </c>
      <c r="BW1482" s="34">
        <f t="shared" si="1544"/>
        <v>-5</v>
      </c>
      <c r="BX1482" s="34">
        <f t="shared" si="1545"/>
        <v>-5</v>
      </c>
      <c r="BY1482" s="34">
        <f t="shared" si="1546"/>
        <v>1.2553018172263177</v>
      </c>
      <c r="BZ1482" s="36">
        <f t="shared" si="1560"/>
        <v>1.3704453252726072E-5</v>
      </c>
      <c r="CA1482" s="34">
        <f t="shared" si="1561"/>
        <v>1.4228673503836617E-2</v>
      </c>
    </row>
    <row r="1483" spans="1:79" x14ac:dyDescent="0.2">
      <c r="A1483" s="75">
        <f t="shared" si="1547"/>
        <v>3.9698630136987347</v>
      </c>
      <c r="B1483" s="34">
        <f t="shared" si="1565"/>
        <v>1449.0000000000382</v>
      </c>
      <c r="C1483">
        <f t="shared" si="1548"/>
        <v>15</v>
      </c>
      <c r="D1483" s="35">
        <f t="shared" si="1508"/>
        <v>3000</v>
      </c>
      <c r="E1483" s="27">
        <v>0</v>
      </c>
      <c r="F1483" s="64">
        <f t="shared" si="1549"/>
        <v>0.46593146951268899</v>
      </c>
      <c r="G1483" s="34">
        <v>0</v>
      </c>
      <c r="H1483" s="34">
        <f t="shared" si="1509"/>
        <v>1</v>
      </c>
      <c r="I1483" s="34">
        <f t="shared" si="1550"/>
        <v>6192.2292298236371</v>
      </c>
      <c r="J1483" s="34">
        <f t="shared" si="1510"/>
        <v>4676.7252962371022</v>
      </c>
      <c r="K1483" s="34">
        <f t="shared" si="1511"/>
        <v>4150.1847151524289</v>
      </c>
      <c r="L1483" s="36">
        <f t="shared" si="1562"/>
        <v>229.72607791519053</v>
      </c>
      <c r="M1483" s="34">
        <f t="shared" si="1512"/>
        <v>20.399243190166207</v>
      </c>
      <c r="N1483" s="34">
        <f t="shared" si="1551"/>
        <v>15.406673931265285</v>
      </c>
      <c r="O1483" s="34">
        <f t="shared" si="1513"/>
        <v>9.4970811430771391</v>
      </c>
      <c r="P1483">
        <f t="shared" si="1566"/>
        <v>6.2335062932612155</v>
      </c>
      <c r="Q1483" s="36">
        <f t="shared" si="1514"/>
        <v>11.905842464684648</v>
      </c>
      <c r="R1483" s="34">
        <f t="shared" si="1515"/>
        <v>6.265150821224756</v>
      </c>
      <c r="S1483" s="34">
        <f t="shared" si="1516"/>
        <v>5.307898333579435</v>
      </c>
      <c r="T1483" s="36">
        <f t="shared" si="1552"/>
        <v>1.8804882404727344E-13</v>
      </c>
      <c r="U1483" s="36">
        <f t="shared" si="1517"/>
        <v>3446.2876697264714</v>
      </c>
      <c r="V1483" s="36">
        <f t="shared" si="1518"/>
        <v>1.0158268264524675E-3</v>
      </c>
      <c r="W1483" s="68">
        <f t="shared" si="1519"/>
        <v>0.65636022261483007</v>
      </c>
      <c r="X1483">
        <f t="shared" si="1520"/>
        <v>5.2814057173091706</v>
      </c>
      <c r="Y1483">
        <f t="shared" si="1521"/>
        <v>5.9191933886892012E-3</v>
      </c>
      <c r="Z1483" s="34">
        <f t="shared" si="1522"/>
        <v>1.8175536138477263E-3</v>
      </c>
      <c r="AA1483" s="36">
        <f t="shared" si="1523"/>
        <v>1.5476666492761889E-3</v>
      </c>
      <c r="AB1483" s="34">
        <f t="shared" si="1524"/>
        <v>2.2083287929023406E-4</v>
      </c>
      <c r="AC1483" s="36">
        <f t="shared" si="1525"/>
        <v>1.4129090601411305E-2</v>
      </c>
      <c r="AD1483" s="34">
        <f t="shared" si="1526"/>
        <v>0</v>
      </c>
      <c r="AE1483">
        <f t="shared" si="1553"/>
        <v>63.980919176631588</v>
      </c>
      <c r="AF1483" s="36">
        <f t="shared" si="1567"/>
        <v>0</v>
      </c>
      <c r="AG1483" s="34">
        <f t="shared" si="1527"/>
        <v>0.35030874724258604</v>
      </c>
      <c r="AH1483">
        <f t="shared" si="1563"/>
        <v>8.2605904093533411E-3</v>
      </c>
      <c r="AI1483" s="29">
        <f t="shared" si="1554"/>
        <v>0.35030874724258604</v>
      </c>
      <c r="AJ1483">
        <f t="shared" si="1555"/>
        <v>0.35030874724258604</v>
      </c>
      <c r="AK1483" s="36">
        <f t="shared" si="1568"/>
        <v>0</v>
      </c>
      <c r="AL1483" s="36">
        <f t="shared" si="1556"/>
        <v>-6.8587950605305744E-6</v>
      </c>
      <c r="AM1483" s="36">
        <f t="shared" si="1557"/>
        <v>-2.0477938869072655E-8</v>
      </c>
      <c r="AN1483" s="37">
        <f t="shared" si="1569"/>
        <v>2.6610477441831696E-306</v>
      </c>
      <c r="AO1483" s="36">
        <f t="shared" si="1570"/>
        <v>1.1314060413582423E-2</v>
      </c>
      <c r="AP1483" s="36">
        <f t="shared" si="1571"/>
        <v>9.270999741334E-5</v>
      </c>
      <c r="AQ1483" s="74">
        <f t="shared" si="1528"/>
        <v>0</v>
      </c>
      <c r="AR1483" s="73">
        <f t="shared" si="1529"/>
        <v>0</v>
      </c>
      <c r="AS1483" s="72">
        <f t="shared" si="1572"/>
        <v>1.4482898272789962E-6</v>
      </c>
      <c r="AT1483" s="37">
        <f t="shared" si="1530"/>
        <v>3.7481006254267236E-299</v>
      </c>
      <c r="AU1483" s="37">
        <f t="shared" si="1531"/>
        <v>1.8912137833944026E-3</v>
      </c>
      <c r="AV1483" s="34">
        <f t="shared" si="1532"/>
        <v>4.9251765344145698E-5</v>
      </c>
      <c r="AW1483" s="34">
        <f t="shared" si="1533"/>
        <v>6.1725517536989884E-2</v>
      </c>
      <c r="AX1483" s="37">
        <f t="shared" si="1534"/>
        <v>0.31070084365577139</v>
      </c>
      <c r="AY1483" s="7">
        <f t="shared" si="1535"/>
        <v>1.0288358355729355</v>
      </c>
      <c r="AZ1483" s="37">
        <f t="shared" si="1536"/>
        <v>0.9670610662706014</v>
      </c>
      <c r="BA1483" s="2">
        <f>BE1483*'mass balance'!$B$17+BF1483*'mass balance'!$C$17+BG1483*'mass balance'!$D$17+BH1483*'mass balance'!$E$17</f>
        <v>1.0814163807181159E-5</v>
      </c>
      <c r="BB1483" s="2">
        <f>BE1483*'mass balance'!$B$18+BF1483*'mass balance'!$C$18+BG1483*'mass balance'!$D$18+BH1483*'mass balance'!$E$18</f>
        <v>1.0980535558060871E-5</v>
      </c>
      <c r="BC1483" s="2">
        <f>BE1483*'mass balance'!$B$19+BF1483*'mass balance'!$C$19+BG1483*'mass balance'!$D$19+BH1483*'mass balance'!$E$19</f>
        <v>-1.3725669447576094E-5</v>
      </c>
      <c r="BD1483" s="2">
        <f>BE1483*'mass balance'!$B$20+BF1483*'mass balance'!$C$20+BG1483*'mass balance'!$D$20+BH1483*'mass balance'!$E$20</f>
        <v>4.9911525263913058E-7</v>
      </c>
      <c r="BE1483" s="2">
        <f>N1483*'mass balance'!$H$11+R1483*'mass balance'!$I$11+S1483*'mass balance'!$J$11</f>
        <v>-3.6682556979203053E-5</v>
      </c>
      <c r="BF1483" s="2">
        <f>N1483*'mass balance'!$H$12+R1483*'mass balance'!$I$12+S1483*'mass balance'!$J$12</f>
        <v>1.2750964348775745E-5</v>
      </c>
      <c r="BG1483" s="2">
        <f>N1483*'mass balance'!$H$13+R1483*'mass balance'!$I$13+S1483*'mass balance'!$J$13</f>
        <v>6.6096978904501609E-6</v>
      </c>
      <c r="BH1483" s="2">
        <f>N1483*'mass balance'!$H$14+R1483*'mass balance'!$I$14+S1483*'mass balance'!$J$14</f>
        <v>4.0121546696003338E-6</v>
      </c>
      <c r="BI1483" s="36">
        <f t="shared" si="1537"/>
        <v>1.984873985993231E-16</v>
      </c>
      <c r="BJ1483" s="36">
        <f t="shared" si="1538"/>
        <v>1.9047750898705759E-19</v>
      </c>
      <c r="BK1483" s="36">
        <f t="shared" si="1539"/>
        <v>5.5196778320406346E-16</v>
      </c>
      <c r="BL1483" s="36">
        <f t="shared" si="1540"/>
        <v>2.2522927048452374E-16</v>
      </c>
      <c r="BM1483" s="36">
        <f t="shared" si="1573"/>
        <v>2.1111685314944821E-13</v>
      </c>
      <c r="BN1483" s="36">
        <f t="shared" ca="1" si="1541"/>
        <v>0.52760139765783431</v>
      </c>
      <c r="BO1483" s="36">
        <f t="shared" ca="1" si="1558"/>
        <v>1</v>
      </c>
      <c r="BP1483" s="36">
        <f t="shared" si="1574"/>
        <v>-2.1111685312244317E-13</v>
      </c>
      <c r="BQ1483" s="36">
        <f t="shared" si="1575"/>
        <v>0.99999999987208488</v>
      </c>
      <c r="BR1483" s="2">
        <f t="shared" si="1564"/>
        <v>-5</v>
      </c>
      <c r="BS1483">
        <v>0</v>
      </c>
      <c r="BT1483" s="37">
        <f t="shared" si="1559"/>
        <v>1.3759983621195035E-2</v>
      </c>
      <c r="BU1483" s="34">
        <f t="shared" si="1542"/>
        <v>-5</v>
      </c>
      <c r="BV1483" s="34">
        <f t="shared" si="1543"/>
        <v>-5</v>
      </c>
      <c r="BW1483" s="34">
        <f t="shared" si="1544"/>
        <v>-5</v>
      </c>
      <c r="BX1483" s="34">
        <f t="shared" si="1545"/>
        <v>-5</v>
      </c>
      <c r="BY1483" s="34">
        <f t="shared" si="1546"/>
        <v>1.2565978225386272</v>
      </c>
      <c r="BZ1483" s="36">
        <f t="shared" si="1560"/>
        <v>1.3725669447576094E-5</v>
      </c>
      <c r="CA1483" s="34">
        <f t="shared" si="1561"/>
        <v>1.4228660527363986E-2</v>
      </c>
    </row>
    <row r="1484" spans="1:79" x14ac:dyDescent="0.2">
      <c r="A1484" s="75">
        <f t="shared" si="1547"/>
        <v>3.9726027397261321</v>
      </c>
      <c r="B1484" s="34">
        <f t="shared" si="1565"/>
        <v>1450.0000000000382</v>
      </c>
      <c r="C1484">
        <f t="shared" si="1548"/>
        <v>15</v>
      </c>
      <c r="D1484" s="35">
        <f t="shared" si="1508"/>
        <v>3000</v>
      </c>
      <c r="E1484" s="27">
        <v>0</v>
      </c>
      <c r="F1484" s="64">
        <f t="shared" si="1549"/>
        <v>0.46593146951268899</v>
      </c>
      <c r="G1484" s="34">
        <v>0</v>
      </c>
      <c r="H1484" s="34">
        <f t="shared" si="1509"/>
        <v>1</v>
      </c>
      <c r="I1484" s="34">
        <f t="shared" si="1550"/>
        <v>6192.2292298236371</v>
      </c>
      <c r="J1484" s="34">
        <f t="shared" si="1510"/>
        <v>4681.549393601751</v>
      </c>
      <c r="K1484" s="34">
        <f t="shared" si="1511"/>
        <v>4154.4656796904328</v>
      </c>
      <c r="L1484" s="36">
        <f t="shared" si="1562"/>
        <v>230.08161730444891</v>
      </c>
      <c r="M1484" s="34">
        <f t="shared" si="1512"/>
        <v>20.399243190166207</v>
      </c>
      <c r="N1484" s="34">
        <f t="shared" si="1551"/>
        <v>15.422566097343465</v>
      </c>
      <c r="O1484" s="34">
        <f t="shared" si="1513"/>
        <v>9.4970811430771391</v>
      </c>
      <c r="P1484">
        <f t="shared" si="1566"/>
        <v>6.2431536830593499</v>
      </c>
      <c r="Q1484" s="36">
        <f t="shared" si="1514"/>
        <v>11.919417933991577</v>
      </c>
      <c r="R1484" s="34">
        <f t="shared" si="1515"/>
        <v>6.2748189882786649</v>
      </c>
      <c r="S1484" s="34">
        <f t="shared" si="1516"/>
        <v>5.3114108679727439</v>
      </c>
      <c r="T1484" s="36">
        <f t="shared" si="1552"/>
        <v>1.8795191172426745E-13</v>
      </c>
      <c r="U1484" s="36">
        <f t="shared" si="1517"/>
        <v>3446.2876697264714</v>
      </c>
      <c r="V1484" s="36">
        <f t="shared" si="1518"/>
        <v>1.0164990561074682E-3</v>
      </c>
      <c r="W1484" s="68">
        <f t="shared" si="1519"/>
        <v>0.65737604944128258</v>
      </c>
      <c r="X1484">
        <f t="shared" si="1520"/>
        <v>5.2841289314127469</v>
      </c>
      <c r="Y1484">
        <f t="shared" si="1521"/>
        <v>5.9191933886892012E-3</v>
      </c>
      <c r="Z1484" s="34">
        <f t="shared" si="1522"/>
        <v>1.8175536138477263E-3</v>
      </c>
      <c r="AA1484" s="36">
        <f t="shared" si="1523"/>
        <v>1.5462976738678138E-3</v>
      </c>
      <c r="AB1484" s="34">
        <f t="shared" si="1524"/>
        <v>2.2083287929023406E-4</v>
      </c>
      <c r="AC1484" s="36">
        <f t="shared" si="1525"/>
        <v>1.4129090601411305E-2</v>
      </c>
      <c r="AD1484" s="34">
        <f t="shared" si="1526"/>
        <v>0</v>
      </c>
      <c r="AE1484">
        <f t="shared" si="1553"/>
        <v>63.980919176631588</v>
      </c>
      <c r="AF1484" s="36">
        <f t="shared" si="1567"/>
        <v>0</v>
      </c>
      <c r="AG1484" s="34">
        <f t="shared" si="1527"/>
        <v>0.35072429235807118</v>
      </c>
      <c r="AH1484">
        <f t="shared" si="1563"/>
        <v>8.2631060043708016E-3</v>
      </c>
      <c r="AI1484" s="29">
        <f t="shared" si="1554"/>
        <v>0.35072429235807118</v>
      </c>
      <c r="AJ1484">
        <f t="shared" si="1555"/>
        <v>0</v>
      </c>
      <c r="AK1484" s="36">
        <f t="shared" si="1568"/>
        <v>0</v>
      </c>
      <c r="AL1484" s="36">
        <f t="shared" si="1556"/>
        <v>-6.854637130666079E-6</v>
      </c>
      <c r="AM1484" s="36">
        <f t="shared" si="1557"/>
        <v>-2.0473415667778026E-8</v>
      </c>
      <c r="AN1484" s="37">
        <f t="shared" si="1569"/>
        <v>2.6610477441831696E-306</v>
      </c>
      <c r="AO1484" s="36">
        <f t="shared" si="1570"/>
        <v>1.1307201618521893E-2</v>
      </c>
      <c r="AP1484" s="36">
        <f t="shared" si="1571"/>
        <v>9.2689519474470933E-5</v>
      </c>
      <c r="AQ1484" s="74">
        <f t="shared" si="1528"/>
        <v>0</v>
      </c>
      <c r="AR1484" s="73">
        <f t="shared" si="1529"/>
        <v>0</v>
      </c>
      <c r="AS1484" s="72">
        <f t="shared" si="1572"/>
        <v>1.4456574825468675E-6</v>
      </c>
      <c r="AT1484" s="37">
        <f t="shared" si="1530"/>
        <v>3.7549254045019498E-299</v>
      </c>
      <c r="AU1484" s="37">
        <f t="shared" si="1531"/>
        <v>1.8907960489393792E-3</v>
      </c>
      <c r="AV1484" s="34">
        <f t="shared" si="1532"/>
        <v>1.1349898477267939E-6</v>
      </c>
      <c r="AW1484" s="34">
        <f t="shared" si="1533"/>
        <v>6.1821048061891204E-2</v>
      </c>
      <c r="AX1484" s="37">
        <f t="shared" si="1534"/>
        <v>0.3111817049893994</v>
      </c>
      <c r="AY1484" s="7">
        <f t="shared" si="1535"/>
        <v>1.030379937482421</v>
      </c>
      <c r="AZ1484" s="37">
        <f t="shared" si="1536"/>
        <v>0.96855775443068204</v>
      </c>
      <c r="BA1484" s="2">
        <f>BE1484*'mass balance'!$B$17+BF1484*'mass balance'!$C$17+BG1484*'mass balance'!$D$17+BH1484*'mass balance'!$E$17</f>
        <v>1.0830890693968953E-5</v>
      </c>
      <c r="BB1484" s="2">
        <f>BE1484*'mass balance'!$B$18+BF1484*'mass balance'!$C$18+BG1484*'mass balance'!$D$18+BH1484*'mass balance'!$E$18</f>
        <v>1.0997519781568476E-5</v>
      </c>
      <c r="BC1484" s="2">
        <f>BE1484*'mass balance'!$B$19+BF1484*'mass balance'!$C$19+BG1484*'mass balance'!$D$19+BH1484*'mass balance'!$E$19</f>
        <v>-1.3746899726960593E-5</v>
      </c>
      <c r="BD1484" s="2">
        <f>BE1484*'mass balance'!$B$20+BF1484*'mass balance'!$C$20+BG1484*'mass balance'!$D$20+BH1484*'mass balance'!$E$20</f>
        <v>4.9988726279856681E-7</v>
      </c>
      <c r="BE1484" s="2">
        <f>N1484*'mass balance'!$H$11+R1484*'mass balance'!$I$11+S1484*'mass balance'!$J$11</f>
        <v>-3.6720395469865386E-5</v>
      </c>
      <c r="BF1484" s="2">
        <f>N1484*'mass balance'!$H$12+R1484*'mass balance'!$I$12+S1484*'mass balance'!$J$12</f>
        <v>1.2759402377918011E-5</v>
      </c>
      <c r="BG1484" s="2">
        <f>N1484*'mass balance'!$H$13+R1484*'mass balance'!$I$13+S1484*'mass balance'!$J$13</f>
        <v>6.6143728294690607E-6</v>
      </c>
      <c r="BH1484" s="2">
        <f>N1484*'mass balance'!$H$14+R1484*'mass balance'!$I$14+S1484*'mass balance'!$J$14</f>
        <v>4.0162932545165269E-6</v>
      </c>
      <c r="BI1484" s="36">
        <f t="shared" si="1537"/>
        <v>1.984873985993231E-16</v>
      </c>
      <c r="BJ1484" s="36">
        <f t="shared" si="1538"/>
        <v>1.9051364308869771E-19</v>
      </c>
      <c r="BK1484" s="36">
        <f t="shared" si="1539"/>
        <v>5.5215826071305049E-16</v>
      </c>
      <c r="BL1484" s="36">
        <f t="shared" si="1540"/>
        <v>2.253604902767287E-16</v>
      </c>
      <c r="BM1484" s="36">
        <f t="shared" si="1573"/>
        <v>2.1134208241993275E-13</v>
      </c>
      <c r="BN1484" s="36">
        <f t="shared" ca="1" si="1541"/>
        <v>7.7929812145763111E-2</v>
      </c>
      <c r="BO1484" s="36">
        <f t="shared" ca="1" si="1558"/>
        <v>1</v>
      </c>
      <c r="BP1484" s="36">
        <f t="shared" si="1574"/>
        <v>-2.1134208239285427E-13</v>
      </c>
      <c r="BQ1484" s="36">
        <f t="shared" si="1575"/>
        <v>0.99999999987187371</v>
      </c>
      <c r="BR1484" s="2">
        <f t="shared" si="1564"/>
        <v>-5</v>
      </c>
      <c r="BS1484">
        <v>0</v>
      </c>
      <c r="BT1484" s="37">
        <f t="shared" si="1559"/>
        <v>1.3781266976277995E-2</v>
      </c>
      <c r="BU1484" s="34">
        <f t="shared" si="1542"/>
        <v>-5</v>
      </c>
      <c r="BV1484" s="34">
        <f t="shared" si="1543"/>
        <v>-5</v>
      </c>
      <c r="BW1484" s="34">
        <f t="shared" si="1544"/>
        <v>-5</v>
      </c>
      <c r="BX1484" s="34">
        <f t="shared" si="1545"/>
        <v>-5</v>
      </c>
      <c r="BY1484" s="34">
        <f t="shared" si="1546"/>
        <v>1.2578940180301628</v>
      </c>
      <c r="BZ1484" s="36">
        <f t="shared" si="1560"/>
        <v>1.3746899726960593E-5</v>
      </c>
      <c r="CA1484" s="34">
        <f t="shared" si="1561"/>
        <v>1.4228647608503862E-2</v>
      </c>
    </row>
    <row r="1485" spans="1:79" x14ac:dyDescent="0.2">
      <c r="A1485" s="75">
        <f t="shared" si="1547"/>
        <v>3.9753424657535295</v>
      </c>
      <c r="B1485" s="34">
        <f t="shared" si="1565"/>
        <v>1451.0000000000382</v>
      </c>
      <c r="C1485">
        <f t="shared" si="1548"/>
        <v>15</v>
      </c>
      <c r="D1485" s="35">
        <f t="shared" si="1508"/>
        <v>3000</v>
      </c>
      <c r="E1485" s="27">
        <v>0</v>
      </c>
      <c r="F1485" s="64">
        <f t="shared" si="1549"/>
        <v>0.46593146951268899</v>
      </c>
      <c r="G1485" s="34">
        <v>0</v>
      </c>
      <c r="H1485" s="34">
        <f t="shared" si="1509"/>
        <v>1</v>
      </c>
      <c r="I1485" s="34">
        <f t="shared" si="1550"/>
        <v>6192.2292298236371</v>
      </c>
      <c r="J1485" s="34">
        <f t="shared" si="1510"/>
        <v>4686.3741966634161</v>
      </c>
      <c r="K1485" s="34">
        <f t="shared" si="1511"/>
        <v>4158.7472704728234</v>
      </c>
      <c r="L1485" s="36">
        <f t="shared" si="1562"/>
        <v>230.43739197408652</v>
      </c>
      <c r="M1485" s="34">
        <f t="shared" si="1512"/>
        <v>20.399243190166207</v>
      </c>
      <c r="N1485" s="34">
        <f t="shared" si="1551"/>
        <v>15.438460588220115</v>
      </c>
      <c r="O1485" s="34">
        <f t="shared" si="1513"/>
        <v>9.4970811430771391</v>
      </c>
      <c r="P1485">
        <f t="shared" si="1566"/>
        <v>6.252807457077064</v>
      </c>
      <c r="Q1485" s="36">
        <f t="shared" si="1514"/>
        <v>11.932997389920839</v>
      </c>
      <c r="R1485" s="34">
        <f t="shared" si="1515"/>
        <v>6.284493545653679</v>
      </c>
      <c r="S1485" s="34">
        <f t="shared" si="1516"/>
        <v>5.3149208827382974</v>
      </c>
      <c r="T1485" s="36">
        <f t="shared" si="1552"/>
        <v>1.8785513493632216E-13</v>
      </c>
      <c r="U1485" s="36">
        <f t="shared" si="1517"/>
        <v>3446.2876697264714</v>
      </c>
      <c r="V1485" s="36">
        <f t="shared" si="1518"/>
        <v>1.017170803555519E-3</v>
      </c>
      <c r="W1485" s="68">
        <f t="shared" si="1519"/>
        <v>0.65839254849739004</v>
      </c>
      <c r="X1485">
        <f t="shared" si="1520"/>
        <v>5.2868511408708176</v>
      </c>
      <c r="Y1485">
        <f t="shared" si="1521"/>
        <v>5.9191933886892012E-3</v>
      </c>
      <c r="Z1485" s="34">
        <f t="shared" si="1522"/>
        <v>1.8175536138477263E-3</v>
      </c>
      <c r="AA1485" s="36">
        <f t="shared" si="1523"/>
        <v>1.5449306130164246E-3</v>
      </c>
      <c r="AB1485" s="34">
        <f t="shared" si="1524"/>
        <v>2.2083287929023406E-4</v>
      </c>
      <c r="AC1485" s="36">
        <f t="shared" si="1525"/>
        <v>1.4129090601411305E-2</v>
      </c>
      <c r="AD1485" s="34">
        <f t="shared" si="1526"/>
        <v>0</v>
      </c>
      <c r="AE1485">
        <f t="shared" si="1553"/>
        <v>63.980919176631588</v>
      </c>
      <c r="AF1485" s="36">
        <f t="shared" si="1567"/>
        <v>0</v>
      </c>
      <c r="AG1485" s="34">
        <f t="shared" si="1527"/>
        <v>0.35113995950406585</v>
      </c>
      <c r="AH1485">
        <f t="shared" si="1563"/>
        <v>8.2656178501469557E-3</v>
      </c>
      <c r="AI1485" s="29">
        <f t="shared" si="1554"/>
        <v>0.35113995950406585</v>
      </c>
      <c r="AJ1485">
        <f t="shared" si="1555"/>
        <v>0.35113995950406585</v>
      </c>
      <c r="AK1485" s="36">
        <f t="shared" si="1568"/>
        <v>0</v>
      </c>
      <c r="AL1485" s="36">
        <f t="shared" si="1556"/>
        <v>-6.850481721416442E-6</v>
      </c>
      <c r="AM1485" s="36">
        <f t="shared" si="1557"/>
        <v>-2.0468893465575638E-8</v>
      </c>
      <c r="AN1485" s="37">
        <f t="shared" si="1569"/>
        <v>2.6610477441831696E-306</v>
      </c>
      <c r="AO1485" s="36">
        <f t="shared" si="1570"/>
        <v>1.1300346981391226E-2</v>
      </c>
      <c r="AP1485" s="36">
        <f t="shared" si="1571"/>
        <v>9.2669046058803151E-5</v>
      </c>
      <c r="AQ1485" s="74">
        <f t="shared" si="1528"/>
        <v>0</v>
      </c>
      <c r="AR1485" s="73">
        <f t="shared" si="1529"/>
        <v>0</v>
      </c>
      <c r="AS1485" s="72">
        <f t="shared" si="1572"/>
        <v>1.443029922243006E-6</v>
      </c>
      <c r="AT1485" s="37">
        <f t="shared" si="1530"/>
        <v>3.7617626105672922E-299</v>
      </c>
      <c r="AU1485" s="37">
        <f t="shared" si="1531"/>
        <v>1.8903784067542386E-3</v>
      </c>
      <c r="AV1485" s="34">
        <f t="shared" si="1532"/>
        <v>4.9366628153825784E-5</v>
      </c>
      <c r="AW1485" s="34">
        <f t="shared" si="1533"/>
        <v>6.1916641804705373E-2</v>
      </c>
      <c r="AX1485" s="37">
        <f t="shared" si="1534"/>
        <v>0.31166288453597479</v>
      </c>
      <c r="AY1485" s="7">
        <f t="shared" si="1535"/>
        <v>1.0320214414662241</v>
      </c>
      <c r="AZ1485" s="37">
        <f t="shared" si="1536"/>
        <v>0.97005543303336483</v>
      </c>
      <c r="BA1485" s="2">
        <f>BE1485*'mass balance'!$B$17+BF1485*'mass balance'!$C$17+BG1485*'mass balance'!$D$17+BH1485*'mass balance'!$E$17</f>
        <v>1.0847628669725127E-5</v>
      </c>
      <c r="BB1485" s="2">
        <f>BE1485*'mass balance'!$B$18+BF1485*'mass balance'!$C$18+BG1485*'mass balance'!$D$18+BH1485*'mass balance'!$E$18</f>
        <v>1.1014515264643976E-5</v>
      </c>
      <c r="BC1485" s="2">
        <f>BE1485*'mass balance'!$B$19+BF1485*'mass balance'!$C$19+BG1485*'mass balance'!$D$19+BH1485*'mass balance'!$E$19</f>
        <v>-1.3768144080804975E-5</v>
      </c>
      <c r="BD1485" s="2">
        <f>BE1485*'mass balance'!$B$20+BF1485*'mass balance'!$C$20+BG1485*'mass balance'!$D$20+BH1485*'mass balance'!$E$20</f>
        <v>5.0065978475654436E-7</v>
      </c>
      <c r="BE1485" s="2">
        <f>N1485*'mass balance'!$H$11+R1485*'mass balance'!$I$11+S1485*'mass balance'!$J$11</f>
        <v>-3.6758239495762173E-5</v>
      </c>
      <c r="BF1485" s="2">
        <f>N1485*'mass balance'!$H$12+R1485*'mass balance'!$I$12+S1485*'mass balance'!$J$12</f>
        <v>1.2767834354253373E-5</v>
      </c>
      <c r="BG1485" s="2">
        <f>N1485*'mass balance'!$H$13+R1485*'mass balance'!$I$13+S1485*'mass balance'!$J$13</f>
        <v>6.6190451031519623E-6</v>
      </c>
      <c r="BH1485" s="2">
        <f>N1485*'mass balance'!$H$14+R1485*'mass balance'!$I$14+S1485*'mass balance'!$J$14</f>
        <v>4.0204324448489879E-6</v>
      </c>
      <c r="BI1485" s="36">
        <f t="shared" si="1537"/>
        <v>1.984873985993231E-16</v>
      </c>
      <c r="BJ1485" s="36">
        <f t="shared" si="1538"/>
        <v>1.9054977977184653E-19</v>
      </c>
      <c r="BK1485" s="36">
        <f t="shared" si="1539"/>
        <v>5.5234877435613914E-16</v>
      </c>
      <c r="BL1485" s="36">
        <f t="shared" si="1540"/>
        <v>2.2549175508655182E-16</v>
      </c>
      <c r="BM1485" s="36">
        <f t="shared" si="1573"/>
        <v>2.1156744291020947E-13</v>
      </c>
      <c r="BN1485" s="36">
        <f t="shared" ca="1" si="1541"/>
        <v>0.46315096225553887</v>
      </c>
      <c r="BO1485" s="36">
        <f t="shared" ca="1" si="1558"/>
        <v>1</v>
      </c>
      <c r="BP1485" s="36">
        <f t="shared" si="1574"/>
        <v>-2.115674428830574E-13</v>
      </c>
      <c r="BQ1485" s="36">
        <f t="shared" si="1575"/>
        <v>0.99999999987166233</v>
      </c>
      <c r="BR1485" s="2">
        <f t="shared" si="1564"/>
        <v>-5</v>
      </c>
      <c r="BS1485">
        <v>0</v>
      </c>
      <c r="BT1485" s="37">
        <f t="shared" si="1559"/>
        <v>1.3802564441006986E-2</v>
      </c>
      <c r="BU1485" s="34">
        <f t="shared" si="1542"/>
        <v>-5</v>
      </c>
      <c r="BV1485" s="34">
        <f t="shared" si="1543"/>
        <v>-5</v>
      </c>
      <c r="BW1485" s="34">
        <f t="shared" si="1544"/>
        <v>-5</v>
      </c>
      <c r="BX1485" s="34">
        <f t="shared" si="1545"/>
        <v>-5</v>
      </c>
      <c r="BY1485" s="34">
        <f t="shared" si="1546"/>
        <v>1.2591904031367125</v>
      </c>
      <c r="BZ1485" s="36">
        <f t="shared" si="1560"/>
        <v>1.3768144080804975E-5</v>
      </c>
      <c r="CA1485" s="34">
        <f t="shared" si="1561"/>
        <v>1.4228634747033318E-2</v>
      </c>
    </row>
    <row r="1486" spans="1:79" x14ac:dyDescent="0.2">
      <c r="A1486" s="75">
        <f t="shared" si="1547"/>
        <v>3.9780821917809268</v>
      </c>
      <c r="B1486" s="34">
        <f t="shared" si="1565"/>
        <v>1452.0000000000382</v>
      </c>
      <c r="C1486">
        <f t="shared" si="1548"/>
        <v>15</v>
      </c>
      <c r="D1486" s="35">
        <f t="shared" si="1508"/>
        <v>3000</v>
      </c>
      <c r="E1486" s="27">
        <v>0</v>
      </c>
      <c r="F1486" s="64">
        <f t="shared" si="1549"/>
        <v>0.46593146951268899</v>
      </c>
      <c r="G1486" s="34">
        <v>0</v>
      </c>
      <c r="H1486" s="34">
        <f t="shared" si="1509"/>
        <v>1</v>
      </c>
      <c r="I1486" s="34">
        <f t="shared" si="1550"/>
        <v>6192.2292298236371</v>
      </c>
      <c r="J1486" s="34">
        <f t="shared" si="1510"/>
        <v>4691.1997033243824</v>
      </c>
      <c r="K1486" s="34">
        <f t="shared" si="1511"/>
        <v>4163.0294856380633</v>
      </c>
      <c r="L1486" s="36">
        <f t="shared" si="1562"/>
        <v>230.79340175533096</v>
      </c>
      <c r="M1486" s="34">
        <f t="shared" si="1512"/>
        <v>20.399243190166207</v>
      </c>
      <c r="N1486" s="34">
        <f t="shared" si="1551"/>
        <v>15.454357396984674</v>
      </c>
      <c r="O1486" s="34">
        <f t="shared" si="1513"/>
        <v>9.4970811430771391</v>
      </c>
      <c r="P1486">
        <f t="shared" si="1566"/>
        <v>6.2624676107347996</v>
      </c>
      <c r="Q1486" s="36">
        <f t="shared" si="1514"/>
        <v>11.946580826414584</v>
      </c>
      <c r="R1486" s="34">
        <f t="shared" si="1515"/>
        <v>6.2941744887609676</v>
      </c>
      <c r="S1486" s="34">
        <f t="shared" si="1516"/>
        <v>5.3184283765832339</v>
      </c>
      <c r="T1486" s="36">
        <f t="shared" si="1552"/>
        <v>1.8775849340596303E-13</v>
      </c>
      <c r="U1486" s="36">
        <f t="shared" si="1517"/>
        <v>3446.2876697264714</v>
      </c>
      <c r="V1486" s="36">
        <f t="shared" si="1518"/>
        <v>1.017842068549191E-3</v>
      </c>
      <c r="W1486" s="68">
        <f t="shared" si="1519"/>
        <v>0.65940971930094561</v>
      </c>
      <c r="X1486">
        <f t="shared" si="1520"/>
        <v>5.289572346051826</v>
      </c>
      <c r="Y1486">
        <f t="shared" si="1521"/>
        <v>5.9191933886892012E-3</v>
      </c>
      <c r="Z1486" s="34">
        <f t="shared" si="1522"/>
        <v>1.8175536138477263E-3</v>
      </c>
      <c r="AA1486" s="36">
        <f t="shared" si="1523"/>
        <v>1.5435654628024398E-3</v>
      </c>
      <c r="AB1486" s="34">
        <f t="shared" si="1524"/>
        <v>2.2083287929023406E-4</v>
      </c>
      <c r="AC1486" s="36">
        <f t="shared" si="1525"/>
        <v>1.4129090601411305E-2</v>
      </c>
      <c r="AD1486" s="34">
        <f t="shared" si="1526"/>
        <v>0</v>
      </c>
      <c r="AE1486">
        <f t="shared" si="1553"/>
        <v>63.980919176631588</v>
      </c>
      <c r="AF1486" s="36">
        <f t="shared" si="1567"/>
        <v>0</v>
      </c>
      <c r="AG1486" s="34">
        <f t="shared" si="1527"/>
        <v>0.35155574849513938</v>
      </c>
      <c r="AH1486">
        <f t="shared" si="1563"/>
        <v>8.2681259487131231E-3</v>
      </c>
      <c r="AI1486" s="29">
        <f t="shared" si="1554"/>
        <v>0.35155574849513938</v>
      </c>
      <c r="AJ1486">
        <f t="shared" si="1555"/>
        <v>0</v>
      </c>
      <c r="AK1486" s="36">
        <f t="shared" si="1568"/>
        <v>0</v>
      </c>
      <c r="AL1486" s="36">
        <f t="shared" si="1556"/>
        <v>-6.8463288312536238E-6</v>
      </c>
      <c r="AM1486" s="36">
        <f t="shared" si="1557"/>
        <v>-2.0464372262244818E-8</v>
      </c>
      <c r="AN1486" s="37">
        <f t="shared" si="1569"/>
        <v>2.6610477441831696E-306</v>
      </c>
      <c r="AO1486" s="36">
        <f t="shared" si="1570"/>
        <v>1.1293496499669809E-2</v>
      </c>
      <c r="AP1486" s="36">
        <f t="shared" si="1571"/>
        <v>9.2648577165337575E-5</v>
      </c>
      <c r="AQ1486" s="74">
        <f t="shared" si="1528"/>
        <v>0</v>
      </c>
      <c r="AR1486" s="73">
        <f t="shared" si="1529"/>
        <v>0</v>
      </c>
      <c r="AS1486" s="72">
        <f t="shared" si="1572"/>
        <v>1.4404071376714557E-6</v>
      </c>
      <c r="AT1486" s="37">
        <f t="shared" si="1530"/>
        <v>3.7686122662506018E-299</v>
      </c>
      <c r="AU1486" s="37">
        <f t="shared" si="1531"/>
        <v>1.8899608568186009E-3</v>
      </c>
      <c r="AV1486" s="34">
        <f t="shared" si="1532"/>
        <v>1.1356793688174921E-6</v>
      </c>
      <c r="AW1486" s="34">
        <f t="shared" si="1533"/>
        <v>6.2012298720084638E-2</v>
      </c>
      <c r="AX1486" s="37">
        <f t="shared" si="1534"/>
        <v>0.31214438206723538</v>
      </c>
      <c r="AY1486" s="7">
        <f t="shared" si="1535"/>
        <v>1.0335675357676344</v>
      </c>
      <c r="AZ1486" s="37">
        <f t="shared" si="1536"/>
        <v>0.97155410136818099</v>
      </c>
      <c r="BA1486" s="2">
        <f>BE1486*'mass balance'!$B$17+BF1486*'mass balance'!$C$17+BG1486*'mass balance'!$D$17+BH1486*'mass balance'!$E$17</f>
        <v>1.0864377726508003E-5</v>
      </c>
      <c r="BB1486" s="2">
        <f>BE1486*'mass balance'!$B$18+BF1486*'mass balance'!$C$18+BG1486*'mass balance'!$D$18+BH1486*'mass balance'!$E$18</f>
        <v>1.1031521999223509E-5</v>
      </c>
      <c r="BC1486" s="2">
        <f>BE1486*'mass balance'!$B$19+BF1486*'mass balance'!$C$19+BG1486*'mass balance'!$D$19+BH1486*'mass balance'!$E$19</f>
        <v>-1.3789402499029386E-5</v>
      </c>
      <c r="BD1486" s="2">
        <f>BE1486*'mass balance'!$B$20+BF1486*'mass balance'!$C$20+BG1486*'mass balance'!$D$20+BH1486*'mass balance'!$E$20</f>
        <v>5.0143281814652316E-7</v>
      </c>
      <c r="BE1486" s="2">
        <f>N1486*'mass balance'!$H$11+R1486*'mass balance'!$I$11+S1486*'mass balance'!$J$11</f>
        <v>-3.6796089040439699E-5</v>
      </c>
      <c r="BF1486" s="2">
        <f>N1486*'mass balance'!$H$12+R1486*'mass balance'!$I$12+S1486*'mass balance'!$J$12</f>
        <v>1.2776260274676038E-5</v>
      </c>
      <c r="BG1486" s="2">
        <f>N1486*'mass balance'!$H$13+R1486*'mass balance'!$I$13+S1486*'mass balance'!$J$13</f>
        <v>6.6237147097249532E-6</v>
      </c>
      <c r="BH1486" s="2">
        <f>N1486*'mass balance'!$H$14+R1486*'mass balance'!$I$14+S1486*'mass balance'!$J$14</f>
        <v>4.0245722387980912E-6</v>
      </c>
      <c r="BI1486" s="36">
        <f t="shared" si="1537"/>
        <v>1.984873985993231E-16</v>
      </c>
      <c r="BJ1486" s="36">
        <f t="shared" si="1538"/>
        <v>1.9058591903537103E-19</v>
      </c>
      <c r="BK1486" s="36">
        <f t="shared" si="1539"/>
        <v>5.5253932413591098E-16</v>
      </c>
      <c r="BL1486" s="36">
        <f t="shared" si="1540"/>
        <v>2.2562306492098641E-16</v>
      </c>
      <c r="BM1486" s="36">
        <f t="shared" si="1573"/>
        <v>2.1179293466529602E-13</v>
      </c>
      <c r="BN1486" s="36">
        <f t="shared" ca="1" si="1541"/>
        <v>0.9855316863189848</v>
      </c>
      <c r="BO1486" s="36">
        <f t="shared" ca="1" si="1558"/>
        <v>1</v>
      </c>
      <c r="BP1486" s="36">
        <f t="shared" si="1574"/>
        <v>-2.1179293463807019E-13</v>
      </c>
      <c r="BQ1486" s="36">
        <f t="shared" si="1575"/>
        <v>0.99999999987145072</v>
      </c>
      <c r="BR1486" s="2">
        <f t="shared" si="1564"/>
        <v>-5</v>
      </c>
      <c r="BS1486">
        <v>0</v>
      </c>
      <c r="BT1486" s="37">
        <f t="shared" si="1559"/>
        <v>1.3823876005276958E-2</v>
      </c>
      <c r="BU1486" s="34">
        <f t="shared" si="1542"/>
        <v>-5</v>
      </c>
      <c r="BV1486" s="34">
        <f t="shared" si="1543"/>
        <v>-5</v>
      </c>
      <c r="BW1486" s="34">
        <f t="shared" si="1544"/>
        <v>-5</v>
      </c>
      <c r="BX1486" s="34">
        <f t="shared" si="1545"/>
        <v>-5</v>
      </c>
      <c r="BY1486" s="34">
        <f t="shared" si="1546"/>
        <v>1.2604869772946377</v>
      </c>
      <c r="BZ1486" s="36">
        <f t="shared" si="1560"/>
        <v>1.3789402499029386E-5</v>
      </c>
      <c r="CA1486" s="34">
        <f t="shared" si="1561"/>
        <v>1.4228621942730342E-2</v>
      </c>
    </row>
    <row r="1487" spans="1:79" x14ac:dyDescent="0.2">
      <c r="A1487" s="75">
        <f t="shared" si="1547"/>
        <v>3.9808219178083242</v>
      </c>
      <c r="B1487" s="34">
        <f t="shared" si="1565"/>
        <v>1453.0000000000384</v>
      </c>
      <c r="C1487">
        <f t="shared" si="1548"/>
        <v>15</v>
      </c>
      <c r="D1487" s="35">
        <f t="shared" si="1508"/>
        <v>3000</v>
      </c>
      <c r="E1487" s="27">
        <v>0</v>
      </c>
      <c r="F1487" s="64">
        <f t="shared" si="1549"/>
        <v>0.46593146951268899</v>
      </c>
      <c r="G1487" s="34">
        <v>0</v>
      </c>
      <c r="H1487" s="34">
        <f t="shared" si="1509"/>
        <v>1</v>
      </c>
      <c r="I1487" s="34">
        <f t="shared" si="1550"/>
        <v>6192.2292298236371</v>
      </c>
      <c r="J1487" s="34">
        <f t="shared" si="1510"/>
        <v>4696.0259114890614</v>
      </c>
      <c r="K1487" s="34">
        <f t="shared" si="1511"/>
        <v>4167.3123233265005</v>
      </c>
      <c r="L1487" s="36">
        <f t="shared" si="1562"/>
        <v>231.14964647932317</v>
      </c>
      <c r="M1487" s="34">
        <f t="shared" si="1512"/>
        <v>20.399243190166207</v>
      </c>
      <c r="N1487" s="34">
        <f t="shared" si="1551"/>
        <v>15.470256516733583</v>
      </c>
      <c r="O1487" s="34">
        <f t="shared" si="1513"/>
        <v>9.4970811430771391</v>
      </c>
      <c r="P1487">
        <f t="shared" si="1566"/>
        <v>6.2721341394506487</v>
      </c>
      <c r="Q1487" s="36">
        <f t="shared" si="1514"/>
        <v>11.960168237418287</v>
      </c>
      <c r="R1487" s="34">
        <f t="shared" si="1515"/>
        <v>6.303861813009358</v>
      </c>
      <c r="S1487" s="34">
        <f t="shared" si="1516"/>
        <v>5.3219333482202646</v>
      </c>
      <c r="T1487" s="36">
        <f t="shared" si="1552"/>
        <v>1.8766198685647195E-13</v>
      </c>
      <c r="U1487" s="36">
        <f t="shared" si="1517"/>
        <v>3446.2876697264714</v>
      </c>
      <c r="V1487" s="36">
        <f t="shared" si="1518"/>
        <v>1.0185128508421236E-3</v>
      </c>
      <c r="W1487" s="68">
        <f t="shared" si="1519"/>
        <v>0.66042756136949476</v>
      </c>
      <c r="X1487">
        <f t="shared" si="1520"/>
        <v>5.2922925473240818</v>
      </c>
      <c r="Y1487">
        <f t="shared" si="1521"/>
        <v>5.9191933886892012E-3</v>
      </c>
      <c r="Z1487" s="34">
        <f t="shared" si="1522"/>
        <v>1.8175536138477263E-3</v>
      </c>
      <c r="AA1487" s="36">
        <f t="shared" si="1523"/>
        <v>1.5422022193169616E-3</v>
      </c>
      <c r="AB1487" s="34">
        <f t="shared" si="1524"/>
        <v>2.2083287929023406E-4</v>
      </c>
      <c r="AC1487" s="36">
        <f t="shared" si="1525"/>
        <v>1.4129090601411305E-2</v>
      </c>
      <c r="AD1487" s="34">
        <f t="shared" si="1526"/>
        <v>0</v>
      </c>
      <c r="AE1487">
        <f t="shared" si="1553"/>
        <v>63.980919176631588</v>
      </c>
      <c r="AF1487" s="36">
        <f t="shared" si="1567"/>
        <v>0</v>
      </c>
      <c r="AG1487" s="34">
        <f t="shared" si="1527"/>
        <v>0.35197165914596273</v>
      </c>
      <c r="AH1487">
        <f t="shared" si="1563"/>
        <v>8.2706303021008454E-3</v>
      </c>
      <c r="AI1487" s="29">
        <f t="shared" si="1554"/>
        <v>0.35197165914596273</v>
      </c>
      <c r="AJ1487">
        <f t="shared" si="1555"/>
        <v>0.35197165914596273</v>
      </c>
      <c r="AK1487" s="36">
        <f t="shared" si="1568"/>
        <v>0</v>
      </c>
      <c r="AL1487" s="36">
        <f t="shared" si="1556"/>
        <v>-6.8421784586505034E-6</v>
      </c>
      <c r="AM1487" s="36">
        <f t="shared" si="1557"/>
        <v>-2.045985205756493E-8</v>
      </c>
      <c r="AN1487" s="37">
        <f t="shared" si="1569"/>
        <v>2.6610477441831696E-306</v>
      </c>
      <c r="AO1487" s="36">
        <f t="shared" si="1570"/>
        <v>1.1286650170838556E-2</v>
      </c>
      <c r="AP1487" s="36">
        <f t="shared" si="1571"/>
        <v>9.262811279307533E-5</v>
      </c>
      <c r="AQ1487" s="74">
        <f t="shared" si="1528"/>
        <v>0</v>
      </c>
      <c r="AR1487" s="73">
        <f t="shared" si="1529"/>
        <v>0</v>
      </c>
      <c r="AS1487" s="72">
        <f t="shared" si="1572"/>
        <v>1.4377891201520663E-6</v>
      </c>
      <c r="AT1487" s="37">
        <f t="shared" si="1530"/>
        <v>3.7754743942209301E-299</v>
      </c>
      <c r="AU1487" s="37">
        <f t="shared" si="1531"/>
        <v>1.8895433991120891E-3</v>
      </c>
      <c r="AV1487" s="34">
        <f t="shared" si="1532"/>
        <v>4.9481555849475398E-5</v>
      </c>
      <c r="AW1487" s="34">
        <f t="shared" si="1533"/>
        <v>6.2108018762657945E-2</v>
      </c>
      <c r="AX1487" s="37">
        <f t="shared" si="1534"/>
        <v>0.31262619735480218</v>
      </c>
      <c r="AY1487" s="7">
        <f t="shared" si="1535"/>
        <v>1.0352112590428044</v>
      </c>
      <c r="AZ1487" s="37">
        <f t="shared" si="1536"/>
        <v>0.97305375872429689</v>
      </c>
      <c r="BA1487" s="2">
        <f>BE1487*'mass balance'!$B$17+BF1487*'mass balance'!$C$17+BG1487*'mass balance'!$D$17+BH1487*'mass balance'!$E$17</f>
        <v>1.0881137856371778E-5</v>
      </c>
      <c r="BB1487" s="2">
        <f>BE1487*'mass balance'!$B$18+BF1487*'mass balance'!$C$18+BG1487*'mass balance'!$D$18+BH1487*'mass balance'!$E$18</f>
        <v>1.1048539977239036E-5</v>
      </c>
      <c r="BC1487" s="2">
        <f>BE1487*'mass balance'!$B$19+BF1487*'mass balance'!$C$19+BG1487*'mass balance'!$D$19+BH1487*'mass balance'!$E$19</f>
        <v>-1.3810674971548798E-5</v>
      </c>
      <c r="BD1487" s="2">
        <f>BE1487*'mass balance'!$B$20+BF1487*'mass balance'!$C$20+BG1487*'mass balance'!$D$20+BH1487*'mass balance'!$E$20</f>
        <v>5.0220636260177427E-7</v>
      </c>
      <c r="BE1487" s="2">
        <f>N1487*'mass balance'!$H$11+R1487*'mass balance'!$I$11+S1487*'mass balance'!$J$11</f>
        <v>-3.6833944087460909E-5</v>
      </c>
      <c r="BF1487" s="2">
        <f>N1487*'mass balance'!$H$12+R1487*'mass balance'!$I$12+S1487*'mass balance'!$J$12</f>
        <v>1.27846801360936E-5</v>
      </c>
      <c r="BG1487" s="2">
        <f>N1487*'mass balance'!$H$13+R1487*'mass balance'!$I$13+S1487*'mass balance'!$J$13</f>
        <v>6.6283816474206213E-6</v>
      </c>
      <c r="BH1487" s="2">
        <f>N1487*'mass balance'!$H$14+R1487*'mass balance'!$I$14+S1487*'mass balance'!$J$14</f>
        <v>4.0287126345660365E-6</v>
      </c>
      <c r="BI1487" s="36">
        <f t="shared" si="1537"/>
        <v>1.984873985993231E-16</v>
      </c>
      <c r="BJ1487" s="36">
        <f t="shared" si="1538"/>
        <v>1.9062206087813837E-19</v>
      </c>
      <c r="BK1487" s="36">
        <f t="shared" si="1539"/>
        <v>5.5272991005494636E-16</v>
      </c>
      <c r="BL1487" s="36">
        <f t="shared" si="1540"/>
        <v>2.2575441978702433E-16</v>
      </c>
      <c r="BM1487" s="36">
        <f t="shared" si="1573"/>
        <v>2.12018557730217E-13</v>
      </c>
      <c r="BN1487" s="36">
        <f t="shared" ca="1" si="1541"/>
        <v>3.2858342222457648E-2</v>
      </c>
      <c r="BO1487" s="36">
        <f t="shared" ca="1" si="1558"/>
        <v>1</v>
      </c>
      <c r="BP1487" s="36">
        <f t="shared" si="1574"/>
        <v>-2.1201855770291726E-13</v>
      </c>
      <c r="BQ1487" s="36">
        <f t="shared" si="1575"/>
        <v>0.99999999987123889</v>
      </c>
      <c r="BR1487" s="2">
        <f t="shared" si="1564"/>
        <v>-5</v>
      </c>
      <c r="BS1487">
        <v>0</v>
      </c>
      <c r="BT1487" s="37">
        <f t="shared" si="1559"/>
        <v>1.3845201658977667E-2</v>
      </c>
      <c r="BU1487" s="34">
        <f t="shared" si="1542"/>
        <v>-5</v>
      </c>
      <c r="BV1487" s="34">
        <f t="shared" si="1543"/>
        <v>-5</v>
      </c>
      <c r="BW1487" s="34">
        <f t="shared" si="1544"/>
        <v>-5</v>
      </c>
      <c r="BX1487" s="34">
        <f t="shared" si="1545"/>
        <v>-5</v>
      </c>
      <c r="BY1487" s="34">
        <f t="shared" si="1546"/>
        <v>1.2617837399408709</v>
      </c>
      <c r="BZ1487" s="36">
        <f t="shared" si="1560"/>
        <v>1.3810674971548798E-5</v>
      </c>
      <c r="CA1487" s="34">
        <f t="shared" si="1561"/>
        <v>1.4228609195373901E-2</v>
      </c>
    </row>
    <row r="1488" spans="1:79" x14ac:dyDescent="0.2">
      <c r="A1488" s="75">
        <f t="shared" si="1547"/>
        <v>3.9835616438357215</v>
      </c>
      <c r="B1488" s="34">
        <f t="shared" si="1565"/>
        <v>1454.0000000000384</v>
      </c>
      <c r="C1488">
        <f t="shared" si="1548"/>
        <v>15</v>
      </c>
      <c r="D1488" s="35">
        <f t="shared" si="1508"/>
        <v>3000</v>
      </c>
      <c r="E1488" s="27">
        <v>0</v>
      </c>
      <c r="F1488" s="64">
        <f t="shared" si="1549"/>
        <v>0.46593146951268899</v>
      </c>
      <c r="G1488" s="34">
        <v>0</v>
      </c>
      <c r="H1488" s="34">
        <f t="shared" si="1509"/>
        <v>1</v>
      </c>
      <c r="I1488" s="34">
        <f t="shared" si="1550"/>
        <v>6192.2292298236371</v>
      </c>
      <c r="J1488" s="34">
        <f t="shared" si="1510"/>
        <v>4700.8528190639954</v>
      </c>
      <c r="K1488" s="34">
        <f t="shared" si="1511"/>
        <v>4171.5957816803757</v>
      </c>
      <c r="L1488" s="36">
        <f t="shared" si="1562"/>
        <v>231.5061259771179</v>
      </c>
      <c r="M1488" s="34">
        <f t="shared" si="1512"/>
        <v>20.399243190166207</v>
      </c>
      <c r="N1488" s="34">
        <f t="shared" si="1551"/>
        <v>15.486157940570299</v>
      </c>
      <c r="O1488" s="34">
        <f t="shared" si="1513"/>
        <v>9.4970811430771391</v>
      </c>
      <c r="P1488">
        <f t="shared" si="1566"/>
        <v>6.2818070386403626</v>
      </c>
      <c r="Q1488" s="36">
        <f t="shared" si="1514"/>
        <v>11.973759616880765</v>
      </c>
      <c r="R1488" s="34">
        <f t="shared" si="1515"/>
        <v>6.3135555138053396</v>
      </c>
      <c r="S1488" s="34">
        <f t="shared" si="1516"/>
        <v>5.3254357963676817</v>
      </c>
      <c r="T1488" s="36">
        <f t="shared" si="1552"/>
        <v>1.8756561501188445E-13</v>
      </c>
      <c r="U1488" s="36">
        <f t="shared" si="1517"/>
        <v>3446.2876697264714</v>
      </c>
      <c r="V1488" s="36">
        <f t="shared" si="1518"/>
        <v>1.0191831501890224E-3</v>
      </c>
      <c r="W1488" s="68">
        <f t="shared" si="1519"/>
        <v>0.66144607422033685</v>
      </c>
      <c r="X1488">
        <f t="shared" si="1520"/>
        <v>5.2950117450557661</v>
      </c>
      <c r="Y1488">
        <f t="shared" si="1521"/>
        <v>5.9191933886892012E-3</v>
      </c>
      <c r="Z1488" s="34">
        <f t="shared" si="1522"/>
        <v>1.8175536138477263E-3</v>
      </c>
      <c r="AA1488" s="36">
        <f t="shared" si="1523"/>
        <v>1.5408408786617401E-3</v>
      </c>
      <c r="AB1488" s="34">
        <f t="shared" si="1524"/>
        <v>2.2083287929023406E-4</v>
      </c>
      <c r="AC1488" s="36">
        <f t="shared" si="1525"/>
        <v>1.4129090601411305E-2</v>
      </c>
      <c r="AD1488" s="34">
        <f t="shared" si="1526"/>
        <v>0</v>
      </c>
      <c r="AE1488">
        <f t="shared" si="1553"/>
        <v>63.980919176631588</v>
      </c>
      <c r="AF1488" s="36">
        <f t="shared" si="1567"/>
        <v>0</v>
      </c>
      <c r="AG1488" s="34">
        <f t="shared" si="1527"/>
        <v>0.3523876912713092</v>
      </c>
      <c r="AH1488">
        <f t="shared" si="1563"/>
        <v>8.2731309123422747E-3</v>
      </c>
      <c r="AI1488" s="29">
        <f t="shared" si="1554"/>
        <v>0.3523876912713092</v>
      </c>
      <c r="AJ1488">
        <f t="shared" si="1555"/>
        <v>0</v>
      </c>
      <c r="AK1488" s="36">
        <f t="shared" si="1568"/>
        <v>0</v>
      </c>
      <c r="AL1488" s="36">
        <f t="shared" si="1556"/>
        <v>-6.8380306020808919E-6</v>
      </c>
      <c r="AM1488" s="36">
        <f t="shared" si="1557"/>
        <v>-2.045533285131539E-8</v>
      </c>
      <c r="AN1488" s="37">
        <f t="shared" si="1569"/>
        <v>2.6610477441831696E-306</v>
      </c>
      <c r="AO1488" s="36">
        <f t="shared" si="1570"/>
        <v>1.1279807992379905E-2</v>
      </c>
      <c r="AP1488" s="36">
        <f t="shared" si="1571"/>
        <v>9.2607652941017771E-5</v>
      </c>
      <c r="AQ1488" s="74">
        <f t="shared" si="1528"/>
        <v>0</v>
      </c>
      <c r="AR1488" s="73">
        <f t="shared" si="1529"/>
        <v>0</v>
      </c>
      <c r="AS1488" s="72">
        <f t="shared" si="1572"/>
        <v>1.4351758610204637E-6</v>
      </c>
      <c r="AT1488" s="37">
        <f t="shared" si="1530"/>
        <v>3.7823490171886092E-299</v>
      </c>
      <c r="AU1488" s="37">
        <f t="shared" si="1531"/>
        <v>1.8891260336143323E-3</v>
      </c>
      <c r="AV1488" s="34">
        <f t="shared" si="1532"/>
        <v>1.1363668322125307E-6</v>
      </c>
      <c r="AW1488" s="34">
        <f t="shared" si="1533"/>
        <v>6.2203801887031097E-2</v>
      </c>
      <c r="AX1488" s="37">
        <f t="shared" si="1534"/>
        <v>0.31310833017017942</v>
      </c>
      <c r="AY1488" s="7">
        <f t="shared" si="1535"/>
        <v>1.0367593426443795</v>
      </c>
      <c r="AZ1488" s="37">
        <f t="shared" si="1536"/>
        <v>0.97455440439051633</v>
      </c>
      <c r="BA1488" s="2">
        <f>BE1488*'mass balance'!$B$17+BF1488*'mass balance'!$C$17+BG1488*'mass balance'!$D$17+BH1488*'mass balance'!$E$17</f>
        <v>1.0897909051366596E-5</v>
      </c>
      <c r="BB1488" s="2">
        <f>BE1488*'mass balance'!$B$18+BF1488*'mass balance'!$C$18+BG1488*'mass balance'!$D$18+BH1488*'mass balance'!$E$18</f>
        <v>1.1065569190618388E-5</v>
      </c>
      <c r="BC1488" s="2">
        <f>BE1488*'mass balance'!$B$19+BF1488*'mass balance'!$C$19+BG1488*'mass balance'!$D$19+BH1488*'mass balance'!$E$19</f>
        <v>-1.3831961488272985E-5</v>
      </c>
      <c r="BD1488" s="2">
        <f>BE1488*'mass balance'!$B$20+BF1488*'mass balance'!$C$20+BG1488*'mass balance'!$D$20+BH1488*'mass balance'!$E$20</f>
        <v>5.0298041775538133E-7</v>
      </c>
      <c r="BE1488" s="2">
        <f>N1488*'mass balance'!$H$11+R1488*'mass balance'!$I$11+S1488*'mass balance'!$J$11</f>
        <v>-3.6871804620405473E-5</v>
      </c>
      <c r="BF1488" s="2">
        <f>N1488*'mass balance'!$H$12+R1488*'mass balance'!$I$12+S1488*'mass balance'!$J$12</f>
        <v>1.2793093935427061E-5</v>
      </c>
      <c r="BG1488" s="2">
        <f>N1488*'mass balance'!$H$13+R1488*'mass balance'!$I$13+S1488*'mass balance'!$J$13</f>
        <v>6.633045914478063E-6</v>
      </c>
      <c r="BH1488" s="2">
        <f>N1488*'mass balance'!$H$14+R1488*'mass balance'!$I$14+S1488*'mass balance'!$J$14</f>
        <v>4.0328536303568479E-6</v>
      </c>
      <c r="BI1488" s="36">
        <f t="shared" si="1537"/>
        <v>1.984873985993231E-16</v>
      </c>
      <c r="BJ1488" s="36">
        <f t="shared" si="1538"/>
        <v>1.9065820529901504E-19</v>
      </c>
      <c r="BK1488" s="36">
        <f t="shared" si="1539"/>
        <v>5.5292053211582447E-16</v>
      </c>
      <c r="BL1488" s="36">
        <f t="shared" si="1540"/>
        <v>2.2588581969165564E-16</v>
      </c>
      <c r="BM1488" s="36">
        <f t="shared" si="1573"/>
        <v>2.1224431215000403E-13</v>
      </c>
      <c r="BN1488" s="36">
        <f t="shared" ca="1" si="1541"/>
        <v>0.82323290892470424</v>
      </c>
      <c r="BO1488" s="36">
        <f t="shared" ca="1" si="1558"/>
        <v>1</v>
      </c>
      <c r="BP1488" s="36">
        <f t="shared" si="1574"/>
        <v>-2.122443121226302E-13</v>
      </c>
      <c r="BQ1488" s="36">
        <f t="shared" si="1575"/>
        <v>0.99999999987102683</v>
      </c>
      <c r="BR1488" s="2">
        <f t="shared" si="1564"/>
        <v>-5</v>
      </c>
      <c r="BS1488">
        <v>0</v>
      </c>
      <c r="BT1488" s="37">
        <f t="shared" si="1559"/>
        <v>1.3866541391993668E-2</v>
      </c>
      <c r="BU1488" s="34">
        <f t="shared" si="1542"/>
        <v>-5</v>
      </c>
      <c r="BV1488" s="34">
        <f t="shared" si="1543"/>
        <v>-5</v>
      </c>
      <c r="BW1488" s="34">
        <f t="shared" si="1544"/>
        <v>-5</v>
      </c>
      <c r="BX1488" s="34">
        <f t="shared" si="1545"/>
        <v>-5</v>
      </c>
      <c r="BY1488" s="34">
        <f t="shared" si="1546"/>
        <v>1.2630806905129168</v>
      </c>
      <c r="BZ1488" s="36">
        <f t="shared" si="1560"/>
        <v>1.3831961488272985E-5</v>
      </c>
      <c r="CA1488" s="34">
        <f t="shared" si="1561"/>
        <v>1.4228596504743894E-2</v>
      </c>
    </row>
    <row r="1489" spans="1:79" x14ac:dyDescent="0.2">
      <c r="A1489" s="75">
        <f t="shared" si="1547"/>
        <v>3.9863013698631189</v>
      </c>
      <c r="B1489" s="34">
        <f t="shared" si="1565"/>
        <v>1455.0000000000384</v>
      </c>
      <c r="C1489">
        <f t="shared" si="1548"/>
        <v>15</v>
      </c>
      <c r="D1489" s="35">
        <f t="shared" si="1508"/>
        <v>3000</v>
      </c>
      <c r="E1489" s="27">
        <v>0</v>
      </c>
      <c r="F1489" s="64">
        <f t="shared" si="1549"/>
        <v>0.46593146951268899</v>
      </c>
      <c r="G1489" s="34">
        <v>0</v>
      </c>
      <c r="H1489" s="34">
        <f t="shared" si="1509"/>
        <v>1</v>
      </c>
      <c r="I1489" s="34">
        <f t="shared" si="1550"/>
        <v>6192.2292298236371</v>
      </c>
      <c r="J1489" s="34">
        <f t="shared" si="1510"/>
        <v>4705.6804239578487</v>
      </c>
      <c r="K1489" s="34">
        <f t="shared" si="1511"/>
        <v>4175.8798588438103</v>
      </c>
      <c r="L1489" s="36">
        <f t="shared" si="1562"/>
        <v>231.86284007968405</v>
      </c>
      <c r="M1489" s="34">
        <f t="shared" si="1512"/>
        <v>20.399243190166207</v>
      </c>
      <c r="N1489" s="34">
        <f t="shared" si="1551"/>
        <v>15.502061661605275</v>
      </c>
      <c r="O1489" s="34">
        <f t="shared" si="1513"/>
        <v>9.4970811430771391</v>
      </c>
      <c r="P1489">
        <f t="shared" si="1566"/>
        <v>6.2914863037173649</v>
      </c>
      <c r="Q1489" s="36">
        <f t="shared" si="1514"/>
        <v>11.987354958754151</v>
      </c>
      <c r="R1489" s="34">
        <f t="shared" si="1515"/>
        <v>6.3232555865530786</v>
      </c>
      <c r="S1489" s="34">
        <f t="shared" si="1516"/>
        <v>5.3289357197493219</v>
      </c>
      <c r="T1489" s="36">
        <f t="shared" si="1552"/>
        <v>1.8746937759698733E-13</v>
      </c>
      <c r="U1489" s="36">
        <f t="shared" si="1517"/>
        <v>3446.2876697264714</v>
      </c>
      <c r="V1489" s="36">
        <f t="shared" si="1518"/>
        <v>1.019852966345656E-3</v>
      </c>
      <c r="W1489" s="68">
        <f t="shared" si="1519"/>
        <v>0.66246525737052586</v>
      </c>
      <c r="X1489">
        <f t="shared" si="1520"/>
        <v>5.2977299396149302</v>
      </c>
      <c r="Y1489">
        <f t="shared" si="1521"/>
        <v>5.9191933886892012E-3</v>
      </c>
      <c r="Z1489" s="34">
        <f t="shared" si="1522"/>
        <v>1.8175536138477263E-3</v>
      </c>
      <c r="AA1489" s="36">
        <f t="shared" si="1523"/>
        <v>1.5394814369491354E-3</v>
      </c>
      <c r="AB1489" s="34">
        <f t="shared" si="1524"/>
        <v>2.2083287929023406E-4</v>
      </c>
      <c r="AC1489" s="36">
        <f t="shared" si="1525"/>
        <v>1.4129090601411305E-2</v>
      </c>
      <c r="AD1489" s="34">
        <f t="shared" si="1526"/>
        <v>0</v>
      </c>
      <c r="AE1489">
        <f t="shared" si="1553"/>
        <v>63.980919176631588</v>
      </c>
      <c r="AF1489" s="36">
        <f t="shared" si="1567"/>
        <v>0</v>
      </c>
      <c r="AG1489" s="34">
        <f t="shared" si="1527"/>
        <v>0.35280384468605358</v>
      </c>
      <c r="AH1489">
        <f t="shared" si="1563"/>
        <v>8.2756277814695633E-3</v>
      </c>
      <c r="AI1489" s="29">
        <f t="shared" si="1554"/>
        <v>0.35280384468605358</v>
      </c>
      <c r="AJ1489">
        <f t="shared" si="1555"/>
        <v>0.35280384468605358</v>
      </c>
      <c r="AK1489" s="36">
        <f t="shared" si="1568"/>
        <v>0</v>
      </c>
      <c r="AL1489" s="36">
        <f t="shared" si="1556"/>
        <v>-6.8338852600195209E-6</v>
      </c>
      <c r="AM1489" s="36">
        <f t="shared" si="1557"/>
        <v>-2.0450814643275667E-8</v>
      </c>
      <c r="AN1489" s="37">
        <f t="shared" si="1569"/>
        <v>2.6610477441831696E-306</v>
      </c>
      <c r="AO1489" s="36">
        <f t="shared" si="1570"/>
        <v>1.1272969961777825E-2</v>
      </c>
      <c r="AP1489" s="36">
        <f t="shared" si="1571"/>
        <v>9.2587197608166456E-5</v>
      </c>
      <c r="AQ1489" s="74">
        <f t="shared" si="1528"/>
        <v>0</v>
      </c>
      <c r="AR1489" s="73">
        <f t="shared" si="1529"/>
        <v>0</v>
      </c>
      <c r="AS1489" s="72">
        <f t="shared" si="1572"/>
        <v>1.4325673516280221E-6</v>
      </c>
      <c r="AT1489" s="37">
        <f t="shared" si="1530"/>
        <v>3.7892361579053208E-299</v>
      </c>
      <c r="AU1489" s="37">
        <f t="shared" si="1531"/>
        <v>1.8887087603049624E-3</v>
      </c>
      <c r="AV1489" s="34">
        <f t="shared" si="1532"/>
        <v>4.9596548229734495E-5</v>
      </c>
      <c r="AW1489" s="34">
        <f t="shared" si="1533"/>
        <v>6.2299648047786808E-2</v>
      </c>
      <c r="AX1489" s="37">
        <f t="shared" si="1534"/>
        <v>0.31359078028475507</v>
      </c>
      <c r="AY1489" s="7">
        <f t="shared" si="1535"/>
        <v>1.0384052822512975</v>
      </c>
      <c r="AZ1489" s="37">
        <f t="shared" si="1536"/>
        <v>0.97605603765528093</v>
      </c>
      <c r="BA1489" s="2">
        <f>BE1489*'mass balance'!$B$17+BF1489*'mass balance'!$C$17+BG1489*'mass balance'!$D$17+BH1489*'mass balance'!$E$17</f>
        <v>1.0914691303538503E-5</v>
      </c>
      <c r="BB1489" s="2">
        <f>BE1489*'mass balance'!$B$18+BF1489*'mass balance'!$C$18+BG1489*'mass balance'!$D$18+BH1489*'mass balance'!$E$18</f>
        <v>1.1082609631285249E-5</v>
      </c>
      <c r="BC1489" s="2">
        <f>BE1489*'mass balance'!$B$19+BF1489*'mass balance'!$C$19+BG1489*'mass balance'!$D$19+BH1489*'mass balance'!$E$19</f>
        <v>-1.385326203910656E-5</v>
      </c>
      <c r="BD1489" s="2">
        <f>BE1489*'mass balance'!$B$20+BF1489*'mass balance'!$C$20+BG1489*'mass balance'!$D$20+BH1489*'mass balance'!$E$20</f>
        <v>5.0375498324023847E-7</v>
      </c>
      <c r="BE1489" s="2">
        <f>N1489*'mass balance'!$H$11+R1489*'mass balance'!$I$11+S1489*'mass balance'!$J$11</f>
        <v>-3.6909670622869697E-5</v>
      </c>
      <c r="BF1489" s="2">
        <f>N1489*'mass balance'!$H$12+R1489*'mass balance'!$I$12+S1489*'mass balance'!$J$12</f>
        <v>1.2801501669610743E-5</v>
      </c>
      <c r="BG1489" s="2">
        <f>N1489*'mass balance'!$H$13+R1489*'mass balance'!$I$13+S1489*'mass balance'!$J$13</f>
        <v>6.6377075091428869E-6</v>
      </c>
      <c r="BH1489" s="2">
        <f>N1489*'mass balance'!$H$14+R1489*'mass balance'!$I$14+S1489*'mass balance'!$J$14</f>
        <v>4.0369952243763733E-6</v>
      </c>
      <c r="BI1489" s="36">
        <f t="shared" si="1537"/>
        <v>1.984873985993231E-16</v>
      </c>
      <c r="BJ1489" s="36">
        <f t="shared" si="1538"/>
        <v>1.9069435229687004E-19</v>
      </c>
      <c r="BK1489" s="36">
        <f t="shared" si="1539"/>
        <v>5.5311119032112349E-16</v>
      </c>
      <c r="BL1489" s="36">
        <f t="shared" si="1540"/>
        <v>2.260172646418691E-16</v>
      </c>
      <c r="BM1489" s="36">
        <f t="shared" si="1573"/>
        <v>2.1247019796969568E-13</v>
      </c>
      <c r="BN1489" s="36">
        <f t="shared" ca="1" si="1541"/>
        <v>0.49351006885497029</v>
      </c>
      <c r="BO1489" s="36">
        <f t="shared" ca="1" si="1558"/>
        <v>1</v>
      </c>
      <c r="BP1489" s="36">
        <f t="shared" si="1574"/>
        <v>-2.1247019794224761E-13</v>
      </c>
      <c r="BQ1489" s="36">
        <f t="shared" si="1575"/>
        <v>0.99999999987081456</v>
      </c>
      <c r="BR1489" s="2">
        <f t="shared" si="1564"/>
        <v>-5</v>
      </c>
      <c r="BS1489">
        <v>0</v>
      </c>
      <c r="BT1489" s="37">
        <f t="shared" si="1559"/>
        <v>1.3887895194204325E-2</v>
      </c>
      <c r="BU1489" s="34">
        <f t="shared" si="1542"/>
        <v>-5</v>
      </c>
      <c r="BV1489" s="34">
        <f t="shared" si="1543"/>
        <v>-5</v>
      </c>
      <c r="BW1489" s="34">
        <f t="shared" si="1544"/>
        <v>-5</v>
      </c>
      <c r="BX1489" s="34">
        <f t="shared" si="1545"/>
        <v>-5</v>
      </c>
      <c r="BY1489" s="34">
        <f t="shared" si="1546"/>
        <v>1.2643778284488512</v>
      </c>
      <c r="BZ1489" s="36">
        <f t="shared" si="1560"/>
        <v>1.385326203910656E-5</v>
      </c>
      <c r="CA1489" s="34">
        <f t="shared" si="1561"/>
        <v>1.4228583870621155E-2</v>
      </c>
    </row>
    <row r="1490" spans="1:79" x14ac:dyDescent="0.2">
      <c r="A1490" s="75">
        <f t="shared" si="1547"/>
        <v>3.9890410958905163</v>
      </c>
      <c r="B1490" s="34">
        <f t="shared" si="1565"/>
        <v>1456.0000000000384</v>
      </c>
      <c r="C1490">
        <f t="shared" si="1548"/>
        <v>15</v>
      </c>
      <c r="D1490" s="35">
        <f t="shared" si="1508"/>
        <v>3000</v>
      </c>
      <c r="E1490" s="27">
        <v>0</v>
      </c>
      <c r="F1490" s="64">
        <f t="shared" si="1549"/>
        <v>0.46593146951268899</v>
      </c>
      <c r="G1490" s="34">
        <v>0</v>
      </c>
      <c r="H1490" s="34">
        <f t="shared" si="1509"/>
        <v>1</v>
      </c>
      <c r="I1490" s="34">
        <f t="shared" si="1550"/>
        <v>6192.2292298236371</v>
      </c>
      <c r="J1490" s="34">
        <f t="shared" si="1510"/>
        <v>4710.50872408141</v>
      </c>
      <c r="K1490" s="34">
        <f t="shared" si="1511"/>
        <v>4180.1645529628113</v>
      </c>
      <c r="L1490" s="36">
        <f t="shared" si="1562"/>
        <v>232.21978861790504</v>
      </c>
      <c r="M1490" s="34">
        <f t="shared" si="1512"/>
        <v>20.399243190166207</v>
      </c>
      <c r="N1490" s="34">
        <f t="shared" si="1551"/>
        <v>15.517967672955965</v>
      </c>
      <c r="O1490" s="34">
        <f t="shared" si="1513"/>
        <v>9.4970811430771391</v>
      </c>
      <c r="P1490">
        <f t="shared" si="1566"/>
        <v>6.3011719300927576</v>
      </c>
      <c r="Q1490" s="36">
        <f t="shared" si="1514"/>
        <v>12.000954256993932</v>
      </c>
      <c r="R1490" s="34">
        <f t="shared" si="1515"/>
        <v>6.3329620266544273</v>
      </c>
      <c r="S1490" s="34">
        <f t="shared" si="1516"/>
        <v>5.33243311709459</v>
      </c>
      <c r="T1490" s="36">
        <f t="shared" si="1552"/>
        <v>1.8737327433731603E-13</v>
      </c>
      <c r="U1490" s="36">
        <f t="shared" si="1517"/>
        <v>3446.2876697264714</v>
      </c>
      <c r="V1490" s="36">
        <f t="shared" si="1518"/>
        <v>1.0205222990688563E-3</v>
      </c>
      <c r="W1490" s="68">
        <f t="shared" si="1519"/>
        <v>0.66348511033687152</v>
      </c>
      <c r="X1490">
        <f t="shared" si="1520"/>
        <v>5.300447131369495</v>
      </c>
      <c r="Y1490">
        <f t="shared" si="1521"/>
        <v>5.9191933886892012E-3</v>
      </c>
      <c r="Z1490" s="34">
        <f t="shared" si="1522"/>
        <v>1.8175536138477263E-3</v>
      </c>
      <c r="AA1490" s="36">
        <f t="shared" si="1523"/>
        <v>1.5381238903020842E-3</v>
      </c>
      <c r="AB1490" s="34">
        <f t="shared" si="1524"/>
        <v>2.2083287929023406E-4</v>
      </c>
      <c r="AC1490" s="36">
        <f t="shared" si="1525"/>
        <v>1.4129090601411305E-2</v>
      </c>
      <c r="AD1490" s="34">
        <f t="shared" si="1526"/>
        <v>0</v>
      </c>
      <c r="AE1490">
        <f t="shared" si="1553"/>
        <v>63.980919176631588</v>
      </c>
      <c r="AF1490" s="36">
        <f t="shared" si="1567"/>
        <v>0</v>
      </c>
      <c r="AG1490" s="34">
        <f t="shared" si="1527"/>
        <v>0.35322011920517327</v>
      </c>
      <c r="AH1490">
        <f t="shared" si="1563"/>
        <v>8.2781209115157517E-3</v>
      </c>
      <c r="AI1490" s="29">
        <f t="shared" si="1554"/>
        <v>0.35322011920517327</v>
      </c>
      <c r="AJ1490">
        <f t="shared" si="1555"/>
        <v>0</v>
      </c>
      <c r="AK1490" s="36">
        <f t="shared" si="1568"/>
        <v>0</v>
      </c>
      <c r="AL1490" s="36">
        <f t="shared" si="1556"/>
        <v>-6.8297424309420505E-6</v>
      </c>
      <c r="AM1490" s="36">
        <f t="shared" si="1557"/>
        <v>-2.044629743322527E-8</v>
      </c>
      <c r="AN1490" s="37">
        <f t="shared" si="1569"/>
        <v>2.6610477441831696E-306</v>
      </c>
      <c r="AO1490" s="36">
        <f t="shared" si="1570"/>
        <v>1.1266136076517805E-2</v>
      </c>
      <c r="AP1490" s="36">
        <f t="shared" si="1571"/>
        <v>9.2566746793523174E-5</v>
      </c>
      <c r="AQ1490" s="74">
        <f t="shared" si="1528"/>
        <v>0</v>
      </c>
      <c r="AR1490" s="73">
        <f t="shared" si="1529"/>
        <v>0</v>
      </c>
      <c r="AS1490" s="72">
        <f t="shared" si="1572"/>
        <v>1.4299635833418343E-6</v>
      </c>
      <c r="AT1490" s="37">
        <f t="shared" si="1530"/>
        <v>3.7961358391641762E-299</v>
      </c>
      <c r="AU1490" s="37">
        <f t="shared" si="1531"/>
        <v>1.8882915791636171E-3</v>
      </c>
      <c r="AV1490" s="34">
        <f t="shared" si="1532"/>
        <v>1.1370522401449795E-6</v>
      </c>
      <c r="AW1490" s="34">
        <f t="shared" si="1533"/>
        <v>6.2395557199484836E-2</v>
      </c>
      <c r="AX1490" s="37">
        <f t="shared" si="1534"/>
        <v>0.31407354746980193</v>
      </c>
      <c r="AY1490" s="7">
        <f t="shared" si="1535"/>
        <v>1.0399553520583984</v>
      </c>
      <c r="AZ1490" s="37">
        <f t="shared" si="1536"/>
        <v>0.9775586578066735</v>
      </c>
      <c r="BA1490" s="2">
        <f>BE1490*'mass balance'!$B$17+BF1490*'mass balance'!$C$17+BG1490*'mass balance'!$D$17+BH1490*'mass balance'!$E$17</f>
        <v>1.0931484604929533E-5</v>
      </c>
      <c r="BB1490" s="2">
        <f>BE1490*'mass balance'!$B$18+BF1490*'mass balance'!$C$18+BG1490*'mass balance'!$D$18+BH1490*'mass balance'!$E$18</f>
        <v>1.1099661291159219E-5</v>
      </c>
      <c r="BC1490" s="2">
        <f>BE1490*'mass balance'!$B$19+BF1490*'mass balance'!$C$19+BG1490*'mass balance'!$D$19+BH1490*'mass balance'!$E$19</f>
        <v>-1.3874576613949025E-5</v>
      </c>
      <c r="BD1490" s="2">
        <f>BE1490*'mass balance'!$B$20+BF1490*'mass balance'!$C$20+BG1490*'mass balance'!$D$20+BH1490*'mass balance'!$E$20</f>
        <v>5.0453005868905535E-7</v>
      </c>
      <c r="BE1490" s="2">
        <f>N1490*'mass balance'!$H$11+R1490*'mass balance'!$I$11+S1490*'mass balance'!$J$11</f>
        <v>-3.6947542078466584E-5</v>
      </c>
      <c r="BF1490" s="2">
        <f>N1490*'mass balance'!$H$12+R1490*'mass balance'!$I$12+S1490*'mass balance'!$J$12</f>
        <v>1.280990333559234E-5</v>
      </c>
      <c r="BG1490" s="2">
        <f>N1490*'mass balance'!$H$13+R1490*'mass balance'!$I$13+S1490*'mass balance'!$J$13</f>
        <v>6.6423664296671522E-6</v>
      </c>
      <c r="BH1490" s="2">
        <f>N1490*'mass balance'!$H$14+R1490*'mass balance'!$I$14+S1490*'mass balance'!$J$14</f>
        <v>4.0411374148322816E-6</v>
      </c>
      <c r="BI1490" s="36">
        <f t="shared" si="1537"/>
        <v>1.984873985993231E-16</v>
      </c>
      <c r="BJ1490" s="36">
        <f t="shared" si="1538"/>
        <v>1.9073050187057045E-19</v>
      </c>
      <c r="BK1490" s="36">
        <f t="shared" si="1539"/>
        <v>5.5330188467342035E-16</v>
      </c>
      <c r="BL1490" s="36">
        <f t="shared" si="1540"/>
        <v>2.2614875464465165E-16</v>
      </c>
      <c r="BM1490" s="36">
        <f t="shared" si="1573"/>
        <v>2.1269621523433755E-13</v>
      </c>
      <c r="BN1490" s="36">
        <f t="shared" ca="1" si="1541"/>
        <v>4.3181609699742052E-2</v>
      </c>
      <c r="BO1490" s="36">
        <f t="shared" ca="1" si="1558"/>
        <v>1</v>
      </c>
      <c r="BP1490" s="36">
        <f t="shared" si="1574"/>
        <v>-2.1269621520681509E-13</v>
      </c>
      <c r="BQ1490" s="36">
        <f t="shared" si="1575"/>
        <v>0.99999999987060206</v>
      </c>
      <c r="BR1490" s="2">
        <f t="shared" si="1564"/>
        <v>-5</v>
      </c>
      <c r="BS1490">
        <v>0</v>
      </c>
      <c r="BT1490" s="37">
        <f t="shared" si="1559"/>
        <v>1.3909263055483899E-2</v>
      </c>
      <c r="BU1490" s="34">
        <f t="shared" si="1542"/>
        <v>-5</v>
      </c>
      <c r="BV1490" s="34">
        <f t="shared" si="1543"/>
        <v>-5</v>
      </c>
      <c r="BW1490" s="34">
        <f t="shared" si="1544"/>
        <v>-5</v>
      </c>
      <c r="BX1490" s="34">
        <f t="shared" si="1545"/>
        <v>-5</v>
      </c>
      <c r="BY1490" s="34">
        <f t="shared" si="1546"/>
        <v>1.2656751531873196</v>
      </c>
      <c r="BZ1490" s="36">
        <f t="shared" si="1560"/>
        <v>1.3874576613949025E-5</v>
      </c>
      <c r="CA1490" s="34">
        <f t="shared" si="1561"/>
        <v>1.4228571292787484E-2</v>
      </c>
    </row>
    <row r="1491" spans="1:79" x14ac:dyDescent="0.2">
      <c r="A1491" s="75">
        <f t="shared" si="1547"/>
        <v>3.9917808219179136</v>
      </c>
      <c r="B1491" s="34">
        <f t="shared" si="1565"/>
        <v>1457.0000000000384</v>
      </c>
      <c r="C1491">
        <f t="shared" si="1548"/>
        <v>15</v>
      </c>
      <c r="D1491" s="35">
        <f t="shared" si="1508"/>
        <v>3000</v>
      </c>
      <c r="E1491" s="27">
        <v>0</v>
      </c>
      <c r="F1491" s="64">
        <f t="shared" si="1549"/>
        <v>0.46593146951268899</v>
      </c>
      <c r="G1491" s="34">
        <v>0</v>
      </c>
      <c r="H1491" s="34">
        <f t="shared" si="1509"/>
        <v>1</v>
      </c>
      <c r="I1491" s="34">
        <f t="shared" si="1550"/>
        <v>6192.2292298236371</v>
      </c>
      <c r="J1491" s="34">
        <f t="shared" si="1510"/>
        <v>4715.337717347591</v>
      </c>
      <c r="K1491" s="34">
        <f t="shared" si="1511"/>
        <v>4184.4498621852717</v>
      </c>
      <c r="L1491" s="36">
        <f t="shared" si="1562"/>
        <v>232.57697142257913</v>
      </c>
      <c r="M1491" s="34">
        <f t="shared" si="1512"/>
        <v>20.399243190166207</v>
      </c>
      <c r="N1491" s="34">
        <f t="shared" si="1551"/>
        <v>15.533875967746807</v>
      </c>
      <c r="O1491" s="34">
        <f t="shared" si="1513"/>
        <v>9.4970811430771391</v>
      </c>
      <c r="P1491">
        <f t="shared" si="1566"/>
        <v>6.3108639131753348</v>
      </c>
      <c r="Q1491" s="36">
        <f t="shared" si="1514"/>
        <v>12.014557505558914</v>
      </c>
      <c r="R1491" s="34">
        <f t="shared" si="1515"/>
        <v>6.3426748295089332</v>
      </c>
      <c r="S1491" s="34">
        <f t="shared" si="1516"/>
        <v>5.3359279871384206</v>
      </c>
      <c r="T1491" s="36">
        <f t="shared" si="1552"/>
        <v>1.8727730495915209E-13</v>
      </c>
      <c r="U1491" s="36">
        <f t="shared" si="1517"/>
        <v>3446.2876697264714</v>
      </c>
      <c r="V1491" s="36">
        <f t="shared" si="1518"/>
        <v>1.0211911481165161E-3</v>
      </c>
      <c r="W1491" s="68">
        <f t="shared" si="1519"/>
        <v>0.66450563263594042</v>
      </c>
      <c r="X1491">
        <f t="shared" si="1520"/>
        <v>5.3031633206872524</v>
      </c>
      <c r="Y1491">
        <f t="shared" si="1521"/>
        <v>5.9191933886892012E-3</v>
      </c>
      <c r="Z1491" s="34">
        <f t="shared" si="1522"/>
        <v>1.8175536138477263E-3</v>
      </c>
      <c r="AA1491" s="36">
        <f t="shared" si="1523"/>
        <v>1.5367682348540622E-3</v>
      </c>
      <c r="AB1491" s="34">
        <f t="shared" si="1524"/>
        <v>2.2083287929023406E-4</v>
      </c>
      <c r="AC1491" s="36">
        <f t="shared" si="1525"/>
        <v>1.4129090601411305E-2</v>
      </c>
      <c r="AD1491" s="34">
        <f t="shared" si="1526"/>
        <v>0</v>
      </c>
      <c r="AE1491">
        <f t="shared" si="1553"/>
        <v>63.980919176631588</v>
      </c>
      <c r="AF1491" s="36">
        <f t="shared" si="1567"/>
        <v>0</v>
      </c>
      <c r="AG1491" s="34">
        <f t="shared" si="1527"/>
        <v>0.35363651464374735</v>
      </c>
      <c r="AH1491">
        <f t="shared" si="1563"/>
        <v>8.2806103045140467E-3</v>
      </c>
      <c r="AI1491" s="29">
        <f t="shared" si="1554"/>
        <v>0.35363651464374735</v>
      </c>
      <c r="AJ1491">
        <f t="shared" si="1555"/>
        <v>0.35363651464374735</v>
      </c>
      <c r="AK1491" s="36">
        <f t="shared" si="1568"/>
        <v>0</v>
      </c>
      <c r="AL1491" s="36">
        <f t="shared" si="1556"/>
        <v>-6.8256021133250615E-6</v>
      </c>
      <c r="AM1491" s="36">
        <f t="shared" si="1557"/>
        <v>-2.0441781220943765E-8</v>
      </c>
      <c r="AN1491" s="37">
        <f t="shared" si="1569"/>
        <v>2.6610477441831696E-306</v>
      </c>
      <c r="AO1491" s="36">
        <f t="shared" si="1570"/>
        <v>1.1259306334086864E-2</v>
      </c>
      <c r="AP1491" s="36">
        <f t="shared" si="1571"/>
        <v>9.2546300496089943E-5</v>
      </c>
      <c r="AQ1491" s="74">
        <f t="shared" si="1528"/>
        <v>0</v>
      </c>
      <c r="AR1491" s="73">
        <f t="shared" si="1529"/>
        <v>0</v>
      </c>
      <c r="AS1491" s="72">
        <f t="shared" si="1572"/>
        <v>1.4273645475446849E-6</v>
      </c>
      <c r="AT1491" s="37">
        <f t="shared" si="1530"/>
        <v>3.8030480837997891E-299</v>
      </c>
      <c r="AU1491" s="37">
        <f t="shared" si="1531"/>
        <v>1.8878744901699382E-3</v>
      </c>
      <c r="AV1491" s="34">
        <f t="shared" si="1532"/>
        <v>4.9711605093468087E-5</v>
      </c>
      <c r="AW1491" s="34">
        <f t="shared" si="1533"/>
        <v>6.2491529296662081E-2</v>
      </c>
      <c r="AX1491" s="37">
        <f t="shared" si="1534"/>
        <v>0.31455663149647717</v>
      </c>
      <c r="AY1491" s="7">
        <f t="shared" si="1535"/>
        <v>1.0416035050341732</v>
      </c>
      <c r="AZ1491" s="37">
        <f t="shared" si="1536"/>
        <v>0.97906226413241759</v>
      </c>
      <c r="BA1491" s="2">
        <f>BE1491*'mass balance'!$B$17+BF1491*'mass balance'!$C$17+BG1491*'mass balance'!$D$17+BH1491*'mass balance'!$E$17</f>
        <v>1.0948288947577661E-5</v>
      </c>
      <c r="BB1491" s="2">
        <f>BE1491*'mass balance'!$B$18+BF1491*'mass balance'!$C$18+BG1491*'mass balance'!$D$18+BH1491*'mass balance'!$E$18</f>
        <v>1.1116724162155776E-5</v>
      </c>
      <c r="BC1491" s="2">
        <f>BE1491*'mass balance'!$B$19+BF1491*'mass balance'!$C$19+BG1491*'mass balance'!$D$19+BH1491*'mass balance'!$E$19</f>
        <v>-1.3895905202694721E-5</v>
      </c>
      <c r="BD1491" s="2">
        <f>BE1491*'mass balance'!$B$20+BF1491*'mass balance'!$C$20+BG1491*'mass balance'!$D$20+BH1491*'mass balance'!$E$20</f>
        <v>5.0530564373435362E-7</v>
      </c>
      <c r="BE1491" s="2">
        <f>N1491*'mass balance'!$H$11+R1491*'mass balance'!$I$11+S1491*'mass balance'!$J$11</f>
        <v>-3.6985418970825731E-5</v>
      </c>
      <c r="BF1491" s="2">
        <f>N1491*'mass balance'!$H$12+R1491*'mass balance'!$I$12+S1491*'mass balance'!$J$12</f>
        <v>1.2818298930332837E-5</v>
      </c>
      <c r="BG1491" s="2">
        <f>N1491*'mass balance'!$H$13+R1491*'mass balance'!$I$13+S1491*'mass balance'!$J$13</f>
        <v>6.6470226743094016E-6</v>
      </c>
      <c r="BH1491" s="2">
        <f>N1491*'mass balance'!$H$14+R1491*'mass balance'!$I$14+S1491*'mass balance'!$J$14</f>
        <v>4.0452801999340638E-6</v>
      </c>
      <c r="BI1491" s="36">
        <f t="shared" si="1537"/>
        <v>1.984873985993231E-16</v>
      </c>
      <c r="BJ1491" s="36">
        <f t="shared" si="1538"/>
        <v>1.9076665401898478E-19</v>
      </c>
      <c r="BK1491" s="36">
        <f t="shared" si="1539"/>
        <v>5.5349261517529088E-16</v>
      </c>
      <c r="BL1491" s="36">
        <f t="shared" si="1540"/>
        <v>2.2628028970698856E-16</v>
      </c>
      <c r="BM1491" s="36">
        <f t="shared" si="1573"/>
        <v>2.1292236398898219E-13</v>
      </c>
      <c r="BN1491" s="36">
        <f t="shared" ca="1" si="1541"/>
        <v>0.33774729057389286</v>
      </c>
      <c r="BO1491" s="36">
        <f t="shared" ca="1" si="1558"/>
        <v>1</v>
      </c>
      <c r="BP1491" s="36">
        <f t="shared" si="1574"/>
        <v>-2.1292236396138519E-13</v>
      </c>
      <c r="BQ1491" s="36">
        <f t="shared" si="1575"/>
        <v>0.99999999987038934</v>
      </c>
      <c r="BR1491" s="2">
        <f t="shared" si="1564"/>
        <v>-5</v>
      </c>
      <c r="BS1491">
        <v>0</v>
      </c>
      <c r="BT1491" s="37">
        <f t="shared" si="1559"/>
        <v>1.3930644965701455E-2</v>
      </c>
      <c r="BU1491" s="34">
        <f t="shared" si="1542"/>
        <v>-5</v>
      </c>
      <c r="BV1491" s="34">
        <f t="shared" si="1543"/>
        <v>-5</v>
      </c>
      <c r="BW1491" s="34">
        <f t="shared" si="1544"/>
        <v>-5</v>
      </c>
      <c r="BX1491" s="34">
        <f t="shared" si="1545"/>
        <v>-5</v>
      </c>
      <c r="BY1491" s="34">
        <f t="shared" si="1546"/>
        <v>1.266972664167539</v>
      </c>
      <c r="BZ1491" s="36">
        <f t="shared" si="1560"/>
        <v>1.3895905202694721E-5</v>
      </c>
      <c r="CA1491" s="34">
        <f t="shared" si="1561"/>
        <v>1.4228558771025562E-2</v>
      </c>
    </row>
    <row r="1492" spans="1:79" x14ac:dyDescent="0.2">
      <c r="A1492" s="75">
        <f t="shared" si="1547"/>
        <v>3.994520547945311</v>
      </c>
      <c r="B1492" s="34">
        <f t="shared" si="1565"/>
        <v>1458.0000000000384</v>
      </c>
      <c r="C1492">
        <f t="shared" si="1548"/>
        <v>15</v>
      </c>
      <c r="D1492" s="35">
        <f t="shared" si="1508"/>
        <v>3000</v>
      </c>
      <c r="E1492" s="27">
        <v>0</v>
      </c>
      <c r="F1492" s="64">
        <f t="shared" si="1549"/>
        <v>0.46593146951268899</v>
      </c>
      <c r="G1492" s="34">
        <v>0</v>
      </c>
      <c r="H1492" s="34">
        <f t="shared" si="1509"/>
        <v>1</v>
      </c>
      <c r="I1492" s="34">
        <f t="shared" si="1550"/>
        <v>6192.2292298236371</v>
      </c>
      <c r="J1492" s="34">
        <f t="shared" si="1510"/>
        <v>4720.1674016714214</v>
      </c>
      <c r="K1492" s="34">
        <f t="shared" si="1511"/>
        <v>4188.7357846609611</v>
      </c>
      <c r="L1492" s="36">
        <f t="shared" si="1562"/>
        <v>232.93438832441993</v>
      </c>
      <c r="M1492" s="34">
        <f t="shared" si="1512"/>
        <v>20.399243190166207</v>
      </c>
      <c r="N1492" s="34">
        <f t="shared" si="1551"/>
        <v>15.54978653910922</v>
      </c>
      <c r="O1492" s="34">
        <f t="shared" si="1513"/>
        <v>9.4970811430771391</v>
      </c>
      <c r="P1492">
        <f t="shared" si="1566"/>
        <v>6.3205622483715889</v>
      </c>
      <c r="Q1492" s="36">
        <f t="shared" si="1514"/>
        <v>12.028164698411247</v>
      </c>
      <c r="R1492" s="34">
        <f t="shared" si="1515"/>
        <v>6.352393990513848</v>
      </c>
      <c r="S1492" s="34">
        <f t="shared" si="1516"/>
        <v>5.3394203286212898</v>
      </c>
      <c r="T1492" s="36">
        <f t="shared" si="1552"/>
        <v>1.8718146918952061E-13</v>
      </c>
      <c r="U1492" s="36">
        <f t="shared" si="1517"/>
        <v>3446.2876697264714</v>
      </c>
      <c r="V1492" s="36">
        <f t="shared" si="1518"/>
        <v>1.0218595132475863E-3</v>
      </c>
      <c r="W1492" s="68">
        <f t="shared" si="1519"/>
        <v>0.66552682378405692</v>
      </c>
      <c r="X1492">
        <f t="shared" si="1520"/>
        <v>5.305878507935863</v>
      </c>
      <c r="Y1492">
        <f t="shared" si="1521"/>
        <v>5.9191933886892012E-3</v>
      </c>
      <c r="Z1492" s="34">
        <f t="shared" si="1522"/>
        <v>1.8175536138477263E-3</v>
      </c>
      <c r="AA1492" s="36">
        <f t="shared" si="1523"/>
        <v>1.5354144667490493E-3</v>
      </c>
      <c r="AB1492" s="34">
        <f t="shared" si="1524"/>
        <v>2.2083287929023406E-4</v>
      </c>
      <c r="AC1492" s="36">
        <f t="shared" si="1525"/>
        <v>1.4129090601411305E-2</v>
      </c>
      <c r="AD1492" s="34">
        <f t="shared" si="1526"/>
        <v>0</v>
      </c>
      <c r="AE1492">
        <f t="shared" si="1553"/>
        <v>63.980919176631588</v>
      </c>
      <c r="AF1492" s="36">
        <f t="shared" si="1567"/>
        <v>0</v>
      </c>
      <c r="AG1492" s="34">
        <f t="shared" si="1527"/>
        <v>0.35405303081695727</v>
      </c>
      <c r="AH1492">
        <f t="shared" si="1563"/>
        <v>8.2830959624982659E-3</v>
      </c>
      <c r="AI1492" s="29">
        <f t="shared" si="1554"/>
        <v>0.35405303081695727</v>
      </c>
      <c r="AJ1492">
        <f t="shared" si="1555"/>
        <v>0</v>
      </c>
      <c r="AK1492" s="36">
        <f t="shared" si="1568"/>
        <v>0</v>
      </c>
      <c r="AL1492" s="36">
        <f t="shared" si="1556"/>
        <v>-6.8214643056460585E-6</v>
      </c>
      <c r="AM1492" s="36">
        <f t="shared" si="1557"/>
        <v>-2.0437266006210758E-8</v>
      </c>
      <c r="AN1492" s="37">
        <f t="shared" si="1569"/>
        <v>2.6610477441831696E-306</v>
      </c>
      <c r="AO1492" s="36">
        <f t="shared" si="1570"/>
        <v>1.125248073197354E-2</v>
      </c>
      <c r="AP1492" s="36">
        <f t="shared" si="1571"/>
        <v>9.2525858714869E-5</v>
      </c>
      <c r="AQ1492" s="74">
        <f t="shared" si="1528"/>
        <v>0</v>
      </c>
      <c r="AR1492" s="73">
        <f t="shared" si="1529"/>
        <v>0</v>
      </c>
      <c r="AS1492" s="72">
        <f t="shared" si="1572"/>
        <v>1.4247702356350202E-6</v>
      </c>
      <c r="AT1492" s="37">
        <f t="shared" si="1530"/>
        <v>3.8099729146883514E-299</v>
      </c>
      <c r="AU1492" s="37">
        <f t="shared" si="1531"/>
        <v>1.887457493303572E-3</v>
      </c>
      <c r="AV1492" s="34">
        <f t="shared" si="1532"/>
        <v>1.1377355948488997E-6</v>
      </c>
      <c r="AW1492" s="34">
        <f t="shared" si="1533"/>
        <v>6.2587564293832637E-2</v>
      </c>
      <c r="AX1492" s="37">
        <f t="shared" si="1534"/>
        <v>0.3150400321358236</v>
      </c>
      <c r="AY1492" s="7">
        <f t="shared" si="1535"/>
        <v>1.0431555579493081</v>
      </c>
      <c r="AZ1492" s="37">
        <f t="shared" si="1536"/>
        <v>0.98056685591988058</v>
      </c>
      <c r="BA1492" s="2">
        <f>BE1492*'mass balance'!$B$17+BF1492*'mass balance'!$C$17+BG1492*'mass balance'!$D$17+BH1492*'mass balance'!$E$17</f>
        <v>1.0965104323516852E-5</v>
      </c>
      <c r="BB1492" s="2">
        <f>BE1492*'mass balance'!$B$18+BF1492*'mass balance'!$C$18+BG1492*'mass balance'!$D$18+BH1492*'mass balance'!$E$18</f>
        <v>1.1133798236186341E-5</v>
      </c>
      <c r="BC1492" s="2">
        <f>BE1492*'mass balance'!$B$19+BF1492*'mass balance'!$C$19+BG1492*'mass balance'!$D$19+BH1492*'mass balance'!$E$19</f>
        <v>-1.3917247795232927E-5</v>
      </c>
      <c r="BD1492" s="2">
        <f>BE1492*'mass balance'!$B$20+BF1492*'mass balance'!$C$20+BG1492*'mass balance'!$D$20+BH1492*'mass balance'!$E$20</f>
        <v>5.0608173800847006E-7</v>
      </c>
      <c r="BE1492" s="2">
        <f>N1492*'mass balance'!$H$11+R1492*'mass balance'!$I$11+S1492*'mass balance'!$J$11</f>
        <v>-3.7023301283593378E-5</v>
      </c>
      <c r="BF1492" s="2">
        <f>N1492*'mass balance'!$H$12+R1492*'mass balance'!$I$12+S1492*'mass balance'!$J$12</f>
        <v>1.2826688450806524E-5</v>
      </c>
      <c r="BG1492" s="2">
        <f>N1492*'mass balance'!$H$13+R1492*'mass balance'!$I$13+S1492*'mass balance'!$J$13</f>
        <v>6.651676241334627E-6</v>
      </c>
      <c r="BH1492" s="2">
        <f>N1492*'mass balance'!$H$14+R1492*'mass balance'!$I$14+S1492*'mass balance'!$J$14</f>
        <v>4.0494235778930252E-6</v>
      </c>
      <c r="BI1492" s="36">
        <f t="shared" si="1537"/>
        <v>1.984873985993231E-16</v>
      </c>
      <c r="BJ1492" s="36">
        <f t="shared" si="1538"/>
        <v>1.9080280874098048E-19</v>
      </c>
      <c r="BK1492" s="36">
        <f t="shared" si="1539"/>
        <v>5.536833818293099E-16</v>
      </c>
      <c r="BL1492" s="36">
        <f t="shared" si="1540"/>
        <v>2.2641186983586356E-16</v>
      </c>
      <c r="BM1492" s="36">
        <f t="shared" si="1573"/>
        <v>2.1314864427868918E-13</v>
      </c>
      <c r="BN1492" s="36">
        <f t="shared" ca="1" si="1541"/>
        <v>0.27424824908251444</v>
      </c>
      <c r="BO1492" s="36">
        <f t="shared" ca="1" si="1558"/>
        <v>1</v>
      </c>
      <c r="BP1492" s="36">
        <f t="shared" si="1574"/>
        <v>-2.1314864425101746E-13</v>
      </c>
      <c r="BQ1492" s="36">
        <f t="shared" si="1575"/>
        <v>0.9999999998701764</v>
      </c>
      <c r="BR1492" s="2">
        <f t="shared" si="1564"/>
        <v>-5</v>
      </c>
      <c r="BS1492">
        <v>0</v>
      </c>
      <c r="BT1492" s="37">
        <f t="shared" si="1559"/>
        <v>1.3952040914721011E-2</v>
      </c>
      <c r="BU1492" s="34">
        <f t="shared" si="1542"/>
        <v>-5</v>
      </c>
      <c r="BV1492" s="34">
        <f t="shared" si="1543"/>
        <v>-5</v>
      </c>
      <c r="BW1492" s="34">
        <f t="shared" si="1544"/>
        <v>-5</v>
      </c>
      <c r="BX1492" s="34">
        <f t="shared" si="1545"/>
        <v>-5</v>
      </c>
      <c r="BY1492" s="34">
        <f t="shared" si="1546"/>
        <v>1.2682703608292945</v>
      </c>
      <c r="BZ1492" s="36">
        <f t="shared" si="1560"/>
        <v>1.3917247795232927E-5</v>
      </c>
      <c r="CA1492" s="34">
        <f t="shared" si="1561"/>
        <v>1.4228546305119041E-2</v>
      </c>
    </row>
    <row r="1493" spans="1:79" x14ac:dyDescent="0.2">
      <c r="A1493" s="75">
        <f t="shared" si="1547"/>
        <v>3.9972602739727083</v>
      </c>
      <c r="B1493" s="34">
        <f t="shared" si="1565"/>
        <v>1459.0000000000387</v>
      </c>
      <c r="C1493">
        <f t="shared" si="1548"/>
        <v>15</v>
      </c>
      <c r="D1493" s="35">
        <f t="shared" si="1508"/>
        <v>3000</v>
      </c>
      <c r="E1493" s="27">
        <v>0</v>
      </c>
      <c r="F1493" s="64">
        <f t="shared" si="1549"/>
        <v>0.46593146951268899</v>
      </c>
      <c r="G1493" s="34">
        <v>0</v>
      </c>
      <c r="H1493" s="34">
        <f t="shared" si="1509"/>
        <v>1</v>
      </c>
      <c r="I1493" s="34">
        <f t="shared" si="1550"/>
        <v>6192.2292298236371</v>
      </c>
      <c r="J1493" s="34">
        <f t="shared" si="1510"/>
        <v>4724.9977749700483</v>
      </c>
      <c r="K1493" s="34">
        <f t="shared" si="1511"/>
        <v>4193.0223185415334</v>
      </c>
      <c r="L1493" s="36">
        <f t="shared" si="1562"/>
        <v>233.2920391540566</v>
      </c>
      <c r="M1493" s="34">
        <f t="shared" si="1512"/>
        <v>20.399243190166207</v>
      </c>
      <c r="N1493" s="34">
        <f t="shared" si="1551"/>
        <v>15.565699380181611</v>
      </c>
      <c r="O1493" s="34">
        <f t="shared" si="1513"/>
        <v>9.4970811430771391</v>
      </c>
      <c r="P1493">
        <f t="shared" si="1566"/>
        <v>6.3302669310857267</v>
      </c>
      <c r="Q1493" s="36">
        <f t="shared" si="1514"/>
        <v>12.041775829516411</v>
      </c>
      <c r="R1493" s="34">
        <f t="shared" si="1515"/>
        <v>6.3621195050641424</v>
      </c>
      <c r="S1493" s="34">
        <f t="shared" si="1516"/>
        <v>5.3429101402891863</v>
      </c>
      <c r="T1493" s="36">
        <f t="shared" si="1552"/>
        <v>1.8708576675618773E-13</v>
      </c>
      <c r="U1493" s="36">
        <f t="shared" si="1517"/>
        <v>3446.2876697264714</v>
      </c>
      <c r="V1493" s="36">
        <f t="shared" si="1518"/>
        <v>1.022527394222075E-3</v>
      </c>
      <c r="W1493" s="68">
        <f t="shared" si="1519"/>
        <v>0.66654868329730455</v>
      </c>
      <c r="X1493">
        <f t="shared" si="1520"/>
        <v>5.3085926934828569</v>
      </c>
      <c r="Y1493">
        <f t="shared" si="1521"/>
        <v>5.9191933886892012E-3</v>
      </c>
      <c r="Z1493" s="34">
        <f t="shared" si="1522"/>
        <v>1.8175536138477263E-3</v>
      </c>
      <c r="AA1493" s="36">
        <f t="shared" si="1523"/>
        <v>1.5340625821414927E-3</v>
      </c>
      <c r="AB1493" s="34">
        <f t="shared" si="1524"/>
        <v>2.2083287929023406E-4</v>
      </c>
      <c r="AC1493" s="36">
        <f t="shared" si="1525"/>
        <v>1.4129090601411305E-2</v>
      </c>
      <c r="AD1493" s="34">
        <f t="shared" si="1526"/>
        <v>0</v>
      </c>
      <c r="AE1493">
        <f t="shared" si="1553"/>
        <v>63.980919176631588</v>
      </c>
      <c r="AF1493" s="36">
        <f t="shared" si="1567"/>
        <v>0</v>
      </c>
      <c r="AG1493" s="34">
        <f t="shared" si="1527"/>
        <v>0.3544696675400863</v>
      </c>
      <c r="AH1493">
        <f t="shared" si="1563"/>
        <v>8.2855778875023933E-3</v>
      </c>
      <c r="AI1493" s="29">
        <f t="shared" si="1554"/>
        <v>0.3544696675400863</v>
      </c>
      <c r="AJ1493">
        <f t="shared" si="1555"/>
        <v>0.3544696675400863</v>
      </c>
      <c r="AK1493" s="36">
        <f t="shared" si="1568"/>
        <v>0</v>
      </c>
      <c r="AL1493" s="36">
        <f t="shared" si="1556"/>
        <v>-6.8173290063834716E-6</v>
      </c>
      <c r="AM1493" s="36">
        <f t="shared" si="1557"/>
        <v>-2.0432751788805919E-8</v>
      </c>
      <c r="AN1493" s="37">
        <f t="shared" si="1569"/>
        <v>2.6610477441831696E-306</v>
      </c>
      <c r="AO1493" s="36">
        <f t="shared" si="1570"/>
        <v>1.1245659267667893E-2</v>
      </c>
      <c r="AP1493" s="36">
        <f t="shared" si="1571"/>
        <v>9.2505421448862784E-5</v>
      </c>
      <c r="AQ1493" s="74">
        <f t="shared" si="1528"/>
        <v>0</v>
      </c>
      <c r="AR1493" s="73">
        <f t="shared" si="1529"/>
        <v>0</v>
      </c>
      <c r="AS1493" s="72">
        <f t="shared" si="1572"/>
        <v>1.4221806390269201E-6</v>
      </c>
      <c r="AT1493" s="37">
        <f t="shared" si="1530"/>
        <v>3.8169103547477101E-299</v>
      </c>
      <c r="AU1493" s="37">
        <f t="shared" si="1531"/>
        <v>1.8870405885441691E-3</v>
      </c>
      <c r="AV1493" s="34">
        <f t="shared" si="1532"/>
        <v>4.9826726239766492E-5</v>
      </c>
      <c r="AW1493" s="34">
        <f t="shared" si="1533"/>
        <v>6.2683662145487984E-2</v>
      </c>
      <c r="AX1493" s="37">
        <f t="shared" si="1534"/>
        <v>0.31552374915877002</v>
      </c>
      <c r="AY1493" s="7">
        <f t="shared" si="1535"/>
        <v>1.0448059213278023</v>
      </c>
      <c r="AZ1493" s="37">
        <f t="shared" si="1536"/>
        <v>0.98207243245607456</v>
      </c>
      <c r="BA1493" s="2">
        <f>BE1493*'mass balance'!$B$17+BF1493*'mass balance'!$C$17+BG1493*'mass balance'!$D$17+BH1493*'mass balance'!$E$17</f>
        <v>1.0981930724777102E-5</v>
      </c>
      <c r="BB1493" s="2">
        <f>BE1493*'mass balance'!$B$18+BF1493*'mass balance'!$C$18+BG1493*'mass balance'!$D$18+BH1493*'mass balance'!$E$18</f>
        <v>1.115088350515829E-5</v>
      </c>
      <c r="BC1493" s="2">
        <f>BE1493*'mass balance'!$B$19+BF1493*'mass balance'!$C$19+BG1493*'mass balance'!$D$19+BH1493*'mass balance'!$E$19</f>
        <v>-1.3938604381447861E-5</v>
      </c>
      <c r="BD1493" s="2">
        <f>BE1493*'mass balance'!$B$20+BF1493*'mass balance'!$C$20+BG1493*'mass balance'!$D$20+BH1493*'mass balance'!$E$20</f>
        <v>5.0685834114355868E-7</v>
      </c>
      <c r="BE1493" s="2">
        <f>N1493*'mass balance'!$H$11+R1493*'mass balance'!$I$11+S1493*'mass balance'!$J$11</f>
        <v>-3.7061189000432407E-5</v>
      </c>
      <c r="BF1493" s="2">
        <f>N1493*'mass balance'!$H$12+R1493*'mass balance'!$I$12+S1493*'mass balance'!$J$12</f>
        <v>1.2835071894000939E-5</v>
      </c>
      <c r="BG1493" s="2">
        <f>N1493*'mass balance'!$H$13+R1493*'mass balance'!$I$13+S1493*'mass balance'!$J$13</f>
        <v>6.6563271290142799E-6</v>
      </c>
      <c r="BH1493" s="2">
        <f>N1493*'mass balance'!$H$14+R1493*'mass balance'!$I$14+S1493*'mass balance'!$J$14</f>
        <v>4.0535675469222938E-6</v>
      </c>
      <c r="BI1493" s="36">
        <f t="shared" si="1537"/>
        <v>1.984873985993231E-16</v>
      </c>
      <c r="BJ1493" s="36">
        <f t="shared" si="1538"/>
        <v>1.9083896603542666E-19</v>
      </c>
      <c r="BK1493" s="36">
        <f t="shared" si="1539"/>
        <v>5.538741846380509E-16</v>
      </c>
      <c r="BL1493" s="36">
        <f t="shared" si="1540"/>
        <v>2.2654349503825861E-16</v>
      </c>
      <c r="BM1493" s="36">
        <f t="shared" si="1573"/>
        <v>2.1337505614852504E-13</v>
      </c>
      <c r="BN1493" s="36">
        <f t="shared" ca="1" si="1541"/>
        <v>0.3041661487826457</v>
      </c>
      <c r="BO1493" s="36">
        <f t="shared" ca="1" si="1558"/>
        <v>1</v>
      </c>
      <c r="BP1493" s="36">
        <f t="shared" si="1574"/>
        <v>-2.1337505612077844E-13</v>
      </c>
      <c r="BQ1493" s="36">
        <f t="shared" si="1575"/>
        <v>0.99999999986996324</v>
      </c>
      <c r="BR1493" s="2">
        <f t="shared" si="1564"/>
        <v>-5</v>
      </c>
      <c r="BS1493">
        <v>0</v>
      </c>
      <c r="BT1493" s="37">
        <f t="shared" si="1559"/>
        <v>1.3973450892401477E-2</v>
      </c>
      <c r="BU1493" s="34">
        <f t="shared" si="1542"/>
        <v>-5</v>
      </c>
      <c r="BV1493" s="34">
        <f t="shared" si="1543"/>
        <v>-5</v>
      </c>
      <c r="BW1493" s="34">
        <f t="shared" si="1544"/>
        <v>-5</v>
      </c>
      <c r="BX1493" s="34">
        <f t="shared" si="1545"/>
        <v>-5</v>
      </c>
      <c r="BY1493" s="34">
        <f t="shared" si="1546"/>
        <v>1.2695682426129407</v>
      </c>
      <c r="BZ1493" s="36">
        <f t="shared" si="1560"/>
        <v>1.3938604381447861E-5</v>
      </c>
      <c r="CA1493" s="34">
        <f t="shared" si="1561"/>
        <v>1.4228533894852478E-2</v>
      </c>
    </row>
    <row r="1494" spans="1:79" x14ac:dyDescent="0.2">
      <c r="A1494" s="75">
        <f t="shared" si="1547"/>
        <v>4.0000000000001057</v>
      </c>
      <c r="B1494" s="34">
        <f t="shared" si="1565"/>
        <v>1460.0000000000387</v>
      </c>
      <c r="C1494">
        <f t="shared" si="1548"/>
        <v>15</v>
      </c>
      <c r="D1494" s="35">
        <f t="shared" si="1508"/>
        <v>3000</v>
      </c>
      <c r="E1494" s="27">
        <v>0</v>
      </c>
      <c r="F1494" s="64">
        <f t="shared" si="1549"/>
        <v>0.46593146951268899</v>
      </c>
      <c r="G1494" s="34">
        <v>0</v>
      </c>
      <c r="H1494" s="34">
        <f t="shared" si="1509"/>
        <v>1</v>
      </c>
      <c r="I1494" s="34">
        <f t="shared" si="1550"/>
        <v>6192.2292298236371</v>
      </c>
      <c r="J1494" s="34">
        <f t="shared" si="1510"/>
        <v>4729.8288351627389</v>
      </c>
      <c r="K1494" s="34">
        <f t="shared" si="1511"/>
        <v>4197.3094619805161</v>
      </c>
      <c r="L1494" s="36">
        <f t="shared" si="1562"/>
        <v>233.6499237420343</v>
      </c>
      <c r="M1494" s="34">
        <f t="shared" si="1512"/>
        <v>20.399243190166207</v>
      </c>
      <c r="N1494" s="34">
        <f t="shared" si="1551"/>
        <v>15.58161448410935</v>
      </c>
      <c r="O1494" s="34">
        <f t="shared" si="1513"/>
        <v>9.4970811430771391</v>
      </c>
      <c r="P1494">
        <f t="shared" si="1566"/>
        <v>6.3399779567196726</v>
      </c>
      <c r="Q1494" s="36">
        <f t="shared" si="1514"/>
        <v>12.055390892843226</v>
      </c>
      <c r="R1494" s="34">
        <f t="shared" si="1515"/>
        <v>6.3718513685525098</v>
      </c>
      <c r="S1494" s="34">
        <f t="shared" si="1516"/>
        <v>5.3463974208936218</v>
      </c>
      <c r="T1494" s="36">
        <f t="shared" si="1552"/>
        <v>1.8699019738765819E-13</v>
      </c>
      <c r="U1494" s="36">
        <f t="shared" si="1517"/>
        <v>3446.2876697264714</v>
      </c>
      <c r="V1494" s="36">
        <f t="shared" si="1518"/>
        <v>1.0231947908010451E-3</v>
      </c>
      <c r="W1494" s="68">
        <f t="shared" si="1519"/>
        <v>0.66757121069152658</v>
      </c>
      <c r="X1494">
        <f t="shared" si="1520"/>
        <v>5.311305877695637</v>
      </c>
      <c r="Y1494">
        <f t="shared" si="1521"/>
        <v>5.9191933886892012E-3</v>
      </c>
      <c r="Z1494" s="34">
        <f t="shared" si="1522"/>
        <v>1.8175536138477263E-3</v>
      </c>
      <c r="AA1494" s="36">
        <f t="shared" si="1523"/>
        <v>1.5327125771962718E-3</v>
      </c>
      <c r="AB1494" s="34">
        <f t="shared" si="1524"/>
        <v>2.2083287929023406E-4</v>
      </c>
      <c r="AC1494" s="36">
        <f t="shared" si="1525"/>
        <v>1.4129090601411305E-2</v>
      </c>
      <c r="AD1494" s="34">
        <f t="shared" si="1526"/>
        <v>0</v>
      </c>
      <c r="AE1494">
        <f t="shared" si="1553"/>
        <v>63.980919176631588</v>
      </c>
      <c r="AF1494" s="36">
        <f t="shared" si="1567"/>
        <v>0</v>
      </c>
      <c r="AG1494" s="34">
        <f t="shared" si="1527"/>
        <v>0.35488642462852016</v>
      </c>
      <c r="AH1494">
        <f t="shared" si="1563"/>
        <v>8.2880560815611348E-3</v>
      </c>
      <c r="AI1494" s="29">
        <f t="shared" si="1554"/>
        <v>0.35488642462852016</v>
      </c>
      <c r="AJ1494">
        <f t="shared" si="1555"/>
        <v>0</v>
      </c>
      <c r="AK1494" s="36">
        <f t="shared" si="1568"/>
        <v>0</v>
      </c>
      <c r="AL1494" s="36">
        <f t="shared" si="1556"/>
        <v>-6.8131962140166513E-6</v>
      </c>
      <c r="AM1494" s="36">
        <f t="shared" si="1557"/>
        <v>-2.0428238568508946E-8</v>
      </c>
      <c r="AN1494" s="37">
        <f t="shared" si="1569"/>
        <v>2.6610477441831696E-306</v>
      </c>
      <c r="AO1494" s="36">
        <f t="shared" si="1570"/>
        <v>1.1238841938661509E-2</v>
      </c>
      <c r="AP1494" s="36">
        <f t="shared" si="1571"/>
        <v>9.2484988697073977E-5</v>
      </c>
      <c r="AQ1494" s="74">
        <f t="shared" si="1528"/>
        <v>0</v>
      </c>
      <c r="AR1494" s="73">
        <f t="shared" si="1529"/>
        <v>0</v>
      </c>
      <c r="AS1494" s="72">
        <f t="shared" si="1572"/>
        <v>1.4195957491500704E-6</v>
      </c>
      <c r="AT1494" s="37">
        <f t="shared" si="1530"/>
        <v>3.8238604269374427E-299</v>
      </c>
      <c r="AU1494" s="37">
        <f t="shared" si="1531"/>
        <v>1.886623775871385E-3</v>
      </c>
      <c r="AV1494" s="34">
        <f t="shared" si="1532"/>
        <v>1.1384168985592591E-6</v>
      </c>
      <c r="AW1494" s="34">
        <f t="shared" si="1533"/>
        <v>6.2779822806096966E-2</v>
      </c>
      <c r="AX1494" s="37">
        <f t="shared" si="1534"/>
        <v>0.31600778233613153</v>
      </c>
      <c r="AY1494" s="7">
        <f t="shared" si="1535"/>
        <v>1.0463599542506536</v>
      </c>
      <c r="AZ1494" s="37">
        <f t="shared" si="1536"/>
        <v>0.98357899302765817</v>
      </c>
      <c r="BA1494" s="2">
        <f>BE1494*'mass balance'!$B$17+BF1494*'mass balance'!$C$17+BG1494*'mass balance'!$D$17+BH1494*'mass balance'!$E$17</f>
        <v>1.0998768143384387E-5</v>
      </c>
      <c r="BB1494" s="2">
        <f>BE1494*'mass balance'!$B$18+BF1494*'mass balance'!$C$18+BG1494*'mass balance'!$D$18+BH1494*'mass balance'!$E$18</f>
        <v>1.1167979960974919E-5</v>
      </c>
      <c r="BC1494" s="2">
        <f>BE1494*'mass balance'!$B$19+BF1494*'mass balance'!$C$19+BG1494*'mass balance'!$D$19+BH1494*'mass balance'!$E$19</f>
        <v>-1.3959974951218648E-5</v>
      </c>
      <c r="BD1494" s="2">
        <f>BE1494*'mass balance'!$B$20+BF1494*'mass balance'!$C$20+BG1494*'mass balance'!$D$20+BH1494*'mass balance'!$E$20</f>
        <v>5.0763545277158707E-7</v>
      </c>
      <c r="BE1494" s="2">
        <f>N1494*'mass balance'!$H$11+R1494*'mass balance'!$I$11+S1494*'mass balance'!$J$11</f>
        <v>-3.7099082105022256E-5</v>
      </c>
      <c r="BF1494" s="2">
        <f>N1494*'mass balance'!$H$12+R1494*'mass balance'!$I$12+S1494*'mass balance'!$J$12</f>
        <v>1.2843449256916884E-5</v>
      </c>
      <c r="BG1494" s="2">
        <f>N1494*'mass balance'!$H$13+R1494*'mass balance'!$I$13+S1494*'mass balance'!$J$13</f>
        <v>6.6609753356262388E-6</v>
      </c>
      <c r="BH1494" s="2">
        <f>N1494*'mass balance'!$H$14+R1494*'mass balance'!$I$14+S1494*'mass balance'!$J$14</f>
        <v>4.0577121052368095E-6</v>
      </c>
      <c r="BI1494" s="36">
        <f t="shared" si="1537"/>
        <v>1.984873985993231E-16</v>
      </c>
      <c r="BJ1494" s="36">
        <f t="shared" si="1538"/>
        <v>1.9087512590119221E-19</v>
      </c>
      <c r="BK1494" s="36">
        <f t="shared" si="1539"/>
        <v>5.5406502360408633E-16</v>
      </c>
      <c r="BL1494" s="36">
        <f t="shared" si="1540"/>
        <v>2.266751653211542E-16</v>
      </c>
      <c r="BM1494" s="36">
        <f t="shared" si="1573"/>
        <v>2.1360159964356329E-13</v>
      </c>
      <c r="BN1494" s="36">
        <f t="shared" ca="1" si="1541"/>
        <v>0.10862354513019379</v>
      </c>
      <c r="BO1494" s="36">
        <f t="shared" ca="1" si="1558"/>
        <v>1</v>
      </c>
      <c r="BP1494" s="36">
        <f t="shared" si="1574"/>
        <v>-2.1360159961574165E-13</v>
      </c>
      <c r="BQ1494" s="36">
        <f t="shared" si="1575"/>
        <v>0.99999999986974986</v>
      </c>
      <c r="BR1494" s="2">
        <f t="shared" si="1564"/>
        <v>-5</v>
      </c>
      <c r="BS1494">
        <v>0</v>
      </c>
      <c r="BT1494" s="37">
        <f t="shared" si="1559"/>
        <v>1.3994874888596694E-2</v>
      </c>
      <c r="BU1494" s="34">
        <f t="shared" si="1542"/>
        <v>-5</v>
      </c>
      <c r="BV1494" s="34">
        <f t="shared" si="1543"/>
        <v>-5</v>
      </c>
      <c r="BW1494" s="34">
        <f t="shared" si="1544"/>
        <v>-5</v>
      </c>
      <c r="BX1494" s="34">
        <f t="shared" si="1545"/>
        <v>-5</v>
      </c>
      <c r="BY1494" s="34">
        <f t="shared" si="1546"/>
        <v>1.2708663089594014</v>
      </c>
      <c r="BZ1494" s="36">
        <f t="shared" si="1560"/>
        <v>1.3959974951218648E-5</v>
      </c>
      <c r="CA1494" s="34">
        <f t="shared" si="1561"/>
        <v>1.4228521540011335E-2</v>
      </c>
    </row>
    <row r="1495" spans="1:79" x14ac:dyDescent="0.2">
      <c r="A1495" s="75">
        <f t="shared" si="1547"/>
        <v>4.0027397260275031</v>
      </c>
      <c r="B1495" s="34">
        <f t="shared" si="1565"/>
        <v>1461.0000000000387</v>
      </c>
      <c r="C1495">
        <f t="shared" si="1548"/>
        <v>15</v>
      </c>
      <c r="D1495" s="35">
        <f t="shared" si="1508"/>
        <v>3000</v>
      </c>
      <c r="E1495" s="27">
        <v>0</v>
      </c>
      <c r="F1495" s="64">
        <f t="shared" si="1549"/>
        <v>0.46593146951268899</v>
      </c>
      <c r="G1495" s="34">
        <v>0</v>
      </c>
      <c r="H1495" s="34">
        <f t="shared" si="1509"/>
        <v>1</v>
      </c>
      <c r="I1495" s="34">
        <f t="shared" si="1550"/>
        <v>6192.2292298236371</v>
      </c>
      <c r="J1495" s="34">
        <f t="shared" si="1510"/>
        <v>4734.6605801708711</v>
      </c>
      <c r="K1495" s="34">
        <f t="shared" si="1511"/>
        <v>4201.5972131333137</v>
      </c>
      <c r="L1495" s="36">
        <f t="shared" si="1562"/>
        <v>234.00804191881465</v>
      </c>
      <c r="M1495" s="34">
        <f t="shared" si="1512"/>
        <v>20.399243190166207</v>
      </c>
      <c r="N1495" s="34">
        <f t="shared" si="1551"/>
        <v>15.597531844044772</v>
      </c>
      <c r="O1495" s="34">
        <f t="shared" si="1513"/>
        <v>9.4970811430771391</v>
      </c>
      <c r="P1495">
        <f t="shared" si="1566"/>
        <v>6.3496953206730842</v>
      </c>
      <c r="Q1495" s="36">
        <f t="shared" si="1514"/>
        <v>12.069009882363845</v>
      </c>
      <c r="R1495" s="34">
        <f t="shared" si="1515"/>
        <v>6.3815895763693824</v>
      </c>
      <c r="S1495" s="34">
        <f t="shared" si="1516"/>
        <v>5.3498821691916039</v>
      </c>
      <c r="T1495" s="36">
        <f t="shared" si="1552"/>
        <v>1.8689476081317266E-13</v>
      </c>
      <c r="U1495" s="36">
        <f t="shared" si="1517"/>
        <v>3446.2876697264714</v>
      </c>
      <c r="V1495" s="36">
        <f t="shared" si="1518"/>
        <v>1.0238617027466131E-3</v>
      </c>
      <c r="W1495" s="68">
        <f t="shared" si="1519"/>
        <v>0.66859440548232763</v>
      </c>
      <c r="X1495">
        <f t="shared" si="1520"/>
        <v>5.3140180609414731</v>
      </c>
      <c r="Y1495">
        <f t="shared" si="1521"/>
        <v>5.9191933886892012E-3</v>
      </c>
      <c r="Z1495" s="34">
        <f t="shared" si="1522"/>
        <v>1.8175536138477263E-3</v>
      </c>
      <c r="AA1495" s="36">
        <f t="shared" si="1523"/>
        <v>1.5313644480886639E-3</v>
      </c>
      <c r="AB1495" s="34">
        <f t="shared" si="1524"/>
        <v>2.2083287929023406E-4</v>
      </c>
      <c r="AC1495" s="36">
        <f t="shared" si="1525"/>
        <v>1.4129090601411305E-2</v>
      </c>
      <c r="AD1495" s="34">
        <f t="shared" si="1526"/>
        <v>0</v>
      </c>
      <c r="AE1495">
        <f t="shared" si="1553"/>
        <v>63.980919176631588</v>
      </c>
      <c r="AF1495" s="36">
        <f t="shared" si="1567"/>
        <v>0</v>
      </c>
      <c r="AG1495" s="34">
        <f t="shared" si="1527"/>
        <v>0.35530330189774628</v>
      </c>
      <c r="AH1495">
        <f t="shared" si="1563"/>
        <v>8.2905305467091961E-3</v>
      </c>
      <c r="AI1495" s="29">
        <f t="shared" si="1554"/>
        <v>0.35530330189774628</v>
      </c>
      <c r="AJ1495">
        <f t="shared" si="1555"/>
        <v>0.35530330189774628</v>
      </c>
      <c r="AK1495" s="36">
        <f t="shared" si="1568"/>
        <v>0</v>
      </c>
      <c r="AL1495" s="36">
        <f t="shared" si="1556"/>
        <v>-6.8090659270258704E-6</v>
      </c>
      <c r="AM1495" s="36">
        <f t="shared" si="1557"/>
        <v>-2.0423726345099599E-8</v>
      </c>
      <c r="AN1495" s="37">
        <f t="shared" si="1569"/>
        <v>2.6610477441831696E-306</v>
      </c>
      <c r="AO1495" s="36">
        <f t="shared" si="1570"/>
        <v>1.1232028742447492E-2</v>
      </c>
      <c r="AP1495" s="36">
        <f t="shared" si="1571"/>
        <v>9.2464560458505466E-5</v>
      </c>
      <c r="AQ1495" s="74">
        <f t="shared" si="1528"/>
        <v>0</v>
      </c>
      <c r="AR1495" s="73">
        <f t="shared" si="1529"/>
        <v>0</v>
      </c>
      <c r="AS1495" s="72">
        <f t="shared" si="1572"/>
        <v>1.4170155574497334E-6</v>
      </c>
      <c r="AT1495" s="37">
        <f t="shared" si="1530"/>
        <v>3.8308231542589325E-299</v>
      </c>
      <c r="AU1495" s="37">
        <f t="shared" si="1531"/>
        <v>1.886207055264879E-3</v>
      </c>
      <c r="AV1495" s="34">
        <f t="shared" si="1532"/>
        <v>4.9941911467945324E-5</v>
      </c>
      <c r="AW1495" s="34">
        <f t="shared" si="1533"/>
        <v>6.2876046230106022E-2</v>
      </c>
      <c r="AX1495" s="37">
        <f t="shared" si="1534"/>
        <v>0.31649213143861005</v>
      </c>
      <c r="AY1495" s="7">
        <f t="shared" si="1535"/>
        <v>1.0480125250625116</v>
      </c>
      <c r="AZ1495" s="37">
        <f t="shared" si="1536"/>
        <v>0.98508653692093762</v>
      </c>
      <c r="BA1495" s="2">
        <f>BE1495*'mass balance'!$B$17+BF1495*'mass balance'!$C$17+BG1495*'mass balance'!$D$17+BH1495*'mass balance'!$E$17</f>
        <v>1.1015616571360773E-5</v>
      </c>
      <c r="BB1495" s="2">
        <f>BE1495*'mass balance'!$B$18+BF1495*'mass balance'!$C$18+BG1495*'mass balance'!$D$18+BH1495*'mass balance'!$E$18</f>
        <v>1.1185087595535547E-5</v>
      </c>
      <c r="BC1495" s="2">
        <f>BE1495*'mass balance'!$B$19+BF1495*'mass balance'!$C$19+BG1495*'mass balance'!$D$19+BH1495*'mass balance'!$E$19</f>
        <v>-1.3981359494419437E-5</v>
      </c>
      <c r="BD1495" s="2">
        <f>BE1495*'mass balance'!$B$20+BF1495*'mass balance'!$C$20+BG1495*'mass balance'!$D$20+BH1495*'mass balance'!$E$20</f>
        <v>5.084130725243431E-7</v>
      </c>
      <c r="BE1495" s="2">
        <f>N1495*'mass balance'!$H$11+R1495*'mass balance'!$I$11+S1495*'mass balance'!$J$11</f>
        <v>-3.7136980581058976E-5</v>
      </c>
      <c r="BF1495" s="2">
        <f>N1495*'mass balance'!$H$12+R1495*'mass balance'!$I$12+S1495*'mass balance'!$J$12</f>
        <v>1.2851820536568364E-5</v>
      </c>
      <c r="BG1495" s="2">
        <f>N1495*'mass balance'!$H$13+R1495*'mass balance'!$I$13+S1495*'mass balance'!$J$13</f>
        <v>6.6656208594548014E-6</v>
      </c>
      <c r="BH1495" s="2">
        <f>N1495*'mass balance'!$H$14+R1495*'mass balance'!$I$14+S1495*'mass balance'!$J$14</f>
        <v>4.061857251053325E-6</v>
      </c>
      <c r="BI1495" s="36">
        <f t="shared" si="1537"/>
        <v>1.984873985993231E-16</v>
      </c>
      <c r="BJ1495" s="36">
        <f t="shared" si="1538"/>
        <v>1.9091128833714603E-19</v>
      </c>
      <c r="BK1495" s="36">
        <f t="shared" si="1539"/>
        <v>5.5425589872998749E-16</v>
      </c>
      <c r="BL1495" s="36">
        <f t="shared" si="1540"/>
        <v>2.2680688069152898E-16</v>
      </c>
      <c r="BM1495" s="36">
        <f t="shared" si="1573"/>
        <v>2.1382827480888445E-13</v>
      </c>
      <c r="BN1495" s="36">
        <f t="shared" ca="1" si="1541"/>
        <v>1.0827783461758389E-2</v>
      </c>
      <c r="BO1495" s="36">
        <f t="shared" ca="1" si="1558"/>
        <v>1</v>
      </c>
      <c r="BP1495" s="36">
        <f t="shared" si="1574"/>
        <v>-2.138282747809876E-13</v>
      </c>
      <c r="BQ1495" s="36">
        <f t="shared" si="1575"/>
        <v>0.99999999986953625</v>
      </c>
      <c r="BR1495" s="2">
        <f t="shared" si="1564"/>
        <v>-5</v>
      </c>
      <c r="BS1495">
        <v>0</v>
      </c>
      <c r="BT1495" s="37">
        <f t="shared" si="1559"/>
        <v>1.4016312893155483E-2</v>
      </c>
      <c r="BU1495" s="34">
        <f t="shared" si="1542"/>
        <v>-5</v>
      </c>
      <c r="BV1495" s="34">
        <f t="shared" si="1543"/>
        <v>-5</v>
      </c>
      <c r="BW1495" s="34">
        <f t="shared" si="1544"/>
        <v>-5</v>
      </c>
      <c r="BX1495" s="34">
        <f t="shared" si="1545"/>
        <v>-5</v>
      </c>
      <c r="BY1495" s="34">
        <f t="shared" si="1546"/>
        <v>1.2721645593101685</v>
      </c>
      <c r="BZ1495" s="36">
        <f t="shared" si="1560"/>
        <v>1.3981359494419437E-5</v>
      </c>
      <c r="CA1495" s="34">
        <f t="shared" si="1561"/>
        <v>1.4228509240382018E-2</v>
      </c>
    </row>
    <row r="1496" spans="1:79" x14ac:dyDescent="0.2">
      <c r="A1496" s="75">
        <f t="shared" si="1547"/>
        <v>4.0054794520549004</v>
      </c>
      <c r="B1496" s="34">
        <f t="shared" si="1565"/>
        <v>1462.0000000000387</v>
      </c>
      <c r="C1496">
        <f t="shared" si="1548"/>
        <v>15</v>
      </c>
      <c r="D1496" s="35">
        <f t="shared" si="1508"/>
        <v>3000</v>
      </c>
      <c r="E1496" s="27">
        <v>0</v>
      </c>
      <c r="F1496" s="64">
        <f t="shared" si="1549"/>
        <v>0.46593146951268899</v>
      </c>
      <c r="G1496" s="34">
        <v>0</v>
      </c>
      <c r="H1496" s="34">
        <f t="shared" si="1509"/>
        <v>1</v>
      </c>
      <c r="I1496" s="34">
        <f t="shared" si="1550"/>
        <v>6192.2292298236371</v>
      </c>
      <c r="J1496" s="34">
        <f t="shared" si="1510"/>
        <v>4739.4930079179376</v>
      </c>
      <c r="K1496" s="34">
        <f t="shared" si="1511"/>
        <v>4205.8855701572111</v>
      </c>
      <c r="L1496" s="36">
        <f t="shared" si="1562"/>
        <v>234.36639351477598</v>
      </c>
      <c r="M1496" s="34">
        <f t="shared" si="1512"/>
        <v>20.399243190166207</v>
      </c>
      <c r="N1496" s="34">
        <f t="shared" si="1551"/>
        <v>15.613451453147185</v>
      </c>
      <c r="O1496" s="34">
        <f t="shared" si="1513"/>
        <v>9.4970811430771391</v>
      </c>
      <c r="P1496">
        <f t="shared" si="1566"/>
        <v>6.3594190183433579</v>
      </c>
      <c r="Q1496" s="36">
        <f t="shared" si="1514"/>
        <v>12.082632792053762</v>
      </c>
      <c r="R1496" s="34">
        <f t="shared" si="1515"/>
        <v>6.3913341239029373</v>
      </c>
      <c r="S1496" s="34">
        <f t="shared" si="1516"/>
        <v>5.353364383945638</v>
      </c>
      <c r="T1496" s="36">
        <f t="shared" si="1552"/>
        <v>1.8679945676270543E-13</v>
      </c>
      <c r="U1496" s="36">
        <f t="shared" si="1517"/>
        <v>3446.2876697264714</v>
      </c>
      <c r="V1496" s="36">
        <f t="shared" si="1518"/>
        <v>1.0245281298219466E-3</v>
      </c>
      <c r="W1496" s="68">
        <f t="shared" si="1519"/>
        <v>0.66961826718507422</v>
      </c>
      <c r="X1496">
        <f t="shared" si="1520"/>
        <v>5.316729243587508</v>
      </c>
      <c r="Y1496">
        <f t="shared" si="1521"/>
        <v>5.9191933886892012E-3</v>
      </c>
      <c r="Z1496" s="34">
        <f t="shared" si="1522"/>
        <v>1.8175536138477263E-3</v>
      </c>
      <c r="AA1496" s="36">
        <f t="shared" si="1523"/>
        <v>1.530018191004308E-3</v>
      </c>
      <c r="AB1496" s="34">
        <f t="shared" si="1524"/>
        <v>2.2083287929023406E-4</v>
      </c>
      <c r="AC1496" s="36">
        <f t="shared" si="1525"/>
        <v>1.4129090601411305E-2</v>
      </c>
      <c r="AD1496" s="34">
        <f t="shared" si="1526"/>
        <v>0</v>
      </c>
      <c r="AE1496">
        <f t="shared" si="1553"/>
        <v>63.980919176631588</v>
      </c>
      <c r="AF1496" s="36">
        <f t="shared" si="1567"/>
        <v>0</v>
      </c>
      <c r="AG1496" s="34">
        <f t="shared" si="1527"/>
        <v>0.35572029916335463</v>
      </c>
      <c r="AH1496">
        <f t="shared" si="1563"/>
        <v>8.29300128498206E-3</v>
      </c>
      <c r="AI1496" s="29">
        <f t="shared" si="1554"/>
        <v>0.35572029916335463</v>
      </c>
      <c r="AJ1496">
        <f t="shared" si="1555"/>
        <v>0</v>
      </c>
      <c r="AK1496" s="36">
        <f t="shared" si="1568"/>
        <v>0</v>
      </c>
      <c r="AL1496" s="36">
        <f t="shared" si="1556"/>
        <v>-6.8049381438923236E-6</v>
      </c>
      <c r="AM1496" s="36">
        <f t="shared" si="1557"/>
        <v>-2.0419215118357689E-8</v>
      </c>
      <c r="AN1496" s="37">
        <f t="shared" si="1569"/>
        <v>2.6610477441831696E-306</v>
      </c>
      <c r="AO1496" s="36">
        <f t="shared" si="1570"/>
        <v>1.1225219676520466E-2</v>
      </c>
      <c r="AP1496" s="36">
        <f t="shared" si="1571"/>
        <v>9.2444136732160368E-5</v>
      </c>
      <c r="AQ1496" s="74">
        <f t="shared" si="1528"/>
        <v>0</v>
      </c>
      <c r="AR1496" s="73">
        <f t="shared" si="1529"/>
        <v>0</v>
      </c>
      <c r="AS1496" s="72">
        <f t="shared" si="1572"/>
        <v>1.4144400553867206E-6</v>
      </c>
      <c r="AT1496" s="37">
        <f t="shared" si="1530"/>
        <v>3.8377985597554439E-299</v>
      </c>
      <c r="AU1496" s="37">
        <f t="shared" si="1531"/>
        <v>1.885790426704316E-3</v>
      </c>
      <c r="AV1496" s="34">
        <f t="shared" si="1532"/>
        <v>1.1390961535119035E-6</v>
      </c>
      <c r="AW1496" s="34">
        <f t="shared" si="1533"/>
        <v>6.2972332371939194E-2</v>
      </c>
      <c r="AX1496" s="37">
        <f t="shared" si="1534"/>
        <v>0.31697679623679492</v>
      </c>
      <c r="AY1496" s="7">
        <f t="shared" si="1535"/>
        <v>1.0495685348899619</v>
      </c>
      <c r="AZ1496" s="37">
        <f t="shared" si="1536"/>
        <v>0.9865950634218692</v>
      </c>
      <c r="BA1496" s="2">
        <f>BE1496*'mass balance'!$B$17+BF1496*'mass balance'!$C$17+BG1496*'mass balance'!$D$17+BH1496*'mass balance'!$E$17</f>
        <v>1.1032476000724331E-5</v>
      </c>
      <c r="BB1496" s="2">
        <f>BE1496*'mass balance'!$B$18+BF1496*'mass balance'!$C$18+BG1496*'mass balance'!$D$18+BH1496*'mass balance'!$E$18</f>
        <v>1.1202206400735481E-5</v>
      </c>
      <c r="BC1496" s="2">
        <f>BE1496*'mass balance'!$B$19+BF1496*'mass balance'!$C$19+BG1496*'mass balance'!$D$19+BH1496*'mass balance'!$E$19</f>
        <v>-1.4002758000919348E-5</v>
      </c>
      <c r="BD1496" s="2">
        <f>BE1496*'mass balance'!$B$20+BF1496*'mass balance'!$C$20+BG1496*'mass balance'!$D$20+BH1496*'mass balance'!$E$20</f>
        <v>5.0919120003343078E-7</v>
      </c>
      <c r="BE1496" s="2">
        <f>N1496*'mass balance'!$H$11+R1496*'mass balance'!$I$11+S1496*'mass balance'!$J$11</f>
        <v>-3.7174884412255203E-5</v>
      </c>
      <c r="BF1496" s="2">
        <f>N1496*'mass balance'!$H$12+R1496*'mass balance'!$I$12+S1496*'mass balance'!$J$12</f>
        <v>1.2860185729982598E-5</v>
      </c>
      <c r="BG1496" s="2">
        <f>N1496*'mass balance'!$H$13+R1496*'mass balance'!$I$13+S1496*'mass balance'!$J$13</f>
        <v>6.6702636987907075E-6</v>
      </c>
      <c r="BH1496" s="2">
        <f>N1496*'mass balance'!$H$14+R1496*'mass balance'!$I$14+S1496*'mass balance'!$J$14</f>
        <v>4.0660029825904122E-6</v>
      </c>
      <c r="BI1496" s="36">
        <f t="shared" si="1537"/>
        <v>1.984873985993231E-16</v>
      </c>
      <c r="BJ1496" s="36">
        <f t="shared" si="1538"/>
        <v>1.9094745334215674E-19</v>
      </c>
      <c r="BK1496" s="36">
        <f t="shared" si="1539"/>
        <v>5.544468100183246E-16</v>
      </c>
      <c r="BL1496" s="36">
        <f t="shared" si="1540"/>
        <v>2.2693864115636018E-16</v>
      </c>
      <c r="BM1496" s="36">
        <f t="shared" si="1573"/>
        <v>2.1405508168957598E-13</v>
      </c>
      <c r="BN1496" s="36">
        <f t="shared" ca="1" si="1541"/>
        <v>0.6951782097703465</v>
      </c>
      <c r="BO1496" s="36">
        <f t="shared" ca="1" si="1558"/>
        <v>1</v>
      </c>
      <c r="BP1496" s="36">
        <f t="shared" si="1574"/>
        <v>-2.1405508166160378E-13</v>
      </c>
      <c r="BQ1496" s="36">
        <f t="shared" si="1575"/>
        <v>0.99999999986932242</v>
      </c>
      <c r="BR1496" s="2">
        <f t="shared" si="1564"/>
        <v>-5</v>
      </c>
      <c r="BS1496">
        <v>0</v>
      </c>
      <c r="BT1496" s="37">
        <f t="shared" si="1559"/>
        <v>1.4037764895921649E-2</v>
      </c>
      <c r="BU1496" s="34">
        <f t="shared" si="1542"/>
        <v>-5</v>
      </c>
      <c r="BV1496" s="34">
        <f t="shared" si="1543"/>
        <v>-5</v>
      </c>
      <c r="BW1496" s="34">
        <f t="shared" si="1544"/>
        <v>-5</v>
      </c>
      <c r="BX1496" s="34">
        <f t="shared" si="1545"/>
        <v>-5</v>
      </c>
      <c r="BY1496" s="34">
        <f t="shared" si="1546"/>
        <v>1.2734629931073012</v>
      </c>
      <c r="BZ1496" s="36">
        <f t="shared" si="1560"/>
        <v>1.4002758000919348E-5</v>
      </c>
      <c r="CA1496" s="34">
        <f t="shared" si="1561"/>
        <v>1.4228496995751827E-2</v>
      </c>
    </row>
    <row r="1497" spans="1:79" x14ac:dyDescent="0.2">
      <c r="A1497" s="75">
        <f t="shared" si="1547"/>
        <v>4.0082191780822978</v>
      </c>
      <c r="B1497" s="34">
        <f t="shared" si="1565"/>
        <v>1463.0000000000387</v>
      </c>
      <c r="C1497">
        <f t="shared" si="1548"/>
        <v>15</v>
      </c>
      <c r="D1497" s="35">
        <f t="shared" si="1508"/>
        <v>3000</v>
      </c>
      <c r="E1497" s="27">
        <v>0</v>
      </c>
      <c r="F1497" s="64">
        <f t="shared" si="1549"/>
        <v>0.46593146951268899</v>
      </c>
      <c r="G1497" s="34">
        <v>0</v>
      </c>
      <c r="H1497" s="34">
        <f t="shared" si="1509"/>
        <v>1</v>
      </c>
      <c r="I1497" s="34">
        <f t="shared" si="1550"/>
        <v>6192.2292298236371</v>
      </c>
      <c r="J1497" s="34">
        <f t="shared" si="1510"/>
        <v>4744.326116329541</v>
      </c>
      <c r="K1497" s="34">
        <f t="shared" si="1511"/>
        <v>4210.174531211359</v>
      </c>
      <c r="L1497" s="36">
        <f t="shared" si="1562"/>
        <v>234.72497836021364</v>
      </c>
      <c r="M1497" s="34">
        <f t="shared" si="1512"/>
        <v>20.399243190166207</v>
      </c>
      <c r="N1497" s="34">
        <f t="shared" si="1551"/>
        <v>15.629373304582833</v>
      </c>
      <c r="O1497" s="34">
        <f t="shared" si="1513"/>
        <v>9.4970811430771391</v>
      </c>
      <c r="P1497">
        <f t="shared" si="1566"/>
        <v>6.3691490451256412</v>
      </c>
      <c r="Q1497" s="36">
        <f t="shared" si="1514"/>
        <v>12.096259615891801</v>
      </c>
      <c r="R1497" s="34">
        <f t="shared" si="1515"/>
        <v>6.4010850065391045</v>
      </c>
      <c r="S1497" s="34">
        <f t="shared" si="1516"/>
        <v>5.3568440639237123</v>
      </c>
      <c r="T1497" s="36">
        <f t="shared" si="1552"/>
        <v>1.8670428496696183E-13</v>
      </c>
      <c r="U1497" s="36">
        <f t="shared" si="1517"/>
        <v>3446.2876697264714</v>
      </c>
      <c r="V1497" s="36">
        <f t="shared" si="1518"/>
        <v>1.0251940717912636E-3</v>
      </c>
      <c r="W1497" s="68">
        <f t="shared" si="1519"/>
        <v>0.67064279531489612</v>
      </c>
      <c r="X1497">
        <f t="shared" si="1520"/>
        <v>5.319439426000752</v>
      </c>
      <c r="Y1497">
        <f t="shared" si="1521"/>
        <v>5.9191933886892012E-3</v>
      </c>
      <c r="Z1497" s="34">
        <f t="shared" si="1522"/>
        <v>1.8175536138477263E-3</v>
      </c>
      <c r="AA1497" s="36">
        <f t="shared" si="1523"/>
        <v>1.5286738021391701E-3</v>
      </c>
      <c r="AB1497" s="34">
        <f t="shared" si="1524"/>
        <v>2.2083287929023406E-4</v>
      </c>
      <c r="AC1497" s="36">
        <f t="shared" si="1525"/>
        <v>1.4129090601411305E-2</v>
      </c>
      <c r="AD1497" s="34">
        <f t="shared" si="1526"/>
        <v>0</v>
      </c>
      <c r="AE1497">
        <f t="shared" si="1553"/>
        <v>63.980919176631588</v>
      </c>
      <c r="AF1497" s="36">
        <f t="shared" si="1567"/>
        <v>0</v>
      </c>
      <c r="AG1497" s="34">
        <f t="shared" si="1527"/>
        <v>0.35613741624103706</v>
      </c>
      <c r="AH1497">
        <f t="shared" si="1563"/>
        <v>8.295468298415376E-3</v>
      </c>
      <c r="AI1497" s="29">
        <f t="shared" si="1554"/>
        <v>0.35613741624103706</v>
      </c>
      <c r="AJ1497">
        <f t="shared" si="1555"/>
        <v>0.35613741624103706</v>
      </c>
      <c r="AK1497" s="36">
        <f t="shared" si="1568"/>
        <v>0</v>
      </c>
      <c r="AL1497" s="36">
        <f t="shared" si="1556"/>
        <v>-6.8008128630981262E-6</v>
      </c>
      <c r="AM1497" s="36">
        <f t="shared" si="1557"/>
        <v>-2.0414704888063064E-8</v>
      </c>
      <c r="AN1497" s="37">
        <f t="shared" si="1569"/>
        <v>2.6610477441831696E-306</v>
      </c>
      <c r="AO1497" s="36">
        <f t="shared" si="1570"/>
        <v>1.1218414738376575E-2</v>
      </c>
      <c r="AP1497" s="36">
        <f t="shared" si="1571"/>
        <v>9.2423717517042017E-5</v>
      </c>
      <c r="AQ1497" s="74">
        <f t="shared" si="1528"/>
        <v>0</v>
      </c>
      <c r="AR1497" s="73">
        <f t="shared" si="1529"/>
        <v>0</v>
      </c>
      <c r="AS1497" s="72">
        <f t="shared" si="1572"/>
        <v>1.4118692344373644E-6</v>
      </c>
      <c r="AT1497" s="37">
        <f t="shared" si="1530"/>
        <v>3.8447866665122008E-299</v>
      </c>
      <c r="AU1497" s="37">
        <f t="shared" si="1531"/>
        <v>1.8853738901693645E-3</v>
      </c>
      <c r="AV1497" s="34">
        <f t="shared" si="1532"/>
        <v>5.0057160577545474E-5</v>
      </c>
      <c r="AW1497" s="34">
        <f t="shared" si="1533"/>
        <v>6.3068681185998218E-2</v>
      </c>
      <c r="AX1497" s="37">
        <f t="shared" si="1534"/>
        <v>0.31746177650116347</v>
      </c>
      <c r="AY1497" s="7">
        <f t="shared" si="1535"/>
        <v>1.0512233101626354</v>
      </c>
      <c r="AZ1497" s="37">
        <f t="shared" si="1536"/>
        <v>0.9881045718160596</v>
      </c>
      <c r="BA1497" s="2">
        <f>BE1497*'mass balance'!$B$17+BF1497*'mass balance'!$C$17+BG1497*'mass balance'!$D$17+BH1497*'mass balance'!$E$17</f>
        <v>1.1049346423489242E-5</v>
      </c>
      <c r="BB1497" s="2">
        <f>BE1497*'mass balance'!$B$18+BF1497*'mass balance'!$C$18+BG1497*'mass balance'!$D$18+BH1497*'mass balance'!$E$18</f>
        <v>1.1219336368465998E-5</v>
      </c>
      <c r="BC1497" s="2">
        <f>BE1497*'mass balance'!$B$19+BF1497*'mass balance'!$C$19+BG1497*'mass balance'!$D$19+BH1497*'mass balance'!$E$19</f>
        <v>-1.4024170460582496E-5</v>
      </c>
      <c r="BD1497" s="2">
        <f>BE1497*'mass balance'!$B$20+BF1497*'mass balance'!$C$20+BG1497*'mass balance'!$D$20+BH1497*'mass balance'!$E$20</f>
        <v>5.0996983493027282E-7</v>
      </c>
      <c r="BE1497" s="2">
        <f>N1497*'mass balance'!$H$11+R1497*'mass balance'!$I$11+S1497*'mass balance'!$J$11</f>
        <v>-3.7212793582340076E-5</v>
      </c>
      <c r="BF1497" s="2">
        <f>N1497*'mass balance'!$H$12+R1497*'mass balance'!$I$12+S1497*'mass balance'!$J$12</f>
        <v>1.2868544834199964E-5</v>
      </c>
      <c r="BG1497" s="2">
        <f>N1497*'mass balance'!$H$13+R1497*'mass balance'!$I$13+S1497*'mass balance'!$J$13</f>
        <v>6.6749038519310602E-6</v>
      </c>
      <c r="BH1497" s="2">
        <f>N1497*'mass balance'!$H$14+R1497*'mass balance'!$I$14+S1497*'mass balance'!$J$14</f>
        <v>4.0701492980684455E-6</v>
      </c>
      <c r="BI1497" s="36">
        <f t="shared" si="1537"/>
        <v>1.984873985993231E-16</v>
      </c>
      <c r="BJ1497" s="36">
        <f t="shared" si="1538"/>
        <v>1.9098362091509372E-19</v>
      </c>
      <c r="BK1497" s="36">
        <f t="shared" si="1539"/>
        <v>5.5463775747166676E-16</v>
      </c>
      <c r="BL1497" s="36">
        <f t="shared" si="1540"/>
        <v>2.2707044672262321E-16</v>
      </c>
      <c r="BM1497" s="36">
        <f t="shared" si="1573"/>
        <v>2.1428202033073233E-13</v>
      </c>
      <c r="BN1497" s="36">
        <f t="shared" ca="1" si="1541"/>
        <v>0.59631795992296932</v>
      </c>
      <c r="BO1497" s="36">
        <f t="shared" ca="1" si="1558"/>
        <v>1</v>
      </c>
      <c r="BP1497" s="36">
        <f t="shared" si="1574"/>
        <v>-2.142820203026846E-13</v>
      </c>
      <c r="BQ1497" s="36">
        <f t="shared" si="1575"/>
        <v>0.99999999986910837</v>
      </c>
      <c r="BR1497" s="2">
        <f t="shared" si="1564"/>
        <v>-5</v>
      </c>
      <c r="BS1497">
        <v>0</v>
      </c>
      <c r="BT1497" s="37">
        <f t="shared" si="1559"/>
        <v>1.4059230886733951E-2</v>
      </c>
      <c r="BU1497" s="34">
        <f t="shared" si="1542"/>
        <v>-5</v>
      </c>
      <c r="BV1497" s="34">
        <f t="shared" si="1543"/>
        <v>-5</v>
      </c>
      <c r="BW1497" s="34">
        <f t="shared" si="1544"/>
        <v>-5</v>
      </c>
      <c r="BX1497" s="34">
        <f t="shared" si="1545"/>
        <v>-5</v>
      </c>
      <c r="BY1497" s="34">
        <f t="shared" si="1546"/>
        <v>1.2747616097934256</v>
      </c>
      <c r="BZ1497" s="36">
        <f t="shared" si="1560"/>
        <v>1.4024170460582496E-5</v>
      </c>
      <c r="CA1497" s="34">
        <f t="shared" si="1561"/>
        <v>1.4228484805908928E-2</v>
      </c>
    </row>
    <row r="1498" spans="1:79" x14ac:dyDescent="0.2">
      <c r="A1498" s="75">
        <f t="shared" si="1547"/>
        <v>4.0109589041096951</v>
      </c>
      <c r="B1498" s="34">
        <f t="shared" si="1565"/>
        <v>1464.0000000000387</v>
      </c>
      <c r="C1498">
        <f t="shared" si="1548"/>
        <v>15</v>
      </c>
      <c r="D1498" s="35">
        <f t="shared" si="1508"/>
        <v>3000</v>
      </c>
      <c r="E1498" s="27">
        <v>0</v>
      </c>
      <c r="F1498" s="64">
        <f t="shared" si="1549"/>
        <v>0.46593146951268899</v>
      </c>
      <c r="G1498" s="34">
        <v>0</v>
      </c>
      <c r="H1498" s="34">
        <f t="shared" si="1509"/>
        <v>1</v>
      </c>
      <c r="I1498" s="34">
        <f t="shared" si="1550"/>
        <v>6192.2292298236371</v>
      </c>
      <c r="J1498" s="34">
        <f t="shared" si="1510"/>
        <v>4749.1599033333941</v>
      </c>
      <c r="K1498" s="34">
        <f t="shared" si="1511"/>
        <v>4214.4640944567855</v>
      </c>
      <c r="L1498" s="36">
        <f t="shared" si="1562"/>
        <v>235.08379628534058</v>
      </c>
      <c r="M1498" s="34">
        <f t="shared" si="1512"/>
        <v>20.399243190166207</v>
      </c>
      <c r="N1498" s="34">
        <f t="shared" si="1551"/>
        <v>15.645297391524924</v>
      </c>
      <c r="O1498" s="34">
        <f t="shared" si="1513"/>
        <v>9.4970811430771391</v>
      </c>
      <c r="P1498">
        <f t="shared" si="1566"/>
        <v>6.3788853964128442</v>
      </c>
      <c r="Q1498" s="36">
        <f t="shared" si="1514"/>
        <v>12.109890347860132</v>
      </c>
      <c r="R1498" s="34">
        <f t="shared" si="1515"/>
        <v>6.4108422196615846</v>
      </c>
      <c r="S1498" s="34">
        <f t="shared" si="1516"/>
        <v>5.3603212078992888</v>
      </c>
      <c r="T1498" s="36">
        <f t="shared" si="1552"/>
        <v>1.8660924515737573E-13</v>
      </c>
      <c r="U1498" s="36">
        <f t="shared" si="1517"/>
        <v>3446.2876697264714</v>
      </c>
      <c r="V1498" s="36">
        <f t="shared" si="1518"/>
        <v>1.0258595284198284E-3</v>
      </c>
      <c r="W1498" s="68">
        <f t="shared" si="1519"/>
        <v>0.67166798938668737</v>
      </c>
      <c r="X1498">
        <f t="shared" si="1520"/>
        <v>5.3221486085480878</v>
      </c>
      <c r="Y1498">
        <f t="shared" si="1521"/>
        <v>5.9191933886892012E-3</v>
      </c>
      <c r="Z1498" s="34">
        <f t="shared" si="1522"/>
        <v>1.8175536138477263E-3</v>
      </c>
      <c r="AA1498" s="36">
        <f t="shared" si="1523"/>
        <v>1.5273312776995073E-3</v>
      </c>
      <c r="AB1498" s="34">
        <f t="shared" si="1524"/>
        <v>2.2083287929023406E-4</v>
      </c>
      <c r="AC1498" s="36">
        <f t="shared" si="1525"/>
        <v>1.4129090601411305E-2</v>
      </c>
      <c r="AD1498" s="34">
        <f t="shared" si="1526"/>
        <v>0</v>
      </c>
      <c r="AE1498">
        <f t="shared" si="1553"/>
        <v>63.980919176631588</v>
      </c>
      <c r="AF1498" s="36">
        <f t="shared" si="1567"/>
        <v>0</v>
      </c>
      <c r="AG1498" s="34">
        <f t="shared" si="1527"/>
        <v>0.35655465294658761</v>
      </c>
      <c r="AH1498">
        <f t="shared" si="1563"/>
        <v>8.2979315890451821E-3</v>
      </c>
      <c r="AI1498" s="29">
        <f t="shared" si="1554"/>
        <v>0.35655465294658761</v>
      </c>
      <c r="AJ1498">
        <f t="shared" si="1555"/>
        <v>0</v>
      </c>
      <c r="AK1498" s="36">
        <f t="shared" si="1568"/>
        <v>0</v>
      </c>
      <c r="AL1498" s="36">
        <f t="shared" si="1556"/>
        <v>-6.7966900831263132E-6</v>
      </c>
      <c r="AM1498" s="36">
        <f t="shared" si="1557"/>
        <v>-2.0410195653995632E-8</v>
      </c>
      <c r="AN1498" s="37">
        <f t="shared" si="1569"/>
        <v>2.6610477441831696E-306</v>
      </c>
      <c r="AO1498" s="36">
        <f t="shared" si="1570"/>
        <v>1.1211613925513477E-2</v>
      </c>
      <c r="AP1498" s="36">
        <f t="shared" si="1571"/>
        <v>9.2403302812153949E-5</v>
      </c>
      <c r="AQ1498" s="74">
        <f t="shared" si="1528"/>
        <v>0</v>
      </c>
      <c r="AR1498" s="73">
        <f t="shared" si="1529"/>
        <v>0</v>
      </c>
      <c r="AS1498" s="72">
        <f t="shared" si="1572"/>
        <v>1.4093030860934881E-6</v>
      </c>
      <c r="AT1498" s="37">
        <f t="shared" si="1530"/>
        <v>3.851787497656463E-299</v>
      </c>
      <c r="AU1498" s="37">
        <f t="shared" si="1531"/>
        <v>1.8849574456396973E-3</v>
      </c>
      <c r="AV1498" s="34">
        <f t="shared" si="1532"/>
        <v>1.1397733619435624E-6</v>
      </c>
      <c r="AW1498" s="34">
        <f t="shared" si="1533"/>
        <v>6.3165092626662728E-2</v>
      </c>
      <c r="AX1498" s="37">
        <f t="shared" si="1534"/>
        <v>0.31794707200208128</v>
      </c>
      <c r="AY1498" s="7">
        <f t="shared" si="1535"/>
        <v>1.0527812937887933</v>
      </c>
      <c r="AZ1498" s="37">
        <f t="shared" si="1536"/>
        <v>0.98961506138876865</v>
      </c>
      <c r="BA1498" s="2">
        <f>BE1498*'mass balance'!$B$17+BF1498*'mass balance'!$C$17+BG1498*'mass balance'!$D$17+BH1498*'mass balance'!$E$17</f>
        <v>1.1066227831665765E-5</v>
      </c>
      <c r="BB1498" s="2">
        <f>BE1498*'mass balance'!$B$18+BF1498*'mass balance'!$C$18+BG1498*'mass balance'!$D$18+BH1498*'mass balance'!$E$18</f>
        <v>1.1236477490614472E-5</v>
      </c>
      <c r="BC1498" s="2">
        <f>BE1498*'mass balance'!$B$19+BF1498*'mass balance'!$C$19+BG1498*'mass balance'!$D$19+BH1498*'mass balance'!$E$19</f>
        <v>-1.4045596863268084E-5</v>
      </c>
      <c r="BD1498" s="2">
        <f>BE1498*'mass balance'!$B$20+BF1498*'mass balance'!$C$20+BG1498*'mass balance'!$D$20+BH1498*'mass balance'!$E$20</f>
        <v>5.1074897684611215E-7</v>
      </c>
      <c r="BE1498" s="2">
        <f>N1498*'mass balance'!$H$11+R1498*'mass balance'!$I$11+S1498*'mass balance'!$J$11</f>
        <v>-3.7250708075059338E-5</v>
      </c>
      <c r="BF1498" s="2">
        <f>N1498*'mass balance'!$H$12+R1498*'mass balance'!$I$12+S1498*'mass balance'!$J$12</f>
        <v>1.2876897846273998E-5</v>
      </c>
      <c r="BG1498" s="2">
        <f>N1498*'mass balance'!$H$13+R1498*'mass balance'!$I$13+S1498*'mass balance'!$J$13</f>
        <v>6.6795413171793982E-6</v>
      </c>
      <c r="BH1498" s="2">
        <f>N1498*'mass balance'!$H$14+R1498*'mass balance'!$I$14+S1498*'mass balance'!$J$14</f>
        <v>4.0742961957096154E-6</v>
      </c>
      <c r="BI1498" s="36">
        <f t="shared" si="1537"/>
        <v>1.984873985993231E-16</v>
      </c>
      <c r="BJ1498" s="36">
        <f t="shared" si="1538"/>
        <v>1.9101979105482712E-19</v>
      </c>
      <c r="BK1498" s="36">
        <f t="shared" si="1539"/>
        <v>5.5482874109258183E-16</v>
      </c>
      <c r="BL1498" s="36">
        <f t="shared" si="1540"/>
        <v>2.2720229739729199E-16</v>
      </c>
      <c r="BM1498" s="36">
        <f t="shared" si="1573"/>
        <v>2.1450909077745495E-13</v>
      </c>
      <c r="BN1498" s="36">
        <f t="shared" ca="1" si="1541"/>
        <v>0.36123026978371076</v>
      </c>
      <c r="BO1498" s="36">
        <f t="shared" ca="1" si="1558"/>
        <v>1</v>
      </c>
      <c r="BP1498" s="36">
        <f t="shared" si="1574"/>
        <v>-2.1450909074933154E-13</v>
      </c>
      <c r="BQ1498" s="36">
        <f t="shared" si="1575"/>
        <v>0.9999999998688941</v>
      </c>
      <c r="BR1498" s="2">
        <f t="shared" si="1564"/>
        <v>-5</v>
      </c>
      <c r="BS1498">
        <v>0</v>
      </c>
      <c r="BT1498" s="37">
        <f t="shared" si="1559"/>
        <v>1.4080710855426256E-2</v>
      </c>
      <c r="BU1498" s="34">
        <f t="shared" si="1542"/>
        <v>-5</v>
      </c>
      <c r="BV1498" s="34">
        <f t="shared" si="1543"/>
        <v>-5</v>
      </c>
      <c r="BW1498" s="34">
        <f t="shared" si="1544"/>
        <v>-5</v>
      </c>
      <c r="BX1498" s="34">
        <f t="shared" si="1545"/>
        <v>-5</v>
      </c>
      <c r="BY1498" s="34">
        <f t="shared" si="1546"/>
        <v>1.2760604088117355</v>
      </c>
      <c r="BZ1498" s="36">
        <f t="shared" si="1560"/>
        <v>1.4045596863268084E-5</v>
      </c>
      <c r="CA1498" s="34">
        <f t="shared" si="1561"/>
        <v>1.4228472670642461E-2</v>
      </c>
    </row>
    <row r="1499" spans="1:79" x14ac:dyDescent="0.2">
      <c r="A1499" s="75">
        <f t="shared" si="1547"/>
        <v>4.0136986301370925</v>
      </c>
      <c r="B1499" s="34">
        <f t="shared" si="1565"/>
        <v>1465.0000000000387</v>
      </c>
      <c r="C1499">
        <f t="shared" si="1548"/>
        <v>15</v>
      </c>
      <c r="D1499" s="35">
        <f t="shared" si="1508"/>
        <v>3000</v>
      </c>
      <c r="E1499" s="27">
        <v>0</v>
      </c>
      <c r="F1499" s="64">
        <f t="shared" si="1549"/>
        <v>0.46593146951268899</v>
      </c>
      <c r="G1499" s="34">
        <v>0</v>
      </c>
      <c r="H1499" s="34">
        <f t="shared" si="1509"/>
        <v>1</v>
      </c>
      <c r="I1499" s="34">
        <f t="shared" si="1550"/>
        <v>6192.2292298236371</v>
      </c>
      <c r="J1499" s="34">
        <f t="shared" si="1510"/>
        <v>4753.9943668593169</v>
      </c>
      <c r="K1499" s="34">
        <f t="shared" si="1511"/>
        <v>4218.7542580563859</v>
      </c>
      <c r="L1499" s="36">
        <f t="shared" si="1562"/>
        <v>235.44284712028752</v>
      </c>
      <c r="M1499" s="34">
        <f t="shared" si="1512"/>
        <v>20.399243190166207</v>
      </c>
      <c r="N1499" s="34">
        <f t="shared" si="1551"/>
        <v>15.661223707153601</v>
      </c>
      <c r="O1499" s="34">
        <f t="shared" si="1513"/>
        <v>9.4970811430771391</v>
      </c>
      <c r="P1499">
        <f t="shared" si="1566"/>
        <v>6.3886280675956462</v>
      </c>
      <c r="Q1499" s="36">
        <f t="shared" si="1514"/>
        <v>12.123524981944257</v>
      </c>
      <c r="R1499" s="34">
        <f t="shared" si="1515"/>
        <v>6.4206057586518526</v>
      </c>
      <c r="S1499" s="34">
        <f t="shared" si="1516"/>
        <v>5.3637958146512972</v>
      </c>
      <c r="T1499" s="36">
        <f t="shared" si="1552"/>
        <v>1.8651433706610715E-13</v>
      </c>
      <c r="U1499" s="36">
        <f t="shared" si="1517"/>
        <v>3446.2876697264714</v>
      </c>
      <c r="V1499" s="36">
        <f t="shared" si="1518"/>
        <v>1.026524499473952E-3</v>
      </c>
      <c r="W1499" s="68">
        <f t="shared" si="1519"/>
        <v>0.6726938489151072</v>
      </c>
      <c r="X1499">
        <f t="shared" si="1520"/>
        <v>5.3248567915962681</v>
      </c>
      <c r="Y1499">
        <f t="shared" si="1521"/>
        <v>5.9191933886892012E-3</v>
      </c>
      <c r="Z1499" s="34">
        <f t="shared" si="1522"/>
        <v>1.8175536138477263E-3</v>
      </c>
      <c r="AA1499" s="36">
        <f t="shared" si="1523"/>
        <v>1.525990613901834E-3</v>
      </c>
      <c r="AB1499" s="34">
        <f t="shared" si="1524"/>
        <v>2.2083287929023406E-4</v>
      </c>
      <c r="AC1499" s="36">
        <f t="shared" si="1525"/>
        <v>1.4129090601411305E-2</v>
      </c>
      <c r="AD1499" s="34">
        <f t="shared" si="1526"/>
        <v>0</v>
      </c>
      <c r="AE1499">
        <f t="shared" si="1553"/>
        <v>63.980919176631588</v>
      </c>
      <c r="AF1499" s="36">
        <f t="shared" si="1567"/>
        <v>0</v>
      </c>
      <c r="AG1499" s="34">
        <f t="shared" si="1527"/>
        <v>0.35697200909590271</v>
      </c>
      <c r="AH1499">
        <f t="shared" si="1563"/>
        <v>8.3003911589080159E-3</v>
      </c>
      <c r="AI1499" s="29">
        <f t="shared" si="1554"/>
        <v>0.35697200909590271</v>
      </c>
      <c r="AJ1499">
        <f t="shared" si="1555"/>
        <v>0.35697200909590271</v>
      </c>
      <c r="AK1499" s="36">
        <f t="shared" si="1568"/>
        <v>0</v>
      </c>
      <c r="AL1499" s="36">
        <f t="shared" si="1556"/>
        <v>-6.7925698024608379E-6</v>
      </c>
      <c r="AM1499" s="36">
        <f t="shared" si="1557"/>
        <v>-2.0405687415935337E-8</v>
      </c>
      <c r="AN1499" s="37">
        <f t="shared" si="1569"/>
        <v>2.6610477441831696E-306</v>
      </c>
      <c r="AO1499" s="36">
        <f t="shared" si="1570"/>
        <v>1.1204817235430351E-2</v>
      </c>
      <c r="AP1499" s="36">
        <f t="shared" si="1571"/>
        <v>9.2382892616499958E-5</v>
      </c>
      <c r="AQ1499" s="74">
        <f t="shared" si="1528"/>
        <v>0</v>
      </c>
      <c r="AR1499" s="73">
        <f t="shared" si="1529"/>
        <v>0</v>
      </c>
      <c r="AS1499" s="72">
        <f t="shared" si="1572"/>
        <v>1.4067416018623789E-6</v>
      </c>
      <c r="AT1499" s="37">
        <f t="shared" si="1530"/>
        <v>3.8588010763576033E-299</v>
      </c>
      <c r="AU1499" s="37">
        <f t="shared" si="1531"/>
        <v>1.8845410930949926E-3</v>
      </c>
      <c r="AV1499" s="34">
        <f t="shared" si="1532"/>
        <v>5.0172473368333199E-5</v>
      </c>
      <c r="AW1499" s="34">
        <f t="shared" si="1533"/>
        <v>6.3261566648290218E-2</v>
      </c>
      <c r="AX1499" s="37">
        <f t="shared" si="1534"/>
        <v>0.31843268250980306</v>
      </c>
      <c r="AY1499" s="7">
        <f t="shared" si="1535"/>
        <v>1.0544382705465689</v>
      </c>
      <c r="AZ1499" s="37">
        <f t="shared" si="1536"/>
        <v>0.99112653142491025</v>
      </c>
      <c r="BA1499" s="2">
        <f>BE1499*'mass balance'!$B$17+BF1499*'mass balance'!$C$17+BG1499*'mass balance'!$D$17+BH1499*'mass balance'!$E$17</f>
        <v>1.1083120217260284E-5</v>
      </c>
      <c r="BB1499" s="2">
        <f>BE1499*'mass balance'!$B$18+BF1499*'mass balance'!$C$18+BG1499*'mass balance'!$D$18+BH1499*'mass balance'!$E$18</f>
        <v>1.1253629759064286E-5</v>
      </c>
      <c r="BC1499" s="2">
        <f>BE1499*'mass balance'!$B$19+BF1499*'mass balance'!$C$19+BG1499*'mass balance'!$D$19+BH1499*'mass balance'!$E$19</f>
        <v>-1.4067037198830361E-5</v>
      </c>
      <c r="BD1499" s="2">
        <f>BE1499*'mass balance'!$B$20+BF1499*'mass balance'!$C$20+BG1499*'mass balance'!$D$20+BH1499*'mass balance'!$E$20</f>
        <v>5.1152862541201299E-7</v>
      </c>
      <c r="BE1499" s="2">
        <f>N1499*'mass balance'!$H$11+R1499*'mass balance'!$I$11+S1499*'mass balance'!$J$11</f>
        <v>-3.7288627874175238E-5</v>
      </c>
      <c r="BF1499" s="2">
        <f>N1499*'mass balance'!$H$12+R1499*'mass balance'!$I$12+S1499*'mass balance'!$J$12</f>
        <v>1.2885244763271369E-5</v>
      </c>
      <c r="BG1499" s="2">
        <f>N1499*'mass balance'!$H$13+R1499*'mass balance'!$I$13+S1499*'mass balance'!$J$13</f>
        <v>6.6841760928456044E-6</v>
      </c>
      <c r="BH1499" s="2">
        <f>N1499*'mass balance'!$H$14+R1499*'mass balance'!$I$14+S1499*'mass balance'!$J$14</f>
        <v>4.0784436737379166E-6</v>
      </c>
      <c r="BI1499" s="36">
        <f t="shared" si="1537"/>
        <v>1.984873985993231E-16</v>
      </c>
      <c r="BJ1499" s="36">
        <f t="shared" si="1538"/>
        <v>1.9105596376022622E-19</v>
      </c>
      <c r="BK1499" s="36">
        <f t="shared" si="1539"/>
        <v>5.5501976088363666E-16</v>
      </c>
      <c r="BL1499" s="36">
        <f t="shared" si="1540"/>
        <v>2.2733419318733877E-16</v>
      </c>
      <c r="BM1499" s="36">
        <f t="shared" si="1573"/>
        <v>2.1473629307485223E-13</v>
      </c>
      <c r="BN1499" s="36">
        <f t="shared" ca="1" si="1541"/>
        <v>0.8763744672167163</v>
      </c>
      <c r="BO1499" s="36">
        <f t="shared" ca="1" si="1558"/>
        <v>1</v>
      </c>
      <c r="BP1499" s="36">
        <f t="shared" si="1574"/>
        <v>-2.1473629304665296E-13</v>
      </c>
      <c r="BQ1499" s="36">
        <f t="shared" si="1575"/>
        <v>0.9999999998686796</v>
      </c>
      <c r="BR1499" s="2">
        <f t="shared" si="1564"/>
        <v>-5</v>
      </c>
      <c r="BS1499">
        <v>0</v>
      </c>
      <c r="BT1499" s="37">
        <f t="shared" si="1559"/>
        <v>1.4102204791827435E-2</v>
      </c>
      <c r="BU1499" s="34">
        <f t="shared" si="1542"/>
        <v>-5</v>
      </c>
      <c r="BV1499" s="34">
        <f t="shared" si="1543"/>
        <v>-5</v>
      </c>
      <c r="BW1499" s="34">
        <f t="shared" si="1544"/>
        <v>-5</v>
      </c>
      <c r="BX1499" s="34">
        <f t="shared" si="1545"/>
        <v>-5</v>
      </c>
      <c r="BY1499" s="34">
        <f t="shared" si="1546"/>
        <v>1.27735938960599</v>
      </c>
      <c r="BZ1499" s="36">
        <f t="shared" si="1560"/>
        <v>1.4067037198830361E-5</v>
      </c>
      <c r="CA1499" s="34">
        <f t="shared" si="1561"/>
        <v>1.4228460589742418E-2</v>
      </c>
    </row>
    <row r="1500" spans="1:79" x14ac:dyDescent="0.2">
      <c r="A1500" s="75">
        <f t="shared" si="1547"/>
        <v>4.0164383561644899</v>
      </c>
      <c r="B1500" s="34">
        <f t="shared" si="1565"/>
        <v>1466.0000000000389</v>
      </c>
      <c r="C1500">
        <f t="shared" si="1548"/>
        <v>15</v>
      </c>
      <c r="D1500" s="35">
        <f t="shared" si="1508"/>
        <v>3000</v>
      </c>
      <c r="E1500" s="27">
        <v>0</v>
      </c>
      <c r="F1500" s="64">
        <f t="shared" si="1549"/>
        <v>0.46593146951268899</v>
      </c>
      <c r="G1500" s="34">
        <v>0</v>
      </c>
      <c r="H1500" s="34">
        <f t="shared" si="1509"/>
        <v>1</v>
      </c>
      <c r="I1500" s="34">
        <f t="shared" si="1550"/>
        <v>6192.2292298236371</v>
      </c>
      <c r="J1500" s="34">
        <f t="shared" si="1510"/>
        <v>4758.8295048392356</v>
      </c>
      <c r="K1500" s="34">
        <f t="shared" si="1511"/>
        <v>4223.0450201749263</v>
      </c>
      <c r="L1500" s="36">
        <f t="shared" si="1562"/>
        <v>235.80213069510339</v>
      </c>
      <c r="M1500" s="34">
        <f t="shared" si="1512"/>
        <v>20.399243190166207</v>
      </c>
      <c r="N1500" s="34">
        <f t="shared" si="1551"/>
        <v>15.677152244655947</v>
      </c>
      <c r="O1500" s="34">
        <f t="shared" si="1513"/>
        <v>9.4970811430771391</v>
      </c>
      <c r="P1500">
        <f t="shared" si="1566"/>
        <v>6.3983770540625073</v>
      </c>
      <c r="Q1500" s="36">
        <f t="shared" si="1514"/>
        <v>12.137163512133018</v>
      </c>
      <c r="R1500" s="34">
        <f t="shared" si="1515"/>
        <v>6.4303756188891681</v>
      </c>
      <c r="S1500" s="34">
        <f t="shared" si="1516"/>
        <v>5.3672678829641187</v>
      </c>
      <c r="T1500" s="36">
        <f t="shared" si="1552"/>
        <v>1.864195604260398E-13</v>
      </c>
      <c r="U1500" s="36">
        <f t="shared" si="1517"/>
        <v>3446.2876697264714</v>
      </c>
      <c r="V1500" s="36">
        <f t="shared" si="1518"/>
        <v>1.0271889847209901E-3</v>
      </c>
      <c r="W1500" s="68">
        <f t="shared" si="1519"/>
        <v>0.67372037341458113</v>
      </c>
      <c r="X1500">
        <f t="shared" si="1520"/>
        <v>5.3275639755119153</v>
      </c>
      <c r="Y1500">
        <f t="shared" si="1521"/>
        <v>5.9191933886892012E-3</v>
      </c>
      <c r="Z1500" s="34">
        <f t="shared" si="1522"/>
        <v>1.8175536138477263E-3</v>
      </c>
      <c r="AA1500" s="36">
        <f t="shared" si="1523"/>
        <v>1.5246518069728884E-3</v>
      </c>
      <c r="AB1500" s="34">
        <f t="shared" si="1524"/>
        <v>2.2083287929023406E-4</v>
      </c>
      <c r="AC1500" s="36">
        <f t="shared" si="1525"/>
        <v>1.4129090601411305E-2</v>
      </c>
      <c r="AD1500" s="34">
        <f t="shared" si="1526"/>
        <v>0</v>
      </c>
      <c r="AE1500">
        <f t="shared" si="1553"/>
        <v>63.980919176631588</v>
      </c>
      <c r="AF1500" s="36">
        <f t="shared" si="1567"/>
        <v>0</v>
      </c>
      <c r="AG1500" s="34">
        <f t="shared" si="1527"/>
        <v>0.35738948450498065</v>
      </c>
      <c r="AH1500">
        <f t="shared" si="1563"/>
        <v>8.3028470100405261E-3</v>
      </c>
      <c r="AI1500" s="29">
        <f t="shared" si="1554"/>
        <v>0.35738948450498065</v>
      </c>
      <c r="AJ1500">
        <f t="shared" si="1555"/>
        <v>0</v>
      </c>
      <c r="AK1500" s="36">
        <f t="shared" si="1568"/>
        <v>0</v>
      </c>
      <c r="AL1500" s="36">
        <f t="shared" si="1556"/>
        <v>-6.7884520195865746E-6</v>
      </c>
      <c r="AM1500" s="36">
        <f t="shared" si="1557"/>
        <v>-2.0401180173662192E-8</v>
      </c>
      <c r="AN1500" s="37">
        <f t="shared" si="1569"/>
        <v>2.6610477441831696E-306</v>
      </c>
      <c r="AO1500" s="36">
        <f t="shared" si="1570"/>
        <v>1.119802466562789E-2</v>
      </c>
      <c r="AP1500" s="36">
        <f t="shared" si="1571"/>
        <v>9.236248692908403E-5</v>
      </c>
      <c r="AQ1500" s="74">
        <f t="shared" si="1528"/>
        <v>0</v>
      </c>
      <c r="AR1500" s="73">
        <f t="shared" si="1529"/>
        <v>0</v>
      </c>
      <c r="AS1500" s="72">
        <f t="shared" si="1572"/>
        <v>1.4041847732667618E-6</v>
      </c>
      <c r="AT1500" s="37">
        <f t="shared" si="1530"/>
        <v>3.8658274258271794E-299</v>
      </c>
      <c r="AU1500" s="37">
        <f t="shared" si="1531"/>
        <v>1.8841248325149327E-3</v>
      </c>
      <c r="AV1500" s="34">
        <f t="shared" si="1532"/>
        <v>1.1404485260917732E-6</v>
      </c>
      <c r="AW1500" s="34">
        <f t="shared" si="1533"/>
        <v>6.3358103205216218E-2</v>
      </c>
      <c r="AX1500" s="37">
        <f t="shared" si="1534"/>
        <v>0.31891860779447251</v>
      </c>
      <c r="AY1500" s="7">
        <f t="shared" si="1535"/>
        <v>1.0559982248627959</v>
      </c>
      <c r="AZ1500" s="37">
        <f t="shared" si="1536"/>
        <v>0.99263898120905369</v>
      </c>
      <c r="BA1500" s="2">
        <f>BE1500*'mass balance'!$B$17+BF1500*'mass balance'!$C$17+BG1500*'mass balance'!$D$17+BH1500*'mass balance'!$E$17</f>
        <v>1.1100023572275281E-5</v>
      </c>
      <c r="BB1500" s="2">
        <f>BE1500*'mass balance'!$B$18+BF1500*'mass balance'!$C$18+BG1500*'mass balance'!$D$18+BH1500*'mass balance'!$E$18</f>
        <v>1.1270793165694906E-5</v>
      </c>
      <c r="BC1500" s="2">
        <f>BE1500*'mass balance'!$B$19+BF1500*'mass balance'!$C$19+BG1500*'mass balance'!$D$19+BH1500*'mass balance'!$E$19</f>
        <v>-1.4088491457118626E-5</v>
      </c>
      <c r="BD1500" s="2">
        <f>BE1500*'mass balance'!$B$20+BF1500*'mass balance'!$C$20+BG1500*'mass balance'!$D$20+BH1500*'mass balance'!$E$20</f>
        <v>5.1230878025885913E-7</v>
      </c>
      <c r="BE1500" s="2">
        <f>N1500*'mass balance'!$H$11+R1500*'mass balance'!$I$11+S1500*'mass balance'!$J$11</f>
        <v>-3.7326552963466535E-5</v>
      </c>
      <c r="BF1500" s="2">
        <f>N1500*'mass balance'!$H$12+R1500*'mass balance'!$I$12+S1500*'mass balance'!$J$12</f>
        <v>1.2893585582271843E-5</v>
      </c>
      <c r="BG1500" s="2">
        <f>N1500*'mass balance'!$H$13+R1500*'mass balance'!$I$13+S1500*'mass balance'!$J$13</f>
        <v>6.6888081772459637E-6</v>
      </c>
      <c r="BH1500" s="2">
        <f>N1500*'mass balance'!$H$14+R1500*'mass balance'!$I$14+S1500*'mass balance'!$J$14</f>
        <v>4.0825917303791522E-6</v>
      </c>
      <c r="BI1500" s="36">
        <f t="shared" si="1537"/>
        <v>1.984873985993231E-16</v>
      </c>
      <c r="BJ1500" s="36">
        <f t="shared" si="1538"/>
        <v>1.9109213903016091E-19</v>
      </c>
      <c r="BK1500" s="36">
        <f t="shared" si="1539"/>
        <v>5.5521081684739692E-16</v>
      </c>
      <c r="BL1500" s="36">
        <f t="shared" si="1540"/>
        <v>2.2746613409973392E-16</v>
      </c>
      <c r="BM1500" s="36">
        <f t="shared" si="1573"/>
        <v>2.1496362726803957E-13</v>
      </c>
      <c r="BN1500" s="36">
        <f t="shared" ca="1" si="1541"/>
        <v>7.786913040120691E-3</v>
      </c>
      <c r="BO1500" s="36">
        <f t="shared" ca="1" si="1558"/>
        <v>1</v>
      </c>
      <c r="BP1500" s="36">
        <f t="shared" si="1574"/>
        <v>-2.149636272397643E-13</v>
      </c>
      <c r="BQ1500" s="36">
        <f t="shared" si="1575"/>
        <v>0.99999999986846488</v>
      </c>
      <c r="BR1500" s="2">
        <f t="shared" si="1564"/>
        <v>-5</v>
      </c>
      <c r="BS1500">
        <v>0</v>
      </c>
      <c r="BT1500" s="37">
        <f t="shared" si="1559"/>
        <v>1.4123712685761422E-2</v>
      </c>
      <c r="BU1500" s="34">
        <f t="shared" si="1542"/>
        <v>-5</v>
      </c>
      <c r="BV1500" s="34">
        <f t="shared" si="1543"/>
        <v>-5</v>
      </c>
      <c r="BW1500" s="34">
        <f t="shared" si="1544"/>
        <v>-5</v>
      </c>
      <c r="BX1500" s="34">
        <f t="shared" si="1545"/>
        <v>-5</v>
      </c>
      <c r="BY1500" s="34">
        <f t="shared" si="1546"/>
        <v>1.2786585516205151</v>
      </c>
      <c r="BZ1500" s="36">
        <f t="shared" si="1560"/>
        <v>1.4088491457118626E-5</v>
      </c>
      <c r="CA1500" s="34">
        <f t="shared" si="1561"/>
        <v>1.4228448562999676E-2</v>
      </c>
    </row>
    <row r="1501" spans="1:79" x14ac:dyDescent="0.2">
      <c r="A1501" s="75">
        <f t="shared" si="1547"/>
        <v>4.0191780821918872</v>
      </c>
      <c r="B1501" s="34">
        <f t="shared" si="1565"/>
        <v>1467.0000000000389</v>
      </c>
      <c r="C1501">
        <f t="shared" si="1548"/>
        <v>15</v>
      </c>
      <c r="D1501" s="35">
        <f t="shared" si="1508"/>
        <v>3000</v>
      </c>
      <c r="E1501" s="27">
        <v>0</v>
      </c>
      <c r="F1501" s="64">
        <f t="shared" si="1549"/>
        <v>0.46593146951268899</v>
      </c>
      <c r="G1501" s="34">
        <v>0</v>
      </c>
      <c r="H1501" s="34">
        <f t="shared" si="1509"/>
        <v>1</v>
      </c>
      <c r="I1501" s="34">
        <f t="shared" si="1550"/>
        <v>6192.2292298236371</v>
      </c>
      <c r="J1501" s="34">
        <f t="shared" si="1510"/>
        <v>4763.6653152071794</v>
      </c>
      <c r="K1501" s="34">
        <f t="shared" si="1511"/>
        <v>4227.3363789790365</v>
      </c>
      <c r="L1501" s="36">
        <f t="shared" si="1562"/>
        <v>236.16164683975575</v>
      </c>
      <c r="M1501" s="34">
        <f t="shared" si="1512"/>
        <v>20.399243190166207</v>
      </c>
      <c r="N1501" s="34">
        <f t="shared" si="1551"/>
        <v>15.693082997225975</v>
      </c>
      <c r="O1501" s="34">
        <f t="shared" si="1513"/>
        <v>9.4970811430771391</v>
      </c>
      <c r="P1501">
        <f t="shared" si="1566"/>
        <v>6.4081323511996775</v>
      </c>
      <c r="Q1501" s="36">
        <f t="shared" si="1514"/>
        <v>12.150805932418599</v>
      </c>
      <c r="R1501" s="34">
        <f t="shared" si="1515"/>
        <v>6.4401517957505847</v>
      </c>
      <c r="S1501" s="34">
        <f t="shared" si="1516"/>
        <v>5.3707374116275881</v>
      </c>
      <c r="T1501" s="36">
        <f t="shared" si="1552"/>
        <v>1.8632491497077861E-13</v>
      </c>
      <c r="U1501" s="36">
        <f t="shared" si="1517"/>
        <v>3446.2876697264714</v>
      </c>
      <c r="V1501" s="36">
        <f t="shared" si="1518"/>
        <v>1.0278529839293405E-3</v>
      </c>
      <c r="W1501" s="68">
        <f t="shared" si="1519"/>
        <v>0.67474756239930211</v>
      </c>
      <c r="X1501">
        <f t="shared" si="1520"/>
        <v>5.3302701606615202</v>
      </c>
      <c r="Y1501">
        <f t="shared" si="1521"/>
        <v>5.9191933886892012E-3</v>
      </c>
      <c r="Z1501" s="34">
        <f t="shared" si="1522"/>
        <v>1.8175536138477263E-3</v>
      </c>
      <c r="AA1501" s="36">
        <f t="shared" si="1523"/>
        <v>1.5233148531495955E-3</v>
      </c>
      <c r="AB1501" s="34">
        <f t="shared" si="1524"/>
        <v>2.2083287929023406E-4</v>
      </c>
      <c r="AC1501" s="36">
        <f t="shared" si="1525"/>
        <v>1.4129090601411305E-2</v>
      </c>
      <c r="AD1501" s="34">
        <f t="shared" si="1526"/>
        <v>0</v>
      </c>
      <c r="AE1501">
        <f t="shared" si="1553"/>
        <v>63.980919176631588</v>
      </c>
      <c r="AF1501" s="36">
        <f t="shared" si="1567"/>
        <v>0</v>
      </c>
      <c r="AG1501" s="34">
        <f t="shared" si="1527"/>
        <v>0.35780707898992231</v>
      </c>
      <c r="AH1501">
        <f t="shared" si="1563"/>
        <v>8.3052991444801383E-3</v>
      </c>
      <c r="AI1501" s="29">
        <f t="shared" si="1554"/>
        <v>0.35780707898992231</v>
      </c>
      <c r="AJ1501">
        <f t="shared" si="1555"/>
        <v>0.35780707898992231</v>
      </c>
      <c r="AK1501" s="36">
        <f t="shared" si="1568"/>
        <v>0</v>
      </c>
      <c r="AL1501" s="36">
        <f t="shared" si="1556"/>
        <v>-6.7843367329893161E-6</v>
      </c>
      <c r="AM1501" s="36">
        <f t="shared" si="1557"/>
        <v>-2.0396673926956235E-8</v>
      </c>
      <c r="AN1501" s="37">
        <f t="shared" si="1569"/>
        <v>2.6610477441831696E-306</v>
      </c>
      <c r="AO1501" s="36">
        <f t="shared" si="1570"/>
        <v>1.1191236213608303E-2</v>
      </c>
      <c r="AP1501" s="36">
        <f t="shared" si="1571"/>
        <v>9.2342085748910364E-5</v>
      </c>
      <c r="AQ1501" s="74">
        <f t="shared" si="1528"/>
        <v>0</v>
      </c>
      <c r="AR1501" s="73">
        <f t="shared" si="1529"/>
        <v>0</v>
      </c>
      <c r="AS1501" s="72">
        <f t="shared" si="1572"/>
        <v>1.4016325918447678E-6</v>
      </c>
      <c r="AT1501" s="37">
        <f t="shared" si="1530"/>
        <v>3.8728665693190162E-299</v>
      </c>
      <c r="AU1501" s="37">
        <f t="shared" si="1531"/>
        <v>1.8837086638792036E-3</v>
      </c>
      <c r="AV1501" s="34">
        <f t="shared" si="1532"/>
        <v>5.02878496403001E-5</v>
      </c>
      <c r="AW1501" s="34">
        <f t="shared" si="1533"/>
        <v>6.3454702251754438E-2</v>
      </c>
      <c r="AX1501" s="37">
        <f t="shared" si="1534"/>
        <v>0.3194048476261237</v>
      </c>
      <c r="AY1501" s="7">
        <f t="shared" si="1535"/>
        <v>1.0576574001268206</v>
      </c>
      <c r="AZ1501" s="37">
        <f t="shared" si="1536"/>
        <v>0.99415241002542576</v>
      </c>
      <c r="BA1501" s="2">
        <f>BE1501*'mass balance'!$B$17+BF1501*'mass balance'!$C$17+BG1501*'mass balance'!$D$17+BH1501*'mass balance'!$E$17</f>
        <v>1.1116937888709402E-5</v>
      </c>
      <c r="BB1501" s="2">
        <f>BE1501*'mass balance'!$B$18+BF1501*'mass balance'!$C$18+BG1501*'mass balance'!$D$18+BH1501*'mass balance'!$E$18</f>
        <v>1.1287967702381848E-5</v>
      </c>
      <c r="BC1501" s="2">
        <f>BE1501*'mass balance'!$B$19+BF1501*'mass balance'!$C$19+BG1501*'mass balance'!$D$19+BH1501*'mass balance'!$E$19</f>
        <v>-1.4109959627977315E-5</v>
      </c>
      <c r="BD1501" s="2">
        <f>BE1501*'mass balance'!$B$20+BF1501*'mass balance'!$C$20+BG1501*'mass balance'!$D$20+BH1501*'mass balance'!$E$20</f>
        <v>5.130894410173569E-7</v>
      </c>
      <c r="BE1501" s="2">
        <f>N1501*'mass balance'!$H$11+R1501*'mass balance'!$I$11+S1501*'mass balance'!$J$11</f>
        <v>-3.736448332672851E-5</v>
      </c>
      <c r="BF1501" s="2">
        <f>N1501*'mass balance'!$H$12+R1501*'mass balance'!$I$12+S1501*'mass balance'!$J$12</f>
        <v>1.2901920300368284E-5</v>
      </c>
      <c r="BG1501" s="2">
        <f>N1501*'mass balance'!$H$13+R1501*'mass balance'!$I$13+S1501*'mass balance'!$J$13</f>
        <v>6.6934375687031103E-6</v>
      </c>
      <c r="BH1501" s="2">
        <f>N1501*'mass balance'!$H$14+R1501*'mass balance'!$I$14+S1501*'mass balance'!$J$14</f>
        <v>4.0867403638609304E-6</v>
      </c>
      <c r="BI1501" s="36">
        <f t="shared" si="1537"/>
        <v>1.984873985993231E-16</v>
      </c>
      <c r="BJ1501" s="36">
        <f t="shared" si="1538"/>
        <v>1.9112831686350141E-19</v>
      </c>
      <c r="BK1501" s="36">
        <f t="shared" si="1539"/>
        <v>5.554019089864271E-16</v>
      </c>
      <c r="BL1501" s="36">
        <f t="shared" si="1540"/>
        <v>2.2759812014144634E-16</v>
      </c>
      <c r="BM1501" s="36">
        <f t="shared" si="1573"/>
        <v>2.1519109340213932E-13</v>
      </c>
      <c r="BN1501" s="36">
        <f t="shared" ca="1" si="1541"/>
        <v>0.35772810427716861</v>
      </c>
      <c r="BO1501" s="36">
        <f t="shared" ca="1" si="1558"/>
        <v>1</v>
      </c>
      <c r="BP1501" s="36">
        <f t="shared" si="1574"/>
        <v>-2.1519109337378788E-13</v>
      </c>
      <c r="BQ1501" s="36">
        <f t="shared" si="1575"/>
        <v>0.99999999986824994</v>
      </c>
      <c r="BR1501" s="2">
        <f t="shared" si="1564"/>
        <v>-5</v>
      </c>
      <c r="BS1501">
        <v>0</v>
      </c>
      <c r="BT1501" s="37">
        <f t="shared" si="1559"/>
        <v>1.414523452704726E-2</v>
      </c>
      <c r="BU1501" s="34">
        <f t="shared" si="1542"/>
        <v>-5</v>
      </c>
      <c r="BV1501" s="34">
        <f t="shared" si="1543"/>
        <v>-5</v>
      </c>
      <c r="BW1501" s="34">
        <f t="shared" si="1544"/>
        <v>-5</v>
      </c>
      <c r="BX1501" s="34">
        <f t="shared" si="1545"/>
        <v>-5</v>
      </c>
      <c r="BY1501" s="34">
        <f t="shared" si="1546"/>
        <v>1.2799578943002012</v>
      </c>
      <c r="BZ1501" s="36">
        <f t="shared" si="1560"/>
        <v>1.4109959627977315E-5</v>
      </c>
      <c r="CA1501" s="34">
        <f t="shared" si="1561"/>
        <v>1.4228436590206013E-2</v>
      </c>
    </row>
    <row r="1502" spans="1:79" x14ac:dyDescent="0.2">
      <c r="A1502" s="75">
        <f t="shared" si="1547"/>
        <v>4.0219178082192846</v>
      </c>
      <c r="B1502" s="34">
        <f t="shared" si="1565"/>
        <v>1468.0000000000389</v>
      </c>
      <c r="C1502">
        <f t="shared" si="1548"/>
        <v>15</v>
      </c>
      <c r="D1502" s="35">
        <f t="shared" si="1508"/>
        <v>3000</v>
      </c>
      <c r="E1502" s="27">
        <v>0</v>
      </c>
      <c r="F1502" s="64">
        <f t="shared" si="1549"/>
        <v>0.46593146951268899</v>
      </c>
      <c r="G1502" s="34">
        <v>0</v>
      </c>
      <c r="H1502" s="34">
        <f t="shared" si="1509"/>
        <v>1</v>
      </c>
      <c r="I1502" s="34">
        <f t="shared" si="1550"/>
        <v>6192.2292298236371</v>
      </c>
      <c r="J1502" s="34">
        <f t="shared" si="1510"/>
        <v>4768.5017958992812</v>
      </c>
      <c r="K1502" s="34">
        <f t="shared" si="1511"/>
        <v>4231.6283326372177</v>
      </c>
      <c r="L1502" s="36">
        <f t="shared" si="1562"/>
        <v>236.52139538413101</v>
      </c>
      <c r="M1502" s="34">
        <f t="shared" si="1512"/>
        <v>20.399243190166207</v>
      </c>
      <c r="N1502" s="34">
        <f t="shared" si="1551"/>
        <v>15.709015958064624</v>
      </c>
      <c r="O1502" s="34">
        <f t="shared" si="1513"/>
        <v>9.4970811430771391</v>
      </c>
      <c r="P1502">
        <f t="shared" si="1566"/>
        <v>6.417893954391209</v>
      </c>
      <c r="Q1502" s="36">
        <f t="shared" si="1514"/>
        <v>12.164452236796526</v>
      </c>
      <c r="R1502" s="34">
        <f t="shared" si="1515"/>
        <v>6.4499342846109666</v>
      </c>
      <c r="S1502" s="34">
        <f t="shared" si="1516"/>
        <v>5.3742043994369748</v>
      </c>
      <c r="T1502" s="36">
        <f t="shared" si="1552"/>
        <v>1.8623040043464727E-13</v>
      </c>
      <c r="U1502" s="36">
        <f t="shared" si="1517"/>
        <v>3446.2876697264714</v>
      </c>
      <c r="V1502" s="36">
        <f t="shared" si="1518"/>
        <v>1.0285164968684402E-3</v>
      </c>
      <c r="W1502" s="68">
        <f t="shared" si="1519"/>
        <v>0.67577541538323149</v>
      </c>
      <c r="X1502">
        <f t="shared" si="1520"/>
        <v>5.3329753474114492</v>
      </c>
      <c r="Y1502">
        <f t="shared" si="1521"/>
        <v>5.9191933886892012E-3</v>
      </c>
      <c r="Z1502" s="34">
        <f t="shared" si="1522"/>
        <v>1.8175536138477263E-3</v>
      </c>
      <c r="AA1502" s="36">
        <f t="shared" si="1523"/>
        <v>1.5219797486790336E-3</v>
      </c>
      <c r="AB1502" s="34">
        <f t="shared" si="1524"/>
        <v>2.2083287929023406E-4</v>
      </c>
      <c r="AC1502" s="36">
        <f t="shared" si="1525"/>
        <v>1.4129090601411305E-2</v>
      </c>
      <c r="AD1502" s="34">
        <f t="shared" si="1526"/>
        <v>0</v>
      </c>
      <c r="AE1502">
        <f t="shared" si="1553"/>
        <v>63.980919176631588</v>
      </c>
      <c r="AF1502" s="36">
        <f t="shared" si="1567"/>
        <v>0</v>
      </c>
      <c r="AG1502" s="34">
        <f t="shared" si="1527"/>
        <v>0.35822479236693067</v>
      </c>
      <c r="AH1502">
        <f t="shared" si="1563"/>
        <v>8.3077475642645005E-3</v>
      </c>
      <c r="AI1502" s="29">
        <f t="shared" si="1554"/>
        <v>0.35822479236693067</v>
      </c>
      <c r="AJ1502">
        <f t="shared" si="1555"/>
        <v>0</v>
      </c>
      <c r="AK1502" s="36">
        <f t="shared" si="1568"/>
        <v>0</v>
      </c>
      <c r="AL1502" s="36">
        <f t="shared" si="1556"/>
        <v>-6.780223941155773E-6</v>
      </c>
      <c r="AM1502" s="36">
        <f t="shared" si="1557"/>
        <v>-2.0392168675597567E-8</v>
      </c>
      <c r="AN1502" s="37">
        <f t="shared" si="1569"/>
        <v>2.6610477441831696E-306</v>
      </c>
      <c r="AO1502" s="36">
        <f t="shared" si="1570"/>
        <v>1.1184451876875313E-2</v>
      </c>
      <c r="AP1502" s="36">
        <f t="shared" si="1571"/>
        <v>9.2321689074983406E-5</v>
      </c>
      <c r="AQ1502" s="74">
        <f t="shared" si="1528"/>
        <v>0</v>
      </c>
      <c r="AR1502" s="73">
        <f t="shared" si="1529"/>
        <v>0</v>
      </c>
      <c r="AS1502" s="72">
        <f t="shared" si="1572"/>
        <v>1.3990850491499093E-6</v>
      </c>
      <c r="AT1502" s="37">
        <f t="shared" si="1530"/>
        <v>3.8799185301292797E-299</v>
      </c>
      <c r="AU1502" s="37">
        <f t="shared" si="1531"/>
        <v>1.8832925871674971E-3</v>
      </c>
      <c r="AV1502" s="34">
        <f t="shared" si="1532"/>
        <v>1.1411216481949513E-6</v>
      </c>
      <c r="AW1502" s="34">
        <f t="shared" si="1533"/>
        <v>6.355136374219672E-2</v>
      </c>
      <c r="AX1502" s="37">
        <f t="shared" si="1534"/>
        <v>0.31989140177468056</v>
      </c>
      <c r="AY1502" s="7">
        <f t="shared" si="1535"/>
        <v>1.0592193220217569</v>
      </c>
      <c r="AZ1502" s="37">
        <f t="shared" si="1536"/>
        <v>0.99566681715791205</v>
      </c>
      <c r="BA1502" s="2">
        <f>BE1502*'mass balance'!$B$17+BF1502*'mass balance'!$C$17+BG1502*'mass balance'!$D$17+BH1502*'mass balance'!$E$17</f>
        <v>1.113386315855745E-5</v>
      </c>
      <c r="BB1502" s="2">
        <f>BE1502*'mass balance'!$B$18+BF1502*'mass balance'!$C$18+BG1502*'mass balance'!$D$18+BH1502*'mass balance'!$E$18</f>
        <v>1.1305153360996797E-5</v>
      </c>
      <c r="BC1502" s="2">
        <f>BE1502*'mass balance'!$B$19+BF1502*'mass balance'!$C$19+BG1502*'mass balance'!$D$19+BH1502*'mass balance'!$E$19</f>
        <v>-1.4131441701245991E-5</v>
      </c>
      <c r="BD1502" s="2">
        <f>BE1502*'mass balance'!$B$20+BF1502*'mass balance'!$C$20+BG1502*'mass balance'!$D$20+BH1502*'mass balance'!$E$20</f>
        <v>5.1387060731803616E-7</v>
      </c>
      <c r="BE1502" s="2">
        <f>N1502*'mass balance'!$H$11+R1502*'mass balance'!$I$11+S1502*'mass balance'!$J$11</f>
        <v>-3.7402418947772909E-5</v>
      </c>
      <c r="BF1502" s="2">
        <f>N1502*'mass balance'!$H$12+R1502*'mass balance'!$I$12+S1502*'mass balance'!$J$12</f>
        <v>1.2910248914666614E-5</v>
      </c>
      <c r="BG1502" s="2">
        <f>N1502*'mass balance'!$H$13+R1502*'mass balance'!$I$13+S1502*'mass balance'!$J$13</f>
        <v>6.6980642655460039E-6</v>
      </c>
      <c r="BH1502" s="2">
        <f>N1502*'mass balance'!$H$14+R1502*'mass balance'!$I$14+S1502*'mass balance'!$J$14</f>
        <v>4.0908895724126617E-6</v>
      </c>
      <c r="BI1502" s="36">
        <f t="shared" si="1537"/>
        <v>1.984873985993231E-16</v>
      </c>
      <c r="BJ1502" s="36">
        <f t="shared" si="1538"/>
        <v>1.9116449725911837E-19</v>
      </c>
      <c r="BK1502" s="36">
        <f t="shared" si="1539"/>
        <v>5.555930373032906E-16</v>
      </c>
      <c r="BL1502" s="36">
        <f t="shared" si="1540"/>
        <v>2.2773015131944345E-16</v>
      </c>
      <c r="BM1502" s="36">
        <f t="shared" si="1573"/>
        <v>2.1541869152228077E-13</v>
      </c>
      <c r="BN1502" s="36">
        <f t="shared" ca="1" si="1541"/>
        <v>6.9739948168186738E-2</v>
      </c>
      <c r="BO1502" s="36">
        <f t="shared" ca="1" si="1558"/>
        <v>1</v>
      </c>
      <c r="BP1502" s="36">
        <f t="shared" si="1574"/>
        <v>-2.15418691493853E-13</v>
      </c>
      <c r="BQ1502" s="36">
        <f t="shared" si="1575"/>
        <v>0.99999999986803478</v>
      </c>
      <c r="BR1502" s="2">
        <f t="shared" si="1564"/>
        <v>-5</v>
      </c>
      <c r="BS1502">
        <v>0</v>
      </c>
      <c r="BT1502" s="37">
        <f t="shared" si="1559"/>
        <v>1.4166770305499106E-2</v>
      </c>
      <c r="BU1502" s="34">
        <f t="shared" si="1542"/>
        <v>-5</v>
      </c>
      <c r="BV1502" s="34">
        <f t="shared" si="1543"/>
        <v>-5</v>
      </c>
      <c r="BW1502" s="34">
        <f t="shared" si="1544"/>
        <v>-5</v>
      </c>
      <c r="BX1502" s="34">
        <f t="shared" si="1545"/>
        <v>-5</v>
      </c>
      <c r="BY1502" s="34">
        <f t="shared" si="1546"/>
        <v>1.2812574170905038</v>
      </c>
      <c r="BZ1502" s="36">
        <f t="shared" si="1560"/>
        <v>1.4131441701245991E-5</v>
      </c>
      <c r="CA1502" s="34">
        <f t="shared" si="1561"/>
        <v>1.4228424671154091E-2</v>
      </c>
    </row>
    <row r="1503" spans="1:79" x14ac:dyDescent="0.2">
      <c r="A1503" s="75">
        <f t="shared" si="1547"/>
        <v>4.0246575342466819</v>
      </c>
      <c r="B1503" s="34">
        <f t="shared" si="1565"/>
        <v>1469.0000000000389</v>
      </c>
      <c r="C1503">
        <f t="shared" si="1548"/>
        <v>15</v>
      </c>
      <c r="D1503" s="35">
        <f t="shared" si="1508"/>
        <v>3000</v>
      </c>
      <c r="E1503" s="27">
        <v>0</v>
      </c>
      <c r="F1503" s="64">
        <f t="shared" si="1549"/>
        <v>0.46593146951268899</v>
      </c>
      <c r="G1503" s="34">
        <v>0</v>
      </c>
      <c r="H1503" s="34">
        <f t="shared" si="1509"/>
        <v>1</v>
      </c>
      <c r="I1503" s="34">
        <f t="shared" si="1550"/>
        <v>6192.2292298236371</v>
      </c>
      <c r="J1503" s="34">
        <f t="shared" si="1510"/>
        <v>4773.338944853771</v>
      </c>
      <c r="K1503" s="34">
        <f t="shared" si="1511"/>
        <v>4235.9208793198277</v>
      </c>
      <c r="L1503" s="36">
        <f t="shared" si="1562"/>
        <v>236.88137615803495</v>
      </c>
      <c r="M1503" s="34">
        <f t="shared" si="1512"/>
        <v>20.399243190166207</v>
      </c>
      <c r="N1503" s="34">
        <f t="shared" si="1551"/>
        <v>15.72495112037975</v>
      </c>
      <c r="O1503" s="34">
        <f t="shared" si="1513"/>
        <v>9.4970811430771391</v>
      </c>
      <c r="P1503">
        <f t="shared" si="1566"/>
        <v>6.4276618590189614</v>
      </c>
      <c r="Q1503" s="36">
        <f t="shared" si="1514"/>
        <v>12.178102419265652</v>
      </c>
      <c r="R1503" s="34">
        <f t="shared" si="1515"/>
        <v>6.4597230808429886</v>
      </c>
      <c r="S1503" s="34">
        <f t="shared" si="1516"/>
        <v>5.3776688451929688</v>
      </c>
      <c r="T1503" s="36">
        <f t="shared" si="1552"/>
        <v>1.8613601655268586E-13</v>
      </c>
      <c r="U1503" s="36">
        <f t="shared" si="1517"/>
        <v>3446.2876697264714</v>
      </c>
      <c r="V1503" s="36">
        <f t="shared" si="1518"/>
        <v>1.0291795233087668E-3</v>
      </c>
      <c r="W1503" s="68">
        <f t="shared" si="1519"/>
        <v>0.67680393188009991</v>
      </c>
      <c r="X1503">
        <f t="shared" si="1520"/>
        <v>5.335679536127933</v>
      </c>
      <c r="Y1503">
        <f t="shared" si="1521"/>
        <v>5.9191933886892012E-3</v>
      </c>
      <c r="Z1503" s="34">
        <f t="shared" si="1522"/>
        <v>1.8175536138477263E-3</v>
      </c>
      <c r="AA1503" s="36">
        <f t="shared" si="1523"/>
        <v>1.520646489818402E-3</v>
      </c>
      <c r="AB1503" s="34">
        <f t="shared" si="1524"/>
        <v>2.2083287929023406E-4</v>
      </c>
      <c r="AC1503" s="36">
        <f t="shared" si="1525"/>
        <v>1.4129090601411305E-2</v>
      </c>
      <c r="AD1503" s="34">
        <f t="shared" si="1526"/>
        <v>0</v>
      </c>
      <c r="AE1503">
        <f t="shared" si="1553"/>
        <v>63.980919176631588</v>
      </c>
      <c r="AF1503" s="36">
        <f t="shared" si="1567"/>
        <v>0</v>
      </c>
      <c r="AG1503" s="34">
        <f t="shared" si="1527"/>
        <v>0.3586426244523106</v>
      </c>
      <c r="AH1503">
        <f t="shared" si="1563"/>
        <v>8.3101922714312049E-3</v>
      </c>
      <c r="AI1503" s="29">
        <f t="shared" si="1554"/>
        <v>0.3586426244523106</v>
      </c>
      <c r="AJ1503">
        <f t="shared" si="1555"/>
        <v>0.3586426244523106</v>
      </c>
      <c r="AK1503" s="36">
        <f t="shared" si="1568"/>
        <v>0</v>
      </c>
      <c r="AL1503" s="36">
        <f t="shared" si="1556"/>
        <v>-6.7761136425735713E-6</v>
      </c>
      <c r="AM1503" s="36">
        <f t="shared" si="1557"/>
        <v>-2.0387664419366332E-8</v>
      </c>
      <c r="AN1503" s="37">
        <f t="shared" si="1569"/>
        <v>2.6610477441831696E-306</v>
      </c>
      <c r="AO1503" s="36">
        <f t="shared" si="1570"/>
        <v>1.1177671652934158E-2</v>
      </c>
      <c r="AP1503" s="36">
        <f t="shared" si="1571"/>
        <v>9.2301296906307804E-5</v>
      </c>
      <c r="AQ1503" s="74">
        <f t="shared" si="1528"/>
        <v>0</v>
      </c>
      <c r="AR1503" s="73">
        <f t="shared" si="1529"/>
        <v>0</v>
      </c>
      <c r="AS1503" s="72">
        <f t="shared" si="1572"/>
        <v>1.3965421367510498E-6</v>
      </c>
      <c r="AT1503" s="37">
        <f t="shared" si="1530"/>
        <v>3.8869833315965548E-299</v>
      </c>
      <c r="AU1503" s="37">
        <f t="shared" si="1531"/>
        <v>1.8828766023595085E-3</v>
      </c>
      <c r="AV1503" s="34">
        <f t="shared" si="1532"/>
        <v>5.0403289193663386E-5</v>
      </c>
      <c r="AW1503" s="34">
        <f t="shared" si="1533"/>
        <v>6.3648087630813269E-2</v>
      </c>
      <c r="AX1503" s="37">
        <f t="shared" si="1534"/>
        <v>0.32037827000995822</v>
      </c>
      <c r="AY1503" s="7">
        <f t="shared" si="1535"/>
        <v>1.0608806928100651</v>
      </c>
      <c r="AZ1503" s="37">
        <f t="shared" si="1536"/>
        <v>0.99718220189005813</v>
      </c>
      <c r="BA1503" s="2">
        <f>BE1503*'mass balance'!$B$17+BF1503*'mass balance'!$C$17+BG1503*'mass balance'!$D$17+BH1503*'mass balance'!$E$17</f>
        <v>1.1150799373810411E-5</v>
      </c>
      <c r="BB1503" s="2">
        <f>BE1503*'mass balance'!$B$18+BF1503*'mass balance'!$C$18+BG1503*'mass balance'!$D$18+BH1503*'mass balance'!$E$18</f>
        <v>1.1322350133407494E-5</v>
      </c>
      <c r="BC1503" s="2">
        <f>BE1503*'mass balance'!$B$19+BF1503*'mass balance'!$C$19+BG1503*'mass balance'!$D$19+BH1503*'mass balance'!$E$19</f>
        <v>-1.4152937666759365E-5</v>
      </c>
      <c r="BD1503" s="2">
        <f>BE1503*'mass balance'!$B$20+BF1503*'mass balance'!$C$20+BG1503*'mass balance'!$D$20+BH1503*'mass balance'!$E$20</f>
        <v>5.1465227879124971E-7</v>
      </c>
      <c r="BE1503" s="2">
        <f>N1503*'mass balance'!$H$11+R1503*'mass balance'!$I$11+S1503*'mass balance'!$J$11</f>
        <v>-3.7440359810427974E-5</v>
      </c>
      <c r="BF1503" s="2">
        <f>N1503*'mass balance'!$H$12+R1503*'mass balance'!$I$12+S1503*'mass balance'!$J$12</f>
        <v>1.2918571422285775E-5</v>
      </c>
      <c r="BG1503" s="2">
        <f>N1503*'mass balance'!$H$13+R1503*'mass balance'!$I$13+S1503*'mass balance'!$J$13</f>
        <v>6.7026882661099828E-6</v>
      </c>
      <c r="BH1503" s="2">
        <f>N1503*'mass balance'!$H$14+R1503*'mass balance'!$I$14+S1503*'mass balance'!$J$14</f>
        <v>4.0950393542655592E-6</v>
      </c>
      <c r="BI1503" s="36">
        <f t="shared" si="1537"/>
        <v>1.984873985993231E-16</v>
      </c>
      <c r="BJ1503" s="36">
        <f t="shared" si="1538"/>
        <v>1.9120068021588137E-19</v>
      </c>
      <c r="BK1503" s="36">
        <f t="shared" si="1539"/>
        <v>5.5578420180054974E-16</v>
      </c>
      <c r="BL1503" s="36">
        <f t="shared" si="1540"/>
        <v>2.2786222764069059E-16</v>
      </c>
      <c r="BM1503" s="36">
        <f t="shared" si="1573"/>
        <v>2.156464216736002E-13</v>
      </c>
      <c r="BN1503" s="36">
        <f t="shared" ca="1" si="1541"/>
        <v>0.77582655055332772</v>
      </c>
      <c r="BO1503" s="36">
        <f t="shared" ca="1" si="1558"/>
        <v>1</v>
      </c>
      <c r="BP1503" s="36">
        <f t="shared" si="1574"/>
        <v>-2.1564642164509592E-13</v>
      </c>
      <c r="BQ1503" s="36">
        <f t="shared" si="1575"/>
        <v>0.9999999998678194</v>
      </c>
      <c r="BR1503" s="2">
        <f t="shared" si="1564"/>
        <v>-5</v>
      </c>
      <c r="BS1503">
        <v>0</v>
      </c>
      <c r="BT1503" s="37">
        <f t="shared" si="1559"/>
        <v>1.4188320010926262E-2</v>
      </c>
      <c r="BU1503" s="34">
        <f t="shared" si="1542"/>
        <v>-5</v>
      </c>
      <c r="BV1503" s="34">
        <f t="shared" si="1543"/>
        <v>-5</v>
      </c>
      <c r="BW1503" s="34">
        <f t="shared" si="1544"/>
        <v>-5</v>
      </c>
      <c r="BX1503" s="34">
        <f t="shared" si="1545"/>
        <v>-5</v>
      </c>
      <c r="BY1503" s="34">
        <f t="shared" si="1546"/>
        <v>1.2825571194374425</v>
      </c>
      <c r="BZ1503" s="36">
        <f t="shared" si="1560"/>
        <v>1.4152937666759365E-5</v>
      </c>
      <c r="CA1503" s="34">
        <f t="shared" si="1561"/>
        <v>1.4228412805637461E-2</v>
      </c>
    </row>
    <row r="1504" spans="1:79" x14ac:dyDescent="0.2">
      <c r="A1504" s="75">
        <f t="shared" si="1547"/>
        <v>4.0273972602740793</v>
      </c>
      <c r="B1504" s="34">
        <f t="shared" si="1565"/>
        <v>1470.0000000000389</v>
      </c>
      <c r="C1504">
        <f t="shared" si="1548"/>
        <v>15</v>
      </c>
      <c r="D1504" s="35">
        <f t="shared" si="1508"/>
        <v>3000</v>
      </c>
      <c r="E1504" s="27">
        <v>0</v>
      </c>
      <c r="F1504" s="64">
        <f t="shared" si="1549"/>
        <v>0.46593146951268899</v>
      </c>
      <c r="G1504" s="34">
        <v>0</v>
      </c>
      <c r="H1504" s="34">
        <f t="shared" si="1509"/>
        <v>1</v>
      </c>
      <c r="I1504" s="34">
        <f t="shared" si="1550"/>
        <v>6192.2292298236371</v>
      </c>
      <c r="J1504" s="34">
        <f t="shared" si="1510"/>
        <v>4778.1767600109824</v>
      </c>
      <c r="K1504" s="34">
        <f t="shared" si="1511"/>
        <v>4240.2140171990914</v>
      </c>
      <c r="L1504" s="36">
        <f t="shared" si="1562"/>
        <v>237.24158899119303</v>
      </c>
      <c r="M1504" s="34">
        <f t="shared" si="1512"/>
        <v>20.399243190166207</v>
      </c>
      <c r="N1504" s="34">
        <f t="shared" si="1551"/>
        <v>15.740888477386125</v>
      </c>
      <c r="O1504" s="34">
        <f t="shared" si="1513"/>
        <v>9.4970811430771391</v>
      </c>
      <c r="P1504">
        <f t="shared" si="1566"/>
        <v>6.437436060462618</v>
      </c>
      <c r="Q1504" s="36">
        <f t="shared" si="1514"/>
        <v>12.191756473828184</v>
      </c>
      <c r="R1504" s="34">
        <f t="shared" si="1515"/>
        <v>6.469518179817153</v>
      </c>
      <c r="S1504" s="34">
        <f t="shared" si="1516"/>
        <v>5.3811307477016843</v>
      </c>
      <c r="T1504" s="36">
        <f t="shared" si="1552"/>
        <v>1.8604176306064846E-13</v>
      </c>
      <c r="U1504" s="36">
        <f t="shared" si="1517"/>
        <v>3446.2876697264714</v>
      </c>
      <c r="V1504" s="36">
        <f t="shared" si="1518"/>
        <v>1.0298420630218332E-3</v>
      </c>
      <c r="W1504" s="68">
        <f t="shared" si="1519"/>
        <v>0.67783311140340863</v>
      </c>
      <c r="X1504">
        <f t="shared" si="1520"/>
        <v>5.3383827271770778</v>
      </c>
      <c r="Y1504">
        <f t="shared" si="1521"/>
        <v>5.9191933886892012E-3</v>
      </c>
      <c r="Z1504" s="34">
        <f t="shared" si="1522"/>
        <v>1.8175536138477263E-3</v>
      </c>
      <c r="AA1504" s="36">
        <f t="shared" si="1523"/>
        <v>1.5193150728349833E-3</v>
      </c>
      <c r="AB1504" s="34">
        <f t="shared" si="1524"/>
        <v>2.2083287929023406E-4</v>
      </c>
      <c r="AC1504" s="36">
        <f t="shared" si="1525"/>
        <v>1.4129090601411305E-2</v>
      </c>
      <c r="AD1504" s="34">
        <f t="shared" si="1526"/>
        <v>0</v>
      </c>
      <c r="AE1504">
        <f t="shared" si="1553"/>
        <v>63.980919176631588</v>
      </c>
      <c r="AF1504" s="36">
        <f t="shared" si="1567"/>
        <v>0</v>
      </c>
      <c r="AG1504" s="34">
        <f t="shared" si="1527"/>
        <v>0.35906057506246969</v>
      </c>
      <c r="AH1504">
        <f t="shared" si="1563"/>
        <v>8.312633268018732E-3</v>
      </c>
      <c r="AI1504" s="29">
        <f t="shared" si="1554"/>
        <v>0.35906057506246969</v>
      </c>
      <c r="AJ1504">
        <f t="shared" si="1555"/>
        <v>0</v>
      </c>
      <c r="AK1504" s="36">
        <f t="shared" si="1568"/>
        <v>0</v>
      </c>
      <c r="AL1504" s="36">
        <f t="shared" si="1556"/>
        <v>-6.7720058357312569E-6</v>
      </c>
      <c r="AM1504" s="36">
        <f t="shared" si="1557"/>
        <v>-2.0383161158042726E-8</v>
      </c>
      <c r="AN1504" s="37">
        <f t="shared" si="1569"/>
        <v>2.6610477441831696E-306</v>
      </c>
      <c r="AO1504" s="36">
        <f t="shared" si="1570"/>
        <v>1.1170895539291585E-2</v>
      </c>
      <c r="AP1504" s="36">
        <f t="shared" si="1571"/>
        <v>9.2280909241888436E-5</v>
      </c>
      <c r="AQ1504" s="74">
        <f t="shared" si="1528"/>
        <v>0</v>
      </c>
      <c r="AR1504" s="73">
        <f t="shared" si="1529"/>
        <v>0</v>
      </c>
      <c r="AS1504" s="72">
        <f t="shared" si="1572"/>
        <v>1.3940038462323777E-6</v>
      </c>
      <c r="AT1504" s="37">
        <f t="shared" si="1530"/>
        <v>3.8940609971019222E-299</v>
      </c>
      <c r="AU1504" s="37">
        <f t="shared" si="1531"/>
        <v>1.8824607094349384E-3</v>
      </c>
      <c r="AV1504" s="34">
        <f t="shared" si="1532"/>
        <v>1.1417927304922281E-6</v>
      </c>
      <c r="AW1504" s="34">
        <f t="shared" si="1533"/>
        <v>6.3744873871852722E-2</v>
      </c>
      <c r="AX1504" s="37">
        <f t="shared" si="1534"/>
        <v>0.3208654521016629</v>
      </c>
      <c r="AY1504" s="7">
        <f t="shared" si="1535"/>
        <v>1.0624445791696548</v>
      </c>
      <c r="AZ1504" s="37">
        <f t="shared" si="1536"/>
        <v>0.99869856350507158</v>
      </c>
      <c r="BA1504" s="2">
        <f>BE1504*'mass balance'!$B$17+BF1504*'mass balance'!$C$17+BG1504*'mass balance'!$D$17+BH1504*'mass balance'!$E$17</f>
        <v>1.1167746526455441E-5</v>
      </c>
      <c r="BB1504" s="2">
        <f>BE1504*'mass balance'!$B$18+BF1504*'mass balance'!$C$18+BG1504*'mass balance'!$D$18+BH1504*'mass balance'!$E$18</f>
        <v>1.1339558011477833E-5</v>
      </c>
      <c r="BC1504" s="2">
        <f>BE1504*'mass balance'!$B$19+BF1504*'mass balance'!$C$19+BG1504*'mass balance'!$D$19+BH1504*'mass balance'!$E$19</f>
        <v>-1.4174447514347287E-5</v>
      </c>
      <c r="BD1504" s="2">
        <f>BE1504*'mass balance'!$B$20+BF1504*'mass balance'!$C$20+BG1504*'mass balance'!$D$20+BH1504*'mass balance'!$E$20</f>
        <v>5.1543445506717428E-7</v>
      </c>
      <c r="BE1504" s="2">
        <f>N1504*'mass balance'!$H$11+R1504*'mass balance'!$I$11+S1504*'mass balance'!$J$11</f>
        <v>-3.7478305898538389E-5</v>
      </c>
      <c r="BF1504" s="2">
        <f>N1504*'mass balance'!$H$12+R1504*'mass balance'!$I$12+S1504*'mass balance'!$J$12</f>
        <v>1.2926887820357739E-5</v>
      </c>
      <c r="BG1504" s="2">
        <f>N1504*'mass balance'!$H$13+R1504*'mass balance'!$I$13+S1504*'mass balance'!$J$13</f>
        <v>6.7073095687367019E-6</v>
      </c>
      <c r="BH1504" s="2">
        <f>N1504*'mass balance'!$H$14+R1504*'mass balance'!$I$14+S1504*'mass balance'!$J$14</f>
        <v>4.099189707652636E-6</v>
      </c>
      <c r="BI1504" s="36">
        <f t="shared" si="1537"/>
        <v>1.984873985993231E-16</v>
      </c>
      <c r="BJ1504" s="36">
        <f t="shared" si="1538"/>
        <v>1.9123686573266199E-19</v>
      </c>
      <c r="BK1504" s="36">
        <f t="shared" si="1539"/>
        <v>5.5597540248076565E-16</v>
      </c>
      <c r="BL1504" s="36">
        <f t="shared" si="1540"/>
        <v>2.2799434911215198E-16</v>
      </c>
      <c r="BM1504" s="36">
        <f t="shared" si="1573"/>
        <v>2.1587428390124088E-13</v>
      </c>
      <c r="BN1504" s="36">
        <f t="shared" ca="1" si="1541"/>
        <v>3.5503958813715708E-2</v>
      </c>
      <c r="BO1504" s="36">
        <f t="shared" ca="1" si="1558"/>
        <v>1</v>
      </c>
      <c r="BP1504" s="36">
        <f t="shared" si="1574"/>
        <v>-2.1587428387265993E-13</v>
      </c>
      <c r="BQ1504" s="36">
        <f t="shared" si="1575"/>
        <v>0.99999999986760379</v>
      </c>
      <c r="BR1504" s="2">
        <f t="shared" si="1564"/>
        <v>-5</v>
      </c>
      <c r="BS1504">
        <v>0</v>
      </c>
      <c r="BT1504" s="37">
        <f t="shared" si="1559"/>
        <v>1.4209883633133155E-2</v>
      </c>
      <c r="BU1504" s="34">
        <f t="shared" si="1542"/>
        <v>-5</v>
      </c>
      <c r="BV1504" s="34">
        <f t="shared" si="1543"/>
        <v>-5</v>
      </c>
      <c r="BW1504" s="34">
        <f t="shared" si="1544"/>
        <v>-5</v>
      </c>
      <c r="BX1504" s="34">
        <f t="shared" si="1545"/>
        <v>-5</v>
      </c>
      <c r="BY1504" s="34">
        <f t="shared" si="1546"/>
        <v>1.2838570007876016</v>
      </c>
      <c r="BZ1504" s="36">
        <f t="shared" si="1560"/>
        <v>1.4174447514347287E-5</v>
      </c>
      <c r="CA1504" s="34">
        <f t="shared" si="1561"/>
        <v>1.4228400993450506E-2</v>
      </c>
    </row>
    <row r="1505" spans="1:79" x14ac:dyDescent="0.2">
      <c r="A1505" s="75">
        <f t="shared" si="1547"/>
        <v>4.0301369863014767</v>
      </c>
      <c r="B1505" s="34">
        <f t="shared" si="1565"/>
        <v>1471.0000000000389</v>
      </c>
      <c r="C1505">
        <f t="shared" si="1548"/>
        <v>15</v>
      </c>
      <c r="D1505" s="35">
        <f t="shared" si="1508"/>
        <v>3000</v>
      </c>
      <c r="E1505" s="27">
        <v>0</v>
      </c>
      <c r="F1505" s="64">
        <f t="shared" si="1549"/>
        <v>0.46593146951268899</v>
      </c>
      <c r="G1505" s="34">
        <v>0</v>
      </c>
      <c r="H1505" s="34">
        <f t="shared" si="1509"/>
        <v>1</v>
      </c>
      <c r="I1505" s="34">
        <f t="shared" si="1550"/>
        <v>6192.2292298236371</v>
      </c>
      <c r="J1505" s="34">
        <f t="shared" si="1510"/>
        <v>4783.0152393133421</v>
      </c>
      <c r="K1505" s="34">
        <f t="shared" si="1511"/>
        <v>4244.5077444490962</v>
      </c>
      <c r="L1505" s="36">
        <f t="shared" si="1562"/>
        <v>237.60203371325065</v>
      </c>
      <c r="M1505" s="34">
        <f t="shared" si="1512"/>
        <v>20.399243190166207</v>
      </c>
      <c r="N1505" s="34">
        <f t="shared" si="1551"/>
        <v>15.756828022305434</v>
      </c>
      <c r="O1505" s="34">
        <f t="shared" si="1513"/>
        <v>9.4970811430771391</v>
      </c>
      <c r="P1505">
        <f t="shared" si="1566"/>
        <v>6.4472165540996897</v>
      </c>
      <c r="Q1505" s="36">
        <f t="shared" si="1514"/>
        <v>12.205414394489662</v>
      </c>
      <c r="R1505" s="34">
        <f t="shared" si="1515"/>
        <v>6.4793195769017968</v>
      </c>
      <c r="S1505" s="34">
        <f t="shared" si="1516"/>
        <v>5.3845901057746426</v>
      </c>
      <c r="T1505" s="36">
        <f t="shared" si="1552"/>
        <v>1.8594763969500065E-13</v>
      </c>
      <c r="U1505" s="36">
        <f t="shared" si="1517"/>
        <v>3446.2876697264714</v>
      </c>
      <c r="V1505" s="36">
        <f t="shared" si="1518"/>
        <v>1.0305041157801886E-3</v>
      </c>
      <c r="W1505" s="68">
        <f t="shared" si="1519"/>
        <v>0.67886295346643044</v>
      </c>
      <c r="X1505">
        <f t="shared" si="1520"/>
        <v>5.3410849209248559</v>
      </c>
      <c r="Y1505">
        <f t="shared" si="1521"/>
        <v>5.9191933886892012E-3</v>
      </c>
      <c r="Z1505" s="34">
        <f t="shared" si="1522"/>
        <v>1.8175536138477263E-3</v>
      </c>
      <c r="AA1505" s="36">
        <f t="shared" si="1523"/>
        <v>1.5179854940061135E-3</v>
      </c>
      <c r="AB1505" s="34">
        <f t="shared" si="1524"/>
        <v>2.2083287929023406E-4</v>
      </c>
      <c r="AC1505" s="36">
        <f t="shared" si="1525"/>
        <v>1.4129090601411305E-2</v>
      </c>
      <c r="AD1505" s="34">
        <f t="shared" si="1526"/>
        <v>0</v>
      </c>
      <c r="AE1505">
        <f t="shared" si="1553"/>
        <v>63.980919176631588</v>
      </c>
      <c r="AF1505" s="36">
        <f t="shared" si="1567"/>
        <v>0</v>
      </c>
      <c r="AG1505" s="34">
        <f t="shared" si="1527"/>
        <v>0.35947864401391755</v>
      </c>
      <c r="AH1505">
        <f t="shared" si="1563"/>
        <v>8.3150705560656735E-3</v>
      </c>
      <c r="AI1505" s="29">
        <f t="shared" si="1554"/>
        <v>0.35947864401391755</v>
      </c>
      <c r="AJ1505">
        <f t="shared" si="1555"/>
        <v>0.35947864401391755</v>
      </c>
      <c r="AK1505" s="36">
        <f t="shared" si="1568"/>
        <v>0</v>
      </c>
      <c r="AL1505" s="36">
        <f t="shared" si="1556"/>
        <v>-6.7679005191182889E-6</v>
      </c>
      <c r="AM1505" s="36">
        <f t="shared" si="1557"/>
        <v>-2.0378658891406995E-8</v>
      </c>
      <c r="AN1505" s="37">
        <f t="shared" si="1569"/>
        <v>2.6610477441831696E-306</v>
      </c>
      <c r="AO1505" s="36">
        <f t="shared" si="1570"/>
        <v>1.1164123533455854E-2</v>
      </c>
      <c r="AP1505" s="36">
        <f t="shared" si="1571"/>
        <v>9.2260526080730398E-5</v>
      </c>
      <c r="AQ1505" s="74">
        <f t="shared" si="1528"/>
        <v>0</v>
      </c>
      <c r="AR1505" s="73">
        <f t="shared" si="1529"/>
        <v>0</v>
      </c>
      <c r="AS1505" s="72">
        <f t="shared" si="1572"/>
        <v>1.3914701691933755E-6</v>
      </c>
      <c r="AT1505" s="37">
        <f t="shared" si="1530"/>
        <v>3.9011515500690404E-299</v>
      </c>
      <c r="AU1505" s="37">
        <f t="shared" si="1531"/>
        <v>1.8820449083734913E-3</v>
      </c>
      <c r="AV1505" s="34">
        <f t="shared" si="1532"/>
        <v>5.051879182886551E-5</v>
      </c>
      <c r="AW1505" s="34">
        <f t="shared" si="1533"/>
        <v>6.3841722419542182E-2</v>
      </c>
      <c r="AX1505" s="37">
        <f t="shared" si="1534"/>
        <v>0.32135294781939294</v>
      </c>
      <c r="AY1505" s="7">
        <f t="shared" si="1535"/>
        <v>1.0641081424971945</v>
      </c>
      <c r="AZ1505" s="37">
        <f t="shared" si="1536"/>
        <v>1.0002159012858234</v>
      </c>
      <c r="BA1505" s="2">
        <f>BE1505*'mass balance'!$B$17+BF1505*'mass balance'!$C$17+BG1505*'mass balance'!$D$17+BH1505*'mass balance'!$E$17</f>
        <v>1.1184704608475944E-5</v>
      </c>
      <c r="BB1505" s="2">
        <f>BE1505*'mass balance'!$B$18+BF1505*'mass balance'!$C$18+BG1505*'mass balance'!$D$18+BH1505*'mass balance'!$E$18</f>
        <v>1.1356776987067882E-5</v>
      </c>
      <c r="BC1505" s="2">
        <f>BE1505*'mass balance'!$B$19+BF1505*'mass balance'!$C$19+BG1505*'mass balance'!$D$19+BH1505*'mass balance'!$E$19</f>
        <v>-1.4195971233834851E-5</v>
      </c>
      <c r="BD1505" s="2">
        <f>BE1505*'mass balance'!$B$20+BF1505*'mass balance'!$C$20+BG1505*'mass balance'!$D$20+BH1505*'mass balance'!$E$20</f>
        <v>5.1621713577581276E-7</v>
      </c>
      <c r="BE1505" s="2">
        <f>N1505*'mass balance'!$H$11+R1505*'mass balance'!$I$11+S1505*'mass balance'!$J$11</f>
        <v>-3.7516257195965315E-5</v>
      </c>
      <c r="BF1505" s="2">
        <f>N1505*'mass balance'!$H$12+R1505*'mass balance'!$I$12+S1505*'mass balance'!$J$12</f>
        <v>1.2935198106027472E-5</v>
      </c>
      <c r="BG1505" s="2">
        <f>N1505*'mass balance'!$H$13+R1505*'mass balance'!$I$13+S1505*'mass balance'!$J$13</f>
        <v>6.7119281717741287E-6</v>
      </c>
      <c r="BH1505" s="2">
        <f>N1505*'mass balance'!$H$14+R1505*'mass balance'!$I$14+S1505*'mass balance'!$J$14</f>
        <v>4.1033406308087059E-6</v>
      </c>
      <c r="BI1505" s="36">
        <f t="shared" si="1537"/>
        <v>1.984873985993231E-16</v>
      </c>
      <c r="BJ1505" s="36">
        <f t="shared" si="1538"/>
        <v>1.912730538083306E-19</v>
      </c>
      <c r="BK1505" s="36">
        <f t="shared" si="1539"/>
        <v>5.5616663934649829E-16</v>
      </c>
      <c r="BL1505" s="36">
        <f t="shared" si="1540"/>
        <v>2.2812651574078955E-16</v>
      </c>
      <c r="BM1505" s="36">
        <f t="shared" si="1573"/>
        <v>2.1610227825035304E-13</v>
      </c>
      <c r="BN1505" s="36">
        <f t="shared" ca="1" si="1541"/>
        <v>0.6079707925428689</v>
      </c>
      <c r="BO1505" s="36">
        <f t="shared" ca="1" si="1558"/>
        <v>1</v>
      </c>
      <c r="BP1505" s="36">
        <f t="shared" si="1574"/>
        <v>-2.1610227822169527E-13</v>
      </c>
      <c r="BQ1505" s="36">
        <f t="shared" si="1575"/>
        <v>0.99999999986738797</v>
      </c>
      <c r="BR1505" s="2">
        <f t="shared" si="1564"/>
        <v>-5</v>
      </c>
      <c r="BS1505">
        <v>0</v>
      </c>
      <c r="BT1505" s="37">
        <f t="shared" si="1559"/>
        <v>1.4231461161919437E-2</v>
      </c>
      <c r="BU1505" s="34">
        <f t="shared" si="1542"/>
        <v>-5</v>
      </c>
      <c r="BV1505" s="34">
        <f t="shared" si="1543"/>
        <v>-5</v>
      </c>
      <c r="BW1505" s="34">
        <f t="shared" si="1544"/>
        <v>-5</v>
      </c>
      <c r="BX1505" s="34">
        <f t="shared" si="1545"/>
        <v>-5</v>
      </c>
      <c r="BY1505" s="34">
        <f t="shared" si="1546"/>
        <v>1.2851570605881282</v>
      </c>
      <c r="BZ1505" s="36">
        <f t="shared" si="1560"/>
        <v>1.4195971233834851E-5</v>
      </c>
      <c r="CA1505" s="34">
        <f t="shared" si="1561"/>
        <v>1.4228389234388537E-2</v>
      </c>
    </row>
    <row r="1506" spans="1:79" x14ac:dyDescent="0.2">
      <c r="A1506" s="75">
        <f t="shared" si="1547"/>
        <v>4.032876712328874</v>
      </c>
      <c r="B1506" s="34">
        <f t="shared" si="1565"/>
        <v>1472.0000000000391</v>
      </c>
      <c r="C1506">
        <f t="shared" si="1548"/>
        <v>15</v>
      </c>
      <c r="D1506" s="35">
        <f t="shared" ref="D1506:D1569" si="1576">IF($B$31=1,$B$28,IF(E1506=0,$B$28,0))</f>
        <v>3000</v>
      </c>
      <c r="E1506" s="27">
        <v>0</v>
      </c>
      <c r="F1506" s="64">
        <f t="shared" si="1549"/>
        <v>0.46593146951268899</v>
      </c>
      <c r="G1506" s="34">
        <v>0</v>
      </c>
      <c r="H1506" s="34">
        <f t="shared" ref="H1506:H1569" si="1577">IF(AE1506&gt;$F$24,IF(L1506&gt;0,1,0),1)</f>
        <v>1</v>
      </c>
      <c r="I1506" s="34">
        <f t="shared" si="1550"/>
        <v>6192.2292298236371</v>
      </c>
      <c r="J1506" s="34">
        <f t="shared" ref="J1506:J1569" si="1578">IF(AE1506&lt;$F$24,0,I1506*W1506^(2/3))</f>
        <v>4787.8543807053748</v>
      </c>
      <c r="K1506" s="34">
        <f t="shared" ref="K1506:K1569" si="1579">IF(AE1506&lt;$F$24,0,IF(E1506&gt;=0,I1506*(D1506/($F$29+D1506))*W1506^(2/3)-1*(M1506/$D$25)*W1506^(2/3),-1*(M1506/$D$25)*W1506^(2/3)))</f>
        <v>4248.8020592457824</v>
      </c>
      <c r="L1506" s="36">
        <f t="shared" si="1562"/>
        <v>237.96271015377371</v>
      </c>
      <c r="M1506" s="34">
        <f t="shared" ref="M1506:M1569" si="1580">$H$24*F1506</f>
        <v>20.399243190166207</v>
      </c>
      <c r="N1506" s="34">
        <f t="shared" si="1551"/>
        <v>15.772769748366256</v>
      </c>
      <c r="O1506" s="34">
        <f t="shared" ref="O1506:O1569" si="1581">$D$29*F1506</f>
        <v>9.4970811430771391</v>
      </c>
      <c r="P1506">
        <f t="shared" si="1566"/>
        <v>6.4570033353055294</v>
      </c>
      <c r="Q1506" s="36">
        <f t="shared" ref="Q1506:Q1569" si="1582">W1506*U1506*($D$30*(Y1506/W1506^(1/3))+O1506)/($D$27*U1506+$D$30)</f>
        <v>12.219076175258973</v>
      </c>
      <c r="R1506" s="34">
        <f t="shared" ref="R1506:R1569" si="1583">IF(AE1506&gt;=$F$25,P1506+AC1506+(1-$D$28)*AG1506,P1506+AC1506+AF1506)</f>
        <v>6.489127267463104</v>
      </c>
      <c r="S1506" s="34">
        <f t="shared" ref="S1506:S1569" si="1584">Q1506-P1506-AC1506-AG1506-AF1506</f>
        <v>5.388046918228766</v>
      </c>
      <c r="T1506" s="36">
        <f t="shared" si="1552"/>
        <v>1.8585364619291723E-13</v>
      </c>
      <c r="U1506" s="36">
        <f t="shared" ref="U1506:U1569" si="1585">IF(AE1506&lt;$F$24,AT1506,U1505+T1505)</f>
        <v>3446.2876697264714</v>
      </c>
      <c r="V1506" s="36">
        <f t="shared" ref="V1506:V1569" si="1586">W1506*AA1506</f>
        <v>1.0311656813574153E-3</v>
      </c>
      <c r="W1506" s="68">
        <f t="shared" ref="W1506:W1569" si="1587">IF(AE1506&lt;$F$24,AS1506,W1505+V1505)</f>
        <v>0.67989345758221065</v>
      </c>
      <c r="X1506">
        <f t="shared" ref="X1506:X1569" si="1588">W1506^(1/3)/$L$24</f>
        <v>5.343786117737114</v>
      </c>
      <c r="Y1506">
        <f t="shared" ref="Y1506:Y1569" si="1589">M1506/$H$30</f>
        <v>5.9191933886892012E-3</v>
      </c>
      <c r="Z1506" s="34">
        <f t="shared" ref="Z1506:Z1569" si="1590">$H$28*F1506</f>
        <v>1.8175536138477263E-3</v>
      </c>
      <c r="AA1506" s="36">
        <f t="shared" ref="AA1506:AA1569" si="1591">Y1506*(((U1506/$H$30)/W1506^(1/3)-(1+G1506/W1506^(1/3))/$H$29^(1/3))/(U1506/$H$30+$H$27))</f>
        <v>1.516657749619145E-3</v>
      </c>
      <c r="AB1506" s="34">
        <f t="shared" ref="AB1506:AB1569" si="1592">$D$31*F1506</f>
        <v>2.2083287929023406E-4</v>
      </c>
      <c r="AC1506" s="36">
        <f t="shared" ref="AC1506:AC1569" si="1593">AB1506*AE1506</f>
        <v>1.4129090601411305E-2</v>
      </c>
      <c r="AD1506" s="34">
        <f t="shared" ref="AD1506:AD1569" si="1594">IF(AE1506&lt;$F$24,AM1506*M1506,IF(AE1506&lt;$F$25,(1-$D$27)*Q1506-AC1506,0))</f>
        <v>0</v>
      </c>
      <c r="AE1506">
        <f t="shared" si="1553"/>
        <v>63.980919176631588</v>
      </c>
      <c r="AF1506" s="36">
        <f t="shared" si="1567"/>
        <v>0</v>
      </c>
      <c r="AG1506" s="34">
        <f t="shared" ref="AG1506:AG1569" si="1595">IF(AE1506&gt;=$F$25,(1-$D$27)*Q1506-AC1506,0)</f>
        <v>0.35989683112326615</v>
      </c>
      <c r="AH1506">
        <f t="shared" si="1563"/>
        <v>8.3175041376110093E-3</v>
      </c>
      <c r="AI1506" s="29">
        <f t="shared" si="1554"/>
        <v>0.35989683112326615</v>
      </c>
      <c r="AJ1506">
        <f t="shared" si="1555"/>
        <v>0</v>
      </c>
      <c r="AK1506" s="36">
        <f t="shared" si="1568"/>
        <v>0</v>
      </c>
      <c r="AL1506" s="36">
        <f t="shared" si="1556"/>
        <v>-6.7637976912250454E-6</v>
      </c>
      <c r="AM1506" s="36">
        <f t="shared" si="1557"/>
        <v>-2.0374157619239429E-8</v>
      </c>
      <c r="AN1506" s="37">
        <f t="shared" si="1569"/>
        <v>2.6610477441831696E-306</v>
      </c>
      <c r="AO1506" s="36">
        <f t="shared" si="1570"/>
        <v>1.1157355632936735E-2</v>
      </c>
      <c r="AP1506" s="36">
        <f t="shared" si="1571"/>
        <v>9.2240147421838989E-5</v>
      </c>
      <c r="AQ1506" s="74">
        <f t="shared" ref="AQ1506:AQ1569" si="1596">(AN1506*Y1506)/AO1506^3</f>
        <v>0</v>
      </c>
      <c r="AR1506" s="73">
        <f t="shared" ref="AR1506:AR1569" si="1597">AO1506^2*(($H$27*AQ1506)/($H$27+AQ1506))*(1+((Z1506*AO1506)/Y1506))</f>
        <v>0</v>
      </c>
      <c r="AS1506" s="72">
        <f t="shared" si="1572"/>
        <v>1.3889410972487965E-6</v>
      </c>
      <c r="AT1506" s="37">
        <f t="shared" ref="AT1506:AT1569" si="1598">AN1506*M1506/AS1506</f>
        <v>3.9082550139642147E-299</v>
      </c>
      <c r="AU1506" s="37">
        <f t="shared" ref="AU1506:AU1569" si="1599">AP1506*M1506</f>
        <v>1.8816291991548761E-3</v>
      </c>
      <c r="AV1506" s="34">
        <f t="shared" ref="AV1506:AV1569" si="1600">(((AH1506+AJ1506)/$X$27)*$L$29)/(1-$J$24)</f>
        <v>1.1424617752235811E-6</v>
      </c>
      <c r="AW1506" s="34">
        <f t="shared" ref="AW1506:AW1569" si="1601">L1506/$L$25/(1-$L$26)</f>
        <v>6.3938633228087419E-2</v>
      </c>
      <c r="AX1506" s="37">
        <f t="shared" ref="AX1506:AX1569" si="1602">(((U1506*W1506)/$X$27)*$L$29)/$X$24</f>
        <v>0.32184075693263892</v>
      </c>
      <c r="AY1506" s="7">
        <f t="shared" ref="AY1506:AY1569" si="1603">AX1506+W1506+AV1506+AW1506</f>
        <v>1.0656739902047121</v>
      </c>
      <c r="AZ1506" s="37">
        <f t="shared" ref="AZ1506:AZ1569" si="1604">AX1506+W1506</f>
        <v>1.0017342145148496</v>
      </c>
      <c r="BA1506" s="2">
        <f>BE1506*'mass balance'!$B$17+BF1506*'mass balance'!$C$17+BG1506*'mass balance'!$D$17+BH1506*'mass balance'!$E$17</f>
        <v>1.1201673611851537E-5</v>
      </c>
      <c r="BB1506" s="2">
        <f>BE1506*'mass balance'!$B$18+BF1506*'mass balance'!$C$18+BG1506*'mass balance'!$D$18+BH1506*'mass balance'!$E$18</f>
        <v>1.1374007052033872E-5</v>
      </c>
      <c r="BC1506" s="2">
        <f>BE1506*'mass balance'!$B$19+BF1506*'mass balance'!$C$19+BG1506*'mass balance'!$D$19+BH1506*'mass balance'!$E$19</f>
        <v>-1.4217508815042338E-5</v>
      </c>
      <c r="BD1506" s="2">
        <f>BE1506*'mass balance'!$B$20+BF1506*'mass balance'!$C$20+BG1506*'mass balance'!$D$20+BH1506*'mass balance'!$E$20</f>
        <v>5.1700032054699395E-7</v>
      </c>
      <c r="BE1506" s="2">
        <f>N1506*'mass balance'!$H$11+R1506*'mass balance'!$I$11+S1506*'mass balance'!$J$11</f>
        <v>-3.7554213686586322E-5</v>
      </c>
      <c r="BF1506" s="2">
        <f>N1506*'mass balance'!$H$12+R1506*'mass balance'!$I$12+S1506*'mass balance'!$J$12</f>
        <v>1.2943502276452909E-5</v>
      </c>
      <c r="BG1506" s="2">
        <f>N1506*'mass balance'!$H$13+R1506*'mass balance'!$I$13+S1506*'mass balance'!$J$13</f>
        <v>6.7165440735765288E-6</v>
      </c>
      <c r="BH1506" s="2">
        <f>N1506*'mass balance'!$H$14+R1506*'mass balance'!$I$14+S1506*'mass balance'!$J$14</f>
        <v>4.1074921219703785E-6</v>
      </c>
      <c r="BI1506" s="36">
        <f t="shared" ref="BI1506:BI1569" si="1605">$F$26*EXP($P$24*(1/(273+$P$29)-1/(273+C1506)))/(1+EXP($P$25*(1/(273+C1506)-1/$P$27))+EXP($P$26*(1/$P$28-1/(273+C1506))))</f>
        <v>1.984873985993231E-16</v>
      </c>
      <c r="BJ1506" s="36">
        <f t="shared" ref="BJ1506:BJ1569" si="1606">($F$27*(W1506/$H$29)*BK1506+BI1506)*(U1506/$H$30)*((Y1506/W1506^(1/3))-AA1506)-AA1506*BK1506</f>
        <v>1.9130924444175819E-19</v>
      </c>
      <c r="BK1506" s="36">
        <f t="shared" ref="BK1506:BK1569" si="1607">IF(AE1506&gt;$F$24,BK1505+BJ1505,0)</f>
        <v>5.5635791240030663E-16</v>
      </c>
      <c r="BL1506" s="36">
        <f t="shared" ref="BL1506:BL1569" si="1608">BK1506-AA1506*BM1506</f>
        <v>2.2825872753356403E-16</v>
      </c>
      <c r="BM1506" s="36">
        <f t="shared" si="1573"/>
        <v>2.1633040476609383E-13</v>
      </c>
      <c r="BN1506" s="36">
        <f t="shared" ref="BN1506:BN1569" ca="1" si="1609">RAND()</f>
        <v>0.69886767006944872</v>
      </c>
      <c r="BO1506" s="36">
        <f t="shared" ca="1" si="1558"/>
        <v>1</v>
      </c>
      <c r="BP1506" s="36">
        <f t="shared" si="1574"/>
        <v>-2.1633040473735907E-13</v>
      </c>
      <c r="BQ1506" s="36">
        <f t="shared" si="1575"/>
        <v>0.99999999986717192</v>
      </c>
      <c r="BR1506" s="2">
        <f t="shared" si="1564"/>
        <v>-5</v>
      </c>
      <c r="BS1506">
        <v>0</v>
      </c>
      <c r="BT1506" s="37">
        <f t="shared" si="1559"/>
        <v>1.4253052587079942E-2</v>
      </c>
      <c r="BU1506" s="34">
        <f t="shared" ref="BU1506:BU1569" si="1610">IF(AE1506&lt;=$F$25,X1506,-5)</f>
        <v>-5</v>
      </c>
      <c r="BV1506" s="34">
        <f t="shared" ref="BV1506:BV1569" si="1611">IF(AE1506&lt;=$F$25,AY1506,-5)</f>
        <v>-5</v>
      </c>
      <c r="BW1506" s="34">
        <f t="shared" ref="BW1506:BW1569" si="1612">IF(AE1506&lt;=$F$24,X1506,-5)</f>
        <v>-5</v>
      </c>
      <c r="BX1506" s="34">
        <f t="shared" ref="BX1506:BX1569" si="1613">IF(AE1506&lt;=$F$24,AY1506,-5)</f>
        <v>-5</v>
      </c>
      <c r="BY1506" s="34">
        <f t="shared" ref="BY1506:BY1569" si="1614">J1506/$L$25/(1-$L$26)</f>
        <v>1.2864572982867326</v>
      </c>
      <c r="BZ1506" s="36">
        <f t="shared" si="1560"/>
        <v>1.4217508815042338E-5</v>
      </c>
      <c r="CA1506" s="34">
        <f t="shared" si="1561"/>
        <v>1.4228377528247696E-2</v>
      </c>
    </row>
    <row r="1507" spans="1:79" x14ac:dyDescent="0.2">
      <c r="A1507" s="75">
        <f t="shared" ref="A1507:A1570" si="1615">IF($B$31=24,A1506+1/(365*24),A1506+1/365)</f>
        <v>4.0356164383562714</v>
      </c>
      <c r="B1507" s="34">
        <f t="shared" si="1565"/>
        <v>1473.0000000000391</v>
      </c>
      <c r="C1507">
        <f t="shared" ref="C1507:C1570" si="1616">$B$29</f>
        <v>15</v>
      </c>
      <c r="D1507" s="35">
        <f t="shared" si="1576"/>
        <v>3000</v>
      </c>
      <c r="E1507" s="27">
        <v>0</v>
      </c>
      <c r="F1507" s="64">
        <f t="shared" ref="F1507:F1570" si="1617">EXP($P$24*(1/($P$29)-1/(273+C1507)))/(1+EXP($P$25*(1/(273+C1507)-1/$P$27))+EXP($P$26*(1/$P$28-1/(273+C1507))))</f>
        <v>0.46593146951268899</v>
      </c>
      <c r="G1507" s="34">
        <v>0</v>
      </c>
      <c r="H1507" s="34">
        <f t="shared" si="1577"/>
        <v>1</v>
      </c>
      <c r="I1507" s="34">
        <f t="shared" ref="I1507:I1570" si="1618">$H$25*F1507</f>
        <v>6192.2292298236371</v>
      </c>
      <c r="J1507" s="34">
        <f t="shared" si="1578"/>
        <v>4792.694182133695</v>
      </c>
      <c r="K1507" s="34">
        <f t="shared" si="1579"/>
        <v>4253.0969597669555</v>
      </c>
      <c r="L1507" s="36">
        <f t="shared" si="1562"/>
        <v>238.32361814224882</v>
      </c>
      <c r="M1507" s="34">
        <f t="shared" si="1580"/>
        <v>20.399243190166207</v>
      </c>
      <c r="N1507" s="34">
        <f t="shared" ref="N1507:N1570" si="1619">IF(AE1507&lt;$F$24,0,IF(L1507&gt;0.0000001*$F$28*W1507,H1507*M1507*W1507^(2/3),0))</f>
        <v>15.788713648804071</v>
      </c>
      <c r="O1507" s="34">
        <f t="shared" si="1581"/>
        <v>9.4970811430771391</v>
      </c>
      <c r="P1507">
        <f t="shared" si="1566"/>
        <v>6.4667963994533375</v>
      </c>
      <c r="Q1507" s="36">
        <f t="shared" si="1582"/>
        <v>12.232741810148344</v>
      </c>
      <c r="R1507" s="34">
        <f t="shared" si="1583"/>
        <v>6.49894124686511</v>
      </c>
      <c r="S1507" s="34">
        <f t="shared" si="1584"/>
        <v>5.3915011838863656</v>
      </c>
      <c r="T1507" s="36">
        <f t="shared" ref="T1507:T1570" si="1620">IF(AE1507&lt;$F$24,(M1507*0-U1507*Y1507)/W1507^(1/3),IF(L1507/$F$28&lt;0.0000001,(M1507*0-U1507*Y1507)/W1507^(1/3),(M1507*H1507-U1507*Y1507)/W1507^(1/3)))</f>
        <v>1.8575978229227969E-13</v>
      </c>
      <c r="U1507" s="36">
        <f t="shared" si="1585"/>
        <v>3446.2876697264714</v>
      </c>
      <c r="V1507" s="36">
        <f t="shared" si="1586"/>
        <v>1.031826759528126E-3</v>
      </c>
      <c r="W1507" s="68">
        <f t="shared" si="1587"/>
        <v>0.68092462326356806</v>
      </c>
      <c r="X1507">
        <f t="shared" si="1588"/>
        <v>5.3464863179795659</v>
      </c>
      <c r="Y1507">
        <f t="shared" si="1589"/>
        <v>5.9191933886892012E-3</v>
      </c>
      <c r="Z1507" s="34">
        <f t="shared" si="1590"/>
        <v>1.8175536138477263E-3</v>
      </c>
      <c r="AA1507" s="36">
        <f t="shared" si="1591"/>
        <v>1.5153318359714138E-3</v>
      </c>
      <c r="AB1507" s="34">
        <f t="shared" si="1592"/>
        <v>2.2083287929023406E-4</v>
      </c>
      <c r="AC1507" s="36">
        <f t="shared" si="1593"/>
        <v>1.4129090601411305E-2</v>
      </c>
      <c r="AD1507" s="34">
        <f t="shared" si="1594"/>
        <v>0</v>
      </c>
      <c r="AE1507">
        <f t="shared" ref="AE1507:AE1570" si="1621">IF(AE1506&lt;$F$24,AU1507,AE1506+AD1506)</f>
        <v>63.980919176631588</v>
      </c>
      <c r="AF1507" s="36">
        <f t="shared" si="1567"/>
        <v>0</v>
      </c>
      <c r="AG1507" s="34">
        <f t="shared" si="1595"/>
        <v>0.36031513620722982</v>
      </c>
      <c r="AH1507">
        <f t="shared" si="1563"/>
        <v>8.3199340146941636E-3</v>
      </c>
      <c r="AI1507" s="29">
        <f t="shared" ref="AI1507:AI1570" si="1622">IF(AE1506&gt;=$F$25,IF(B1506&gt;=$J$29,IF(AH1506&gt;($D$28/$J$30)*((1-$D$27)*($H$30*(Y1507*W1507^(2/3)+Z1507*W1507)/(1+(1/$H$27)))-AC1507),($D$28/$J$30)*((1-$D$27)*($H$30*(Y1507*W1507^(2/3)+Z1507*W1507)/(1+(1/$H$27)))-AC1507),AG1507),0),0)</f>
        <v>0.36031513620722982</v>
      </c>
      <c r="AJ1507">
        <f t="shared" ref="AJ1507:AJ1570" si="1623">IF(AJ1506&gt;$J$27*$J$28,0,AI1507+AJ1506)</f>
        <v>0.36031513620722982</v>
      </c>
      <c r="AK1507" s="36">
        <f t="shared" si="1568"/>
        <v>0</v>
      </c>
      <c r="AL1507" s="36">
        <f t="shared" ref="AL1507:AL1570" si="1624">(Y1506*AQ1506-Z1506*$H$27*AO1506)/(3*(AQ1506+$H$27))</f>
        <v>-6.7596973505428166E-6</v>
      </c>
      <c r="AM1507" s="36">
        <f t="shared" ref="AM1507:AM1570" si="1625">(1-$D$27)*AR1506-AB1506*AP1506</f>
        <v>-2.0369657341320363E-8</v>
      </c>
      <c r="AN1507" s="37">
        <f t="shared" si="1569"/>
        <v>2.6610477441831696E-306</v>
      </c>
      <c r="AO1507" s="36">
        <f t="shared" si="1570"/>
        <v>1.115059183524551E-2</v>
      </c>
      <c r="AP1507" s="36">
        <f t="shared" si="1571"/>
        <v>9.2219773264219751E-5</v>
      </c>
      <c r="AQ1507" s="74">
        <f t="shared" si="1596"/>
        <v>0</v>
      </c>
      <c r="AR1507" s="73">
        <f t="shared" si="1597"/>
        <v>0</v>
      </c>
      <c r="AS1507" s="72">
        <f t="shared" si="1572"/>
        <v>1.3864166220286334E-6</v>
      </c>
      <c r="AT1507" s="37">
        <f t="shared" si="1598"/>
        <v>3.915371412296481E-299</v>
      </c>
      <c r="AU1507" s="37">
        <f t="shared" si="1599"/>
        <v>1.8812135817588063E-3</v>
      </c>
      <c r="AV1507" s="34">
        <f t="shared" si="1600"/>
        <v>5.0634357346574616E-5</v>
      </c>
      <c r="AW1507" s="34">
        <f t="shared" si="1601"/>
        <v>6.4035606251672858E-2</v>
      </c>
      <c r="AX1507" s="37">
        <f t="shared" si="1602"/>
        <v>0.32232887921078407</v>
      </c>
      <c r="AY1507" s="7">
        <f t="shared" si="1603"/>
        <v>1.0673397430833715</v>
      </c>
      <c r="AZ1507" s="37">
        <f t="shared" si="1604"/>
        <v>1.0032535024743521</v>
      </c>
      <c r="BA1507" s="2">
        <f>BE1507*'mass balance'!$B$17+BF1507*'mass balance'!$C$17+BG1507*'mass balance'!$D$17+BH1507*'mass balance'!$E$17</f>
        <v>1.1218653528558079E-5</v>
      </c>
      <c r="BB1507" s="2">
        <f>BE1507*'mass balance'!$B$18+BF1507*'mass balance'!$C$18+BG1507*'mass balance'!$D$18+BH1507*'mass balance'!$E$18</f>
        <v>1.1391248198228202E-5</v>
      </c>
      <c r="BC1507" s="2">
        <f>BE1507*'mass balance'!$B$19+BF1507*'mass balance'!$C$19+BG1507*'mass balance'!$D$19+BH1507*'mass balance'!$E$19</f>
        <v>-1.4239060247785253E-5</v>
      </c>
      <c r="BD1507" s="2">
        <f>BE1507*'mass balance'!$B$20+BF1507*'mass balance'!$C$20+BG1507*'mass balance'!$D$20+BH1507*'mass balance'!$E$20</f>
        <v>5.1778400901037261E-7</v>
      </c>
      <c r="BE1507" s="2">
        <f>N1507*'mass balance'!$H$11+R1507*'mass balance'!$I$11+S1507*'mass balance'!$J$11</f>
        <v>-3.7592175354295404E-5</v>
      </c>
      <c r="BF1507" s="2">
        <f>N1507*'mass balance'!$H$12+R1507*'mass balance'!$I$12+S1507*'mass balance'!$J$12</f>
        <v>1.2951800328804931E-5</v>
      </c>
      <c r="BG1507" s="2">
        <f>N1507*'mass balance'!$H$13+R1507*'mass balance'!$I$13+S1507*'mass balance'!$J$13</f>
        <v>6.7211572725044735E-6</v>
      </c>
      <c r="BH1507" s="2">
        <f>N1507*'mass balance'!$H$14+R1507*'mass balance'!$I$14+S1507*'mass balance'!$J$14</f>
        <v>4.1116441793760598E-6</v>
      </c>
      <c r="BI1507" s="36">
        <f t="shared" si="1605"/>
        <v>1.984873985993231E-16</v>
      </c>
      <c r="BJ1507" s="36">
        <f t="shared" si="1606"/>
        <v>1.9134543763181629E-19</v>
      </c>
      <c r="BK1507" s="36">
        <f t="shared" si="1607"/>
        <v>5.5654922164474835E-16</v>
      </c>
      <c r="BL1507" s="36">
        <f t="shared" si="1608"/>
        <v>2.2839098449743439E-16</v>
      </c>
      <c r="BM1507" s="36">
        <f t="shared" si="1573"/>
        <v>2.1655866349362738E-13</v>
      </c>
      <c r="BN1507" s="36">
        <f t="shared" ca="1" si="1609"/>
        <v>0.68666331403850744</v>
      </c>
      <c r="BO1507" s="36">
        <f t="shared" ref="BO1507:BO1570" ca="1" si="1626">IF(BO1506=1,IF(BN1507&lt;BM1507,0,1),0)</f>
        <v>1</v>
      </c>
      <c r="BP1507" s="36">
        <f t="shared" si="1574"/>
        <v>-2.1655866346481546E-13</v>
      </c>
      <c r="BQ1507" s="36">
        <f t="shared" si="1575"/>
        <v>0.99999999986695554</v>
      </c>
      <c r="BR1507" s="2">
        <f t="shared" si="1564"/>
        <v>-5</v>
      </c>
      <c r="BS1507">
        <v>0</v>
      </c>
      <c r="BT1507" s="37">
        <f t="shared" ref="BT1507:BT1570" si="1627">IF($B$31=24,(-1*BC1507*(0.082058*(20+273.15))/(0.082058*293.15))*24.06*1000,(-1*BC1507*(0.082058*(20+273.15))/(0.082058*293.15))*24.06*1000/24)</f>
        <v>1.4274657898404715E-2</v>
      </c>
      <c r="BU1507" s="34">
        <f t="shared" si="1610"/>
        <v>-5</v>
      </c>
      <c r="BV1507" s="34">
        <f t="shared" si="1611"/>
        <v>-5</v>
      </c>
      <c r="BW1507" s="34">
        <f t="shared" si="1612"/>
        <v>-5</v>
      </c>
      <c r="BX1507" s="34">
        <f t="shared" si="1613"/>
        <v>-5</v>
      </c>
      <c r="BY1507" s="34">
        <f t="shared" si="1614"/>
        <v>1.2877577133316873</v>
      </c>
      <c r="BZ1507" s="36">
        <f t="shared" ref="BZ1507:BZ1570" si="1628">BC1507*-1</f>
        <v>1.4239060247785253E-5</v>
      </c>
      <c r="CA1507" s="34">
        <f t="shared" ref="CA1507:CA1570" si="1629">BT1507/AZ1507</f>
        <v>1.4228365874824985E-2</v>
      </c>
    </row>
    <row r="1508" spans="1:79" x14ac:dyDescent="0.2">
      <c r="A1508" s="75">
        <f t="shared" si="1615"/>
        <v>4.0383561643836687</v>
      </c>
      <c r="B1508" s="34">
        <f t="shared" si="1565"/>
        <v>1474.0000000000391</v>
      </c>
      <c r="C1508">
        <f t="shared" si="1616"/>
        <v>15</v>
      </c>
      <c r="D1508" s="35">
        <f t="shared" si="1576"/>
        <v>3000</v>
      </c>
      <c r="E1508" s="27">
        <v>0</v>
      </c>
      <c r="F1508" s="64">
        <f t="shared" si="1617"/>
        <v>0.46593146951268899</v>
      </c>
      <c r="G1508" s="34">
        <v>0</v>
      </c>
      <c r="H1508" s="34">
        <f t="shared" si="1577"/>
        <v>1</v>
      </c>
      <c r="I1508" s="34">
        <f t="shared" si="1618"/>
        <v>6192.2292298236371</v>
      </c>
      <c r="J1508" s="34">
        <f t="shared" si="1578"/>
        <v>4797.534641547014</v>
      </c>
      <c r="K1508" s="34">
        <f t="shared" si="1579"/>
        <v>4257.3924441922718</v>
      </c>
      <c r="L1508" s="36">
        <f t="shared" ref="L1508:L1571" si="1630">IF(L1507+K1508&gt;$F$28*W1508,$F$28*W1508,L1507+K1508)</f>
        <v>238.68475750808369</v>
      </c>
      <c r="M1508" s="34">
        <f t="shared" si="1580"/>
        <v>20.399243190166207</v>
      </c>
      <c r="N1508" s="34">
        <f t="shared" si="1619"/>
        <v>15.804659716861249</v>
      </c>
      <c r="O1508" s="34">
        <f t="shared" si="1581"/>
        <v>9.4970811430771391</v>
      </c>
      <c r="P1508">
        <f t="shared" si="1566"/>
        <v>6.4765957419141751</v>
      </c>
      <c r="Q1508" s="36">
        <f t="shared" si="1582"/>
        <v>12.246411293173336</v>
      </c>
      <c r="R1508" s="34">
        <f t="shared" si="1583"/>
        <v>6.5087615104697178</v>
      </c>
      <c r="S1508" s="34">
        <f t="shared" si="1584"/>
        <v>5.3949529015751256</v>
      </c>
      <c r="T1508" s="36">
        <f t="shared" si="1620"/>
        <v>1.8566604773167401E-13</v>
      </c>
      <c r="U1508" s="36">
        <f t="shared" si="1585"/>
        <v>3446.2876697264714</v>
      </c>
      <c r="V1508" s="36">
        <f t="shared" si="1586"/>
        <v>1.0324873500679641E-3</v>
      </c>
      <c r="W1508" s="68">
        <f t="shared" si="1587"/>
        <v>0.68195645002309624</v>
      </c>
      <c r="X1508">
        <f t="shared" si="1588"/>
        <v>5.3491855220177991</v>
      </c>
      <c r="Y1508">
        <f t="shared" si="1589"/>
        <v>5.9191933886892012E-3</v>
      </c>
      <c r="Z1508" s="34">
        <f t="shared" si="1590"/>
        <v>1.8175536138477263E-3</v>
      </c>
      <c r="AA1508" s="36">
        <f t="shared" si="1591"/>
        <v>1.5140077493702071E-3</v>
      </c>
      <c r="AB1508" s="34">
        <f t="shared" si="1592"/>
        <v>2.2083287929023406E-4</v>
      </c>
      <c r="AC1508" s="36">
        <f t="shared" si="1593"/>
        <v>1.4129090601411305E-2</v>
      </c>
      <c r="AD1508" s="34">
        <f t="shared" si="1594"/>
        <v>0</v>
      </c>
      <c r="AE1508">
        <f t="shared" si="1621"/>
        <v>63.980919176631588</v>
      </c>
      <c r="AF1508" s="36">
        <f t="shared" si="1567"/>
        <v>0</v>
      </c>
      <c r="AG1508" s="34">
        <f t="shared" si="1595"/>
        <v>0.36073355908262483</v>
      </c>
      <c r="AH1508">
        <f t="shared" ref="AH1508:AH1571" si="1631">IF(AH1507&lt;0,0,AH1507*$D$28+AG1508-AI1507)</f>
        <v>8.3223601893544497E-3</v>
      </c>
      <c r="AI1508" s="29">
        <f t="shared" si="1622"/>
        <v>0.36073355908262483</v>
      </c>
      <c r="AJ1508">
        <f t="shared" si="1623"/>
        <v>0</v>
      </c>
      <c r="AK1508" s="36">
        <f t="shared" si="1568"/>
        <v>0</v>
      </c>
      <c r="AL1508" s="36">
        <f t="shared" si="1624"/>
        <v>-6.7555994955638086E-6</v>
      </c>
      <c r="AM1508" s="36">
        <f t="shared" si="1625"/>
        <v>-2.0365158057430195E-8</v>
      </c>
      <c r="AN1508" s="37">
        <f t="shared" si="1569"/>
        <v>2.6610477441831696E-306</v>
      </c>
      <c r="AO1508" s="36">
        <f t="shared" si="1570"/>
        <v>1.1143832137894967E-2</v>
      </c>
      <c r="AP1508" s="36">
        <f t="shared" si="1571"/>
        <v>9.2199403606878431E-5</v>
      </c>
      <c r="AQ1508" s="74">
        <f t="shared" si="1596"/>
        <v>0</v>
      </c>
      <c r="AR1508" s="73">
        <f t="shared" si="1597"/>
        <v>0</v>
      </c>
      <c r="AS1508" s="72">
        <f t="shared" si="1572"/>
        <v>1.3838967351780926E-6</v>
      </c>
      <c r="AT1508" s="37">
        <f t="shared" si="1598"/>
        <v>3.9225007686176802E-299</v>
      </c>
      <c r="AU1508" s="37">
        <f t="shared" si="1599"/>
        <v>1.8807980561650003E-3</v>
      </c>
      <c r="AV1508" s="34">
        <f t="shared" si="1600"/>
        <v>1.1431287846297204E-6</v>
      </c>
      <c r="AW1508" s="34">
        <f t="shared" si="1601"/>
        <v>6.4132641444461749E-2</v>
      </c>
      <c r="AX1508" s="37">
        <f t="shared" si="1602"/>
        <v>0.32281731442310518</v>
      </c>
      <c r="AY1508" s="7">
        <f t="shared" si="1603"/>
        <v>1.0689075490194477</v>
      </c>
      <c r="AZ1508" s="37">
        <f t="shared" si="1604"/>
        <v>1.0047737644462014</v>
      </c>
      <c r="BA1508" s="2">
        <f>BE1508*'mass balance'!$B$17+BF1508*'mass balance'!$C$17+BG1508*'mass balance'!$D$17+BH1508*'mass balance'!$E$17</f>
        <v>1.1235644350567694E-5</v>
      </c>
      <c r="BB1508" s="2">
        <f>BE1508*'mass balance'!$B$18+BF1508*'mass balance'!$C$18+BG1508*'mass balance'!$D$18+BH1508*'mass balance'!$E$18</f>
        <v>1.1408500417499508E-5</v>
      </c>
      <c r="BC1508" s="2">
        <f>BE1508*'mass balance'!$B$19+BF1508*'mass balance'!$C$19+BG1508*'mass balance'!$D$19+BH1508*'mass balance'!$E$19</f>
        <v>-1.4260625521874379E-5</v>
      </c>
      <c r="BD1508" s="2">
        <f>BE1508*'mass balance'!$B$20+BF1508*'mass balance'!$C$20+BG1508*'mass balance'!$D$20+BH1508*'mass balance'!$E$20</f>
        <v>5.1856820079543196E-7</v>
      </c>
      <c r="BE1508" s="2">
        <f>N1508*'mass balance'!$H$11+R1508*'mass balance'!$I$11+S1508*'mass balance'!$J$11</f>
        <v>-3.7630142183002972E-5</v>
      </c>
      <c r="BF1508" s="2">
        <f>N1508*'mass balance'!$H$12+R1508*'mass balance'!$I$12+S1508*'mass balance'!$J$12</f>
        <v>1.2960092260267329E-5</v>
      </c>
      <c r="BG1508" s="2">
        <f>N1508*'mass balance'!$H$13+R1508*'mass balance'!$I$13+S1508*'mass balance'!$J$13</f>
        <v>6.7257677669248357E-6</v>
      </c>
      <c r="BH1508" s="2">
        <f>N1508*'mass balance'!$H$14+R1508*'mass balance'!$I$14+S1508*'mass balance'!$J$14</f>
        <v>4.1157968012659499E-6</v>
      </c>
      <c r="BI1508" s="36">
        <f t="shared" si="1605"/>
        <v>1.984873985993231E-16</v>
      </c>
      <c r="BJ1508" s="36">
        <f t="shared" si="1606"/>
        <v>1.913816333773758E-19</v>
      </c>
      <c r="BK1508" s="36">
        <f t="shared" si="1607"/>
        <v>5.5674056708238014E-16</v>
      </c>
      <c r="BL1508" s="36">
        <f t="shared" si="1608"/>
        <v>2.2852328663935789E-16</v>
      </c>
      <c r="BM1508" s="36">
        <f t="shared" si="1573"/>
        <v>2.1678705447812482E-13</v>
      </c>
      <c r="BN1508" s="36">
        <f t="shared" ca="1" si="1609"/>
        <v>0.64445522326937787</v>
      </c>
      <c r="BO1508" s="36">
        <f t="shared" ca="1" si="1626"/>
        <v>1</v>
      </c>
      <c r="BP1508" s="36">
        <f t="shared" si="1574"/>
        <v>-2.1678705444923555E-13</v>
      </c>
      <c r="BQ1508" s="36">
        <f t="shared" si="1575"/>
        <v>0.99999999986673893</v>
      </c>
      <c r="BR1508" s="2">
        <f t="shared" ref="BR1508:BR1571" si="1632">IF(AJ1508-AJ1507&lt;-10000,$N$28*0.7,-5)</f>
        <v>-5</v>
      </c>
      <c r="BS1508">
        <v>0</v>
      </c>
      <c r="BT1508" s="37">
        <f t="shared" si="1627"/>
        <v>1.4296277085679064E-2</v>
      </c>
      <c r="BU1508" s="34">
        <f t="shared" si="1610"/>
        <v>-5</v>
      </c>
      <c r="BV1508" s="34">
        <f t="shared" si="1611"/>
        <v>-5</v>
      </c>
      <c r="BW1508" s="34">
        <f t="shared" si="1612"/>
        <v>-5</v>
      </c>
      <c r="BX1508" s="34">
        <f t="shared" si="1613"/>
        <v>-5</v>
      </c>
      <c r="BY1508" s="34">
        <f t="shared" si="1614"/>
        <v>1.2890583051718276</v>
      </c>
      <c r="BZ1508" s="36">
        <f t="shared" si="1628"/>
        <v>1.4260625521874379E-5</v>
      </c>
      <c r="CA1508" s="34">
        <f t="shared" si="1629"/>
        <v>1.4228354273918276E-2</v>
      </c>
    </row>
    <row r="1509" spans="1:79" x14ac:dyDescent="0.2">
      <c r="A1509" s="75">
        <f t="shared" si="1615"/>
        <v>4.0410958904110661</v>
      </c>
      <c r="B1509" s="34">
        <f t="shared" si="1565"/>
        <v>1475.0000000000391</v>
      </c>
      <c r="C1509">
        <f t="shared" si="1616"/>
        <v>15</v>
      </c>
      <c r="D1509" s="35">
        <f t="shared" si="1576"/>
        <v>3000</v>
      </c>
      <c r="E1509" s="27">
        <v>0</v>
      </c>
      <c r="F1509" s="64">
        <f t="shared" si="1617"/>
        <v>0.46593146951268899</v>
      </c>
      <c r="G1509" s="34">
        <v>0</v>
      </c>
      <c r="H1509" s="34">
        <f t="shared" si="1577"/>
        <v>1</v>
      </c>
      <c r="I1509" s="34">
        <f t="shared" si="1618"/>
        <v>6192.2292298236371</v>
      </c>
      <c r="J1509" s="34">
        <f t="shared" si="1578"/>
        <v>4802.3757568961273</v>
      </c>
      <c r="K1509" s="34">
        <f t="shared" si="1579"/>
        <v>4261.6885107032449</v>
      </c>
      <c r="L1509" s="36">
        <f t="shared" si="1630"/>
        <v>239.04612808060747</v>
      </c>
      <c r="M1509" s="34">
        <f t="shared" si="1580"/>
        <v>20.399243190166207</v>
      </c>
      <c r="N1509" s="34">
        <f t="shared" si="1619"/>
        <v>15.820607945787044</v>
      </c>
      <c r="O1509" s="34">
        <f t="shared" si="1581"/>
        <v>9.4970811430771391</v>
      </c>
      <c r="P1509">
        <f t="shared" si="1566"/>
        <v>6.4864013580569715</v>
      </c>
      <c r="Q1509" s="36">
        <f t="shared" si="1582"/>
        <v>12.260084618352867</v>
      </c>
      <c r="R1509" s="34">
        <f t="shared" si="1583"/>
        <v>6.5185880536367016</v>
      </c>
      <c r="S1509" s="34">
        <f t="shared" si="1584"/>
        <v>5.3984020701281139</v>
      </c>
      <c r="T1509" s="36">
        <f t="shared" si="1620"/>
        <v>1.8557244225038818E-13</v>
      </c>
      <c r="U1509" s="36">
        <f t="shared" si="1585"/>
        <v>3446.2876697264714</v>
      </c>
      <c r="V1509" s="36">
        <f t="shared" si="1586"/>
        <v>1.033147452753601E-3</v>
      </c>
      <c r="W1509" s="68">
        <f t="shared" si="1587"/>
        <v>0.68298893737316424</v>
      </c>
      <c r="X1509">
        <f t="shared" si="1588"/>
        <v>5.3518837302172697</v>
      </c>
      <c r="Y1509">
        <f t="shared" si="1589"/>
        <v>5.9191933886892012E-3</v>
      </c>
      <c r="Z1509" s="34">
        <f t="shared" si="1590"/>
        <v>1.8175536138477263E-3</v>
      </c>
      <c r="AA1509" s="36">
        <f t="shared" si="1591"/>
        <v>1.5126854861327291E-3</v>
      </c>
      <c r="AB1509" s="34">
        <f t="shared" si="1592"/>
        <v>2.2083287929023406E-4</v>
      </c>
      <c r="AC1509" s="36">
        <f t="shared" si="1593"/>
        <v>1.4129090601411305E-2</v>
      </c>
      <c r="AD1509" s="34">
        <f t="shared" si="1594"/>
        <v>0</v>
      </c>
      <c r="AE1509">
        <f t="shared" si="1621"/>
        <v>63.980919176631588</v>
      </c>
      <c r="AF1509" s="36">
        <f t="shared" si="1567"/>
        <v>0</v>
      </c>
      <c r="AG1509" s="34">
        <f t="shared" si="1595"/>
        <v>0.36115209956637023</v>
      </c>
      <c r="AH1509">
        <f t="shared" si="1631"/>
        <v>8.3247826636321243E-3</v>
      </c>
      <c r="AI1509" s="29">
        <f t="shared" si="1622"/>
        <v>0.36115209956637023</v>
      </c>
      <c r="AJ1509">
        <f t="shared" si="1623"/>
        <v>0.36115209956637023</v>
      </c>
      <c r="AK1509" s="36">
        <f t="shared" si="1568"/>
        <v>0</v>
      </c>
      <c r="AL1509" s="36">
        <f t="shared" si="1624"/>
        <v>-6.7515041247811437E-6</v>
      </c>
      <c r="AM1509" s="36">
        <f t="shared" si="1625"/>
        <v>-2.0360659767349355E-8</v>
      </c>
      <c r="AN1509" s="37">
        <f t="shared" si="1569"/>
        <v>2.6610477441831696E-306</v>
      </c>
      <c r="AO1509" s="36">
        <f t="shared" si="1570"/>
        <v>1.1137076538399404E-2</v>
      </c>
      <c r="AP1509" s="36">
        <f t="shared" si="1571"/>
        <v>9.2179038448821004E-5</v>
      </c>
      <c r="AQ1509" s="74">
        <f t="shared" si="1596"/>
        <v>0</v>
      </c>
      <c r="AR1509" s="73">
        <f t="shared" si="1597"/>
        <v>0</v>
      </c>
      <c r="AS1509" s="72">
        <f t="shared" si="1572"/>
        <v>1.381381428357565E-6</v>
      </c>
      <c r="AT1509" s="37">
        <f t="shared" si="1598"/>
        <v>3.9296431065225413E-299</v>
      </c>
      <c r="AU1509" s="37">
        <f t="shared" si="1599"/>
        <v>1.8803826223531808E-3</v>
      </c>
      <c r="AV1509" s="34">
        <f t="shared" si="1600"/>
        <v>5.0749985547684232E-5</v>
      </c>
      <c r="AW1509" s="34">
        <f t="shared" si="1601"/>
        <v>6.4229738760596247E-2</v>
      </c>
      <c r="AX1509" s="37">
        <f t="shared" si="1602"/>
        <v>0.32330606233877257</v>
      </c>
      <c r="AY1509" s="7">
        <f t="shared" si="1603"/>
        <v>1.0705754884580809</v>
      </c>
      <c r="AZ1509" s="37">
        <f t="shared" si="1604"/>
        <v>1.0062949997119368</v>
      </c>
      <c r="BA1509" s="2">
        <f>BE1509*'mass balance'!$B$17+BF1509*'mass balance'!$C$17+BG1509*'mass balance'!$D$17+BH1509*'mass balance'!$E$17</f>
        <v>1.1252646069848794E-5</v>
      </c>
      <c r="BB1509" s="2">
        <f>BE1509*'mass balance'!$B$18+BF1509*'mass balance'!$C$18+BG1509*'mass balance'!$D$18+BH1509*'mass balance'!$E$18</f>
        <v>1.1425763701692624E-5</v>
      </c>
      <c r="BC1509" s="2">
        <f>BE1509*'mass balance'!$B$19+BF1509*'mass balance'!$C$19+BG1509*'mass balance'!$D$19+BH1509*'mass balance'!$E$19</f>
        <v>-1.4282204627115775E-5</v>
      </c>
      <c r="BD1509" s="2">
        <f>BE1509*'mass balance'!$B$20+BF1509*'mass balance'!$C$20+BG1509*'mass balance'!$D$20+BH1509*'mass balance'!$E$20</f>
        <v>5.1935289553148254E-7</v>
      </c>
      <c r="BE1509" s="2">
        <f>N1509*'mass balance'!$H$11+R1509*'mass balance'!$I$11+S1509*'mass balance'!$J$11</f>
        <v>-3.7668114156635817E-5</v>
      </c>
      <c r="BF1509" s="2">
        <f>N1509*'mass balance'!$H$12+R1509*'mass balance'!$I$12+S1509*'mass balance'!$J$12</f>
        <v>1.2968378068036825E-5</v>
      </c>
      <c r="BG1509" s="2">
        <f>N1509*'mass balance'!$H$13+R1509*'mass balance'!$I$13+S1509*'mass balance'!$J$13</f>
        <v>6.730375555210743E-6</v>
      </c>
      <c r="BH1509" s="2">
        <f>N1509*'mass balance'!$H$14+R1509*'mass balance'!$I$14+S1509*'mass balance'!$J$14</f>
        <v>4.1199499858820422E-6</v>
      </c>
      <c r="BI1509" s="36">
        <f t="shared" si="1605"/>
        <v>1.984873985993231E-16</v>
      </c>
      <c r="BJ1509" s="36">
        <f t="shared" si="1606"/>
        <v>1.9141783167730815E-19</v>
      </c>
      <c r="BK1509" s="36">
        <f t="shared" si="1607"/>
        <v>5.5693194871575752E-16</v>
      </c>
      <c r="BL1509" s="36">
        <f t="shared" si="1608"/>
        <v>2.2865563396629018E-16</v>
      </c>
      <c r="BM1509" s="36">
        <f t="shared" si="1573"/>
        <v>2.1701557776476417E-13</v>
      </c>
      <c r="BN1509" s="36">
        <f t="shared" ca="1" si="1609"/>
        <v>0.67686297067652357</v>
      </c>
      <c r="BO1509" s="36">
        <f t="shared" ca="1" si="1626"/>
        <v>1</v>
      </c>
      <c r="BP1509" s="36">
        <f t="shared" si="1574"/>
        <v>-2.170155777357974E-13</v>
      </c>
      <c r="BQ1509" s="36">
        <f t="shared" si="1575"/>
        <v>0.9999999998665221</v>
      </c>
      <c r="BR1509" s="2">
        <f t="shared" si="1632"/>
        <v>-5</v>
      </c>
      <c r="BS1509">
        <v>0</v>
      </c>
      <c r="BT1509" s="37">
        <f t="shared" si="1627"/>
        <v>1.4317910138683563E-2</v>
      </c>
      <c r="BU1509" s="34">
        <f t="shared" si="1610"/>
        <v>-5</v>
      </c>
      <c r="BV1509" s="34">
        <f t="shared" si="1611"/>
        <v>-5</v>
      </c>
      <c r="BW1509" s="34">
        <f t="shared" si="1612"/>
        <v>-5</v>
      </c>
      <c r="BX1509" s="34">
        <f t="shared" si="1613"/>
        <v>-5</v>
      </c>
      <c r="BY1509" s="34">
        <f t="shared" si="1614"/>
        <v>1.2903590732565489</v>
      </c>
      <c r="BZ1509" s="36">
        <f t="shared" si="1628"/>
        <v>1.4282204627115775E-5</v>
      </c>
      <c r="CA1509" s="34">
        <f t="shared" si="1629"/>
        <v>1.4228342725326295E-2</v>
      </c>
    </row>
    <row r="1510" spans="1:79" x14ac:dyDescent="0.2">
      <c r="A1510" s="75">
        <f t="shared" si="1615"/>
        <v>4.0438356164384635</v>
      </c>
      <c r="B1510" s="34">
        <f t="shared" si="1565"/>
        <v>1476.0000000000391</v>
      </c>
      <c r="C1510">
        <f t="shared" si="1616"/>
        <v>15</v>
      </c>
      <c r="D1510" s="35">
        <f t="shared" si="1576"/>
        <v>3000</v>
      </c>
      <c r="E1510" s="27">
        <v>0</v>
      </c>
      <c r="F1510" s="64">
        <f t="shared" si="1617"/>
        <v>0.46593146951268899</v>
      </c>
      <c r="G1510" s="34">
        <v>0</v>
      </c>
      <c r="H1510" s="34">
        <f t="shared" si="1577"/>
        <v>1</v>
      </c>
      <c r="I1510" s="34">
        <f t="shared" si="1618"/>
        <v>6192.2292298236371</v>
      </c>
      <c r="J1510" s="34">
        <f t="shared" si="1578"/>
        <v>4807.2175261339244</v>
      </c>
      <c r="K1510" s="34">
        <f t="shared" si="1579"/>
        <v>4265.9851574832401</v>
      </c>
      <c r="L1510" s="36">
        <f t="shared" si="1630"/>
        <v>239.40772968907126</v>
      </c>
      <c r="M1510" s="34">
        <f t="shared" si="1580"/>
        <v>20.399243190166207</v>
      </c>
      <c r="N1510" s="34">
        <f t="shared" si="1619"/>
        <v>15.83655832883759</v>
      </c>
      <c r="O1510" s="34">
        <f t="shared" si="1581"/>
        <v>9.4970811430771391</v>
      </c>
      <c r="P1510">
        <f t="shared" si="1566"/>
        <v>6.496213243248536</v>
      </c>
      <c r="Q1510" s="36">
        <f t="shared" si="1582"/>
        <v>12.273761779709188</v>
      </c>
      <c r="R1510" s="34">
        <f t="shared" si="1583"/>
        <v>6.5284208717237213</v>
      </c>
      <c r="S1510" s="34">
        <f t="shared" si="1584"/>
        <v>5.4018486883837538</v>
      </c>
      <c r="T1510" s="36">
        <f t="shared" si="1620"/>
        <v>1.8547896558840987E-13</v>
      </c>
      <c r="U1510" s="36">
        <f t="shared" si="1585"/>
        <v>3446.2876697264714</v>
      </c>
      <c r="V1510" s="36">
        <f t="shared" si="1586"/>
        <v>1.0338070673627333E-3</v>
      </c>
      <c r="W1510" s="68">
        <f t="shared" si="1587"/>
        <v>0.68402208482591786</v>
      </c>
      <c r="X1510">
        <f t="shared" si="1588"/>
        <v>5.3545809429433033</v>
      </c>
      <c r="Y1510">
        <f t="shared" si="1589"/>
        <v>5.9191933886892012E-3</v>
      </c>
      <c r="Z1510" s="34">
        <f t="shared" si="1590"/>
        <v>1.8175536138477263E-3</v>
      </c>
      <c r="AA1510" s="36">
        <f t="shared" si="1591"/>
        <v>1.5113650425860664E-3</v>
      </c>
      <c r="AB1510" s="34">
        <f t="shared" si="1592"/>
        <v>2.2083287929023406E-4</v>
      </c>
      <c r="AC1510" s="36">
        <f t="shared" si="1593"/>
        <v>1.4129090601411305E-2</v>
      </c>
      <c r="AD1510" s="34">
        <f t="shared" si="1594"/>
        <v>0</v>
      </c>
      <c r="AE1510">
        <f t="shared" si="1621"/>
        <v>63.980919176631588</v>
      </c>
      <c r="AF1510" s="36">
        <f t="shared" si="1567"/>
        <v>0</v>
      </c>
      <c r="AG1510" s="34">
        <f t="shared" si="1595"/>
        <v>0.36157075747548723</v>
      </c>
      <c r="AH1510">
        <f t="shared" si="1631"/>
        <v>8.3272014395674998E-3</v>
      </c>
      <c r="AI1510" s="29">
        <f t="shared" si="1622"/>
        <v>0.36157075747548723</v>
      </c>
      <c r="AJ1510">
        <f t="shared" si="1623"/>
        <v>0</v>
      </c>
      <c r="AK1510" s="36">
        <f t="shared" si="1568"/>
        <v>0</v>
      </c>
      <c r="AL1510" s="36">
        <f t="shared" si="1624"/>
        <v>-6.7474112366888551E-6</v>
      </c>
      <c r="AM1510" s="36">
        <f t="shared" si="1625"/>
        <v>-2.0356162470858332E-8</v>
      </c>
      <c r="AN1510" s="37">
        <f t="shared" si="1569"/>
        <v>2.6610477441831696E-306</v>
      </c>
      <c r="AO1510" s="36">
        <f t="shared" si="1570"/>
        <v>1.1130325034274623E-2</v>
      </c>
      <c r="AP1510" s="36">
        <f t="shared" si="1571"/>
        <v>9.215867778905365E-5</v>
      </c>
      <c r="AQ1510" s="74">
        <f t="shared" si="1596"/>
        <v>0</v>
      </c>
      <c r="AR1510" s="73">
        <f t="shared" si="1597"/>
        <v>0</v>
      </c>
      <c r="AS1510" s="72">
        <f t="shared" si="1572"/>
        <v>1.3788706932425991E-6</v>
      </c>
      <c r="AT1510" s="37">
        <f t="shared" si="1598"/>
        <v>3.9367984496487542E-299</v>
      </c>
      <c r="AU1510" s="37">
        <f t="shared" si="1599"/>
        <v>1.8799672803030743E-3</v>
      </c>
      <c r="AV1510" s="34">
        <f t="shared" si="1600"/>
        <v>1.1437937609520875E-6</v>
      </c>
      <c r="AW1510" s="34">
        <f t="shared" si="1601"/>
        <v>6.4326898154197495E-2</v>
      </c>
      <c r="AX1510" s="37">
        <f t="shared" si="1602"/>
        <v>0.32379512272685118</v>
      </c>
      <c r="AY1510" s="7">
        <f t="shared" si="1603"/>
        <v>1.0721452495007275</v>
      </c>
      <c r="AZ1510" s="37">
        <f t="shared" si="1604"/>
        <v>1.0078172075527689</v>
      </c>
      <c r="BA1510" s="2">
        <f>BE1510*'mass balance'!$B$17+BF1510*'mass balance'!$C$17+BG1510*'mass balance'!$D$17+BH1510*'mass balance'!$E$17</f>
        <v>1.1269658678366077E-5</v>
      </c>
      <c r="BB1510" s="2">
        <f>BE1510*'mass balance'!$B$18+BF1510*'mass balance'!$C$18+BG1510*'mass balance'!$D$18+BH1510*'mass balance'!$E$18</f>
        <v>1.144303804264864E-5</v>
      </c>
      <c r="BC1510" s="2">
        <f>BE1510*'mass balance'!$B$19+BF1510*'mass balance'!$C$19+BG1510*'mass balance'!$D$19+BH1510*'mass balance'!$E$19</f>
        <v>-1.4303797553310797E-5</v>
      </c>
      <c r="BD1510" s="2">
        <f>BE1510*'mass balance'!$B$20+BF1510*'mass balance'!$C$20+BG1510*'mass balance'!$D$20+BH1510*'mass balance'!$E$20</f>
        <v>5.2013809284766516E-7</v>
      </c>
      <c r="BE1510" s="2">
        <f>N1510*'mass balance'!$H$11+R1510*'mass balance'!$I$11+S1510*'mass balance'!$J$11</f>
        <v>-3.7706091259137116E-5</v>
      </c>
      <c r="BF1510" s="2">
        <f>N1510*'mass balance'!$H$12+R1510*'mass balance'!$I$12+S1510*'mass balance'!$J$12</f>
        <v>1.2976657749323009E-5</v>
      </c>
      <c r="BG1510" s="2">
        <f>N1510*'mass balance'!$H$13+R1510*'mass balance'!$I$13+S1510*'mass balance'!$J$13</f>
        <v>6.7349806357415774E-6</v>
      </c>
      <c r="BH1510" s="2">
        <f>N1510*'mass balance'!$H$14+R1510*'mass balance'!$I$14+S1510*'mass balance'!$J$14</f>
        <v>4.1241037314681222E-6</v>
      </c>
      <c r="BI1510" s="36">
        <f t="shared" si="1605"/>
        <v>1.984873985993231E-16</v>
      </c>
      <c r="BJ1510" s="36">
        <f t="shared" si="1606"/>
        <v>1.9145403253048616E-19</v>
      </c>
      <c r="BK1510" s="36">
        <f t="shared" si="1607"/>
        <v>5.5712336654743483E-16</v>
      </c>
      <c r="BL1510" s="36">
        <f t="shared" si="1608"/>
        <v>2.287880264851852E-16</v>
      </c>
      <c r="BM1510" s="36">
        <f t="shared" si="1573"/>
        <v>2.1724423339873047E-13</v>
      </c>
      <c r="BN1510" s="36">
        <f t="shared" ca="1" si="1609"/>
        <v>0.56523627875091409</v>
      </c>
      <c r="BO1510" s="36">
        <f t="shared" ca="1" si="1626"/>
        <v>1</v>
      </c>
      <c r="BP1510" s="36">
        <f t="shared" si="1574"/>
        <v>-2.1724423336968602E-13</v>
      </c>
      <c r="BQ1510" s="36">
        <f t="shared" si="1575"/>
        <v>0.99999999986630506</v>
      </c>
      <c r="BR1510" s="2">
        <f t="shared" si="1632"/>
        <v>-5</v>
      </c>
      <c r="BS1510">
        <v>0</v>
      </c>
      <c r="BT1510" s="37">
        <f t="shared" si="1627"/>
        <v>1.4339557047194073E-2</v>
      </c>
      <c r="BU1510" s="34">
        <f t="shared" si="1610"/>
        <v>-5</v>
      </c>
      <c r="BV1510" s="34">
        <f t="shared" si="1611"/>
        <v>-5</v>
      </c>
      <c r="BW1510" s="34">
        <f t="shared" si="1612"/>
        <v>-5</v>
      </c>
      <c r="BX1510" s="34">
        <f t="shared" si="1613"/>
        <v>-5</v>
      </c>
      <c r="BY1510" s="34">
        <f t="shared" si="1614"/>
        <v>1.2916600170358095</v>
      </c>
      <c r="BZ1510" s="36">
        <f t="shared" si="1628"/>
        <v>1.4303797553310797E-5</v>
      </c>
      <c r="CA1510" s="34">
        <f t="shared" si="1629"/>
        <v>1.4228331228848619E-2</v>
      </c>
    </row>
    <row r="1511" spans="1:79" x14ac:dyDescent="0.2">
      <c r="A1511" s="75">
        <f t="shared" si="1615"/>
        <v>4.0465753424658608</v>
      </c>
      <c r="B1511" s="34">
        <f t="shared" si="1565"/>
        <v>1477.0000000000391</v>
      </c>
      <c r="C1511">
        <f t="shared" si="1616"/>
        <v>15</v>
      </c>
      <c r="D1511" s="35">
        <f t="shared" si="1576"/>
        <v>3000</v>
      </c>
      <c r="E1511" s="27">
        <v>0</v>
      </c>
      <c r="F1511" s="64">
        <f t="shared" si="1617"/>
        <v>0.46593146951268899</v>
      </c>
      <c r="G1511" s="34">
        <v>0</v>
      </c>
      <c r="H1511" s="34">
        <f t="shared" si="1577"/>
        <v>1</v>
      </c>
      <c r="I1511" s="34">
        <f t="shared" si="1618"/>
        <v>6192.2292298236371</v>
      </c>
      <c r="J1511" s="34">
        <f t="shared" si="1578"/>
        <v>4812.0599472153754</v>
      </c>
      <c r="K1511" s="34">
        <f t="shared" si="1579"/>
        <v>4270.2823827174734</v>
      </c>
      <c r="L1511" s="36">
        <f t="shared" si="1630"/>
        <v>239.76956216264821</v>
      </c>
      <c r="M1511" s="34">
        <f t="shared" si="1580"/>
        <v>20.399243190166207</v>
      </c>
      <c r="N1511" s="34">
        <f t="shared" si="1619"/>
        <v>15.852510859275892</v>
      </c>
      <c r="O1511" s="34">
        <f t="shared" si="1581"/>
        <v>9.4970811430771391</v>
      </c>
      <c r="P1511">
        <f t="shared" si="1566"/>
        <v>6.5060313928535667</v>
      </c>
      <c r="Q1511" s="36">
        <f t="shared" si="1582"/>
        <v>12.287442771267896</v>
      </c>
      <c r="R1511" s="34">
        <f t="shared" si="1583"/>
        <v>6.5382599600863331</v>
      </c>
      <c r="S1511" s="34">
        <f t="shared" si="1584"/>
        <v>5.405292755185819</v>
      </c>
      <c r="T1511" s="36">
        <f t="shared" si="1620"/>
        <v>1.8538561748642409E-13</v>
      </c>
      <c r="U1511" s="36">
        <f t="shared" si="1585"/>
        <v>3446.2876697264714</v>
      </c>
      <c r="V1511" s="36">
        <f t="shared" si="1586"/>
        <v>1.034466193674083E-3</v>
      </c>
      <c r="W1511" s="68">
        <f t="shared" si="1587"/>
        <v>0.68505589189328064</v>
      </c>
      <c r="X1511">
        <f t="shared" si="1588"/>
        <v>5.3572771605611003</v>
      </c>
      <c r="Y1511">
        <f t="shared" si="1589"/>
        <v>5.9191933886892012E-3</v>
      </c>
      <c r="Z1511" s="34">
        <f t="shared" si="1590"/>
        <v>1.8175536138477263E-3</v>
      </c>
      <c r="AA1511" s="36">
        <f t="shared" si="1591"/>
        <v>1.5100464150671581E-3</v>
      </c>
      <c r="AB1511" s="34">
        <f t="shared" si="1592"/>
        <v>2.2083287929023406E-4</v>
      </c>
      <c r="AC1511" s="36">
        <f t="shared" si="1593"/>
        <v>1.4129090601411305E-2</v>
      </c>
      <c r="AD1511" s="34">
        <f t="shared" si="1594"/>
        <v>0</v>
      </c>
      <c r="AE1511">
        <f t="shared" si="1621"/>
        <v>63.980919176631588</v>
      </c>
      <c r="AF1511" s="36">
        <f t="shared" si="1567"/>
        <v>0</v>
      </c>
      <c r="AG1511" s="34">
        <f t="shared" si="1595"/>
        <v>0.36198953262709932</v>
      </c>
      <c r="AH1511">
        <f t="shared" si="1631"/>
        <v>8.3296165192012217E-3</v>
      </c>
      <c r="AI1511" s="29">
        <f t="shared" si="1622"/>
        <v>0.36198953262709932</v>
      </c>
      <c r="AJ1511">
        <f t="shared" si="1623"/>
        <v>0.36198953262709932</v>
      </c>
      <c r="AK1511" s="36">
        <f t="shared" si="1568"/>
        <v>0</v>
      </c>
      <c r="AL1511" s="36">
        <f t="shared" si="1624"/>
        <v>-6.7433208297818863E-6</v>
      </c>
      <c r="AM1511" s="36">
        <f t="shared" si="1625"/>
        <v>-2.0351666167737659E-8</v>
      </c>
      <c r="AN1511" s="37">
        <f t="shared" si="1569"/>
        <v>2.6610477441831696E-306</v>
      </c>
      <c r="AO1511" s="36">
        <f t="shared" si="1570"/>
        <v>1.1123577623037935E-2</v>
      </c>
      <c r="AP1511" s="36">
        <f t="shared" si="1571"/>
        <v>9.2138321626582793E-5</v>
      </c>
      <c r="AQ1511" s="74">
        <f t="shared" si="1596"/>
        <v>0</v>
      </c>
      <c r="AR1511" s="73">
        <f t="shared" si="1597"/>
        <v>0</v>
      </c>
      <c r="AS1511" s="72">
        <f t="shared" si="1572"/>
        <v>1.3763645215238742E-6</v>
      </c>
      <c r="AT1511" s="37">
        <f t="shared" si="1598"/>
        <v>3.9439668216770491E-299</v>
      </c>
      <c r="AU1511" s="37">
        <f t="shared" si="1599"/>
        <v>1.8795520299944128E-3</v>
      </c>
      <c r="AV1511" s="34">
        <f t="shared" si="1600"/>
        <v>5.0865676233313698E-5</v>
      </c>
      <c r="AW1511" s="34">
        <f t="shared" si="1601"/>
        <v>6.4424119579365752E-2</v>
      </c>
      <c r="AX1511" s="37">
        <f t="shared" si="1602"/>
        <v>0.3242844953563005</v>
      </c>
      <c r="AY1511" s="7">
        <f t="shared" si="1603"/>
        <v>1.0738153725051802</v>
      </c>
      <c r="AZ1511" s="37">
        <f t="shared" si="1604"/>
        <v>1.0093403872495812</v>
      </c>
      <c r="BA1511" s="2">
        <f>BE1511*'mass balance'!$B$17+BF1511*'mass balance'!$C$17+BG1511*'mass balance'!$D$17+BH1511*'mass balance'!$E$17</f>
        <v>1.1286682168080575E-5</v>
      </c>
      <c r="BB1511" s="2">
        <f>BE1511*'mass balance'!$B$18+BF1511*'mass balance'!$C$18+BG1511*'mass balance'!$D$18+BH1511*'mass balance'!$E$18</f>
        <v>1.1460323432204893E-5</v>
      </c>
      <c r="BC1511" s="2">
        <f>BE1511*'mass balance'!$B$19+BF1511*'mass balance'!$C$19+BG1511*'mass balance'!$D$19+BH1511*'mass balance'!$E$19</f>
        <v>-1.4325404290256115E-5</v>
      </c>
      <c r="BD1511" s="2">
        <f>BE1511*'mass balance'!$B$20+BF1511*'mass balance'!$C$20+BG1511*'mass balance'!$D$20+BH1511*'mass balance'!$E$20</f>
        <v>5.2092379237294974E-7</v>
      </c>
      <c r="BE1511" s="2">
        <f>N1511*'mass balance'!$H$11+R1511*'mass balance'!$I$11+S1511*'mass balance'!$J$11</f>
        <v>-3.774407347446641E-5</v>
      </c>
      <c r="BF1511" s="2">
        <f>N1511*'mass balance'!$H$12+R1511*'mass balance'!$I$12+S1511*'mass balance'!$J$12</f>
        <v>1.298493130134832E-5</v>
      </c>
      <c r="BG1511" s="2">
        <f>N1511*'mass balance'!$H$13+R1511*'mass balance'!$I$13+S1511*'mass balance'!$J$13</f>
        <v>6.7395830069030026E-6</v>
      </c>
      <c r="BH1511" s="2">
        <f>N1511*'mass balance'!$H$14+R1511*'mass balance'!$I$14+S1511*'mass balance'!$J$14</f>
        <v>4.1282580362697628E-6</v>
      </c>
      <c r="BI1511" s="36">
        <f t="shared" si="1605"/>
        <v>1.984873985993231E-16</v>
      </c>
      <c r="BJ1511" s="36">
        <f t="shared" si="1606"/>
        <v>1.914902359357803E-19</v>
      </c>
      <c r="BK1511" s="36">
        <f t="shared" si="1607"/>
        <v>5.5731482057996531E-16</v>
      </c>
      <c r="BL1511" s="36">
        <f t="shared" si="1608"/>
        <v>2.2892046420299514E-16</v>
      </c>
      <c r="BM1511" s="36">
        <f t="shared" si="1573"/>
        <v>2.1747302142521565E-13</v>
      </c>
      <c r="BN1511" s="36">
        <f t="shared" ca="1" si="1609"/>
        <v>0.80235479250324238</v>
      </c>
      <c r="BO1511" s="36">
        <f t="shared" ca="1" si="1626"/>
        <v>1</v>
      </c>
      <c r="BP1511" s="36">
        <f t="shared" si="1574"/>
        <v>-2.1747302139609336E-13</v>
      </c>
      <c r="BQ1511" s="36">
        <f t="shared" si="1575"/>
        <v>0.99999999986608779</v>
      </c>
      <c r="BR1511" s="2">
        <f t="shared" si="1632"/>
        <v>-5</v>
      </c>
      <c r="BS1511">
        <v>0</v>
      </c>
      <c r="BT1511" s="37">
        <f t="shared" si="1627"/>
        <v>1.4361217800981754E-2</v>
      </c>
      <c r="BU1511" s="34">
        <f t="shared" si="1610"/>
        <v>-5</v>
      </c>
      <c r="BV1511" s="34">
        <f t="shared" si="1611"/>
        <v>-5</v>
      </c>
      <c r="BW1511" s="34">
        <f t="shared" si="1612"/>
        <v>-5</v>
      </c>
      <c r="BX1511" s="34">
        <f t="shared" si="1613"/>
        <v>-5</v>
      </c>
      <c r="BY1511" s="34">
        <f t="shared" si="1614"/>
        <v>1.2929611359601265</v>
      </c>
      <c r="BZ1511" s="36">
        <f t="shared" si="1628"/>
        <v>1.4325404290256115E-5</v>
      </c>
      <c r="CA1511" s="34">
        <f t="shared" si="1629"/>
        <v>1.4228319784285648E-2</v>
      </c>
    </row>
    <row r="1512" spans="1:79" x14ac:dyDescent="0.2">
      <c r="A1512" s="75">
        <f t="shared" si="1615"/>
        <v>4.0493150684932582</v>
      </c>
      <c r="B1512" s="34">
        <f t="shared" si="1565"/>
        <v>1478.0000000000393</v>
      </c>
      <c r="C1512">
        <f t="shared" si="1616"/>
        <v>15</v>
      </c>
      <c r="D1512" s="35">
        <f t="shared" si="1576"/>
        <v>3000</v>
      </c>
      <c r="E1512" s="27">
        <v>0</v>
      </c>
      <c r="F1512" s="64">
        <f t="shared" si="1617"/>
        <v>0.46593146951268899</v>
      </c>
      <c r="G1512" s="34">
        <v>0</v>
      </c>
      <c r="H1512" s="34">
        <f t="shared" si="1577"/>
        <v>1</v>
      </c>
      <c r="I1512" s="34">
        <f t="shared" si="1618"/>
        <v>6192.2292298236371</v>
      </c>
      <c r="J1512" s="34">
        <f t="shared" si="1578"/>
        <v>4816.9030180975396</v>
      </c>
      <c r="K1512" s="34">
        <f t="shared" si="1579"/>
        <v>4274.5801845930155</v>
      </c>
      <c r="L1512" s="36">
        <f t="shared" si="1630"/>
        <v>240.13162533043416</v>
      </c>
      <c r="M1512" s="34">
        <f t="shared" si="1580"/>
        <v>20.399243190166207</v>
      </c>
      <c r="N1512" s="34">
        <f t="shared" si="1619"/>
        <v>15.86846553037183</v>
      </c>
      <c r="O1512" s="34">
        <f t="shared" si="1581"/>
        <v>9.4970811430771391</v>
      </c>
      <c r="P1512">
        <f t="shared" si="1566"/>
        <v>6.5158558022346593</v>
      </c>
      <c r="Q1512" s="36">
        <f t="shared" si="1582"/>
        <v>12.30112758705793</v>
      </c>
      <c r="R1512" s="34">
        <f t="shared" si="1583"/>
        <v>6.5481053140779926</v>
      </c>
      <c r="S1512" s="34">
        <f t="shared" si="1584"/>
        <v>5.4087342693834275</v>
      </c>
      <c r="T1512" s="36">
        <f t="shared" si="1620"/>
        <v>1.8529239768581086E-13</v>
      </c>
      <c r="U1512" s="36">
        <f t="shared" si="1585"/>
        <v>3446.2876697264714</v>
      </c>
      <c r="V1512" s="36">
        <f t="shared" si="1586"/>
        <v>1.0351248314673935E-3</v>
      </c>
      <c r="W1512" s="68">
        <f t="shared" si="1587"/>
        <v>0.68609035808695473</v>
      </c>
      <c r="X1512">
        <f t="shared" si="1588"/>
        <v>5.3599723834357267</v>
      </c>
      <c r="Y1512">
        <f t="shared" si="1589"/>
        <v>5.9191933886892012E-3</v>
      </c>
      <c r="Z1512" s="34">
        <f t="shared" si="1590"/>
        <v>1.8175536138477263E-3</v>
      </c>
      <c r="AA1512" s="36">
        <f t="shared" si="1591"/>
        <v>1.5087295999227589E-3</v>
      </c>
      <c r="AB1512" s="34">
        <f t="shared" si="1592"/>
        <v>2.2083287929023406E-4</v>
      </c>
      <c r="AC1512" s="36">
        <f t="shared" si="1593"/>
        <v>1.4129090601411305E-2</v>
      </c>
      <c r="AD1512" s="34">
        <f t="shared" si="1594"/>
        <v>0</v>
      </c>
      <c r="AE1512">
        <f t="shared" si="1621"/>
        <v>63.980919176631588</v>
      </c>
      <c r="AF1512" s="36">
        <f t="shared" si="1567"/>
        <v>0</v>
      </c>
      <c r="AG1512" s="34">
        <f t="shared" si="1595"/>
        <v>0.36240842483843227</v>
      </c>
      <c r="AH1512">
        <f t="shared" si="1631"/>
        <v>8.3320279045741019E-3</v>
      </c>
      <c r="AI1512" s="29">
        <f t="shared" si="1622"/>
        <v>0.36240842483843227</v>
      </c>
      <c r="AJ1512">
        <f t="shared" si="1623"/>
        <v>0</v>
      </c>
      <c r="AK1512" s="36">
        <f t="shared" si="1568"/>
        <v>0</v>
      </c>
      <c r="AL1512" s="36">
        <f t="shared" si="1624"/>
        <v>-6.7392329025560999E-6</v>
      </c>
      <c r="AM1512" s="36">
        <f t="shared" si="1625"/>
        <v>-2.034717085776792E-8</v>
      </c>
      <c r="AN1512" s="37">
        <f t="shared" si="1569"/>
        <v>2.6610477441831696E-306</v>
      </c>
      <c r="AO1512" s="36">
        <f t="shared" si="1570"/>
        <v>1.1116834302208153E-2</v>
      </c>
      <c r="AP1512" s="36">
        <f t="shared" si="1571"/>
        <v>9.211796996041506E-5</v>
      </c>
      <c r="AQ1512" s="74">
        <f t="shared" si="1596"/>
        <v>0</v>
      </c>
      <c r="AR1512" s="73">
        <f t="shared" si="1597"/>
        <v>0</v>
      </c>
      <c r="AS1512" s="72">
        <f t="shared" si="1572"/>
        <v>1.3738629049071721E-6</v>
      </c>
      <c r="AT1512" s="37">
        <f t="shared" si="1598"/>
        <v>3.9511482463312771E-299</v>
      </c>
      <c r="AU1512" s="37">
        <f t="shared" si="1599"/>
        <v>1.8791368714069321E-3</v>
      </c>
      <c r="AV1512" s="34">
        <f t="shared" si="1600"/>
        <v>1.1444567064328795E-6</v>
      </c>
      <c r="AW1512" s="34">
        <f t="shared" si="1601"/>
        <v>6.4521402990180443E-2</v>
      </c>
      <c r="AX1512" s="37">
        <f t="shared" si="1602"/>
        <v>0.32477417999597513</v>
      </c>
      <c r="AY1512" s="7">
        <f t="shared" si="1603"/>
        <v>1.0753870855298169</v>
      </c>
      <c r="AZ1512" s="37">
        <f t="shared" si="1604"/>
        <v>1.01086453808293</v>
      </c>
      <c r="BA1512" s="2">
        <f>BE1512*'mass balance'!$B$17+BF1512*'mass balance'!$C$17+BG1512*'mass balance'!$D$17+BH1512*'mass balance'!$E$17</f>
        <v>1.1303716530949628E-5</v>
      </c>
      <c r="BB1512" s="2">
        <f>BE1512*'mass balance'!$B$18+BF1512*'mass balance'!$C$18+BG1512*'mass balance'!$D$18+BH1512*'mass balance'!$E$18</f>
        <v>1.1477619862195005E-5</v>
      </c>
      <c r="BC1512" s="2">
        <f>BE1512*'mass balance'!$B$19+BF1512*'mass balance'!$C$19+BG1512*'mass balance'!$D$19+BH1512*'mass balance'!$E$19</f>
        <v>-1.4347024827743758E-5</v>
      </c>
      <c r="BD1512" s="2">
        <f>BE1512*'mass balance'!$B$20+BF1512*'mass balance'!$C$20+BG1512*'mass balance'!$D$20+BH1512*'mass balance'!$E$20</f>
        <v>5.2170999373613659E-7</v>
      </c>
      <c r="BE1512" s="2">
        <f>N1512*'mass balance'!$H$11+R1512*'mass balance'!$I$11+S1512*'mass balance'!$J$11</f>
        <v>-3.7782060786599595E-5</v>
      </c>
      <c r="BF1512" s="2">
        <f>N1512*'mass balance'!$H$12+R1512*'mass balance'!$I$12+S1512*'mass balance'!$J$12</f>
        <v>1.2993198721348039E-5</v>
      </c>
      <c r="BG1512" s="2">
        <f>N1512*'mass balance'!$H$13+R1512*'mass balance'!$I$13+S1512*'mass balance'!$J$13</f>
        <v>6.7441826670869162E-6</v>
      </c>
      <c r="BH1512" s="2">
        <f>N1512*'mass balance'!$H$14+R1512*'mass balance'!$I$14+S1512*'mass balance'!$J$14</f>
        <v>4.13241289853433E-6</v>
      </c>
      <c r="BI1512" s="36">
        <f t="shared" si="1605"/>
        <v>1.984873985993231E-16</v>
      </c>
      <c r="BJ1512" s="36">
        <f t="shared" si="1606"/>
        <v>1.915264418920635E-19</v>
      </c>
      <c r="BK1512" s="36">
        <f t="shared" si="1607"/>
        <v>5.5750631081590112E-16</v>
      </c>
      <c r="BL1512" s="36">
        <f t="shared" si="1608"/>
        <v>2.2905294712667079E-16</v>
      </c>
      <c r="BM1512" s="36">
        <f t="shared" si="1573"/>
        <v>2.1770194188941865E-13</v>
      </c>
      <c r="BN1512" s="36">
        <f t="shared" ca="1" si="1609"/>
        <v>0.66493194668446498</v>
      </c>
      <c r="BO1512" s="36">
        <f t="shared" ca="1" si="1626"/>
        <v>1</v>
      </c>
      <c r="BP1512" s="36">
        <f t="shared" si="1574"/>
        <v>-2.1770194186021835E-13</v>
      </c>
      <c r="BQ1512" s="36">
        <f t="shared" si="1575"/>
        <v>0.99999999986587029</v>
      </c>
      <c r="BR1512" s="2">
        <f t="shared" si="1632"/>
        <v>-5</v>
      </c>
      <c r="BS1512">
        <v>0</v>
      </c>
      <c r="BT1512" s="37">
        <f t="shared" si="1627"/>
        <v>1.4382892389813119E-2</v>
      </c>
      <c r="BU1512" s="34">
        <f t="shared" si="1610"/>
        <v>-5</v>
      </c>
      <c r="BV1512" s="34">
        <f t="shared" si="1611"/>
        <v>-5</v>
      </c>
      <c r="BW1512" s="34">
        <f t="shared" si="1612"/>
        <v>-5</v>
      </c>
      <c r="BX1512" s="34">
        <f t="shared" si="1613"/>
        <v>-5</v>
      </c>
      <c r="BY1512" s="34">
        <f t="shared" si="1614"/>
        <v>1.2942624294805785</v>
      </c>
      <c r="BZ1512" s="36">
        <f t="shared" si="1628"/>
        <v>1.4347024827743758E-5</v>
      </c>
      <c r="CA1512" s="34">
        <f t="shared" si="1629"/>
        <v>1.4228308391438661E-2</v>
      </c>
    </row>
    <row r="1513" spans="1:79" x14ac:dyDescent="0.2">
      <c r="A1513" s="75">
        <f t="shared" si="1615"/>
        <v>4.0520547945206555</v>
      </c>
      <c r="B1513" s="34">
        <f t="shared" si="1565"/>
        <v>1479.0000000000393</v>
      </c>
      <c r="C1513">
        <f t="shared" si="1616"/>
        <v>15</v>
      </c>
      <c r="D1513" s="35">
        <f t="shared" si="1576"/>
        <v>3000</v>
      </c>
      <c r="E1513" s="27">
        <v>0</v>
      </c>
      <c r="F1513" s="64">
        <f t="shared" si="1617"/>
        <v>0.46593146951268899</v>
      </c>
      <c r="G1513" s="34">
        <v>0</v>
      </c>
      <c r="H1513" s="34">
        <f t="shared" si="1577"/>
        <v>1</v>
      </c>
      <c r="I1513" s="34">
        <f t="shared" si="1618"/>
        <v>6192.2292298236371</v>
      </c>
      <c r="J1513" s="34">
        <f t="shared" si="1578"/>
        <v>4821.7467367395584</v>
      </c>
      <c r="K1513" s="34">
        <f t="shared" si="1579"/>
        <v>4278.8785612987795</v>
      </c>
      <c r="L1513" s="36">
        <f t="shared" si="1630"/>
        <v>240.49391902144774</v>
      </c>
      <c r="M1513" s="34">
        <f t="shared" si="1580"/>
        <v>20.399243190166207</v>
      </c>
      <c r="N1513" s="34">
        <f t="shared" si="1619"/>
        <v>15.884422335402141</v>
      </c>
      <c r="O1513" s="34">
        <f t="shared" si="1581"/>
        <v>9.4970811430771391</v>
      </c>
      <c r="P1513">
        <f t="shared" si="1566"/>
        <v>6.5256864667523198</v>
      </c>
      <c r="Q1513" s="36">
        <f t="shared" si="1582"/>
        <v>12.314816221111579</v>
      </c>
      <c r="R1513" s="34">
        <f t="shared" si="1583"/>
        <v>6.5579569290500714</v>
      </c>
      <c r="S1513" s="34">
        <f t="shared" si="1584"/>
        <v>5.4121732298310334</v>
      </c>
      <c r="T1513" s="36">
        <f t="shared" si="1620"/>
        <v>1.8519930592864292E-13</v>
      </c>
      <c r="U1513" s="36">
        <f t="shared" si="1585"/>
        <v>3446.2876697264714</v>
      </c>
      <c r="V1513" s="36">
        <f t="shared" si="1586"/>
        <v>1.0357829805234314E-3</v>
      </c>
      <c r="W1513" s="68">
        <f t="shared" si="1587"/>
        <v>0.68712548291842213</v>
      </c>
      <c r="X1513">
        <f t="shared" si="1588"/>
        <v>5.3626666119321227</v>
      </c>
      <c r="Y1513">
        <f t="shared" si="1589"/>
        <v>5.9191933886892012E-3</v>
      </c>
      <c r="Z1513" s="34">
        <f t="shared" si="1590"/>
        <v>1.8175536138477263E-3</v>
      </c>
      <c r="AA1513" s="36">
        <f t="shared" si="1591"/>
        <v>1.5074145935094114E-3</v>
      </c>
      <c r="AB1513" s="34">
        <f t="shared" si="1592"/>
        <v>2.2083287929023406E-4</v>
      </c>
      <c r="AC1513" s="36">
        <f t="shared" si="1593"/>
        <v>1.4129090601411305E-2</v>
      </c>
      <c r="AD1513" s="34">
        <f t="shared" si="1594"/>
        <v>0</v>
      </c>
      <c r="AE1513">
        <f t="shared" si="1621"/>
        <v>63.980919176631588</v>
      </c>
      <c r="AF1513" s="36">
        <f t="shared" si="1567"/>
        <v>0</v>
      </c>
      <c r="AG1513" s="34">
        <f t="shared" si="1595"/>
        <v>0.36282743392681444</v>
      </c>
      <c r="AH1513">
        <f t="shared" si="1631"/>
        <v>8.334435597727563E-3</v>
      </c>
      <c r="AI1513" s="29">
        <f t="shared" si="1622"/>
        <v>0.36282743392681444</v>
      </c>
      <c r="AJ1513">
        <f t="shared" si="1623"/>
        <v>0.36282743392681444</v>
      </c>
      <c r="AK1513" s="36">
        <f t="shared" si="1568"/>
        <v>0</v>
      </c>
      <c r="AL1513" s="36">
        <f t="shared" si="1624"/>
        <v>-6.7351474535082657E-6</v>
      </c>
      <c r="AM1513" s="36">
        <f t="shared" si="1625"/>
        <v>-2.0342676540729748E-8</v>
      </c>
      <c r="AN1513" s="37">
        <f t="shared" si="1569"/>
        <v>2.6610477441831696E-306</v>
      </c>
      <c r="AO1513" s="36">
        <f t="shared" si="1570"/>
        <v>1.1110095069305598E-2</v>
      </c>
      <c r="AP1513" s="36">
        <f t="shared" si="1571"/>
        <v>9.2097622789557294E-5</v>
      </c>
      <c r="AQ1513" s="74">
        <f t="shared" si="1596"/>
        <v>0</v>
      </c>
      <c r="AR1513" s="73">
        <f t="shared" si="1597"/>
        <v>0</v>
      </c>
      <c r="AS1513" s="72">
        <f t="shared" si="1572"/>
        <v>1.3713658351133497E-6</v>
      </c>
      <c r="AT1513" s="37">
        <f t="shared" si="1598"/>
        <v>3.9583427473784848E-299</v>
      </c>
      <c r="AU1513" s="37">
        <f t="shared" si="1599"/>
        <v>1.8787218045203727E-3</v>
      </c>
      <c r="AV1513" s="34">
        <f t="shared" si="1600"/>
        <v>5.0981429204807775E-5</v>
      </c>
      <c r="AW1513" s="34">
        <f t="shared" si="1601"/>
        <v>6.4618748340700263E-2</v>
      </c>
      <c r="AX1513" s="37">
        <f t="shared" si="1602"/>
        <v>0.32526417641462574</v>
      </c>
      <c r="AY1513" s="7">
        <f t="shared" si="1603"/>
        <v>1.0770593891029532</v>
      </c>
      <c r="AZ1513" s="37">
        <f t="shared" si="1604"/>
        <v>1.0123896593330479</v>
      </c>
      <c r="BA1513" s="2">
        <f>BE1513*'mass balance'!$B$17+BF1513*'mass balance'!$C$17+BG1513*'mass balance'!$D$17+BH1513*'mass balance'!$E$17</f>
        <v>1.1320761758926935E-5</v>
      </c>
      <c r="BB1513" s="2">
        <f>BE1513*'mass balance'!$B$18+BF1513*'mass balance'!$C$18+BG1513*'mass balance'!$D$18+BH1513*'mass balance'!$E$18</f>
        <v>1.1494927324448887E-5</v>
      </c>
      <c r="BC1513" s="2">
        <f>BE1513*'mass balance'!$B$19+BF1513*'mass balance'!$C$19+BG1513*'mass balance'!$D$19+BH1513*'mass balance'!$E$19</f>
        <v>-1.4368659155561109E-5</v>
      </c>
      <c r="BD1513" s="2">
        <f>BE1513*'mass balance'!$B$20+BF1513*'mass balance'!$C$20+BG1513*'mass balance'!$D$20+BH1513*'mass balance'!$E$20</f>
        <v>5.2249669656585851E-7</v>
      </c>
      <c r="BE1513" s="2">
        <f>N1513*'mass balance'!$H$11+R1513*'mass balance'!$I$11+S1513*'mass balance'!$J$11</f>
        <v>-3.7820053179528903E-5</v>
      </c>
      <c r="BF1513" s="2">
        <f>N1513*'mass balance'!$H$12+R1513*'mass balance'!$I$12+S1513*'mass balance'!$J$12</f>
        <v>1.3001460006570265E-5</v>
      </c>
      <c r="BG1513" s="2">
        <f>N1513*'mass balance'!$H$13+R1513*'mass balance'!$I$13+S1513*'mass balance'!$J$13</f>
        <v>6.7487796146914402E-6</v>
      </c>
      <c r="BH1513" s="2">
        <f>N1513*'mass balance'!$H$14+R1513*'mass balance'!$I$14+S1513*'mass balance'!$J$14</f>
        <v>4.1365683165109737E-6</v>
      </c>
      <c r="BI1513" s="36">
        <f t="shared" si="1605"/>
        <v>1.984873985993231E-16</v>
      </c>
      <c r="BJ1513" s="36">
        <f t="shared" si="1606"/>
        <v>1.9156265039820659E-19</v>
      </c>
      <c r="BK1513" s="36">
        <f t="shared" si="1607"/>
        <v>5.5769783725779314E-16</v>
      </c>
      <c r="BL1513" s="36">
        <f t="shared" si="1608"/>
        <v>2.2918547526316051E-16</v>
      </c>
      <c r="BM1513" s="36">
        <f t="shared" si="1573"/>
        <v>2.1793099483654533E-13</v>
      </c>
      <c r="BN1513" s="36">
        <f t="shared" ca="1" si="1609"/>
        <v>0.34113569044687342</v>
      </c>
      <c r="BO1513" s="36">
        <f t="shared" ca="1" si="1626"/>
        <v>1</v>
      </c>
      <c r="BP1513" s="36">
        <f t="shared" si="1574"/>
        <v>-2.1793099480726686E-13</v>
      </c>
      <c r="BQ1513" s="36">
        <f t="shared" si="1575"/>
        <v>0.99999999986565258</v>
      </c>
      <c r="BR1513" s="2">
        <f t="shared" si="1632"/>
        <v>-5</v>
      </c>
      <c r="BS1513">
        <v>0</v>
      </c>
      <c r="BT1513" s="37">
        <f t="shared" si="1627"/>
        <v>1.4404580803450013E-2</v>
      </c>
      <c r="BU1513" s="34">
        <f t="shared" si="1610"/>
        <v>-5</v>
      </c>
      <c r="BV1513" s="34">
        <f t="shared" si="1611"/>
        <v>-5</v>
      </c>
      <c r="BW1513" s="34">
        <f t="shared" si="1612"/>
        <v>-5</v>
      </c>
      <c r="BX1513" s="34">
        <f t="shared" si="1613"/>
        <v>-5</v>
      </c>
      <c r="BY1513" s="34">
        <f t="shared" si="1614"/>
        <v>1.2955638970488037</v>
      </c>
      <c r="BZ1513" s="36">
        <f t="shared" si="1628"/>
        <v>1.4368659155561109E-5</v>
      </c>
      <c r="CA1513" s="34">
        <f t="shared" si="1629"/>
        <v>1.4228297050109744E-2</v>
      </c>
    </row>
    <row r="1514" spans="1:79" x14ac:dyDescent="0.2">
      <c r="A1514" s="75">
        <f t="shared" si="1615"/>
        <v>4.0547945205480529</v>
      </c>
      <c r="B1514" s="34">
        <f t="shared" ref="B1514:B1577" si="1633">A1514*365</f>
        <v>1480.0000000000393</v>
      </c>
      <c r="C1514">
        <f t="shared" si="1616"/>
        <v>15</v>
      </c>
      <c r="D1514" s="35">
        <f t="shared" si="1576"/>
        <v>3000</v>
      </c>
      <c r="E1514" s="27">
        <v>0</v>
      </c>
      <c r="F1514" s="64">
        <f t="shared" si="1617"/>
        <v>0.46593146951268899</v>
      </c>
      <c r="G1514" s="34">
        <v>0</v>
      </c>
      <c r="H1514" s="34">
        <f t="shared" si="1577"/>
        <v>1</v>
      </c>
      <c r="I1514" s="34">
        <f t="shared" si="1618"/>
        <v>6192.2292298236371</v>
      </c>
      <c r="J1514" s="34">
        <f t="shared" si="1578"/>
        <v>4826.5911011026528</v>
      </c>
      <c r="K1514" s="34">
        <f t="shared" si="1579"/>
        <v>4283.1775110255294</v>
      </c>
      <c r="L1514" s="36">
        <f t="shared" si="1630"/>
        <v>240.85644306463095</v>
      </c>
      <c r="M1514" s="34">
        <f t="shared" si="1580"/>
        <v>20.399243190166207</v>
      </c>
      <c r="N1514" s="34">
        <f t="shared" si="1619"/>
        <v>15.900381267650413</v>
      </c>
      <c r="O1514" s="34">
        <f t="shared" si="1581"/>
        <v>9.4970811430771391</v>
      </c>
      <c r="P1514">
        <f t="shared" ref="P1514:P1577" si="1634">O1514*W1514</f>
        <v>6.5355233817649685</v>
      </c>
      <c r="Q1514" s="36">
        <f t="shared" si="1582"/>
        <v>12.328508667464463</v>
      </c>
      <c r="R1514" s="34">
        <f t="shared" si="1583"/>
        <v>6.5678148003518633</v>
      </c>
      <c r="S1514" s="34">
        <f t="shared" si="1584"/>
        <v>5.4156096353884076</v>
      </c>
      <c r="T1514" s="36">
        <f t="shared" si="1620"/>
        <v>1.8510634195768328E-13</v>
      </c>
      <c r="U1514" s="36">
        <f t="shared" si="1585"/>
        <v>3446.2876697264714</v>
      </c>
      <c r="V1514" s="36">
        <f t="shared" si="1586"/>
        <v>1.0364406406239775E-3</v>
      </c>
      <c r="W1514" s="68">
        <f t="shared" si="1587"/>
        <v>0.68816126589894555</v>
      </c>
      <c r="X1514">
        <f t="shared" si="1588"/>
        <v>5.3653598464150987</v>
      </c>
      <c r="Y1514">
        <f t="shared" si="1589"/>
        <v>5.9191933886892012E-3</v>
      </c>
      <c r="Z1514" s="34">
        <f t="shared" si="1590"/>
        <v>1.8175536138477263E-3</v>
      </c>
      <c r="AA1514" s="36">
        <f t="shared" si="1591"/>
        <v>1.5061013921934044E-3</v>
      </c>
      <c r="AB1514" s="34">
        <f t="shared" si="1592"/>
        <v>2.2083287929023406E-4</v>
      </c>
      <c r="AC1514" s="36">
        <f t="shared" si="1593"/>
        <v>1.4129090601411305E-2</v>
      </c>
      <c r="AD1514" s="34">
        <f t="shared" si="1594"/>
        <v>0</v>
      </c>
      <c r="AE1514">
        <f t="shared" si="1621"/>
        <v>63.980919176631588</v>
      </c>
      <c r="AF1514" s="36">
        <f t="shared" ref="AF1514:AF1577" si="1635">AD1514</f>
        <v>0</v>
      </c>
      <c r="AG1514" s="34">
        <f t="shared" si="1595"/>
        <v>0.36324655970967623</v>
      </c>
      <c r="AH1514">
        <f t="shared" si="1631"/>
        <v>8.3368396007029721E-3</v>
      </c>
      <c r="AI1514" s="29">
        <f t="shared" si="1622"/>
        <v>0.36324655970967623</v>
      </c>
      <c r="AJ1514">
        <f t="shared" si="1623"/>
        <v>0</v>
      </c>
      <c r="AK1514" s="36">
        <f t="shared" ref="AK1514:AK1577" si="1636">-1*AR1513</f>
        <v>0</v>
      </c>
      <c r="AL1514" s="36">
        <f t="shared" si="1624"/>
        <v>-6.7310644811360657E-6</v>
      </c>
      <c r="AM1514" s="36">
        <f t="shared" si="1625"/>
        <v>-2.0338183216403814E-8</v>
      </c>
      <c r="AN1514" s="37">
        <f t="shared" ref="AN1514:AN1577" si="1637">AN1513+AK1513</f>
        <v>2.6610477441831696E-306</v>
      </c>
      <c r="AO1514" s="36">
        <f t="shared" ref="AO1514:AO1577" si="1638">AO1513+AL1513</f>
        <v>1.110335992185209E-2</v>
      </c>
      <c r="AP1514" s="36">
        <f t="shared" ref="AP1514:AP1577" si="1639">AP1513+AM1513</f>
        <v>9.2077280113016569E-5</v>
      </c>
      <c r="AQ1514" s="74">
        <f t="shared" si="1596"/>
        <v>0</v>
      </c>
      <c r="AR1514" s="73">
        <f t="shared" si="1597"/>
        <v>0</v>
      </c>
      <c r="AS1514" s="72">
        <f t="shared" ref="AS1514:AS1577" si="1640">AO1514^3</f>
        <v>1.3688733038783109E-6</v>
      </c>
      <c r="AT1514" s="37">
        <f t="shared" si="1598"/>
        <v>3.9655503486290002E-299</v>
      </c>
      <c r="AU1514" s="37">
        <f t="shared" si="1599"/>
        <v>1.8783068293144794E-3</v>
      </c>
      <c r="AV1514" s="34">
        <f t="shared" si="1600"/>
        <v>1.1451176233149484E-6</v>
      </c>
      <c r="AW1514" s="34">
        <f t="shared" si="1601"/>
        <v>6.4716155584963353E-2</v>
      </c>
      <c r="AX1514" s="37">
        <f t="shared" si="1602"/>
        <v>0.32575448438089893</v>
      </c>
      <c r="AY1514" s="7">
        <f t="shared" si="1603"/>
        <v>1.0786330509824311</v>
      </c>
      <c r="AZ1514" s="37">
        <f t="shared" si="1604"/>
        <v>1.0139157502798444</v>
      </c>
      <c r="BA1514" s="2">
        <f>BE1514*'mass balance'!$B$17+BF1514*'mass balance'!$C$17+BG1514*'mass balance'!$D$17+BH1514*'mass balance'!$E$17</f>
        <v>1.1337817843962558E-5</v>
      </c>
      <c r="BB1514" s="2">
        <f>BE1514*'mass balance'!$B$18+BF1514*'mass balance'!$C$18+BG1514*'mass balance'!$D$18+BH1514*'mass balance'!$E$18</f>
        <v>1.1512245810792752E-5</v>
      </c>
      <c r="BC1514" s="2">
        <f>BE1514*'mass balance'!$B$19+BF1514*'mass balance'!$C$19+BG1514*'mass balance'!$D$19+BH1514*'mass balance'!$E$19</f>
        <v>-1.4390307263490936E-5</v>
      </c>
      <c r="BD1514" s="2">
        <f>BE1514*'mass balance'!$B$20+BF1514*'mass balance'!$C$20+BG1514*'mass balance'!$D$20+BH1514*'mass balance'!$E$20</f>
        <v>5.2328390049057954E-7</v>
      </c>
      <c r="BE1514" s="2">
        <f>N1514*'mass balance'!$H$11+R1514*'mass balance'!$I$11+S1514*'mass balance'!$J$11</f>
        <v>-3.7858050637262886E-5</v>
      </c>
      <c r="BF1514" s="2">
        <f>N1514*'mass balance'!$H$12+R1514*'mass balance'!$I$12+S1514*'mass balance'!$J$12</f>
        <v>1.3009715154275867E-5</v>
      </c>
      <c r="BG1514" s="2">
        <f>N1514*'mass balance'!$H$13+R1514*'mass balance'!$I$13+S1514*'mass balance'!$J$13</f>
        <v>6.7533738481209356E-6</v>
      </c>
      <c r="BH1514" s="2">
        <f>N1514*'mass balance'!$H$14+R1514*'mass balance'!$I$14+S1514*'mass balance'!$J$14</f>
        <v>4.1407242884506275E-6</v>
      </c>
      <c r="BI1514" s="36">
        <f t="shared" si="1605"/>
        <v>1.984873985993231E-16</v>
      </c>
      <c r="BJ1514" s="36">
        <f t="shared" si="1606"/>
        <v>1.9159886145308376E-19</v>
      </c>
      <c r="BK1514" s="36">
        <f t="shared" si="1607"/>
        <v>5.5788939990819137E-16</v>
      </c>
      <c r="BL1514" s="36">
        <f t="shared" si="1608"/>
        <v>2.2931804861941246E-16</v>
      </c>
      <c r="BM1514" s="36">
        <f t="shared" ref="BM1514:BM1577" si="1641">BM1513+BL1513</f>
        <v>2.1816018031180849E-13</v>
      </c>
      <c r="BN1514" s="36">
        <f t="shared" ca="1" si="1609"/>
        <v>6.1496739577951209E-2</v>
      </c>
      <c r="BO1514" s="36">
        <f t="shared" ca="1" si="1626"/>
        <v>1</v>
      </c>
      <c r="BP1514" s="36">
        <f t="shared" ref="BP1514:BP1577" si="1642">-1*BQ1514*BM1514</f>
        <v>-2.1816018028245168E-13</v>
      </c>
      <c r="BQ1514" s="36">
        <f t="shared" ref="BQ1514:BQ1577" si="1643">BQ1513+BP1513</f>
        <v>0.99999999986543464</v>
      </c>
      <c r="BR1514" s="2">
        <f t="shared" si="1632"/>
        <v>-5</v>
      </c>
      <c r="BS1514">
        <v>0</v>
      </c>
      <c r="BT1514" s="37">
        <f t="shared" si="1627"/>
        <v>1.4426283031649662E-2</v>
      </c>
      <c r="BU1514" s="34">
        <f t="shared" si="1610"/>
        <v>-5</v>
      </c>
      <c r="BV1514" s="34">
        <f t="shared" si="1611"/>
        <v>-5</v>
      </c>
      <c r="BW1514" s="34">
        <f t="shared" si="1612"/>
        <v>-5</v>
      </c>
      <c r="BX1514" s="34">
        <f t="shared" si="1613"/>
        <v>-5</v>
      </c>
      <c r="BY1514" s="34">
        <f t="shared" si="1614"/>
        <v>1.2968655381169987</v>
      </c>
      <c r="BZ1514" s="36">
        <f t="shared" si="1628"/>
        <v>1.4390307263490936E-5</v>
      </c>
      <c r="CA1514" s="34">
        <f t="shared" si="1629"/>
        <v>1.4228285760101819E-2</v>
      </c>
    </row>
    <row r="1515" spans="1:79" x14ac:dyDescent="0.2">
      <c r="A1515" s="75">
        <f t="shared" si="1615"/>
        <v>4.0575342465754503</v>
      </c>
      <c r="B1515" s="34">
        <f t="shared" si="1633"/>
        <v>1481.0000000000393</v>
      </c>
      <c r="C1515">
        <f t="shared" si="1616"/>
        <v>15</v>
      </c>
      <c r="D1515" s="35">
        <f t="shared" si="1576"/>
        <v>3000</v>
      </c>
      <c r="E1515" s="27">
        <v>0</v>
      </c>
      <c r="F1515" s="64">
        <f t="shared" si="1617"/>
        <v>0.46593146951268899</v>
      </c>
      <c r="G1515" s="34">
        <v>0</v>
      </c>
      <c r="H1515" s="34">
        <f t="shared" si="1577"/>
        <v>1</v>
      </c>
      <c r="I1515" s="34">
        <f t="shared" si="1618"/>
        <v>6192.2292298236371</v>
      </c>
      <c r="J1515" s="34">
        <f t="shared" si="1578"/>
        <v>4831.4361091501241</v>
      </c>
      <c r="K1515" s="34">
        <f t="shared" si="1579"/>
        <v>4287.4770319658728</v>
      </c>
      <c r="L1515" s="36">
        <f t="shared" si="1630"/>
        <v>241.21919728884936</v>
      </c>
      <c r="M1515" s="34">
        <f t="shared" si="1580"/>
        <v>20.399243190166207</v>
      </c>
      <c r="N1515" s="34">
        <f t="shared" si="1619"/>
        <v>15.916342320407095</v>
      </c>
      <c r="O1515" s="34">
        <f t="shared" si="1581"/>
        <v>9.4970811430771391</v>
      </c>
      <c r="P1515">
        <f t="shared" si="1634"/>
        <v>6.5453665426289582</v>
      </c>
      <c r="Q1515" s="36">
        <f t="shared" si="1582"/>
        <v>12.342204920155568</v>
      </c>
      <c r="R1515" s="34">
        <f t="shared" si="1583"/>
        <v>6.5776789233305974</v>
      </c>
      <c r="S1515" s="34">
        <f t="shared" si="1584"/>
        <v>5.4190434849206479</v>
      </c>
      <c r="T1515" s="36">
        <f t="shared" si="1620"/>
        <v>1.8501350551638303E-13</v>
      </c>
      <c r="U1515" s="36">
        <f t="shared" si="1585"/>
        <v>3446.2876697264714</v>
      </c>
      <c r="V1515" s="36">
        <f t="shared" si="1586"/>
        <v>1.0370978115518353E-3</v>
      </c>
      <c r="W1515" s="68">
        <f t="shared" si="1587"/>
        <v>0.68919770653956958</v>
      </c>
      <c r="X1515">
        <f t="shared" si="1588"/>
        <v>5.3680520872493354</v>
      </c>
      <c r="Y1515">
        <f t="shared" si="1589"/>
        <v>5.9191933886892012E-3</v>
      </c>
      <c r="Z1515" s="34">
        <f t="shared" si="1590"/>
        <v>1.8175536138477263E-3</v>
      </c>
      <c r="AA1515" s="36">
        <f t="shared" si="1591"/>
        <v>1.5047899923507529E-3</v>
      </c>
      <c r="AB1515" s="34">
        <f t="shared" si="1592"/>
        <v>2.2083287929023406E-4</v>
      </c>
      <c r="AC1515" s="36">
        <f t="shared" si="1593"/>
        <v>1.4129090601411305E-2</v>
      </c>
      <c r="AD1515" s="34">
        <f t="shared" si="1594"/>
        <v>0</v>
      </c>
      <c r="AE1515">
        <f t="shared" si="1621"/>
        <v>63.980919176631588</v>
      </c>
      <c r="AF1515" s="36">
        <f t="shared" si="1635"/>
        <v>0</v>
      </c>
      <c r="AG1515" s="34">
        <f t="shared" si="1595"/>
        <v>0.36366580200455095</v>
      </c>
      <c r="AH1515">
        <f t="shared" si="1631"/>
        <v>8.339239915542529E-3</v>
      </c>
      <c r="AI1515" s="29">
        <f t="shared" si="1622"/>
        <v>0.36366580200455095</v>
      </c>
      <c r="AJ1515">
        <f t="shared" si="1623"/>
        <v>0.36366580200455095</v>
      </c>
      <c r="AK1515" s="36">
        <f t="shared" si="1636"/>
        <v>0</v>
      </c>
      <c r="AL1515" s="36">
        <f t="shared" si="1624"/>
        <v>-6.7269839839380908E-6</v>
      </c>
      <c r="AM1515" s="36">
        <f t="shared" si="1625"/>
        <v>-2.0333690884570859E-8</v>
      </c>
      <c r="AN1515" s="37">
        <f t="shared" si="1637"/>
        <v>2.6610477441831696E-306</v>
      </c>
      <c r="AO1515" s="36">
        <f t="shared" si="1638"/>
        <v>1.1096628857370953E-2</v>
      </c>
      <c r="AP1515" s="36">
        <f t="shared" si="1639"/>
        <v>9.2056941929800163E-5</v>
      </c>
      <c r="AQ1515" s="74">
        <f t="shared" si="1596"/>
        <v>0</v>
      </c>
      <c r="AR1515" s="73">
        <f t="shared" si="1597"/>
        <v>0</v>
      </c>
      <c r="AS1515" s="72">
        <f t="shared" si="1640"/>
        <v>1.3663853029529809E-6</v>
      </c>
      <c r="AT1515" s="37">
        <f t="shared" si="1598"/>
        <v>3.9727710739365023E-299</v>
      </c>
      <c r="AU1515" s="37">
        <f t="shared" si="1599"/>
        <v>1.877891945769002E-3</v>
      </c>
      <c r="AV1515" s="34">
        <f t="shared" si="1600"/>
        <v>5.1097244263736979E-5</v>
      </c>
      <c r="AW1515" s="34">
        <f t="shared" si="1601"/>
        <v>6.4813624676987272E-2</v>
      </c>
      <c r="AX1515" s="37">
        <f t="shared" si="1602"/>
        <v>0.32624510366333825</v>
      </c>
      <c r="AY1515" s="7">
        <f t="shared" si="1603"/>
        <v>1.0803075321241589</v>
      </c>
      <c r="AZ1515" s="37">
        <f t="shared" si="1604"/>
        <v>1.0154428102029078</v>
      </c>
      <c r="BA1515" s="2">
        <f>BE1515*'mass balance'!$B$17+BF1515*'mass balance'!$C$17+BG1515*'mass balance'!$D$17+BH1515*'mass balance'!$E$17</f>
        <v>1.1354884778002955E-5</v>
      </c>
      <c r="BB1515" s="2">
        <f>BE1515*'mass balance'!$B$18+BF1515*'mass balance'!$C$18+BG1515*'mass balance'!$D$18+BH1515*'mass balance'!$E$18</f>
        <v>1.1529575313049153E-5</v>
      </c>
      <c r="BC1515" s="2">
        <f>BE1515*'mass balance'!$B$19+BF1515*'mass balance'!$C$19+BG1515*'mass balance'!$D$19+BH1515*'mass balance'!$E$19</f>
        <v>-1.4411969141311444E-5</v>
      </c>
      <c r="BD1515" s="2">
        <f>BE1515*'mass balance'!$B$20+BF1515*'mass balance'!$C$20+BG1515*'mass balance'!$D$20+BH1515*'mass balance'!$E$20</f>
        <v>5.2407160513859778E-7</v>
      </c>
      <c r="BE1515" s="2">
        <f>N1515*'mass balance'!$H$11+R1515*'mass balance'!$I$11+S1515*'mass balance'!$J$11</f>
        <v>-3.7896053143826414E-5</v>
      </c>
      <c r="BF1515" s="2">
        <f>N1515*'mass balance'!$H$12+R1515*'mass balance'!$I$12+S1515*'mass balance'!$J$12</f>
        <v>1.3017964161738512E-5</v>
      </c>
      <c r="BG1515" s="2">
        <f>N1515*'mass balance'!$H$13+R1515*'mass balance'!$I$13+S1515*'mass balance'!$J$13</f>
        <v>6.7579653657859466E-6</v>
      </c>
      <c r="BH1515" s="2">
        <f>N1515*'mass balance'!$H$14+R1515*'mass balance'!$I$14+S1515*'mass balance'!$J$14</f>
        <v>4.1448808126060133E-6</v>
      </c>
      <c r="BI1515" s="36">
        <f t="shared" si="1605"/>
        <v>1.984873985993231E-16</v>
      </c>
      <c r="BJ1515" s="36">
        <f t="shared" si="1606"/>
        <v>1.9163507505556595E-19</v>
      </c>
      <c r="BK1515" s="36">
        <f t="shared" si="1607"/>
        <v>5.5808099876964442E-16</v>
      </c>
      <c r="BL1515" s="36">
        <f t="shared" si="1608"/>
        <v>2.294506672023714E-16</v>
      </c>
      <c r="BM1515" s="36">
        <f t="shared" si="1641"/>
        <v>2.1838949836042789E-13</v>
      </c>
      <c r="BN1515" s="36">
        <f t="shared" ca="1" si="1609"/>
        <v>0.98066671110745718</v>
      </c>
      <c r="BO1515" s="36">
        <f t="shared" ca="1" si="1626"/>
        <v>1</v>
      </c>
      <c r="BP1515" s="36">
        <f t="shared" si="1642"/>
        <v>-2.1838949833099257E-13</v>
      </c>
      <c r="BQ1515" s="36">
        <f t="shared" si="1643"/>
        <v>0.99999999986521648</v>
      </c>
      <c r="BR1515" s="2">
        <f t="shared" si="1632"/>
        <v>-5</v>
      </c>
      <c r="BS1515">
        <v>0</v>
      </c>
      <c r="BT1515" s="37">
        <f t="shared" si="1627"/>
        <v>1.444799906416472E-2</v>
      </c>
      <c r="BU1515" s="34">
        <f t="shared" si="1610"/>
        <v>-5</v>
      </c>
      <c r="BV1515" s="34">
        <f t="shared" si="1611"/>
        <v>-5</v>
      </c>
      <c r="BW1515" s="34">
        <f t="shared" si="1612"/>
        <v>-5</v>
      </c>
      <c r="BX1515" s="34">
        <f t="shared" si="1613"/>
        <v>-5</v>
      </c>
      <c r="BY1515" s="34">
        <f t="shared" si="1614"/>
        <v>1.2981673521379191</v>
      </c>
      <c r="BZ1515" s="36">
        <f t="shared" si="1628"/>
        <v>1.4411969141311444E-5</v>
      </c>
      <c r="CA1515" s="34">
        <f t="shared" si="1629"/>
        <v>1.4228274521218671E-2</v>
      </c>
    </row>
    <row r="1516" spans="1:79" x14ac:dyDescent="0.2">
      <c r="A1516" s="75">
        <f t="shared" si="1615"/>
        <v>4.0602739726028476</v>
      </c>
      <c r="B1516" s="34">
        <f t="shared" si="1633"/>
        <v>1482.0000000000393</v>
      </c>
      <c r="C1516">
        <f t="shared" si="1616"/>
        <v>15</v>
      </c>
      <c r="D1516" s="35">
        <f t="shared" si="1576"/>
        <v>3000</v>
      </c>
      <c r="E1516" s="27">
        <v>0</v>
      </c>
      <c r="F1516" s="64">
        <f t="shared" si="1617"/>
        <v>0.46593146951268899</v>
      </c>
      <c r="G1516" s="34">
        <v>0</v>
      </c>
      <c r="H1516" s="34">
        <f t="shared" si="1577"/>
        <v>1</v>
      </c>
      <c r="I1516" s="34">
        <f t="shared" si="1618"/>
        <v>6192.2292298236371</v>
      </c>
      <c r="J1516" s="34">
        <f t="shared" si="1578"/>
        <v>4836.2817588473517</v>
      </c>
      <c r="K1516" s="34">
        <f t="shared" si="1579"/>
        <v>4291.7771223142618</v>
      </c>
      <c r="L1516" s="36">
        <f t="shared" si="1630"/>
        <v>241.58218152289248</v>
      </c>
      <c r="M1516" s="34">
        <f t="shared" si="1580"/>
        <v>20.399243190166207</v>
      </c>
      <c r="N1516" s="34">
        <f t="shared" si="1619"/>
        <v>15.932305486969472</v>
      </c>
      <c r="O1516" s="34">
        <f t="shared" si="1581"/>
        <v>9.4970811430771391</v>
      </c>
      <c r="P1516">
        <f t="shared" si="1634"/>
        <v>6.5552159446985732</v>
      </c>
      <c r="Q1516" s="36">
        <f t="shared" si="1582"/>
        <v>12.355904973227208</v>
      </c>
      <c r="R1516" s="34">
        <f t="shared" si="1583"/>
        <v>6.5875492933314383</v>
      </c>
      <c r="S1516" s="34">
        <f t="shared" si="1584"/>
        <v>5.4224747772981496</v>
      </c>
      <c r="T1516" s="36">
        <f t="shared" si="1620"/>
        <v>1.8492079634887904E-13</v>
      </c>
      <c r="U1516" s="36">
        <f t="shared" si="1585"/>
        <v>3446.2876697264714</v>
      </c>
      <c r="V1516" s="36">
        <f t="shared" si="1586"/>
        <v>1.0377544930908196E-3</v>
      </c>
      <c r="W1516" s="68">
        <f t="shared" si="1587"/>
        <v>0.69023480435112139</v>
      </c>
      <c r="X1516">
        <f t="shared" si="1588"/>
        <v>5.3707433347993829</v>
      </c>
      <c r="Y1516">
        <f t="shared" si="1589"/>
        <v>5.9191933886892012E-3</v>
      </c>
      <c r="Z1516" s="34">
        <f t="shared" si="1590"/>
        <v>1.8175536138477263E-3</v>
      </c>
      <c r="AA1516" s="36">
        <f t="shared" si="1591"/>
        <v>1.5034803903671531E-3</v>
      </c>
      <c r="AB1516" s="34">
        <f t="shared" si="1592"/>
        <v>2.2083287929023406E-4</v>
      </c>
      <c r="AC1516" s="36">
        <f t="shared" si="1593"/>
        <v>1.4129090601411305E-2</v>
      </c>
      <c r="AD1516" s="34">
        <f t="shared" si="1594"/>
        <v>0</v>
      </c>
      <c r="AE1516">
        <f t="shared" si="1621"/>
        <v>63.980919176631588</v>
      </c>
      <c r="AF1516" s="36">
        <f t="shared" si="1635"/>
        <v>0</v>
      </c>
      <c r="AG1516" s="34">
        <f t="shared" si="1595"/>
        <v>0.36408516062907381</v>
      </c>
      <c r="AH1516">
        <f t="shared" si="1631"/>
        <v>8.3416365442882667E-3</v>
      </c>
      <c r="AI1516" s="29">
        <f t="shared" si="1622"/>
        <v>0.36408516062907381</v>
      </c>
      <c r="AJ1516">
        <f t="shared" si="1623"/>
        <v>0</v>
      </c>
      <c r="AK1516" s="36">
        <f t="shared" si="1636"/>
        <v>0</v>
      </c>
      <c r="AL1516" s="36">
        <f t="shared" si="1624"/>
        <v>-6.7229059604138477E-6</v>
      </c>
      <c r="AM1516" s="36">
        <f t="shared" si="1625"/>
        <v>-2.0329199545011647E-8</v>
      </c>
      <c r="AN1516" s="37">
        <f t="shared" si="1637"/>
        <v>2.6610477441831696E-306</v>
      </c>
      <c r="AO1516" s="36">
        <f t="shared" si="1638"/>
        <v>1.1089901873387015E-2</v>
      </c>
      <c r="AP1516" s="36">
        <f t="shared" si="1639"/>
        <v>9.2036608238915598E-5</v>
      </c>
      <c r="AQ1516" s="74">
        <f t="shared" si="1596"/>
        <v>0</v>
      </c>
      <c r="AR1516" s="73">
        <f t="shared" si="1597"/>
        <v>0</v>
      </c>
      <c r="AS1516" s="72">
        <f t="shared" si="1640"/>
        <v>1.3639018241032788E-6</v>
      </c>
      <c r="AT1516" s="37">
        <f t="shared" si="1598"/>
        <v>3.9800049471981033E-299</v>
      </c>
      <c r="AU1516" s="37">
        <f t="shared" si="1599"/>
        <v>1.8774771538636939E-3</v>
      </c>
      <c r="AV1516" s="34">
        <f t="shared" si="1600"/>
        <v>1.1457765138418939E-6</v>
      </c>
      <c r="AW1516" s="34">
        <f t="shared" si="1601"/>
        <v>6.491115557076918E-2</v>
      </c>
      <c r="AX1516" s="37">
        <f t="shared" si="1602"/>
        <v>0.32673603403038426</v>
      </c>
      <c r="AY1516" s="7">
        <f t="shared" si="1603"/>
        <v>1.0818831397287887</v>
      </c>
      <c r="AZ1516" s="37">
        <f t="shared" si="1604"/>
        <v>1.0169708383815057</v>
      </c>
      <c r="BA1516" s="2">
        <f>BE1516*'mass balance'!$B$17+BF1516*'mass balance'!$C$17+BG1516*'mass balance'!$D$17+BH1516*'mass balance'!$E$17</f>
        <v>1.1371962552990947E-5</v>
      </c>
      <c r="BB1516" s="2">
        <f>BE1516*'mass balance'!$B$18+BF1516*'mass balance'!$C$18+BG1516*'mass balance'!$D$18+BH1516*'mass balance'!$E$18</f>
        <v>1.1546915823036962E-5</v>
      </c>
      <c r="BC1516" s="2">
        <f>BE1516*'mass balance'!$B$19+BF1516*'mass balance'!$C$19+BG1516*'mass balance'!$D$19+BH1516*'mass balance'!$E$19</f>
        <v>-1.4433644778796202E-5</v>
      </c>
      <c r="BD1516" s="2">
        <f>BE1516*'mass balance'!$B$20+BF1516*'mass balance'!$C$20+BG1516*'mass balance'!$D$20+BH1516*'mass balance'!$E$20</f>
        <v>5.2485981013804377E-7</v>
      </c>
      <c r="BE1516" s="2">
        <f>N1516*'mass balance'!$H$11+R1516*'mass balance'!$I$11+S1516*'mass balance'!$J$11</f>
        <v>-3.7934060683260642E-5</v>
      </c>
      <c r="BF1516" s="2">
        <f>N1516*'mass balance'!$H$12+R1516*'mass balance'!$I$12+S1516*'mass balance'!$J$12</f>
        <v>1.3026207026244592E-5</v>
      </c>
      <c r="BG1516" s="2">
        <f>N1516*'mass balance'!$H$13+R1516*'mass balance'!$I$13+S1516*'mass balance'!$J$13</f>
        <v>6.7625541661032519E-6</v>
      </c>
      <c r="BH1516" s="2">
        <f>N1516*'mass balance'!$H$14+R1516*'mass balance'!$I$14+S1516*'mass balance'!$J$14</f>
        <v>4.1490378872316325E-6</v>
      </c>
      <c r="BI1516" s="36">
        <f t="shared" si="1605"/>
        <v>1.984873985993231E-16</v>
      </c>
      <c r="BJ1516" s="36">
        <f t="shared" si="1606"/>
        <v>1.9167129120452639E-19</v>
      </c>
      <c r="BK1516" s="36">
        <f t="shared" si="1607"/>
        <v>5.5827263384470001E-16</v>
      </c>
      <c r="BL1516" s="36">
        <f t="shared" si="1608"/>
        <v>2.2958333101898171E-16</v>
      </c>
      <c r="BM1516" s="36">
        <f t="shared" si="1641"/>
        <v>2.1861894902763026E-13</v>
      </c>
      <c r="BN1516" s="36">
        <f t="shared" ca="1" si="1609"/>
        <v>0.94704940264755844</v>
      </c>
      <c r="BO1516" s="36">
        <f t="shared" ca="1" si="1626"/>
        <v>1</v>
      </c>
      <c r="BP1516" s="36">
        <f t="shared" si="1642"/>
        <v>-2.1861894899811629E-13</v>
      </c>
      <c r="BQ1516" s="36">
        <f t="shared" si="1643"/>
        <v>0.9999999998649981</v>
      </c>
      <c r="BR1516" s="2">
        <f t="shared" si="1632"/>
        <v>-5</v>
      </c>
      <c r="BS1516">
        <v>0</v>
      </c>
      <c r="BT1516" s="37">
        <f t="shared" si="1627"/>
        <v>1.4469728890743194E-2</v>
      </c>
      <c r="BU1516" s="34">
        <f t="shared" si="1610"/>
        <v>-5</v>
      </c>
      <c r="BV1516" s="34">
        <f t="shared" si="1611"/>
        <v>-5</v>
      </c>
      <c r="BW1516" s="34">
        <f t="shared" si="1612"/>
        <v>-5</v>
      </c>
      <c r="BX1516" s="34">
        <f t="shared" si="1613"/>
        <v>-5</v>
      </c>
      <c r="BY1516" s="34">
        <f t="shared" si="1614"/>
        <v>1.299469338564879</v>
      </c>
      <c r="BZ1516" s="36">
        <f t="shared" si="1628"/>
        <v>1.4433644778796202E-5</v>
      </c>
      <c r="CA1516" s="34">
        <f t="shared" si="1629"/>
        <v>1.4228263333264853E-2</v>
      </c>
    </row>
    <row r="1517" spans="1:79" x14ac:dyDescent="0.2">
      <c r="A1517" s="75">
        <f t="shared" si="1615"/>
        <v>4.063013698630245</v>
      </c>
      <c r="B1517" s="34">
        <f t="shared" si="1633"/>
        <v>1483.0000000000393</v>
      </c>
      <c r="C1517">
        <f t="shared" si="1616"/>
        <v>15</v>
      </c>
      <c r="D1517" s="35">
        <f t="shared" si="1576"/>
        <v>3000</v>
      </c>
      <c r="E1517" s="27">
        <v>0</v>
      </c>
      <c r="F1517" s="64">
        <f t="shared" si="1617"/>
        <v>0.46593146951268899</v>
      </c>
      <c r="G1517" s="34">
        <v>0</v>
      </c>
      <c r="H1517" s="34">
        <f t="shared" si="1577"/>
        <v>1</v>
      </c>
      <c r="I1517" s="34">
        <f t="shared" si="1618"/>
        <v>6192.2292298236371</v>
      </c>
      <c r="J1517" s="34">
        <f t="shared" si="1578"/>
        <v>4841.1280481617914</v>
      </c>
      <c r="K1517" s="34">
        <f t="shared" si="1579"/>
        <v>4296.0777802669918</v>
      </c>
      <c r="L1517" s="36">
        <f t="shared" si="1630"/>
        <v>241.94539559547428</v>
      </c>
      <c r="M1517" s="34">
        <f t="shared" si="1580"/>
        <v>20.399243190166207</v>
      </c>
      <c r="N1517" s="34">
        <f t="shared" si="1619"/>
        <v>15.948270760641677</v>
      </c>
      <c r="O1517" s="34">
        <f t="shared" si="1581"/>
        <v>9.4970811430771391</v>
      </c>
      <c r="P1517">
        <f t="shared" si="1634"/>
        <v>6.5650715833260502</v>
      </c>
      <c r="Q1517" s="36">
        <f t="shared" si="1582"/>
        <v>12.36960882072505</v>
      </c>
      <c r="R1517" s="34">
        <f t="shared" si="1583"/>
        <v>6.5974259056975111</v>
      </c>
      <c r="S1517" s="34">
        <f t="shared" si="1584"/>
        <v>5.4259035113966059</v>
      </c>
      <c r="T1517" s="36">
        <f t="shared" si="1620"/>
        <v>1.8482821419999168E-13</v>
      </c>
      <c r="U1517" s="36">
        <f t="shared" si="1585"/>
        <v>3446.2876697264714</v>
      </c>
      <c r="V1517" s="36">
        <f t="shared" si="1586"/>
        <v>1.038410685025761E-3</v>
      </c>
      <c r="W1517" s="68">
        <f t="shared" si="1587"/>
        <v>0.69127255884421224</v>
      </c>
      <c r="X1517">
        <f t="shared" si="1588"/>
        <v>5.3734335894296645</v>
      </c>
      <c r="Y1517">
        <f t="shared" si="1589"/>
        <v>5.9191933886892012E-3</v>
      </c>
      <c r="Z1517" s="34">
        <f t="shared" si="1590"/>
        <v>1.8175536138477263E-3</v>
      </c>
      <c r="AA1517" s="36">
        <f t="shared" si="1591"/>
        <v>1.5021725826379593E-3</v>
      </c>
      <c r="AB1517" s="34">
        <f t="shared" si="1592"/>
        <v>2.2083287929023406E-4</v>
      </c>
      <c r="AC1517" s="36">
        <f t="shared" si="1593"/>
        <v>1.4129090601411305E-2</v>
      </c>
      <c r="AD1517" s="34">
        <f t="shared" si="1594"/>
        <v>0</v>
      </c>
      <c r="AE1517">
        <f t="shared" si="1621"/>
        <v>63.980919176631588</v>
      </c>
      <c r="AF1517" s="36">
        <f t="shared" si="1635"/>
        <v>0</v>
      </c>
      <c r="AG1517" s="34">
        <f t="shared" si="1595"/>
        <v>0.36450463540098277</v>
      </c>
      <c r="AH1517">
        <f t="shared" si="1631"/>
        <v>8.3440294889828293E-3</v>
      </c>
      <c r="AI1517" s="29">
        <f t="shared" si="1622"/>
        <v>0.36450463540098277</v>
      </c>
      <c r="AJ1517">
        <f t="shared" si="1623"/>
        <v>0.36450463540098277</v>
      </c>
      <c r="AK1517" s="36">
        <f t="shared" si="1636"/>
        <v>0</v>
      </c>
      <c r="AL1517" s="36">
        <f t="shared" si="1624"/>
        <v>-6.7188304090637465E-6</v>
      </c>
      <c r="AM1517" s="36">
        <f t="shared" si="1625"/>
        <v>-2.0324709197507012E-8</v>
      </c>
      <c r="AN1517" s="37">
        <f t="shared" si="1637"/>
        <v>2.6610477441831696E-306</v>
      </c>
      <c r="AO1517" s="36">
        <f t="shared" si="1638"/>
        <v>1.1083178967426601E-2</v>
      </c>
      <c r="AP1517" s="36">
        <f t="shared" si="1639"/>
        <v>9.2016279039370584E-5</v>
      </c>
      <c r="AQ1517" s="74">
        <f t="shared" si="1596"/>
        <v>0</v>
      </c>
      <c r="AR1517" s="73">
        <f t="shared" si="1597"/>
        <v>0</v>
      </c>
      <c r="AS1517" s="72">
        <f t="shared" si="1640"/>
        <v>1.3614228591100883E-6</v>
      </c>
      <c r="AT1517" s="37">
        <f t="shared" si="1598"/>
        <v>3.9872519923544324E-299</v>
      </c>
      <c r="AU1517" s="37">
        <f t="shared" si="1599"/>
        <v>1.8770624535783139E-3</v>
      </c>
      <c r="AV1517" s="34">
        <f t="shared" si="1600"/>
        <v>5.121312121189756E-5</v>
      </c>
      <c r="AW1517" s="34">
        <f t="shared" si="1601"/>
        <v>6.5008748220285906E-2</v>
      </c>
      <c r="AX1517" s="37">
        <f t="shared" si="1602"/>
        <v>0.32722727525037532</v>
      </c>
      <c r="AY1517" s="7">
        <f t="shared" si="1603"/>
        <v>1.0835597954360852</v>
      </c>
      <c r="AZ1517" s="37">
        <f t="shared" si="1604"/>
        <v>1.0184998340945874</v>
      </c>
      <c r="BA1517" s="2">
        <f>BE1517*'mass balance'!$B$17+BF1517*'mass balance'!$C$17+BG1517*'mass balance'!$D$17+BH1517*'mass balance'!$E$17</f>
        <v>1.1389051160865821E-5</v>
      </c>
      <c r="BB1517" s="2">
        <f>BE1517*'mass balance'!$B$18+BF1517*'mass balance'!$C$18+BG1517*'mass balance'!$D$18+BH1517*'mass balance'!$E$18</f>
        <v>1.1564267332571454E-5</v>
      </c>
      <c r="BC1517" s="2">
        <f>BE1517*'mass balance'!$B$19+BF1517*'mass balance'!$C$19+BG1517*'mass balance'!$D$19+BH1517*'mass balance'!$E$19</f>
        <v>-1.4455334165714307E-5</v>
      </c>
      <c r="BD1517" s="2">
        <f>BE1517*'mass balance'!$B$20+BF1517*'mass balance'!$C$20+BG1517*'mass balance'!$D$20+BH1517*'mass balance'!$E$20</f>
        <v>5.256485151168841E-7</v>
      </c>
      <c r="BE1517" s="2">
        <f>N1517*'mass balance'!$H$11+R1517*'mass balance'!$I$11+S1517*'mass balance'!$J$11</f>
        <v>-3.7972073239623034E-5</v>
      </c>
      <c r="BF1517" s="2">
        <f>N1517*'mass balance'!$H$12+R1517*'mass balance'!$I$12+S1517*'mass balance'!$J$12</f>
        <v>1.3034443745093231E-5</v>
      </c>
      <c r="BG1517" s="2">
        <f>N1517*'mass balance'!$H$13+R1517*'mass balance'!$I$13+S1517*'mass balance'!$J$13</f>
        <v>6.7671402474957929E-6</v>
      </c>
      <c r="BH1517" s="2">
        <f>N1517*'mass balance'!$H$14+R1517*'mass balance'!$I$14+S1517*'mass balance'!$J$14</f>
        <v>4.1531955105837695E-6</v>
      </c>
      <c r="BI1517" s="36">
        <f t="shared" si="1605"/>
        <v>1.984873985993231E-16</v>
      </c>
      <c r="BJ1517" s="36">
        <f t="shared" si="1606"/>
        <v>1.9170750989883792E-19</v>
      </c>
      <c r="BK1517" s="36">
        <f t="shared" si="1607"/>
        <v>5.5846430513590458E-16</v>
      </c>
      <c r="BL1517" s="36">
        <f t="shared" si="1608"/>
        <v>2.2971604007618541E-16</v>
      </c>
      <c r="BM1517" s="36">
        <f t="shared" si="1641"/>
        <v>2.1884853235864924E-13</v>
      </c>
      <c r="BN1517" s="36">
        <f t="shared" ca="1" si="1609"/>
        <v>4.2656134995060713E-2</v>
      </c>
      <c r="BO1517" s="36">
        <f t="shared" ca="1" si="1626"/>
        <v>1</v>
      </c>
      <c r="BP1517" s="36">
        <f t="shared" si="1642"/>
        <v>-2.1884853232905643E-13</v>
      </c>
      <c r="BQ1517" s="36">
        <f t="shared" si="1643"/>
        <v>0.9999999998647795</v>
      </c>
      <c r="BR1517" s="2">
        <f t="shared" si="1632"/>
        <v>-5</v>
      </c>
      <c r="BS1517">
        <v>0</v>
      </c>
      <c r="BT1517" s="37">
        <f t="shared" si="1627"/>
        <v>1.449147250112859E-2</v>
      </c>
      <c r="BU1517" s="34">
        <f t="shared" si="1610"/>
        <v>-5</v>
      </c>
      <c r="BV1517" s="34">
        <f t="shared" si="1611"/>
        <v>-5</v>
      </c>
      <c r="BW1517" s="34">
        <f t="shared" si="1612"/>
        <v>-5</v>
      </c>
      <c r="BX1517" s="34">
        <f t="shared" si="1613"/>
        <v>-5</v>
      </c>
      <c r="BY1517" s="34">
        <f t="shared" si="1614"/>
        <v>1.3007714968517505</v>
      </c>
      <c r="BZ1517" s="36">
        <f t="shared" si="1628"/>
        <v>1.4455334165714307E-5</v>
      </c>
      <c r="CA1517" s="34">
        <f t="shared" si="1629"/>
        <v>1.4228252196045793E-2</v>
      </c>
    </row>
    <row r="1518" spans="1:79" x14ac:dyDescent="0.2">
      <c r="A1518" s="75">
        <f t="shared" si="1615"/>
        <v>4.0657534246576423</v>
      </c>
      <c r="B1518" s="34">
        <f t="shared" si="1633"/>
        <v>1484.0000000000396</v>
      </c>
      <c r="C1518">
        <f t="shared" si="1616"/>
        <v>15</v>
      </c>
      <c r="D1518" s="35">
        <f t="shared" si="1576"/>
        <v>3000</v>
      </c>
      <c r="E1518" s="27">
        <v>0</v>
      </c>
      <c r="F1518" s="64">
        <f t="shared" si="1617"/>
        <v>0.46593146951268899</v>
      </c>
      <c r="G1518" s="34">
        <v>0</v>
      </c>
      <c r="H1518" s="34">
        <f t="shared" si="1577"/>
        <v>1</v>
      </c>
      <c r="I1518" s="34">
        <f t="shared" si="1618"/>
        <v>6192.2292298236371</v>
      </c>
      <c r="J1518" s="34">
        <f t="shared" si="1578"/>
        <v>4845.9749750629717</v>
      </c>
      <c r="K1518" s="34">
        <f t="shared" si="1579"/>
        <v>4300.3790040221966</v>
      </c>
      <c r="L1518" s="36">
        <f t="shared" si="1630"/>
        <v>242.3088393352333</v>
      </c>
      <c r="M1518" s="34">
        <f t="shared" si="1580"/>
        <v>20.399243190166207</v>
      </c>
      <c r="N1518" s="34">
        <f t="shared" si="1619"/>
        <v>15.964238134734668</v>
      </c>
      <c r="O1518" s="34">
        <f t="shared" si="1581"/>
        <v>9.4970811430771391</v>
      </c>
      <c r="P1518">
        <f t="shared" si="1634"/>
        <v>6.5749334538615782</v>
      </c>
      <c r="Q1518" s="36">
        <f t="shared" si="1582"/>
        <v>12.383316456698104</v>
      </c>
      <c r="R1518" s="34">
        <f t="shared" si="1583"/>
        <v>6.6073087557698953</v>
      </c>
      <c r="S1518" s="34">
        <f t="shared" si="1584"/>
        <v>5.4293296860969962</v>
      </c>
      <c r="T1518" s="36">
        <f t="shared" si="1620"/>
        <v>1.8473575881522241E-13</v>
      </c>
      <c r="U1518" s="36">
        <f t="shared" si="1585"/>
        <v>3446.2876697264714</v>
      </c>
      <c r="V1518" s="36">
        <f t="shared" si="1586"/>
        <v>1.0390663871425012E-3</v>
      </c>
      <c r="W1518" s="68">
        <f t="shared" si="1587"/>
        <v>0.69231096952923799</v>
      </c>
      <c r="X1518">
        <f t="shared" si="1588"/>
        <v>5.3761228515044737</v>
      </c>
      <c r="Y1518">
        <f t="shared" si="1589"/>
        <v>5.9191933886892012E-3</v>
      </c>
      <c r="Z1518" s="34">
        <f t="shared" si="1590"/>
        <v>1.8175536138477263E-3</v>
      </c>
      <c r="AA1518" s="36">
        <f t="shared" si="1591"/>
        <v>1.5008665655681466E-3</v>
      </c>
      <c r="AB1518" s="34">
        <f t="shared" si="1592"/>
        <v>2.2083287929023406E-4</v>
      </c>
      <c r="AC1518" s="36">
        <f t="shared" si="1593"/>
        <v>1.4129090601411305E-2</v>
      </c>
      <c r="AD1518" s="34">
        <f t="shared" si="1594"/>
        <v>0</v>
      </c>
      <c r="AE1518">
        <f t="shared" si="1621"/>
        <v>63.980919176631588</v>
      </c>
      <c r="AF1518" s="36">
        <f t="shared" si="1635"/>
        <v>0</v>
      </c>
      <c r="AG1518" s="34">
        <f t="shared" si="1595"/>
        <v>0.36492422613811798</v>
      </c>
      <c r="AH1518">
        <f t="shared" si="1631"/>
        <v>8.3464187516689159E-3</v>
      </c>
      <c r="AI1518" s="29">
        <f t="shared" si="1622"/>
        <v>0.36492422613811798</v>
      </c>
      <c r="AJ1518">
        <f t="shared" si="1623"/>
        <v>0</v>
      </c>
      <c r="AK1518" s="36">
        <f t="shared" si="1636"/>
        <v>0</v>
      </c>
      <c r="AL1518" s="36">
        <f t="shared" si="1624"/>
        <v>-6.7147573283891115E-6</v>
      </c>
      <c r="AM1518" s="36">
        <f t="shared" si="1625"/>
        <v>-2.0320219841837819E-8</v>
      </c>
      <c r="AN1518" s="37">
        <f t="shared" si="1637"/>
        <v>2.6610477441831696E-306</v>
      </c>
      <c r="AO1518" s="36">
        <f t="shared" si="1638"/>
        <v>1.1076460137017538E-2</v>
      </c>
      <c r="AP1518" s="36">
        <f t="shared" si="1639"/>
        <v>9.1995954330173076E-5</v>
      </c>
      <c r="AQ1518" s="74">
        <f t="shared" si="1596"/>
        <v>0</v>
      </c>
      <c r="AR1518" s="73">
        <f t="shared" si="1597"/>
        <v>0</v>
      </c>
      <c r="AS1518" s="72">
        <f t="shared" si="1640"/>
        <v>1.3589483997692321E-6</v>
      </c>
      <c r="AT1518" s="37">
        <f t="shared" si="1598"/>
        <v>3.9945122333897095E-299</v>
      </c>
      <c r="AU1518" s="37">
        <f t="shared" si="1599"/>
        <v>1.8766478448926246E-3</v>
      </c>
      <c r="AV1518" s="34">
        <f t="shared" si="1600"/>
        <v>1.1464333802579718E-6</v>
      </c>
      <c r="AW1518" s="34">
        <f t="shared" si="1601"/>
        <v>6.510640257949403E-2</v>
      </c>
      <c r="AX1518" s="37">
        <f t="shared" si="1602"/>
        <v>0.32771882709154776</v>
      </c>
      <c r="AY1518" s="7">
        <f t="shared" si="1603"/>
        <v>1.0851373456336602</v>
      </c>
      <c r="AZ1518" s="37">
        <f t="shared" si="1604"/>
        <v>1.0200297966207859</v>
      </c>
      <c r="BA1518" s="2">
        <f>BE1518*'mass balance'!$B$17+BF1518*'mass balance'!$C$17+BG1518*'mass balance'!$D$17+BH1518*'mass balance'!$E$17</f>
        <v>1.1406150593563263E-5</v>
      </c>
      <c r="BB1518" s="2">
        <f>BE1518*'mass balance'!$B$18+BF1518*'mass balance'!$C$18+BG1518*'mass balance'!$D$18+BH1518*'mass balance'!$E$18</f>
        <v>1.1581629833464235E-5</v>
      </c>
      <c r="BC1518" s="2">
        <f>BE1518*'mass balance'!$B$19+BF1518*'mass balance'!$C$19+BG1518*'mass balance'!$D$19+BH1518*'mass balance'!$E$19</f>
        <v>-1.4477037291830289E-5</v>
      </c>
      <c r="BD1518" s="2">
        <f>BE1518*'mass balance'!$B$20+BF1518*'mass balance'!$C$20+BG1518*'mass balance'!$D$20+BH1518*'mass balance'!$E$20</f>
        <v>5.2643771970291969E-7</v>
      </c>
      <c r="BE1518" s="2">
        <f>N1518*'mass balance'!$H$11+R1518*'mass balance'!$I$11+S1518*'mass balance'!$J$11</f>
        <v>-3.8010090796987303E-5</v>
      </c>
      <c r="BF1518" s="2">
        <f>N1518*'mass balance'!$H$12+R1518*'mass balance'!$I$12+S1518*'mass balance'!$J$12</f>
        <v>1.3042674315596245E-5</v>
      </c>
      <c r="BG1518" s="2">
        <f>N1518*'mass balance'!$H$13+R1518*'mass balance'!$I$13+S1518*'mass balance'!$J$13</f>
        <v>6.771723608392715E-6</v>
      </c>
      <c r="BH1518" s="2">
        <f>N1518*'mass balance'!$H$14+R1518*'mass balance'!$I$14+S1518*'mass balance'!$J$14</f>
        <v>4.1573536809204858E-6</v>
      </c>
      <c r="BI1518" s="36">
        <f t="shared" si="1605"/>
        <v>1.984873985993231E-16</v>
      </c>
      <c r="BJ1518" s="36">
        <f t="shared" si="1606"/>
        <v>1.9174373113737311E-19</v>
      </c>
      <c r="BK1518" s="36">
        <f t="shared" si="1607"/>
        <v>5.586560126458034E-16</v>
      </c>
      <c r="BL1518" s="36">
        <f t="shared" si="1608"/>
        <v>2.2984879438092306E-16</v>
      </c>
      <c r="BM1518" s="36">
        <f t="shared" si="1641"/>
        <v>2.1907824839872544E-13</v>
      </c>
      <c r="BN1518" s="36">
        <f t="shared" ca="1" si="1609"/>
        <v>0.36850514145351665</v>
      </c>
      <c r="BO1518" s="36">
        <f t="shared" ca="1" si="1626"/>
        <v>1</v>
      </c>
      <c r="BP1518" s="36">
        <f t="shared" si="1642"/>
        <v>-2.1907824836905362E-13</v>
      </c>
      <c r="BQ1518" s="36">
        <f t="shared" si="1643"/>
        <v>0.99999999986456067</v>
      </c>
      <c r="BR1518" s="2">
        <f t="shared" si="1632"/>
        <v>-5</v>
      </c>
      <c r="BS1518">
        <v>0</v>
      </c>
      <c r="BT1518" s="37">
        <f t="shared" si="1627"/>
        <v>1.4513229885059863E-2</v>
      </c>
      <c r="BU1518" s="34">
        <f t="shared" si="1610"/>
        <v>-5</v>
      </c>
      <c r="BV1518" s="34">
        <f t="shared" si="1611"/>
        <v>-5</v>
      </c>
      <c r="BW1518" s="34">
        <f t="shared" si="1612"/>
        <v>-5</v>
      </c>
      <c r="BX1518" s="34">
        <f t="shared" si="1613"/>
        <v>-5</v>
      </c>
      <c r="BY1518" s="34">
        <f t="shared" si="1614"/>
        <v>1.3020738264529628</v>
      </c>
      <c r="BZ1518" s="36">
        <f t="shared" si="1628"/>
        <v>1.4477037291830289E-5</v>
      </c>
      <c r="CA1518" s="34">
        <f t="shared" si="1629"/>
        <v>1.4228241109367722E-2</v>
      </c>
    </row>
    <row r="1519" spans="1:79" x14ac:dyDescent="0.2">
      <c r="A1519" s="75">
        <f t="shared" si="1615"/>
        <v>4.0684931506850397</v>
      </c>
      <c r="B1519" s="34">
        <f t="shared" si="1633"/>
        <v>1485.0000000000396</v>
      </c>
      <c r="C1519">
        <f t="shared" si="1616"/>
        <v>15</v>
      </c>
      <c r="D1519" s="35">
        <f t="shared" si="1576"/>
        <v>3000</v>
      </c>
      <c r="E1519" s="27">
        <v>0</v>
      </c>
      <c r="F1519" s="64">
        <f t="shared" si="1617"/>
        <v>0.46593146951268899</v>
      </c>
      <c r="G1519" s="34">
        <v>0</v>
      </c>
      <c r="H1519" s="34">
        <f t="shared" si="1577"/>
        <v>1</v>
      </c>
      <c r="I1519" s="34">
        <f t="shared" si="1618"/>
        <v>6192.2292298236371</v>
      </c>
      <c r="J1519" s="34">
        <f t="shared" si="1578"/>
        <v>4850.8225375224956</v>
      </c>
      <c r="K1519" s="34">
        <f t="shared" si="1579"/>
        <v>4304.6807917798496</v>
      </c>
      <c r="L1519" s="36">
        <f t="shared" si="1630"/>
        <v>242.67251257073315</v>
      </c>
      <c r="M1519" s="34">
        <f t="shared" si="1580"/>
        <v>20.399243190166207</v>
      </c>
      <c r="N1519" s="34">
        <f t="shared" si="1619"/>
        <v>15.980207602566232</v>
      </c>
      <c r="O1519" s="34">
        <f t="shared" si="1581"/>
        <v>9.4970811430771391</v>
      </c>
      <c r="P1519">
        <f t="shared" si="1634"/>
        <v>6.5848015516533138</v>
      </c>
      <c r="Q1519" s="36">
        <f t="shared" si="1582"/>
        <v>12.397027875198729</v>
      </c>
      <c r="R1519" s="34">
        <f t="shared" si="1583"/>
        <v>6.6171978388876465</v>
      </c>
      <c r="S1519" s="34">
        <f t="shared" si="1584"/>
        <v>5.4327533002855821</v>
      </c>
      <c r="T1519" s="36">
        <f t="shared" si="1620"/>
        <v>1.8464342994075163E-13</v>
      </c>
      <c r="U1519" s="36">
        <f t="shared" si="1585"/>
        <v>3446.2876697264714</v>
      </c>
      <c r="V1519" s="36">
        <f t="shared" si="1586"/>
        <v>1.0397215992278921E-3</v>
      </c>
      <c r="W1519" s="68">
        <f t="shared" si="1587"/>
        <v>0.69335003591638045</v>
      </c>
      <c r="X1519">
        <f t="shared" si="1588"/>
        <v>5.378811121387975</v>
      </c>
      <c r="Y1519">
        <f t="shared" si="1589"/>
        <v>5.9191933886892012E-3</v>
      </c>
      <c r="Z1519" s="34">
        <f t="shared" si="1590"/>
        <v>1.8175536138477263E-3</v>
      </c>
      <c r="AA1519" s="36">
        <f t="shared" si="1591"/>
        <v>1.4995623355722805E-3</v>
      </c>
      <c r="AB1519" s="34">
        <f t="shared" si="1592"/>
        <v>2.2083287929023406E-4</v>
      </c>
      <c r="AC1519" s="36">
        <f t="shared" si="1593"/>
        <v>1.4129090601411305E-2</v>
      </c>
      <c r="AD1519" s="34">
        <f t="shared" si="1594"/>
        <v>0</v>
      </c>
      <c r="AE1519">
        <f t="shared" si="1621"/>
        <v>63.980919176631588</v>
      </c>
      <c r="AF1519" s="36">
        <f t="shared" si="1635"/>
        <v>0</v>
      </c>
      <c r="AG1519" s="34">
        <f t="shared" si="1595"/>
        <v>0.36534393265842208</v>
      </c>
      <c r="AH1519">
        <f t="shared" si="1631"/>
        <v>8.348804334389559E-3</v>
      </c>
      <c r="AI1519" s="29">
        <f t="shared" si="1622"/>
        <v>0.36534393265842208</v>
      </c>
      <c r="AJ1519">
        <f t="shared" si="1623"/>
        <v>0.36534393265842208</v>
      </c>
      <c r="AK1519" s="36">
        <f t="shared" si="1636"/>
        <v>0</v>
      </c>
      <c r="AL1519" s="36">
        <f t="shared" si="1624"/>
        <v>-6.7106867168921701E-6</v>
      </c>
      <c r="AM1519" s="36">
        <f t="shared" si="1625"/>
        <v>-2.0315731477784996E-8</v>
      </c>
      <c r="AN1519" s="37">
        <f t="shared" si="1637"/>
        <v>2.6610477441831696E-306</v>
      </c>
      <c r="AO1519" s="36">
        <f t="shared" si="1638"/>
        <v>1.1069745379689149E-2</v>
      </c>
      <c r="AP1519" s="36">
        <f t="shared" si="1639"/>
        <v>9.1975634110331232E-5</v>
      </c>
      <c r="AQ1519" s="74">
        <f t="shared" si="1596"/>
        <v>0</v>
      </c>
      <c r="AR1519" s="73">
        <f t="shared" si="1597"/>
        <v>0</v>
      </c>
      <c r="AS1519" s="72">
        <f t="shared" si="1640"/>
        <v>1.356478437891444E-6</v>
      </c>
      <c r="AT1519" s="37">
        <f t="shared" si="1598"/>
        <v>4.0017856943318286E-299</v>
      </c>
      <c r="AU1519" s="37">
        <f t="shared" si="1599"/>
        <v>1.876233327786393E-3</v>
      </c>
      <c r="AV1519" s="34">
        <f t="shared" si="1600"/>
        <v>5.1329059851311471E-5</v>
      </c>
      <c r="AW1519" s="34">
        <f t="shared" si="1601"/>
        <v>6.5204118602329997E-2</v>
      </c>
      <c r="AX1519" s="37">
        <f t="shared" si="1602"/>
        <v>0.32821068932203668</v>
      </c>
      <c r="AY1519" s="7">
        <f t="shared" si="1603"/>
        <v>1.0868161729005985</v>
      </c>
      <c r="AZ1519" s="37">
        <f t="shared" si="1604"/>
        <v>1.0215607252384171</v>
      </c>
      <c r="BA1519" s="2">
        <f>BE1519*'mass balance'!$B$17+BF1519*'mass balance'!$C$17+BG1519*'mass balance'!$D$17+BH1519*'mass balance'!$E$17</f>
        <v>1.1423260843015397E-5</v>
      </c>
      <c r="BB1519" s="2">
        <f>BE1519*'mass balance'!$B$18+BF1519*'mass balance'!$C$18+BG1519*'mass balance'!$D$18+BH1519*'mass balance'!$E$18</f>
        <v>1.1599003317523324E-5</v>
      </c>
      <c r="BC1519" s="2">
        <f>BE1519*'mass balance'!$B$19+BF1519*'mass balance'!$C$19+BG1519*'mass balance'!$D$19+BH1519*'mass balance'!$E$19</f>
        <v>-1.4498754146904156E-5</v>
      </c>
      <c r="BD1519" s="2">
        <f>BE1519*'mass balance'!$B$20+BF1519*'mass balance'!$C$20+BG1519*'mass balance'!$D$20+BH1519*'mass balance'!$E$20</f>
        <v>5.2722742352378735E-7</v>
      </c>
      <c r="BE1519" s="2">
        <f>N1519*'mass balance'!$H$11+R1519*'mass balance'!$I$11+S1519*'mass balance'!$J$11</f>
        <v>-3.8048113339443407E-5</v>
      </c>
      <c r="BF1519" s="2">
        <f>N1519*'mass balance'!$H$12+R1519*'mass balance'!$I$12+S1519*'mass balance'!$J$12</f>
        <v>1.3050898735078141E-5</v>
      </c>
      <c r="BG1519" s="2">
        <f>N1519*'mass balance'!$H$13+R1519*'mass balance'!$I$13+S1519*'mass balance'!$J$13</f>
        <v>6.7763042472293143E-6</v>
      </c>
      <c r="BH1519" s="2">
        <f>N1519*'mass balance'!$H$14+R1519*'mass balance'!$I$14+S1519*'mass balance'!$J$14</f>
        <v>4.1615123965016218E-6</v>
      </c>
      <c r="BI1519" s="36">
        <f t="shared" si="1605"/>
        <v>1.984873985993231E-16</v>
      </c>
      <c r="BJ1519" s="36">
        <f t="shared" si="1606"/>
        <v>1.9177995491900557E-19</v>
      </c>
      <c r="BK1519" s="36">
        <f t="shared" si="1607"/>
        <v>5.5884775637694074E-16</v>
      </c>
      <c r="BL1519" s="36">
        <f t="shared" si="1608"/>
        <v>2.2998159394013347E-16</v>
      </c>
      <c r="BM1519" s="36">
        <f t="shared" si="1641"/>
        <v>2.1930809719310637E-13</v>
      </c>
      <c r="BN1519" s="36">
        <f t="shared" ca="1" si="1609"/>
        <v>6.4578680094912633E-2</v>
      </c>
      <c r="BO1519" s="36">
        <f t="shared" ca="1" si="1626"/>
        <v>1</v>
      </c>
      <c r="BP1519" s="36">
        <f t="shared" si="1642"/>
        <v>-2.1930809716335538E-13</v>
      </c>
      <c r="BQ1519" s="36">
        <f t="shared" si="1643"/>
        <v>0.99999999986434163</v>
      </c>
      <c r="BR1519" s="2">
        <f t="shared" si="1632"/>
        <v>-5</v>
      </c>
      <c r="BS1519">
        <v>0</v>
      </c>
      <c r="BT1519" s="37">
        <f t="shared" si="1627"/>
        <v>1.4535001032271415E-2</v>
      </c>
      <c r="BU1519" s="34">
        <f t="shared" si="1610"/>
        <v>-5</v>
      </c>
      <c r="BV1519" s="34">
        <f t="shared" si="1611"/>
        <v>-5</v>
      </c>
      <c r="BW1519" s="34">
        <f t="shared" si="1612"/>
        <v>-5</v>
      </c>
      <c r="BX1519" s="34">
        <f t="shared" si="1613"/>
        <v>-5</v>
      </c>
      <c r="BY1519" s="34">
        <f t="shared" si="1614"/>
        <v>1.3033763268235017</v>
      </c>
      <c r="BZ1519" s="36">
        <f t="shared" si="1628"/>
        <v>1.4498754146904156E-5</v>
      </c>
      <c r="CA1519" s="34">
        <f t="shared" si="1629"/>
        <v>1.4228230073037666E-2</v>
      </c>
    </row>
    <row r="1520" spans="1:79" x14ac:dyDescent="0.2">
      <c r="A1520" s="75">
        <f t="shared" si="1615"/>
        <v>4.0712328767124371</v>
      </c>
      <c r="B1520" s="34">
        <f t="shared" si="1633"/>
        <v>1486.0000000000396</v>
      </c>
      <c r="C1520">
        <f t="shared" si="1616"/>
        <v>15</v>
      </c>
      <c r="D1520" s="35">
        <f t="shared" si="1576"/>
        <v>3000</v>
      </c>
      <c r="E1520" s="27">
        <v>0</v>
      </c>
      <c r="F1520" s="64">
        <f t="shared" si="1617"/>
        <v>0.46593146951268899</v>
      </c>
      <c r="G1520" s="34">
        <v>0</v>
      </c>
      <c r="H1520" s="34">
        <f t="shared" si="1577"/>
        <v>1</v>
      </c>
      <c r="I1520" s="34">
        <f t="shared" si="1618"/>
        <v>6192.2292298236371</v>
      </c>
      <c r="J1520" s="34">
        <f t="shared" si="1578"/>
        <v>4855.6707335140354</v>
      </c>
      <c r="K1520" s="34">
        <f t="shared" si="1579"/>
        <v>4308.9831417417645</v>
      </c>
      <c r="L1520" s="36">
        <f t="shared" si="1630"/>
        <v>243.03641513046293</v>
      </c>
      <c r="M1520" s="34">
        <f t="shared" si="1580"/>
        <v>20.399243190166207</v>
      </c>
      <c r="N1520" s="34">
        <f t="shared" si="1619"/>
        <v>15.996179157460983</v>
      </c>
      <c r="O1520" s="34">
        <f t="shared" si="1581"/>
        <v>9.4970811430771391</v>
      </c>
      <c r="P1520">
        <f t="shared" si="1634"/>
        <v>6.5946758720473913</v>
      </c>
      <c r="Q1520" s="36">
        <f t="shared" si="1582"/>
        <v>12.410743070282631</v>
      </c>
      <c r="R1520" s="34">
        <f t="shared" si="1583"/>
        <v>6.6270931503877994</v>
      </c>
      <c r="S1520" s="34">
        <f t="shared" si="1584"/>
        <v>5.4361743528538886</v>
      </c>
      <c r="T1520" s="36">
        <f t="shared" si="1620"/>
        <v>1.8455122732343642E-13</v>
      </c>
      <c r="U1520" s="36">
        <f t="shared" si="1585"/>
        <v>3446.2876697264714</v>
      </c>
      <c r="V1520" s="36">
        <f t="shared" si="1586"/>
        <v>1.0403763210697942E-3</v>
      </c>
      <c r="W1520" s="68">
        <f t="shared" si="1587"/>
        <v>0.69438975751560839</v>
      </c>
      <c r="X1520">
        <f t="shared" si="1588"/>
        <v>5.3814983994442018</v>
      </c>
      <c r="Y1520">
        <f t="shared" si="1589"/>
        <v>5.9191933886892012E-3</v>
      </c>
      <c r="Z1520" s="34">
        <f t="shared" si="1590"/>
        <v>1.8175536138477263E-3</v>
      </c>
      <c r="AA1520" s="36">
        <f t="shared" si="1591"/>
        <v>1.4982598890744853E-3</v>
      </c>
      <c r="AB1520" s="34">
        <f t="shared" si="1592"/>
        <v>2.2083287929023406E-4</v>
      </c>
      <c r="AC1520" s="36">
        <f t="shared" si="1593"/>
        <v>1.4129090601411305E-2</v>
      </c>
      <c r="AD1520" s="34">
        <f t="shared" si="1594"/>
        <v>0</v>
      </c>
      <c r="AE1520">
        <f t="shared" si="1621"/>
        <v>63.980919176631588</v>
      </c>
      <c r="AF1520" s="36">
        <f t="shared" si="1635"/>
        <v>0</v>
      </c>
      <c r="AG1520" s="34">
        <f t="shared" si="1595"/>
        <v>0.36576375477994033</v>
      </c>
      <c r="AH1520">
        <f t="shared" si="1631"/>
        <v>8.3511862391883462E-3</v>
      </c>
      <c r="AI1520" s="29">
        <f t="shared" si="1622"/>
        <v>0.36576375477994033</v>
      </c>
      <c r="AJ1520">
        <f t="shared" si="1623"/>
        <v>0</v>
      </c>
      <c r="AK1520" s="36">
        <f t="shared" si="1636"/>
        <v>0</v>
      </c>
      <c r="AL1520" s="36">
        <f t="shared" si="1624"/>
        <v>-6.7066185730760617E-6</v>
      </c>
      <c r="AM1520" s="36">
        <f t="shared" si="1625"/>
        <v>-2.0311244105129512E-8</v>
      </c>
      <c r="AN1520" s="37">
        <f t="shared" si="1637"/>
        <v>2.6610477441831696E-306</v>
      </c>
      <c r="AO1520" s="36">
        <f t="shared" si="1638"/>
        <v>1.1063034692972257E-2</v>
      </c>
      <c r="AP1520" s="36">
        <f t="shared" si="1639"/>
        <v>9.1955318378853442E-5</v>
      </c>
      <c r="AQ1520" s="74">
        <f t="shared" si="1596"/>
        <v>0</v>
      </c>
      <c r="AR1520" s="73">
        <f t="shared" si="1597"/>
        <v>0</v>
      </c>
      <c r="AS1520" s="72">
        <f t="shared" si="1640"/>
        <v>1.3540129653023435E-6</v>
      </c>
      <c r="AT1520" s="37">
        <f t="shared" si="1598"/>
        <v>4.0090723992524325E-299</v>
      </c>
      <c r="AU1520" s="37">
        <f t="shared" si="1599"/>
        <v>1.8758189022393915E-3</v>
      </c>
      <c r="AV1520" s="34">
        <f t="shared" si="1600"/>
        <v>1.1470882248080544E-6</v>
      </c>
      <c r="AW1520" s="34">
        <f t="shared" si="1601"/>
        <v>6.5301896242710253E-2</v>
      </c>
      <c r="AX1520" s="37">
        <f t="shared" si="1602"/>
        <v>0.32870286170987617</v>
      </c>
      <c r="AY1520" s="7">
        <f t="shared" si="1603"/>
        <v>1.0883956625564197</v>
      </c>
      <c r="AZ1520" s="37">
        <f t="shared" si="1604"/>
        <v>1.0230926192254846</v>
      </c>
      <c r="BA1520" s="2">
        <f>BE1520*'mass balance'!$B$17+BF1520*'mass balance'!$C$17+BG1520*'mass balance'!$D$17+BH1520*'mass balance'!$E$17</f>
        <v>1.1440381901150835E-5</v>
      </c>
      <c r="BB1520" s="2">
        <f>BE1520*'mass balance'!$B$18+BF1520*'mass balance'!$C$18+BG1520*'mass balance'!$D$18+BH1520*'mass balance'!$E$18</f>
        <v>1.1616387776553154E-5</v>
      </c>
      <c r="BC1520" s="2">
        <f>BE1520*'mass balance'!$B$19+BF1520*'mass balance'!$C$19+BG1520*'mass balance'!$D$19+BH1520*'mass balance'!$E$19</f>
        <v>-1.4520484720691445E-5</v>
      </c>
      <c r="BD1520" s="2">
        <f>BE1520*'mass balance'!$B$20+BF1520*'mass balance'!$C$20+BG1520*'mass balance'!$D$20+BH1520*'mass balance'!$E$20</f>
        <v>5.2801762620696155E-7</v>
      </c>
      <c r="BE1520" s="2">
        <f>N1520*'mass balance'!$H$11+R1520*'mass balance'!$I$11+S1520*'mass balance'!$J$11</f>
        <v>-3.8086140851097578E-5</v>
      </c>
      <c r="BF1520" s="2">
        <f>N1520*'mass balance'!$H$12+R1520*'mass balance'!$I$12+S1520*'mass balance'!$J$12</f>
        <v>1.3059117000876076E-5</v>
      </c>
      <c r="BG1520" s="2">
        <f>N1520*'mass balance'!$H$13+R1520*'mass balance'!$I$13+S1520*'mass balance'!$J$13</f>
        <v>6.7808821624470606E-6</v>
      </c>
      <c r="BH1520" s="2">
        <f>N1520*'mass balance'!$H$14+R1520*'mass balance'!$I$14+S1520*'mass balance'!$J$14</f>
        <v>4.1656716555887971E-6</v>
      </c>
      <c r="BI1520" s="36">
        <f t="shared" si="1605"/>
        <v>1.984873985993231E-16</v>
      </c>
      <c r="BJ1520" s="36">
        <f t="shared" si="1606"/>
        <v>1.9181618124260749E-19</v>
      </c>
      <c r="BK1520" s="36">
        <f t="shared" si="1607"/>
        <v>5.5903953633185979E-16</v>
      </c>
      <c r="BL1520" s="36">
        <f t="shared" si="1608"/>
        <v>2.301144387607539E-16</v>
      </c>
      <c r="BM1520" s="36">
        <f t="shared" si="1641"/>
        <v>2.195380787870465E-13</v>
      </c>
      <c r="BN1520" s="36">
        <f t="shared" ca="1" si="1609"/>
        <v>0.3620076432381294</v>
      </c>
      <c r="BO1520" s="36">
        <f t="shared" ca="1" si="1626"/>
        <v>1</v>
      </c>
      <c r="BP1520" s="36">
        <f t="shared" si="1642"/>
        <v>-2.1953807875721617E-13</v>
      </c>
      <c r="BQ1520" s="36">
        <f t="shared" si="1643"/>
        <v>0.99999999986412236</v>
      </c>
      <c r="BR1520" s="2">
        <f t="shared" si="1632"/>
        <v>-5</v>
      </c>
      <c r="BS1520">
        <v>0</v>
      </c>
      <c r="BT1520" s="37">
        <f t="shared" si="1627"/>
        <v>1.4556785932493174E-2</v>
      </c>
      <c r="BU1520" s="34">
        <f t="shared" si="1610"/>
        <v>-5</v>
      </c>
      <c r="BV1520" s="34">
        <f t="shared" si="1611"/>
        <v>-5</v>
      </c>
      <c r="BW1520" s="34">
        <f t="shared" si="1612"/>
        <v>-5</v>
      </c>
      <c r="BX1520" s="34">
        <f t="shared" si="1613"/>
        <v>-5</v>
      </c>
      <c r="BY1520" s="34">
        <f t="shared" si="1614"/>
        <v>1.3046789974189097</v>
      </c>
      <c r="BZ1520" s="36">
        <f t="shared" si="1628"/>
        <v>1.4520484720691445E-5</v>
      </c>
      <c r="CA1520" s="34">
        <f t="shared" si="1629"/>
        <v>1.4228219086863465E-2</v>
      </c>
    </row>
    <row r="1521" spans="1:79" x14ac:dyDescent="0.2">
      <c r="A1521" s="75">
        <f t="shared" si="1615"/>
        <v>4.0739726027398344</v>
      </c>
      <c r="B1521" s="34">
        <f t="shared" si="1633"/>
        <v>1487.0000000000396</v>
      </c>
      <c r="C1521">
        <f t="shared" si="1616"/>
        <v>15</v>
      </c>
      <c r="D1521" s="35">
        <f t="shared" si="1576"/>
        <v>3000</v>
      </c>
      <c r="E1521" s="27">
        <v>0</v>
      </c>
      <c r="F1521" s="64">
        <f t="shared" si="1617"/>
        <v>0.46593146951268899</v>
      </c>
      <c r="G1521" s="34">
        <v>0</v>
      </c>
      <c r="H1521" s="34">
        <f t="shared" si="1577"/>
        <v>1</v>
      </c>
      <c r="I1521" s="34">
        <f t="shared" si="1618"/>
        <v>6192.2292298236371</v>
      </c>
      <c r="J1521" s="34">
        <f t="shared" si="1578"/>
        <v>4860.5195610133323</v>
      </c>
      <c r="K1521" s="34">
        <f t="shared" si="1579"/>
        <v>4313.2860521115872</v>
      </c>
      <c r="L1521" s="36">
        <f t="shared" si="1630"/>
        <v>243.40054684283737</v>
      </c>
      <c r="M1521" s="34">
        <f t="shared" si="1580"/>
        <v>20.399243190166207</v>
      </c>
      <c r="N1521" s="34">
        <f t="shared" si="1619"/>
        <v>16.012152792750342</v>
      </c>
      <c r="O1521" s="34">
        <f t="shared" si="1581"/>
        <v>9.4970811430771391</v>
      </c>
      <c r="P1521">
        <f t="shared" si="1634"/>
        <v>6.6045564103879277</v>
      </c>
      <c r="Q1521" s="36">
        <f t="shared" si="1582"/>
        <v>12.424462036008864</v>
      </c>
      <c r="R1521" s="34">
        <f t="shared" si="1583"/>
        <v>6.6369946856053801</v>
      </c>
      <c r="S1521" s="34">
        <f t="shared" si="1584"/>
        <v>5.4395928426987039</v>
      </c>
      <c r="T1521" s="36">
        <f t="shared" si="1620"/>
        <v>1.8445915071080825E-13</v>
      </c>
      <c r="U1521" s="36">
        <f t="shared" si="1585"/>
        <v>3446.2876697264714</v>
      </c>
      <c r="V1521" s="36">
        <f t="shared" si="1586"/>
        <v>1.0410305524570743E-3</v>
      </c>
      <c r="W1521" s="68">
        <f t="shared" si="1587"/>
        <v>0.69543013383667818</v>
      </c>
      <c r="X1521">
        <f t="shared" si="1588"/>
        <v>5.3841846860370621</v>
      </c>
      <c r="Y1521">
        <f t="shared" si="1589"/>
        <v>5.9191933886892012E-3</v>
      </c>
      <c r="Z1521" s="34">
        <f t="shared" si="1590"/>
        <v>1.8175536138477263E-3</v>
      </c>
      <c r="AA1521" s="36">
        <f t="shared" si="1591"/>
        <v>1.4969592225084114E-3</v>
      </c>
      <c r="AB1521" s="34">
        <f t="shared" si="1592"/>
        <v>2.2083287929023406E-4</v>
      </c>
      <c r="AC1521" s="36">
        <f t="shared" si="1593"/>
        <v>1.4129090601411305E-2</v>
      </c>
      <c r="AD1521" s="34">
        <f t="shared" si="1594"/>
        <v>0</v>
      </c>
      <c r="AE1521">
        <f t="shared" si="1621"/>
        <v>63.980919176631588</v>
      </c>
      <c r="AF1521" s="36">
        <f t="shared" si="1635"/>
        <v>0</v>
      </c>
      <c r="AG1521" s="34">
        <f t="shared" si="1595"/>
        <v>0.36618369232082032</v>
      </c>
      <c r="AH1521">
        <f t="shared" si="1631"/>
        <v>8.3535644681089205E-3</v>
      </c>
      <c r="AI1521" s="29">
        <f t="shared" si="1622"/>
        <v>0.36618369232082032</v>
      </c>
      <c r="AJ1521">
        <f t="shared" si="1623"/>
        <v>0.36618369232082032</v>
      </c>
      <c r="AK1521" s="36">
        <f t="shared" si="1636"/>
        <v>0</v>
      </c>
      <c r="AL1521" s="36">
        <f t="shared" si="1624"/>
        <v>-6.7025528954448328E-6</v>
      </c>
      <c r="AM1521" s="36">
        <f t="shared" si="1625"/>
        <v>-2.0306757723652384E-8</v>
      </c>
      <c r="AN1521" s="37">
        <f t="shared" si="1637"/>
        <v>2.6610477441831696E-306</v>
      </c>
      <c r="AO1521" s="36">
        <f t="shared" si="1638"/>
        <v>1.105632807439918E-2</v>
      </c>
      <c r="AP1521" s="36">
        <f t="shared" si="1639"/>
        <v>9.1935007134748311E-5</v>
      </c>
      <c r="AQ1521" s="74">
        <f t="shared" si="1596"/>
        <v>0</v>
      </c>
      <c r="AR1521" s="73">
        <f t="shared" si="1597"/>
        <v>0</v>
      </c>
      <c r="AS1521" s="72">
        <f t="shared" si="1640"/>
        <v>1.3515519738424061E-6</v>
      </c>
      <c r="AT1521" s="37">
        <f t="shared" si="1598"/>
        <v>4.0163723722669971E-299</v>
      </c>
      <c r="AU1521" s="37">
        <f t="shared" si="1599"/>
        <v>1.8754045682313962E-3</v>
      </c>
      <c r="AV1521" s="34">
        <f t="shared" si="1600"/>
        <v>5.1445059984226475E-5</v>
      </c>
      <c r="AW1521" s="34">
        <f t="shared" si="1601"/>
        <v>6.5399735454531219E-2</v>
      </c>
      <c r="AX1521" s="37">
        <f t="shared" si="1602"/>
        <v>0.32919534402300016</v>
      </c>
      <c r="AY1521" s="7">
        <f t="shared" si="1603"/>
        <v>1.0900766583741939</v>
      </c>
      <c r="AZ1521" s="37">
        <f t="shared" si="1604"/>
        <v>1.0246254778596784</v>
      </c>
      <c r="BA1521" s="2">
        <f>BE1521*'mass balance'!$B$17+BF1521*'mass balance'!$C$17+BG1521*'mass balance'!$D$17+BH1521*'mass balance'!$E$17</f>
        <v>1.1457513759894677E-5</v>
      </c>
      <c r="BB1521" s="2">
        <f>BE1521*'mass balance'!$B$18+BF1521*'mass balance'!$C$18+BG1521*'mass balance'!$D$18+BH1521*'mass balance'!$E$18</f>
        <v>1.1633783202354593E-5</v>
      </c>
      <c r="BC1521" s="2">
        <f>BE1521*'mass balance'!$B$19+BF1521*'mass balance'!$C$19+BG1521*'mass balance'!$D$19+BH1521*'mass balance'!$E$19</f>
        <v>-1.4542229002943247E-5</v>
      </c>
      <c r="BD1521" s="2">
        <f>BE1521*'mass balance'!$B$20+BF1521*'mass balance'!$C$20+BG1521*'mass balance'!$D$20+BH1521*'mass balance'!$E$20</f>
        <v>5.2880832737975436E-7</v>
      </c>
      <c r="BE1521" s="2">
        <f>N1521*'mass balance'!$H$11+R1521*'mass balance'!$I$11+S1521*'mass balance'!$J$11</f>
        <v>-3.8124173316072238E-5</v>
      </c>
      <c r="BF1521" s="2">
        <f>N1521*'mass balance'!$H$12+R1521*'mass balance'!$I$12+S1521*'mass balance'!$J$12</f>
        <v>1.306732911033984E-5</v>
      </c>
      <c r="BG1521" s="2">
        <f>N1521*'mass balance'!$H$13+R1521*'mass balance'!$I$13+S1521*'mass balance'!$J$13</f>
        <v>6.7854573524935457E-6</v>
      </c>
      <c r="BH1521" s="2">
        <f>N1521*'mass balance'!$H$14+R1521*'mass balance'!$I$14+S1521*'mass balance'!$J$14</f>
        <v>4.1698314564454013E-6</v>
      </c>
      <c r="BI1521" s="36">
        <f t="shared" si="1605"/>
        <v>1.984873985993231E-16</v>
      </c>
      <c r="BJ1521" s="36">
        <f t="shared" si="1606"/>
        <v>1.9185241010705238E-19</v>
      </c>
      <c r="BK1521" s="36">
        <f t="shared" si="1607"/>
        <v>5.5923135251310236E-16</v>
      </c>
      <c r="BL1521" s="36">
        <f t="shared" si="1608"/>
        <v>2.3024732884971959E-16</v>
      </c>
      <c r="BM1521" s="36">
        <f t="shared" si="1641"/>
        <v>2.1976819322580725E-13</v>
      </c>
      <c r="BN1521" s="36">
        <f t="shared" ca="1" si="1609"/>
        <v>0.39873147577156753</v>
      </c>
      <c r="BO1521" s="36">
        <f t="shared" ca="1" si="1626"/>
        <v>1</v>
      </c>
      <c r="BP1521" s="36">
        <f t="shared" si="1642"/>
        <v>-2.1976819319589743E-13</v>
      </c>
      <c r="BQ1521" s="36">
        <f t="shared" si="1643"/>
        <v>0.99999999986390287</v>
      </c>
      <c r="BR1521" s="2">
        <f t="shared" si="1632"/>
        <v>-5</v>
      </c>
      <c r="BS1521">
        <v>0</v>
      </c>
      <c r="BT1521" s="37">
        <f t="shared" si="1627"/>
        <v>1.4578584575450608E-2</v>
      </c>
      <c r="BU1521" s="34">
        <f t="shared" si="1610"/>
        <v>-5</v>
      </c>
      <c r="BV1521" s="34">
        <f t="shared" si="1611"/>
        <v>-5</v>
      </c>
      <c r="BW1521" s="34">
        <f t="shared" si="1612"/>
        <v>-5</v>
      </c>
      <c r="BX1521" s="34">
        <f t="shared" si="1613"/>
        <v>-5</v>
      </c>
      <c r="BY1521" s="34">
        <f t="shared" si="1614"/>
        <v>1.3059818376952852</v>
      </c>
      <c r="BZ1521" s="36">
        <f t="shared" si="1628"/>
        <v>1.4542229002943247E-5</v>
      </c>
      <c r="CA1521" s="34">
        <f t="shared" si="1629"/>
        <v>1.4228208150653787E-2</v>
      </c>
    </row>
    <row r="1522" spans="1:79" x14ac:dyDescent="0.2">
      <c r="A1522" s="75">
        <f t="shared" si="1615"/>
        <v>4.0767123287672318</v>
      </c>
      <c r="B1522" s="34">
        <f t="shared" si="1633"/>
        <v>1488.0000000000396</v>
      </c>
      <c r="C1522">
        <f t="shared" si="1616"/>
        <v>15</v>
      </c>
      <c r="D1522" s="35">
        <f t="shared" si="1576"/>
        <v>3000</v>
      </c>
      <c r="E1522" s="27">
        <v>0</v>
      </c>
      <c r="F1522" s="64">
        <f t="shared" si="1617"/>
        <v>0.46593146951268899</v>
      </c>
      <c r="G1522" s="34">
        <v>0</v>
      </c>
      <c r="H1522" s="34">
        <f t="shared" si="1577"/>
        <v>1</v>
      </c>
      <c r="I1522" s="34">
        <f t="shared" si="1618"/>
        <v>6192.2292298236371</v>
      </c>
      <c r="J1522" s="34">
        <f t="shared" si="1578"/>
        <v>4865.3690179981968</v>
      </c>
      <c r="K1522" s="34">
        <f t="shared" si="1579"/>
        <v>4317.589521094802</v>
      </c>
      <c r="L1522" s="36">
        <f t="shared" si="1630"/>
        <v>243.76490753619734</v>
      </c>
      <c r="M1522" s="34">
        <f t="shared" si="1580"/>
        <v>20.399243190166207</v>
      </c>
      <c r="N1522" s="34">
        <f t="shared" si="1619"/>
        <v>16.028128501772557</v>
      </c>
      <c r="O1522" s="34">
        <f t="shared" si="1581"/>
        <v>9.4970811430771391</v>
      </c>
      <c r="P1522">
        <f t="shared" si="1634"/>
        <v>6.614443162017035</v>
      </c>
      <c r="Q1522" s="36">
        <f t="shared" si="1582"/>
        <v>12.438184766439825</v>
      </c>
      <c r="R1522" s="34">
        <f t="shared" si="1583"/>
        <v>6.6469024398734122</v>
      </c>
      <c r="S1522" s="34">
        <f t="shared" si="1584"/>
        <v>5.4430087687220663</v>
      </c>
      <c r="T1522" s="36">
        <f t="shared" si="1620"/>
        <v>1.8436719985107074E-13</v>
      </c>
      <c r="U1522" s="36">
        <f t="shared" si="1585"/>
        <v>3446.2876697264714</v>
      </c>
      <c r="V1522" s="36">
        <f t="shared" si="1586"/>
        <v>1.0416842931796036E-3</v>
      </c>
      <c r="W1522" s="68">
        <f t="shared" si="1587"/>
        <v>0.69647116438913526</v>
      </c>
      <c r="X1522">
        <f t="shared" si="1588"/>
        <v>5.3868699815303307</v>
      </c>
      <c r="Y1522">
        <f t="shared" si="1589"/>
        <v>5.9191933886892012E-3</v>
      </c>
      <c r="Z1522" s="34">
        <f t="shared" si="1590"/>
        <v>1.8175536138477263E-3</v>
      </c>
      <c r="AA1522" s="36">
        <f t="shared" si="1591"/>
        <v>1.4956603323172035E-3</v>
      </c>
      <c r="AB1522" s="34">
        <f t="shared" si="1592"/>
        <v>2.2083287929023406E-4</v>
      </c>
      <c r="AC1522" s="36">
        <f t="shared" si="1593"/>
        <v>1.4129090601411305E-2</v>
      </c>
      <c r="AD1522" s="34">
        <f t="shared" si="1594"/>
        <v>0</v>
      </c>
      <c r="AE1522">
        <f t="shared" si="1621"/>
        <v>63.980919176631588</v>
      </c>
      <c r="AF1522" s="36">
        <f t="shared" si="1635"/>
        <v>0</v>
      </c>
      <c r="AG1522" s="34">
        <f t="shared" si="1595"/>
        <v>0.36660374509931204</v>
      </c>
      <c r="AH1522">
        <f t="shared" si="1631"/>
        <v>8.3559390231952024E-3</v>
      </c>
      <c r="AI1522" s="29">
        <f t="shared" si="1622"/>
        <v>0.36660374509931204</v>
      </c>
      <c r="AJ1522">
        <f t="shared" si="1623"/>
        <v>0</v>
      </c>
      <c r="AK1522" s="36">
        <f t="shared" si="1636"/>
        <v>0</v>
      </c>
      <c r="AL1522" s="36">
        <f t="shared" si="1624"/>
        <v>-6.698489682503434E-6</v>
      </c>
      <c r="AM1522" s="36">
        <f t="shared" si="1625"/>
        <v>-2.0302272333134683E-8</v>
      </c>
      <c r="AN1522" s="37">
        <f t="shared" si="1637"/>
        <v>2.6610477441831696E-306</v>
      </c>
      <c r="AO1522" s="36">
        <f t="shared" si="1638"/>
        <v>1.1049625521503735E-2</v>
      </c>
      <c r="AP1522" s="36">
        <f t="shared" si="1639"/>
        <v>9.1914700377024661E-5</v>
      </c>
      <c r="AQ1522" s="74">
        <f t="shared" si="1596"/>
        <v>0</v>
      </c>
      <c r="AR1522" s="73">
        <f t="shared" si="1597"/>
        <v>0</v>
      </c>
      <c r="AS1522" s="72">
        <f t="shared" si="1640"/>
        <v>1.3490954553669385E-6</v>
      </c>
      <c r="AT1522" s="37">
        <f t="shared" si="1598"/>
        <v>4.0236856375349076E-299</v>
      </c>
      <c r="AU1522" s="37">
        <f t="shared" si="1599"/>
        <v>1.8749903257421876E-3</v>
      </c>
      <c r="AV1522" s="34">
        <f t="shared" si="1600"/>
        <v>1.1477410497377318E-6</v>
      </c>
      <c r="AW1522" s="34">
        <f t="shared" si="1601"/>
        <v>6.5497636191669484E-2</v>
      </c>
      <c r="AX1522" s="37">
        <f t="shared" si="1602"/>
        <v>0.32968813602924218</v>
      </c>
      <c r="AY1522" s="7">
        <f t="shared" si="1603"/>
        <v>1.0916580843510968</v>
      </c>
      <c r="AZ1522" s="37">
        <f t="shared" si="1604"/>
        <v>1.0261593004183776</v>
      </c>
      <c r="BA1522" s="2">
        <f>BE1522*'mass balance'!$B$17+BF1522*'mass balance'!$C$17+BG1522*'mass balance'!$D$17+BH1522*'mass balance'!$E$17</f>
        <v>1.1474656411168509E-5</v>
      </c>
      <c r="BB1522" s="2">
        <f>BE1522*'mass balance'!$B$18+BF1522*'mass balance'!$C$18+BG1522*'mass balance'!$D$18+BH1522*'mass balance'!$E$18</f>
        <v>1.1651189586724946E-5</v>
      </c>
      <c r="BC1522" s="2">
        <f>BE1522*'mass balance'!$B$19+BF1522*'mass balance'!$C$19+BG1522*'mass balance'!$D$19+BH1522*'mass balance'!$E$19</f>
        <v>-1.4563986983406182E-5</v>
      </c>
      <c r="BD1522" s="2">
        <f>BE1522*'mass balance'!$B$20+BF1522*'mass balance'!$C$20+BG1522*'mass balance'!$D$20+BH1522*'mass balance'!$E$20</f>
        <v>5.2959952666931565E-7</v>
      </c>
      <c r="BE1522" s="2">
        <f>N1522*'mass balance'!$H$11+R1522*'mass balance'!$I$11+S1522*'mass balance'!$J$11</f>
        <v>-3.8162210718506085E-5</v>
      </c>
      <c r="BF1522" s="2">
        <f>N1522*'mass balance'!$H$12+R1522*'mass balance'!$I$12+S1522*'mass balance'!$J$12</f>
        <v>1.3075535060831846E-5</v>
      </c>
      <c r="BG1522" s="2">
        <f>N1522*'mass balance'!$H$13+R1522*'mass balance'!$I$13+S1522*'mass balance'!$J$13</f>
        <v>6.7900298158225482E-6</v>
      </c>
      <c r="BH1522" s="2">
        <f>N1522*'mass balance'!$H$14+R1522*'mass balance'!$I$14+S1522*'mass balance'!$J$14</f>
        <v>4.1739917973366024E-6</v>
      </c>
      <c r="BI1522" s="36">
        <f t="shared" si="1605"/>
        <v>1.984873985993231E-16</v>
      </c>
      <c r="BJ1522" s="36">
        <f t="shared" si="1606"/>
        <v>1.9188864151121454E-19</v>
      </c>
      <c r="BK1522" s="36">
        <f t="shared" si="1607"/>
        <v>5.5942320492320936E-16</v>
      </c>
      <c r="BL1522" s="36">
        <f t="shared" si="1608"/>
        <v>2.3038026421396461E-16</v>
      </c>
      <c r="BM1522" s="36">
        <f t="shared" si="1641"/>
        <v>2.1999844055465696E-13</v>
      </c>
      <c r="BN1522" s="36">
        <f t="shared" ca="1" si="1609"/>
        <v>0.24859838107249876</v>
      </c>
      <c r="BO1522" s="36">
        <f t="shared" ca="1" si="1626"/>
        <v>1</v>
      </c>
      <c r="BP1522" s="36">
        <f t="shared" si="1642"/>
        <v>-2.1999844052466748E-13</v>
      </c>
      <c r="BQ1522" s="36">
        <f t="shared" si="1643"/>
        <v>0.99999999986368315</v>
      </c>
      <c r="BR1522" s="2">
        <f t="shared" si="1632"/>
        <v>-5</v>
      </c>
      <c r="BS1522">
        <v>0</v>
      </c>
      <c r="BT1522" s="37">
        <f t="shared" si="1627"/>
        <v>1.4600396950864696E-2</v>
      </c>
      <c r="BU1522" s="34">
        <f t="shared" si="1610"/>
        <v>-5</v>
      </c>
      <c r="BV1522" s="34">
        <f t="shared" si="1611"/>
        <v>-5</v>
      </c>
      <c r="BW1522" s="34">
        <f t="shared" si="1612"/>
        <v>-5</v>
      </c>
      <c r="BX1522" s="34">
        <f t="shared" si="1613"/>
        <v>-5</v>
      </c>
      <c r="BY1522" s="34">
        <f t="shared" si="1614"/>
        <v>1.3072848471092824</v>
      </c>
      <c r="BZ1522" s="36">
        <f t="shared" si="1628"/>
        <v>1.4563986983406182E-5</v>
      </c>
      <c r="CA1522" s="34">
        <f t="shared" si="1629"/>
        <v>1.4228197264218078E-2</v>
      </c>
    </row>
    <row r="1523" spans="1:79" x14ac:dyDescent="0.2">
      <c r="A1523" s="75">
        <f t="shared" si="1615"/>
        <v>4.0794520547946291</v>
      </c>
      <c r="B1523" s="34">
        <f t="shared" si="1633"/>
        <v>1489.0000000000396</v>
      </c>
      <c r="C1523">
        <f t="shared" si="1616"/>
        <v>15</v>
      </c>
      <c r="D1523" s="35">
        <f t="shared" si="1576"/>
        <v>3000</v>
      </c>
      <c r="E1523" s="27">
        <v>0</v>
      </c>
      <c r="F1523" s="64">
        <f t="shared" si="1617"/>
        <v>0.46593146951268899</v>
      </c>
      <c r="G1523" s="34">
        <v>0</v>
      </c>
      <c r="H1523" s="34">
        <f t="shared" si="1577"/>
        <v>1</v>
      </c>
      <c r="I1523" s="34">
        <f t="shared" si="1618"/>
        <v>6192.2292298236371</v>
      </c>
      <c r="J1523" s="34">
        <f t="shared" si="1578"/>
        <v>4870.2191024485028</v>
      </c>
      <c r="K1523" s="34">
        <f t="shared" si="1579"/>
        <v>4321.8935468987247</v>
      </c>
      <c r="L1523" s="36">
        <f t="shared" si="1630"/>
        <v>244.1294970388102</v>
      </c>
      <c r="M1523" s="34">
        <f t="shared" si="1580"/>
        <v>20.399243190166207</v>
      </c>
      <c r="N1523" s="34">
        <f t="shared" si="1619"/>
        <v>16.044106277872661</v>
      </c>
      <c r="O1523" s="34">
        <f t="shared" si="1581"/>
        <v>9.4970811430771391</v>
      </c>
      <c r="P1523">
        <f t="shared" si="1634"/>
        <v>6.6243361222748307</v>
      </c>
      <c r="Q1523" s="36">
        <f t="shared" si="1582"/>
        <v>12.45191125564126</v>
      </c>
      <c r="R1523" s="34">
        <f t="shared" si="1583"/>
        <v>6.6568164085229302</v>
      </c>
      <c r="S1523" s="34">
        <f t="shared" si="1584"/>
        <v>5.4464221298312498</v>
      </c>
      <c r="T1523" s="36">
        <f t="shared" si="1620"/>
        <v>1.8427537449309737E-13</v>
      </c>
      <c r="U1523" s="36">
        <f t="shared" si="1585"/>
        <v>3446.2876697264714</v>
      </c>
      <c r="V1523" s="36">
        <f t="shared" si="1586"/>
        <v>1.0423375430282573E-3</v>
      </c>
      <c r="W1523" s="68">
        <f t="shared" si="1587"/>
        <v>0.69751284868231489</v>
      </c>
      <c r="X1523">
        <f t="shared" si="1588"/>
        <v>5.389554286287658</v>
      </c>
      <c r="Y1523">
        <f t="shared" si="1589"/>
        <v>5.9191933886892012E-3</v>
      </c>
      <c r="Z1523" s="34">
        <f t="shared" si="1590"/>
        <v>1.8175536138477263E-3</v>
      </c>
      <c r="AA1523" s="36">
        <f t="shared" si="1591"/>
        <v>1.49436321495347E-3</v>
      </c>
      <c r="AB1523" s="34">
        <f t="shared" si="1592"/>
        <v>2.2083287929023406E-4</v>
      </c>
      <c r="AC1523" s="36">
        <f t="shared" si="1593"/>
        <v>1.4129090601411305E-2</v>
      </c>
      <c r="AD1523" s="34">
        <f t="shared" si="1594"/>
        <v>0</v>
      </c>
      <c r="AE1523">
        <f t="shared" si="1621"/>
        <v>63.980919176631588</v>
      </c>
      <c r="AF1523" s="36">
        <f t="shared" si="1635"/>
        <v>0</v>
      </c>
      <c r="AG1523" s="34">
        <f t="shared" si="1595"/>
        <v>0.36702391293376796</v>
      </c>
      <c r="AH1523">
        <f t="shared" si="1631"/>
        <v>8.3583099064913347E-3</v>
      </c>
      <c r="AI1523" s="29">
        <f t="shared" si="1622"/>
        <v>0.36702391293376796</v>
      </c>
      <c r="AJ1523">
        <f t="shared" si="1623"/>
        <v>0.36702391293376796</v>
      </c>
      <c r="AK1523" s="36">
        <f t="shared" si="1636"/>
        <v>0</v>
      </c>
      <c r="AL1523" s="36">
        <f t="shared" si="1624"/>
        <v>-6.6944289327577279E-6</v>
      </c>
      <c r="AM1523" s="36">
        <f t="shared" si="1625"/>
        <v>-2.0297787933357518E-8</v>
      </c>
      <c r="AN1523" s="37">
        <f t="shared" si="1637"/>
        <v>2.6610477441831696E-306</v>
      </c>
      <c r="AO1523" s="36">
        <f t="shared" si="1638"/>
        <v>1.1042927031821231E-2</v>
      </c>
      <c r="AP1523" s="36">
        <f t="shared" si="1639"/>
        <v>9.1894398104691531E-5</v>
      </c>
      <c r="AQ1523" s="74">
        <f t="shared" si="1596"/>
        <v>0</v>
      </c>
      <c r="AR1523" s="73">
        <f t="shared" si="1597"/>
        <v>0</v>
      </c>
      <c r="AS1523" s="72">
        <f t="shared" si="1640"/>
        <v>1.3466434017460511E-6</v>
      </c>
      <c r="AT1523" s="37">
        <f t="shared" si="1598"/>
        <v>4.0310122192595408E-299</v>
      </c>
      <c r="AU1523" s="37">
        <f t="shared" si="1599"/>
        <v>1.8745761747515511E-3</v>
      </c>
      <c r="AV1523" s="34">
        <f t="shared" si="1600"/>
        <v>5.1561121413116075E-5</v>
      </c>
      <c r="AW1523" s="34">
        <f t="shared" si="1601"/>
        <v>6.5595598407981903E-2</v>
      </c>
      <c r="AX1523" s="37">
        <f t="shared" si="1602"/>
        <v>0.33018123749633671</v>
      </c>
      <c r="AY1523" s="7">
        <f t="shared" si="1603"/>
        <v>1.0933412457080467</v>
      </c>
      <c r="AZ1523" s="37">
        <f t="shared" si="1604"/>
        <v>1.0276940861786517</v>
      </c>
      <c r="BA1523" s="2">
        <f>BE1523*'mass balance'!$B$17+BF1523*'mass balance'!$C$17+BG1523*'mass balance'!$D$17+BH1523*'mass balance'!$E$17</f>
        <v>1.1491809846890429E-5</v>
      </c>
      <c r="BB1523" s="2">
        <f>BE1523*'mass balance'!$B$18+BF1523*'mass balance'!$C$18+BG1523*'mass balance'!$D$18+BH1523*'mass balance'!$E$18</f>
        <v>1.1668606921457973E-5</v>
      </c>
      <c r="BC1523" s="2">
        <f>BE1523*'mass balance'!$B$19+BF1523*'mass balance'!$C$19+BG1523*'mass balance'!$D$19+BH1523*'mass balance'!$E$19</f>
        <v>-1.4585758651822465E-5</v>
      </c>
      <c r="BD1523" s="2">
        <f>BE1523*'mass balance'!$B$20+BF1523*'mass balance'!$C$20+BG1523*'mass balance'!$D$20+BH1523*'mass balance'!$E$20</f>
        <v>5.3039122370263529E-7</v>
      </c>
      <c r="BE1523" s="2">
        <f>N1523*'mass balance'!$H$11+R1523*'mass balance'!$I$11+S1523*'mass balance'!$J$11</f>
        <v>-3.8200253042553952E-5</v>
      </c>
      <c r="BF1523" s="2">
        <f>N1523*'mass balance'!$H$12+R1523*'mass balance'!$I$12+S1523*'mass balance'!$J$12</f>
        <v>1.3083734849727076E-5</v>
      </c>
      <c r="BG1523" s="2">
        <f>N1523*'mass balance'!$H$13+R1523*'mass balance'!$I$13+S1523*'mass balance'!$J$13</f>
        <v>6.7945995508939336E-6</v>
      </c>
      <c r="BH1523" s="2">
        <f>N1523*'mass balance'!$H$14+R1523*'mass balance'!$I$14+S1523*'mass balance'!$J$14</f>
        <v>4.1781526765293379E-6</v>
      </c>
      <c r="BI1523" s="36">
        <f t="shared" si="1605"/>
        <v>1.984873985993231E-16</v>
      </c>
      <c r="BJ1523" s="36">
        <f t="shared" si="1606"/>
        <v>1.9192487545396673E-19</v>
      </c>
      <c r="BK1523" s="36">
        <f t="shared" si="1607"/>
        <v>5.5961509356472054E-16</v>
      </c>
      <c r="BL1523" s="36">
        <f t="shared" si="1608"/>
        <v>2.3051324486042085E-16</v>
      </c>
      <c r="BM1523" s="36">
        <f t="shared" si="1641"/>
        <v>2.2022882081887094E-13</v>
      </c>
      <c r="BN1523" s="36">
        <f t="shared" ca="1" si="1609"/>
        <v>0.76088090124204943</v>
      </c>
      <c r="BO1523" s="36">
        <f t="shared" ca="1" si="1626"/>
        <v>1</v>
      </c>
      <c r="BP1523" s="36">
        <f t="shared" si="1642"/>
        <v>-2.2022882078880158E-13</v>
      </c>
      <c r="BQ1523" s="36">
        <f t="shared" si="1643"/>
        <v>0.99999999986346311</v>
      </c>
      <c r="BR1523" s="2">
        <f t="shared" si="1632"/>
        <v>-5</v>
      </c>
      <c r="BS1523">
        <v>0</v>
      </c>
      <c r="BT1523" s="37">
        <f t="shared" si="1627"/>
        <v>1.4622223048452019E-2</v>
      </c>
      <c r="BU1523" s="34">
        <f t="shared" si="1610"/>
        <v>-5</v>
      </c>
      <c r="BV1523" s="34">
        <f t="shared" si="1611"/>
        <v>-5</v>
      </c>
      <c r="BW1523" s="34">
        <f t="shared" si="1612"/>
        <v>-5</v>
      </c>
      <c r="BX1523" s="34">
        <f t="shared" si="1613"/>
        <v>-5</v>
      </c>
      <c r="BY1523" s="34">
        <f t="shared" si="1614"/>
        <v>1.3085880251181099</v>
      </c>
      <c r="BZ1523" s="36">
        <f t="shared" si="1628"/>
        <v>1.4585758651822465E-5</v>
      </c>
      <c r="CA1523" s="34">
        <f t="shared" si="1629"/>
        <v>1.4228186427366606E-2</v>
      </c>
    </row>
    <row r="1524" spans="1:79" x14ac:dyDescent="0.2">
      <c r="A1524" s="75">
        <f t="shared" si="1615"/>
        <v>4.0821917808220265</v>
      </c>
      <c r="B1524" s="34">
        <f t="shared" si="1633"/>
        <v>1490.0000000000396</v>
      </c>
      <c r="C1524">
        <f t="shared" si="1616"/>
        <v>15</v>
      </c>
      <c r="D1524" s="35">
        <f t="shared" si="1576"/>
        <v>3000</v>
      </c>
      <c r="E1524" s="27">
        <v>0</v>
      </c>
      <c r="F1524" s="64">
        <f t="shared" si="1617"/>
        <v>0.46593146951268899</v>
      </c>
      <c r="G1524" s="34">
        <v>0</v>
      </c>
      <c r="H1524" s="34">
        <f t="shared" si="1577"/>
        <v>1</v>
      </c>
      <c r="I1524" s="34">
        <f t="shared" si="1618"/>
        <v>6192.2292298236371</v>
      </c>
      <c r="J1524" s="34">
        <f t="shared" si="1578"/>
        <v>4875.0698123461898</v>
      </c>
      <c r="K1524" s="34">
        <f t="shared" si="1579"/>
        <v>4326.1981277325012</v>
      </c>
      <c r="L1524" s="36">
        <f t="shared" si="1630"/>
        <v>244.49431517887012</v>
      </c>
      <c r="M1524" s="34">
        <f t="shared" si="1580"/>
        <v>20.399243190166207</v>
      </c>
      <c r="N1524" s="34">
        <f t="shared" si="1619"/>
        <v>16.060086114402498</v>
      </c>
      <c r="O1524" s="34">
        <f t="shared" si="1581"/>
        <v>9.4970811430771391</v>
      </c>
      <c r="P1524">
        <f t="shared" si="1634"/>
        <v>6.6342352864994458</v>
      </c>
      <c r="Q1524" s="36">
        <f t="shared" si="1582"/>
        <v>12.46564149768227</v>
      </c>
      <c r="R1524" s="34">
        <f t="shared" si="1583"/>
        <v>6.6667365868829895</v>
      </c>
      <c r="S1524" s="34">
        <f t="shared" si="1584"/>
        <v>5.4498329249387698</v>
      </c>
      <c r="T1524" s="36">
        <f t="shared" si="1620"/>
        <v>1.8418367438642937E-13</v>
      </c>
      <c r="U1524" s="36">
        <f t="shared" si="1585"/>
        <v>3446.2876697264714</v>
      </c>
      <c r="V1524" s="36">
        <f t="shared" si="1586"/>
        <v>1.0429903017949115E-3</v>
      </c>
      <c r="W1524" s="68">
        <f t="shared" si="1587"/>
        <v>0.69855518622534318</v>
      </c>
      <c r="X1524">
        <f t="shared" si="1588"/>
        <v>5.3922376006725621</v>
      </c>
      <c r="Y1524">
        <f t="shared" si="1589"/>
        <v>5.9191933886892012E-3</v>
      </c>
      <c r="Z1524" s="34">
        <f t="shared" si="1590"/>
        <v>1.8175536138477263E-3</v>
      </c>
      <c r="AA1524" s="36">
        <f t="shared" si="1591"/>
        <v>1.4930678668792516E-3</v>
      </c>
      <c r="AB1524" s="34">
        <f t="shared" si="1592"/>
        <v>2.2083287929023406E-4</v>
      </c>
      <c r="AC1524" s="36">
        <f t="shared" si="1593"/>
        <v>1.4129090601411305E-2</v>
      </c>
      <c r="AD1524" s="34">
        <f t="shared" si="1594"/>
        <v>0</v>
      </c>
      <c r="AE1524">
        <f t="shared" si="1621"/>
        <v>63.980919176631588</v>
      </c>
      <c r="AF1524" s="36">
        <f t="shared" si="1635"/>
        <v>0</v>
      </c>
      <c r="AG1524" s="34">
        <f t="shared" si="1595"/>
        <v>0.3674441956426433</v>
      </c>
      <c r="AH1524">
        <f t="shared" si="1631"/>
        <v>8.3606771200421259E-3</v>
      </c>
      <c r="AI1524" s="29">
        <f t="shared" si="1622"/>
        <v>0.3674441956426433</v>
      </c>
      <c r="AJ1524">
        <f t="shared" si="1623"/>
        <v>0</v>
      </c>
      <c r="AK1524" s="36">
        <f t="shared" si="1636"/>
        <v>0</v>
      </c>
      <c r="AL1524" s="36">
        <f t="shared" si="1624"/>
        <v>-6.690370644714475E-6</v>
      </c>
      <c r="AM1524" s="36">
        <f t="shared" si="1625"/>
        <v>-2.0293304524102059E-8</v>
      </c>
      <c r="AN1524" s="37">
        <f t="shared" si="1637"/>
        <v>2.6610477441831696E-306</v>
      </c>
      <c r="AO1524" s="36">
        <f t="shared" si="1638"/>
        <v>1.1036232602888474E-2</v>
      </c>
      <c r="AP1524" s="36">
        <f t="shared" si="1639"/>
        <v>9.1874100316758178E-5</v>
      </c>
      <c r="AQ1524" s="74">
        <f t="shared" si="1596"/>
        <v>0</v>
      </c>
      <c r="AR1524" s="73">
        <f t="shared" si="1597"/>
        <v>0</v>
      </c>
      <c r="AS1524" s="72">
        <f t="shared" si="1640"/>
        <v>1.3441958048646303E-6</v>
      </c>
      <c r="AT1524" s="37">
        <f t="shared" si="1598"/>
        <v>4.0383521416883441E-299</v>
      </c>
      <c r="AU1524" s="37">
        <f t="shared" si="1599"/>
        <v>1.8741621152392762E-3</v>
      </c>
      <c r="AV1524" s="34">
        <f t="shared" si="1600"/>
        <v>1.1483918572931425E-6</v>
      </c>
      <c r="AW1524" s="34">
        <f t="shared" si="1601"/>
        <v>6.5693622057305667E-2</v>
      </c>
      <c r="AX1524" s="37">
        <f t="shared" si="1602"/>
        <v>0.33067464819191905</v>
      </c>
      <c r="AY1524" s="7">
        <f t="shared" si="1603"/>
        <v>1.0949246048664254</v>
      </c>
      <c r="AZ1524" s="37">
        <f t="shared" si="1604"/>
        <v>1.0292298344172623</v>
      </c>
      <c r="BA1524" s="2">
        <f>BE1524*'mass balance'!$B$17+BF1524*'mass balance'!$C$17+BG1524*'mass balance'!$D$17+BH1524*'mass balance'!$E$17</f>
        <v>1.1508974058975075E-5</v>
      </c>
      <c r="BB1524" s="2">
        <f>BE1524*'mass balance'!$B$18+BF1524*'mass balance'!$C$18+BG1524*'mass balance'!$D$18+BH1524*'mass balance'!$E$18</f>
        <v>1.1686035198343922E-5</v>
      </c>
      <c r="BC1524" s="2">
        <f>BE1524*'mass balance'!$B$19+BF1524*'mass balance'!$C$19+BG1524*'mass balance'!$D$19+BH1524*'mass balance'!$E$19</f>
        <v>-1.4607543997929908E-5</v>
      </c>
      <c r="BD1524" s="2">
        <f>BE1524*'mass balance'!$B$20+BF1524*'mass balance'!$C$20+BG1524*'mass balance'!$D$20+BH1524*'mass balance'!$E$20</f>
        <v>5.3118341810654201E-7</v>
      </c>
      <c r="BE1524" s="2">
        <f>N1524*'mass balance'!$H$11+R1524*'mass balance'!$I$11+S1524*'mass balance'!$J$11</f>
        <v>-3.82383002723869E-5</v>
      </c>
      <c r="BF1524" s="2">
        <f>N1524*'mass balance'!$H$12+R1524*'mass balance'!$I$12+S1524*'mass balance'!$J$12</f>
        <v>1.3091928474413109E-5</v>
      </c>
      <c r="BG1524" s="2">
        <f>N1524*'mass balance'!$H$13+R1524*'mass balance'!$I$13+S1524*'mass balance'!$J$13</f>
        <v>6.7991665561736878E-6</v>
      </c>
      <c r="BH1524" s="2">
        <f>N1524*'mass balance'!$H$14+R1524*'mass balance'!$I$14+S1524*'mass balance'!$J$14</f>
        <v>4.1823140922923166E-6</v>
      </c>
      <c r="BI1524" s="36">
        <f t="shared" si="1605"/>
        <v>1.984873985993231E-16</v>
      </c>
      <c r="BJ1524" s="36">
        <f t="shared" si="1606"/>
        <v>1.9196111193418246E-19</v>
      </c>
      <c r="BK1524" s="36">
        <f t="shared" si="1607"/>
        <v>5.5980701844017455E-16</v>
      </c>
      <c r="BL1524" s="36">
        <f t="shared" si="1608"/>
        <v>2.3064627079601882E-16</v>
      </c>
      <c r="BM1524" s="36">
        <f t="shared" si="1641"/>
        <v>2.2045933406373136E-13</v>
      </c>
      <c r="BN1524" s="36">
        <f t="shared" ca="1" si="1609"/>
        <v>0.96081676983020936</v>
      </c>
      <c r="BO1524" s="36">
        <f t="shared" ca="1" si="1626"/>
        <v>1</v>
      </c>
      <c r="BP1524" s="36">
        <f t="shared" si="1642"/>
        <v>-2.2045933403358198E-13</v>
      </c>
      <c r="BQ1524" s="36">
        <f t="shared" si="1643"/>
        <v>0.99999999986324284</v>
      </c>
      <c r="BR1524" s="2">
        <f t="shared" si="1632"/>
        <v>-5</v>
      </c>
      <c r="BS1524">
        <v>0</v>
      </c>
      <c r="BT1524" s="37">
        <f t="shared" si="1627"/>
        <v>1.4644062857924736E-2</v>
      </c>
      <c r="BU1524" s="34">
        <f t="shared" si="1610"/>
        <v>-5</v>
      </c>
      <c r="BV1524" s="34">
        <f t="shared" si="1611"/>
        <v>-5</v>
      </c>
      <c r="BW1524" s="34">
        <f t="shared" si="1612"/>
        <v>-5</v>
      </c>
      <c r="BX1524" s="34">
        <f t="shared" si="1613"/>
        <v>-5</v>
      </c>
      <c r="BY1524" s="34">
        <f t="shared" si="1614"/>
        <v>1.309891371179531</v>
      </c>
      <c r="BZ1524" s="36">
        <f t="shared" si="1628"/>
        <v>1.4607543997929908E-5</v>
      </c>
      <c r="CA1524" s="34">
        <f t="shared" si="1629"/>
        <v>1.4228175639910428E-2</v>
      </c>
    </row>
    <row r="1525" spans="1:79" x14ac:dyDescent="0.2">
      <c r="A1525" s="75">
        <f t="shared" si="1615"/>
        <v>4.0849315068494239</v>
      </c>
      <c r="B1525" s="34">
        <f t="shared" si="1633"/>
        <v>1491.0000000000398</v>
      </c>
      <c r="C1525">
        <f t="shared" si="1616"/>
        <v>15</v>
      </c>
      <c r="D1525" s="35">
        <f t="shared" si="1576"/>
        <v>3000</v>
      </c>
      <c r="E1525" s="27">
        <v>0</v>
      </c>
      <c r="F1525" s="64">
        <f t="shared" si="1617"/>
        <v>0.46593146951268899</v>
      </c>
      <c r="G1525" s="34">
        <v>0</v>
      </c>
      <c r="H1525" s="34">
        <f t="shared" si="1577"/>
        <v>1</v>
      </c>
      <c r="I1525" s="34">
        <f t="shared" si="1618"/>
        <v>6192.2292298236371</v>
      </c>
      <c r="J1525" s="34">
        <f t="shared" si="1578"/>
        <v>4879.9211456752573</v>
      </c>
      <c r="K1525" s="34">
        <f t="shared" si="1579"/>
        <v>4330.5032618071082</v>
      </c>
      <c r="L1525" s="36">
        <f t="shared" si="1630"/>
        <v>244.85936178449833</v>
      </c>
      <c r="M1525" s="34">
        <f t="shared" si="1580"/>
        <v>20.399243190166207</v>
      </c>
      <c r="N1525" s="34">
        <f t="shared" si="1619"/>
        <v>16.0760680047207</v>
      </c>
      <c r="O1525" s="34">
        <f t="shared" si="1581"/>
        <v>9.4970811430771391</v>
      </c>
      <c r="P1525">
        <f t="shared" si="1634"/>
        <v>6.644140650027035</v>
      </c>
      <c r="Q1525" s="36">
        <f t="shared" si="1582"/>
        <v>12.4793754866353</v>
      </c>
      <c r="R1525" s="34">
        <f t="shared" si="1583"/>
        <v>6.6766629702806712</v>
      </c>
      <c r="S1525" s="34">
        <f t="shared" si="1584"/>
        <v>5.4532411529623586</v>
      </c>
      <c r="T1525" s="36">
        <f t="shared" si="1620"/>
        <v>1.8409209928127345E-13</v>
      </c>
      <c r="U1525" s="36">
        <f t="shared" si="1585"/>
        <v>3446.2876697264714</v>
      </c>
      <c r="V1525" s="36">
        <f t="shared" si="1586"/>
        <v>1.0436425692724406E-3</v>
      </c>
      <c r="W1525" s="68">
        <f t="shared" si="1587"/>
        <v>0.69959817652713807</v>
      </c>
      <c r="X1525">
        <f t="shared" si="1588"/>
        <v>5.3949199250484323</v>
      </c>
      <c r="Y1525">
        <f t="shared" si="1589"/>
        <v>5.9191933886892012E-3</v>
      </c>
      <c r="Z1525" s="34">
        <f t="shared" si="1590"/>
        <v>1.8175536138477263E-3</v>
      </c>
      <c r="AA1525" s="36">
        <f t="shared" si="1591"/>
        <v>1.4917742845659873E-3</v>
      </c>
      <c r="AB1525" s="34">
        <f t="shared" si="1592"/>
        <v>2.2083287929023406E-4</v>
      </c>
      <c r="AC1525" s="36">
        <f t="shared" si="1593"/>
        <v>1.4129090601411305E-2</v>
      </c>
      <c r="AD1525" s="34">
        <f t="shared" si="1594"/>
        <v>0</v>
      </c>
      <c r="AE1525">
        <f t="shared" si="1621"/>
        <v>63.980919176631588</v>
      </c>
      <c r="AF1525" s="36">
        <f t="shared" si="1635"/>
        <v>0</v>
      </c>
      <c r="AG1525" s="34">
        <f t="shared" si="1595"/>
        <v>0.36786459304449554</v>
      </c>
      <c r="AH1525">
        <f t="shared" si="1631"/>
        <v>8.363040665892274E-3</v>
      </c>
      <c r="AI1525" s="29">
        <f t="shared" si="1622"/>
        <v>0.36786459304449554</v>
      </c>
      <c r="AJ1525">
        <f t="shared" si="1623"/>
        <v>0.36786459304449554</v>
      </c>
      <c r="AK1525" s="36">
        <f t="shared" si="1636"/>
        <v>0</v>
      </c>
      <c r="AL1525" s="36">
        <f t="shared" si="1624"/>
        <v>-6.6863148168813482E-6</v>
      </c>
      <c r="AM1525" s="36">
        <f t="shared" si="1625"/>
        <v>-2.0288822105149515E-8</v>
      </c>
      <c r="AN1525" s="37">
        <f t="shared" si="1637"/>
        <v>2.6610477441831696E-306</v>
      </c>
      <c r="AO1525" s="36">
        <f t="shared" si="1638"/>
        <v>1.1029542232243759E-2</v>
      </c>
      <c r="AP1525" s="36">
        <f t="shared" si="1639"/>
        <v>9.1853807012234073E-5</v>
      </c>
      <c r="AQ1525" s="74">
        <f t="shared" si="1596"/>
        <v>0</v>
      </c>
      <c r="AR1525" s="73">
        <f t="shared" si="1597"/>
        <v>0</v>
      </c>
      <c r="AS1525" s="72">
        <f t="shared" si="1640"/>
        <v>1.3417526566223113E-6</v>
      </c>
      <c r="AT1525" s="37">
        <f t="shared" si="1598"/>
        <v>4.0457054291129191E-299</v>
      </c>
      <c r="AU1525" s="37">
        <f t="shared" si="1599"/>
        <v>1.8737481471851568E-3</v>
      </c>
      <c r="AV1525" s="34">
        <f t="shared" si="1600"/>
        <v>5.1677243940679702E-5</v>
      </c>
      <c r="AW1525" s="34">
        <f t="shared" si="1601"/>
        <v>6.5791707093458329E-2</v>
      </c>
      <c r="AX1525" s="37">
        <f t="shared" si="1602"/>
        <v>0.33116836788352605</v>
      </c>
      <c r="AY1525" s="7">
        <f t="shared" si="1603"/>
        <v>1.0966099287480633</v>
      </c>
      <c r="AZ1525" s="37">
        <f t="shared" si="1604"/>
        <v>1.0307665444106642</v>
      </c>
      <c r="BA1525" s="2">
        <f>BE1525*'mass balance'!$B$17+BF1525*'mass balance'!$C$17+BG1525*'mass balance'!$D$17+BH1525*'mass balance'!$E$17</f>
        <v>1.152614903933363E-5</v>
      </c>
      <c r="BB1525" s="2">
        <f>BE1525*'mass balance'!$B$18+BF1525*'mass balance'!$C$18+BG1525*'mass balance'!$D$18+BH1525*'mass balance'!$E$18</f>
        <v>1.1703474409169527E-5</v>
      </c>
      <c r="BC1525" s="2">
        <f>BE1525*'mass balance'!$B$19+BF1525*'mass balance'!$C$19+BG1525*'mass balance'!$D$19+BH1525*'mass balance'!$E$19</f>
        <v>-1.4629343011461908E-5</v>
      </c>
      <c r="BD1525" s="2">
        <f>BE1525*'mass balance'!$B$20+BF1525*'mass balance'!$C$20+BG1525*'mass balance'!$D$20+BH1525*'mass balance'!$E$20</f>
        <v>5.3197610950770583E-7</v>
      </c>
      <c r="BE1525" s="2">
        <f>N1525*'mass balance'!$H$11+R1525*'mass balance'!$I$11+S1525*'mass balance'!$J$11</f>
        <v>-3.8276352392192138E-5</v>
      </c>
      <c r="BF1525" s="2">
        <f>N1525*'mass balance'!$H$12+R1525*'mass balance'!$I$12+S1525*'mass balance'!$J$12</f>
        <v>1.3100115932290052E-5</v>
      </c>
      <c r="BG1525" s="2">
        <f>N1525*'mass balance'!$H$13+R1525*'mass balance'!$I$13+S1525*'mass balance'!$J$13</f>
        <v>6.8037308301339159E-6</v>
      </c>
      <c r="BH1525" s="2">
        <f>N1525*'mass balance'!$H$14+R1525*'mass balance'!$I$14+S1525*'mass balance'!$J$14</f>
        <v>4.1864760428960149E-6</v>
      </c>
      <c r="BI1525" s="36">
        <f t="shared" si="1605"/>
        <v>1.984873985993231E-16</v>
      </c>
      <c r="BJ1525" s="36">
        <f t="shared" si="1606"/>
        <v>1.9199735095073632E-19</v>
      </c>
      <c r="BK1525" s="36">
        <f t="shared" si="1607"/>
        <v>5.5999897955210875E-16</v>
      </c>
      <c r="BL1525" s="36">
        <f t="shared" si="1608"/>
        <v>2.3077934202768738E-16</v>
      </c>
      <c r="BM1525" s="36">
        <f t="shared" si="1641"/>
        <v>2.2068998033452738E-13</v>
      </c>
      <c r="BN1525" s="36">
        <f t="shared" ca="1" si="1609"/>
        <v>0.44867205383587971</v>
      </c>
      <c r="BO1525" s="36">
        <f t="shared" ca="1" si="1626"/>
        <v>1</v>
      </c>
      <c r="BP1525" s="36">
        <f t="shared" si="1642"/>
        <v>-2.2068998030429778E-13</v>
      </c>
      <c r="BQ1525" s="36">
        <f t="shared" si="1643"/>
        <v>0.99999999986302235</v>
      </c>
      <c r="BR1525" s="2">
        <f t="shared" si="1632"/>
        <v>-5</v>
      </c>
      <c r="BS1525">
        <v>0</v>
      </c>
      <c r="BT1525" s="37">
        <f t="shared" si="1627"/>
        <v>1.4665916368990563E-2</v>
      </c>
      <c r="BU1525" s="34">
        <f t="shared" si="1610"/>
        <v>-5</v>
      </c>
      <c r="BV1525" s="34">
        <f t="shared" si="1611"/>
        <v>-5</v>
      </c>
      <c r="BW1525" s="34">
        <f t="shared" si="1612"/>
        <v>-5</v>
      </c>
      <c r="BX1525" s="34">
        <f t="shared" si="1613"/>
        <v>-5</v>
      </c>
      <c r="BY1525" s="34">
        <f t="shared" si="1614"/>
        <v>1.3111948847518635</v>
      </c>
      <c r="BZ1525" s="36">
        <f t="shared" si="1628"/>
        <v>1.4629343011461908E-5</v>
      </c>
      <c r="CA1525" s="34">
        <f t="shared" si="1629"/>
        <v>1.4228164901661346E-2</v>
      </c>
    </row>
    <row r="1526" spans="1:79" x14ac:dyDescent="0.2">
      <c r="A1526" s="75">
        <f t="shared" si="1615"/>
        <v>4.0876712328768212</v>
      </c>
      <c r="B1526" s="34">
        <f t="shared" si="1633"/>
        <v>1492.0000000000398</v>
      </c>
      <c r="C1526">
        <f t="shared" si="1616"/>
        <v>15</v>
      </c>
      <c r="D1526" s="35">
        <f t="shared" si="1576"/>
        <v>3000</v>
      </c>
      <c r="E1526" s="27">
        <v>0</v>
      </c>
      <c r="F1526" s="64">
        <f t="shared" si="1617"/>
        <v>0.46593146951268899</v>
      </c>
      <c r="G1526" s="34">
        <v>0</v>
      </c>
      <c r="H1526" s="34">
        <f t="shared" si="1577"/>
        <v>1</v>
      </c>
      <c r="I1526" s="34">
        <f t="shared" si="1618"/>
        <v>6192.2292298236371</v>
      </c>
      <c r="J1526" s="34">
        <f t="shared" si="1578"/>
        <v>4884.7731004217676</v>
      </c>
      <c r="K1526" s="34">
        <f t="shared" si="1579"/>
        <v>4334.8089473353511</v>
      </c>
      <c r="L1526" s="36">
        <f t="shared" si="1630"/>
        <v>245.22463668374368</v>
      </c>
      <c r="M1526" s="34">
        <f t="shared" si="1580"/>
        <v>20.399243190166207</v>
      </c>
      <c r="N1526" s="34">
        <f t="shared" si="1619"/>
        <v>16.09205194219269</v>
      </c>
      <c r="O1526" s="34">
        <f t="shared" si="1581"/>
        <v>9.4970811430771391</v>
      </c>
      <c r="P1526">
        <f t="shared" si="1634"/>
        <v>6.6540522081917848</v>
      </c>
      <c r="Q1526" s="36">
        <f t="shared" si="1582"/>
        <v>12.493113216576141</v>
      </c>
      <c r="R1526" s="34">
        <f t="shared" si="1583"/>
        <v>6.6865955540410953</v>
      </c>
      <c r="S1526" s="34">
        <f t="shared" si="1584"/>
        <v>5.4566468128249603</v>
      </c>
      <c r="T1526" s="36">
        <f t="shared" si="1620"/>
        <v>1.8400064892849952E-13</v>
      </c>
      <c r="U1526" s="36">
        <f t="shared" si="1585"/>
        <v>3446.2876697264714</v>
      </c>
      <c r="V1526" s="36">
        <f t="shared" si="1586"/>
        <v>1.0442943452547194E-3</v>
      </c>
      <c r="W1526" s="68">
        <f t="shared" si="1587"/>
        <v>0.70064181909641055</v>
      </c>
      <c r="X1526">
        <f t="shared" si="1588"/>
        <v>5.3976012597785319</v>
      </c>
      <c r="Y1526">
        <f t="shared" si="1589"/>
        <v>5.9191933886892012E-3</v>
      </c>
      <c r="Z1526" s="34">
        <f t="shared" si="1590"/>
        <v>1.8175536138477263E-3</v>
      </c>
      <c r="AA1526" s="36">
        <f t="shared" si="1591"/>
        <v>1.4904824644944885E-3</v>
      </c>
      <c r="AB1526" s="34">
        <f t="shared" si="1592"/>
        <v>2.2083287929023406E-4</v>
      </c>
      <c r="AC1526" s="36">
        <f t="shared" si="1593"/>
        <v>1.4129090601411305E-2</v>
      </c>
      <c r="AD1526" s="34">
        <f t="shared" si="1594"/>
        <v>0</v>
      </c>
      <c r="AE1526">
        <f t="shared" si="1621"/>
        <v>63.980919176631588</v>
      </c>
      <c r="AF1526" s="36">
        <f t="shared" si="1635"/>
        <v>0</v>
      </c>
      <c r="AG1526" s="34">
        <f t="shared" si="1595"/>
        <v>0.36828510495798467</v>
      </c>
      <c r="AH1526">
        <f t="shared" si="1631"/>
        <v>8.3654005460868097E-3</v>
      </c>
      <c r="AI1526" s="29">
        <f t="shared" si="1622"/>
        <v>0.36828510495798467</v>
      </c>
      <c r="AJ1526">
        <f t="shared" si="1623"/>
        <v>0</v>
      </c>
      <c r="AK1526" s="36">
        <f t="shared" si="1636"/>
        <v>0</v>
      </c>
      <c r="AL1526" s="36">
        <f t="shared" si="1624"/>
        <v>-6.6822614477669214E-6</v>
      </c>
      <c r="AM1526" s="36">
        <f t="shared" si="1625"/>
        <v>-2.0284340676281141E-8</v>
      </c>
      <c r="AN1526" s="37">
        <f t="shared" si="1637"/>
        <v>2.6610477441831696E-306</v>
      </c>
      <c r="AO1526" s="36">
        <f t="shared" si="1638"/>
        <v>1.1022855917426877E-2</v>
      </c>
      <c r="AP1526" s="36">
        <f t="shared" si="1639"/>
        <v>9.1833518190128922E-5</v>
      </c>
      <c r="AQ1526" s="74">
        <f t="shared" si="1596"/>
        <v>0</v>
      </c>
      <c r="AR1526" s="73">
        <f t="shared" si="1597"/>
        <v>0</v>
      </c>
      <c r="AS1526" s="72">
        <f t="shared" si="1640"/>
        <v>1.3393139489334538E-6</v>
      </c>
      <c r="AT1526" s="37">
        <f t="shared" si="1598"/>
        <v>4.0530721058690949E-299</v>
      </c>
      <c r="AU1526" s="37">
        <f t="shared" si="1599"/>
        <v>1.8733342705689918E-3</v>
      </c>
      <c r="AV1526" s="34">
        <f t="shared" si="1600"/>
        <v>1.1490406497211193E-6</v>
      </c>
      <c r="AW1526" s="34">
        <f t="shared" si="1601"/>
        <v>6.5889853470238055E-2</v>
      </c>
      <c r="AX1526" s="37">
        <f t="shared" si="1602"/>
        <v>0.3316623963385964</v>
      </c>
      <c r="AY1526" s="7">
        <f t="shared" si="1603"/>
        <v>1.0981952179458949</v>
      </c>
      <c r="AZ1526" s="37">
        <f t="shared" si="1604"/>
        <v>1.0323042154350071</v>
      </c>
      <c r="BA1526" s="2">
        <f>BE1526*'mass balance'!$B$17+BF1526*'mass balance'!$C$17+BG1526*'mass balance'!$D$17+BH1526*'mass balance'!$E$17</f>
        <v>1.1543334779873846E-5</v>
      </c>
      <c r="BB1526" s="2">
        <f>BE1526*'mass balance'!$B$18+BF1526*'mass balance'!$C$18+BG1526*'mass balance'!$D$18+BH1526*'mass balance'!$E$18</f>
        <v>1.1720924545718056E-5</v>
      </c>
      <c r="BC1526" s="2">
        <f>BE1526*'mass balance'!$B$19+BF1526*'mass balance'!$C$19+BG1526*'mass balance'!$D$19+BH1526*'mass balance'!$E$19</f>
        <v>-1.4651155682147567E-5</v>
      </c>
      <c r="BD1526" s="2">
        <f>BE1526*'mass balance'!$B$20+BF1526*'mass balance'!$C$20+BG1526*'mass balance'!$D$20+BH1526*'mass balance'!$E$20</f>
        <v>5.3276929753263879E-7</v>
      </c>
      <c r="BE1526" s="2">
        <f>N1526*'mass balance'!$H$11+R1526*'mass balance'!$I$11+S1526*'mass balance'!$J$11</f>
        <v>-3.8314409386173066E-5</v>
      </c>
      <c r="BF1526" s="2">
        <f>N1526*'mass balance'!$H$12+R1526*'mass balance'!$I$12+S1526*'mass balance'!$J$12</f>
        <v>1.3108297220770535E-5</v>
      </c>
      <c r="BG1526" s="2">
        <f>N1526*'mass balance'!$H$13+R1526*'mass balance'!$I$13+S1526*'mass balance'!$J$13</f>
        <v>6.8082923712528165E-6</v>
      </c>
      <c r="BH1526" s="2">
        <f>N1526*'mass balance'!$H$14+R1526*'mass balance'!$I$14+S1526*'mass balance'!$J$14</f>
        <v>4.1906385266126788E-6</v>
      </c>
      <c r="BI1526" s="36">
        <f t="shared" si="1605"/>
        <v>1.984873985993231E-16</v>
      </c>
      <c r="BJ1526" s="36">
        <f t="shared" si="1606"/>
        <v>1.9203359250250135E-19</v>
      </c>
      <c r="BK1526" s="36">
        <f t="shared" si="1607"/>
        <v>5.6019097690305945E-16</v>
      </c>
      <c r="BL1526" s="36">
        <f t="shared" si="1608"/>
        <v>2.3091245856235306E-16</v>
      </c>
      <c r="BM1526" s="36">
        <f t="shared" si="1641"/>
        <v>2.2092075967655506E-13</v>
      </c>
      <c r="BN1526" s="36">
        <f t="shared" ca="1" si="1609"/>
        <v>0.16197075608249023</v>
      </c>
      <c r="BO1526" s="36">
        <f t="shared" ca="1" si="1626"/>
        <v>1</v>
      </c>
      <c r="BP1526" s="36">
        <f t="shared" si="1642"/>
        <v>-2.2092075964624511E-13</v>
      </c>
      <c r="BQ1526" s="36">
        <f t="shared" si="1643"/>
        <v>0.99999999986280164</v>
      </c>
      <c r="BR1526" s="2">
        <f t="shared" si="1632"/>
        <v>-5</v>
      </c>
      <c r="BS1526">
        <v>0</v>
      </c>
      <c r="BT1526" s="37">
        <f t="shared" si="1627"/>
        <v>1.4687783571352935E-2</v>
      </c>
      <c r="BU1526" s="34">
        <f t="shared" si="1610"/>
        <v>-5</v>
      </c>
      <c r="BV1526" s="34">
        <f t="shared" si="1611"/>
        <v>-5</v>
      </c>
      <c r="BW1526" s="34">
        <f t="shared" si="1612"/>
        <v>-5</v>
      </c>
      <c r="BX1526" s="34">
        <f t="shared" si="1613"/>
        <v>-5</v>
      </c>
      <c r="BY1526" s="34">
        <f t="shared" si="1614"/>
        <v>1.3124985652939785</v>
      </c>
      <c r="BZ1526" s="36">
        <f t="shared" si="1628"/>
        <v>1.4651155682147567E-5</v>
      </c>
      <c r="CA1526" s="34">
        <f t="shared" si="1629"/>
        <v>1.4228154212432027E-2</v>
      </c>
    </row>
    <row r="1527" spans="1:79" x14ac:dyDescent="0.2">
      <c r="A1527" s="75">
        <f t="shared" si="1615"/>
        <v>4.0904109589042186</v>
      </c>
      <c r="B1527" s="34">
        <f t="shared" si="1633"/>
        <v>1493.0000000000398</v>
      </c>
      <c r="C1527">
        <f t="shared" si="1616"/>
        <v>15</v>
      </c>
      <c r="D1527" s="35">
        <f t="shared" si="1576"/>
        <v>3000</v>
      </c>
      <c r="E1527" s="27">
        <v>0</v>
      </c>
      <c r="F1527" s="64">
        <f t="shared" si="1617"/>
        <v>0.46593146951268899</v>
      </c>
      <c r="G1527" s="34">
        <v>0</v>
      </c>
      <c r="H1527" s="34">
        <f t="shared" si="1577"/>
        <v>1</v>
      </c>
      <c r="I1527" s="34">
        <f t="shared" si="1618"/>
        <v>6192.2292298236371</v>
      </c>
      <c r="J1527" s="34">
        <f t="shared" si="1578"/>
        <v>4889.6256745738401</v>
      </c>
      <c r="K1527" s="34">
        <f t="shared" si="1579"/>
        <v>4339.115182531863</v>
      </c>
      <c r="L1527" s="36">
        <f t="shared" si="1630"/>
        <v>245.59013970458287</v>
      </c>
      <c r="M1527" s="34">
        <f t="shared" si="1580"/>
        <v>20.399243190166207</v>
      </c>
      <c r="N1527" s="34">
        <f t="shared" si="1619"/>
        <v>16.108037920190675</v>
      </c>
      <c r="O1527" s="34">
        <f t="shared" si="1581"/>
        <v>9.4970811430771391</v>
      </c>
      <c r="P1527">
        <f t="shared" si="1634"/>
        <v>6.6639699563259258</v>
      </c>
      <c r="Q1527" s="36">
        <f t="shared" si="1582"/>
        <v>12.50685468158394</v>
      </c>
      <c r="R1527" s="34">
        <f t="shared" si="1583"/>
        <v>6.6965343334874312</v>
      </c>
      <c r="S1527" s="34">
        <f t="shared" si="1584"/>
        <v>5.4600499034547294</v>
      </c>
      <c r="T1527" s="36">
        <f t="shared" si="1620"/>
        <v>1.839093230796386E-13</v>
      </c>
      <c r="U1527" s="36">
        <f t="shared" si="1585"/>
        <v>3446.2876697264714</v>
      </c>
      <c r="V1527" s="36">
        <f t="shared" si="1586"/>
        <v>1.0449456295366164E-3</v>
      </c>
      <c r="W1527" s="68">
        <f t="shared" si="1587"/>
        <v>0.70168611344166532</v>
      </c>
      <c r="X1527">
        <f t="shared" si="1588"/>
        <v>5.4002816052259917</v>
      </c>
      <c r="Y1527">
        <f t="shared" si="1589"/>
        <v>5.9191933886892012E-3</v>
      </c>
      <c r="Z1527" s="34">
        <f t="shared" si="1590"/>
        <v>1.8175536138477263E-3</v>
      </c>
      <c r="AA1527" s="36">
        <f t="shared" si="1591"/>
        <v>1.4891924031549017E-3</v>
      </c>
      <c r="AB1527" s="34">
        <f t="shared" si="1592"/>
        <v>2.2083287929023406E-4</v>
      </c>
      <c r="AC1527" s="36">
        <f t="shared" si="1593"/>
        <v>1.4129090601411305E-2</v>
      </c>
      <c r="AD1527" s="34">
        <f t="shared" si="1594"/>
        <v>0</v>
      </c>
      <c r="AE1527">
        <f t="shared" si="1621"/>
        <v>63.980919176631588</v>
      </c>
      <c r="AF1527" s="36">
        <f t="shared" si="1635"/>
        <v>0</v>
      </c>
      <c r="AG1527" s="34">
        <f t="shared" si="1595"/>
        <v>0.36870573120187339</v>
      </c>
      <c r="AH1527">
        <f t="shared" si="1631"/>
        <v>8.3677567626712079E-3</v>
      </c>
      <c r="AI1527" s="29">
        <f t="shared" si="1622"/>
        <v>0.36870573120187339</v>
      </c>
      <c r="AJ1527">
        <f t="shared" si="1623"/>
        <v>0.36870573120187339</v>
      </c>
      <c r="AK1527" s="36">
        <f t="shared" si="1636"/>
        <v>0</v>
      </c>
      <c r="AL1527" s="36">
        <f t="shared" si="1624"/>
        <v>-6.6782105358806725E-6</v>
      </c>
      <c r="AM1527" s="36">
        <f t="shared" si="1625"/>
        <v>-2.0279860237278253E-8</v>
      </c>
      <c r="AN1527" s="37">
        <f t="shared" si="1637"/>
        <v>2.6610477441831696E-306</v>
      </c>
      <c r="AO1527" s="36">
        <f t="shared" si="1638"/>
        <v>1.101617365597911E-2</v>
      </c>
      <c r="AP1527" s="36">
        <f t="shared" si="1639"/>
        <v>9.1813233849452643E-5</v>
      </c>
      <c r="AQ1527" s="74">
        <f t="shared" si="1596"/>
        <v>0</v>
      </c>
      <c r="AR1527" s="73">
        <f t="shared" si="1597"/>
        <v>0</v>
      </c>
      <c r="AS1527" s="72">
        <f t="shared" si="1640"/>
        <v>1.3368796737271127E-6</v>
      </c>
      <c r="AT1527" s="37">
        <f t="shared" si="1598"/>
        <v>4.0604521963370149E-299</v>
      </c>
      <c r="AU1527" s="37">
        <f t="shared" si="1599"/>
        <v>1.8729204853705844E-3</v>
      </c>
      <c r="AV1527" s="34">
        <f t="shared" si="1600"/>
        <v>5.179342736984261E-5</v>
      </c>
      <c r="AW1527" s="34">
        <f t="shared" si="1601"/>
        <v>6.5988061141423568E-2</v>
      </c>
      <c r="AX1527" s="37">
        <f t="shared" si="1602"/>
        <v>0.33215673332447132</v>
      </c>
      <c r="AY1527" s="7">
        <f t="shared" si="1603"/>
        <v>1.0998827013349302</v>
      </c>
      <c r="AZ1527" s="37">
        <f t="shared" si="1604"/>
        <v>1.0338428467661367</v>
      </c>
      <c r="BA1527" s="2">
        <f>BE1527*'mass balance'!$B$17+BF1527*'mass balance'!$C$17+BG1527*'mass balance'!$D$17+BH1527*'mass balance'!$E$17</f>
        <v>1.156053127250004E-5</v>
      </c>
      <c r="BB1527" s="2">
        <f>BE1527*'mass balance'!$B$18+BF1527*'mass balance'!$C$18+BG1527*'mass balance'!$D$18+BH1527*'mass balance'!$E$18</f>
        <v>1.1738385599769273E-5</v>
      </c>
      <c r="BC1527" s="2">
        <f>BE1527*'mass balance'!$B$19+BF1527*'mass balance'!$C$19+BG1527*'mass balance'!$D$19+BH1527*'mass balance'!$E$19</f>
        <v>-1.4672981999711593E-5</v>
      </c>
      <c r="BD1527" s="2">
        <f>BE1527*'mass balance'!$B$20+BF1527*'mass balance'!$C$20+BG1527*'mass balance'!$D$20+BH1527*'mass balance'!$E$20</f>
        <v>5.3356298180769434E-7</v>
      </c>
      <c r="BE1527" s="2">
        <f>N1527*'mass balance'!$H$11+R1527*'mass balance'!$I$11+S1527*'mass balance'!$J$11</f>
        <v>-3.8352471238549221E-5</v>
      </c>
      <c r="BF1527" s="2">
        <f>N1527*'mass balance'!$H$12+R1527*'mass balance'!$I$12+S1527*'mass balance'!$J$12</f>
        <v>1.3116472337279704E-5</v>
      </c>
      <c r="BG1527" s="2">
        <f>N1527*'mass balance'!$H$13+R1527*'mass balance'!$I$13+S1527*'mass balance'!$J$13</f>
        <v>6.8128511780146818E-6</v>
      </c>
      <c r="BH1527" s="2">
        <f>N1527*'mass balance'!$H$14+R1527*'mass balance'!$I$14+S1527*'mass balance'!$J$14</f>
        <v>4.194801541716321E-6</v>
      </c>
      <c r="BI1527" s="36">
        <f t="shared" si="1605"/>
        <v>1.984873985993231E-16</v>
      </c>
      <c r="BJ1527" s="36">
        <f t="shared" si="1606"/>
        <v>1.9206983658835204E-19</v>
      </c>
      <c r="BK1527" s="36">
        <f t="shared" si="1607"/>
        <v>5.6038301049556192E-16</v>
      </c>
      <c r="BL1527" s="36">
        <f t="shared" si="1608"/>
        <v>2.3104562040694152E-16</v>
      </c>
      <c r="BM1527" s="36">
        <f t="shared" si="1641"/>
        <v>2.2115167213511741E-13</v>
      </c>
      <c r="BN1527" s="36">
        <f t="shared" ca="1" si="1609"/>
        <v>0.11168136652936178</v>
      </c>
      <c r="BO1527" s="36">
        <f t="shared" ca="1" si="1626"/>
        <v>1</v>
      </c>
      <c r="BP1527" s="36">
        <f t="shared" si="1642"/>
        <v>-2.211516721047269E-13</v>
      </c>
      <c r="BQ1527" s="36">
        <f t="shared" si="1643"/>
        <v>0.9999999998625807</v>
      </c>
      <c r="BR1527" s="2">
        <f t="shared" si="1632"/>
        <v>-5</v>
      </c>
      <c r="BS1527">
        <v>0</v>
      </c>
      <c r="BT1527" s="37">
        <f t="shared" si="1627"/>
        <v>1.470966445471087E-2</v>
      </c>
      <c r="BU1527" s="34">
        <f t="shared" si="1610"/>
        <v>-5</v>
      </c>
      <c r="BV1527" s="34">
        <f t="shared" si="1611"/>
        <v>-5</v>
      </c>
      <c r="BW1527" s="34">
        <f t="shared" si="1612"/>
        <v>-5</v>
      </c>
      <c r="BX1527" s="34">
        <f t="shared" si="1613"/>
        <v>-5</v>
      </c>
      <c r="BY1527" s="34">
        <f t="shared" si="1614"/>
        <v>1.3138024122653</v>
      </c>
      <c r="BZ1527" s="36">
        <f t="shared" si="1628"/>
        <v>1.4672981999711593E-5</v>
      </c>
      <c r="CA1527" s="34">
        <f t="shared" si="1629"/>
        <v>1.4228143572035867E-2</v>
      </c>
    </row>
    <row r="1528" spans="1:79" x14ac:dyDescent="0.2">
      <c r="A1528" s="75">
        <f t="shared" si="1615"/>
        <v>4.0931506849316159</v>
      </c>
      <c r="B1528" s="34">
        <f t="shared" si="1633"/>
        <v>1494.0000000000398</v>
      </c>
      <c r="C1528">
        <f t="shared" si="1616"/>
        <v>15</v>
      </c>
      <c r="D1528" s="35">
        <f t="shared" si="1576"/>
        <v>3000</v>
      </c>
      <c r="E1528" s="27">
        <v>0</v>
      </c>
      <c r="F1528" s="64">
        <f t="shared" si="1617"/>
        <v>0.46593146951268899</v>
      </c>
      <c r="G1528" s="34">
        <v>0</v>
      </c>
      <c r="H1528" s="34">
        <f t="shared" si="1577"/>
        <v>1</v>
      </c>
      <c r="I1528" s="34">
        <f t="shared" si="1618"/>
        <v>6192.2292298236371</v>
      </c>
      <c r="J1528" s="34">
        <f t="shared" si="1578"/>
        <v>4894.4788661216517</v>
      </c>
      <c r="K1528" s="34">
        <f t="shared" si="1579"/>
        <v>4343.4219656131017</v>
      </c>
      <c r="L1528" s="36">
        <f t="shared" si="1630"/>
        <v>245.95587067492067</v>
      </c>
      <c r="M1528" s="34">
        <f t="shared" si="1580"/>
        <v>20.399243190166207</v>
      </c>
      <c r="N1528" s="34">
        <f t="shared" si="1619"/>
        <v>16.124025932093634</v>
      </c>
      <c r="O1528" s="34">
        <f t="shared" si="1581"/>
        <v>9.4970811430771391</v>
      </c>
      <c r="P1528">
        <f t="shared" si="1634"/>
        <v>6.6738938897597393</v>
      </c>
      <c r="Q1528" s="36">
        <f t="shared" si="1582"/>
        <v>12.520599875741183</v>
      </c>
      <c r="R1528" s="34">
        <f t="shared" si="1583"/>
        <v>6.7064793039409016</v>
      </c>
      <c r="S1528" s="34">
        <f t="shared" si="1584"/>
        <v>5.4634504237850061</v>
      </c>
      <c r="T1528" s="36">
        <f t="shared" si="1620"/>
        <v>1.8381812148688061E-13</v>
      </c>
      <c r="U1528" s="36">
        <f t="shared" si="1585"/>
        <v>3446.2876697264714</v>
      </c>
      <c r="V1528" s="36">
        <f t="shared" si="1586"/>
        <v>1.0455964219139953E-3</v>
      </c>
      <c r="W1528" s="68">
        <f t="shared" si="1587"/>
        <v>0.70273105907120192</v>
      </c>
      <c r="X1528">
        <f t="shared" si="1588"/>
        <v>5.4029609617538163</v>
      </c>
      <c r="Y1528">
        <f t="shared" si="1589"/>
        <v>5.9191933886892012E-3</v>
      </c>
      <c r="Z1528" s="34">
        <f t="shared" si="1590"/>
        <v>1.8175536138477263E-3</v>
      </c>
      <c r="AA1528" s="36">
        <f t="shared" si="1591"/>
        <v>1.4879040970466821E-3</v>
      </c>
      <c r="AB1528" s="34">
        <f t="shared" si="1592"/>
        <v>2.2083287929023406E-4</v>
      </c>
      <c r="AC1528" s="36">
        <f t="shared" si="1593"/>
        <v>1.4129090601411305E-2</v>
      </c>
      <c r="AD1528" s="34">
        <f t="shared" si="1594"/>
        <v>0</v>
      </c>
      <c r="AE1528">
        <f t="shared" si="1621"/>
        <v>63.980919176631588</v>
      </c>
      <c r="AF1528" s="36">
        <f t="shared" si="1635"/>
        <v>0</v>
      </c>
      <c r="AG1528" s="34">
        <f t="shared" si="1595"/>
        <v>0.36912647159502665</v>
      </c>
      <c r="AH1528">
        <f t="shared" si="1631"/>
        <v>8.3701093176908881E-3</v>
      </c>
      <c r="AI1528" s="29">
        <f t="shared" si="1622"/>
        <v>0.36912647159502665</v>
      </c>
      <c r="AJ1528">
        <f t="shared" si="1623"/>
        <v>0</v>
      </c>
      <c r="AK1528" s="36">
        <f t="shared" si="1636"/>
        <v>0</v>
      </c>
      <c r="AL1528" s="36">
        <f t="shared" si="1624"/>
        <v>-6.6741620797329839E-6</v>
      </c>
      <c r="AM1528" s="36">
        <f t="shared" si="1625"/>
        <v>-2.0275380787922207E-8</v>
      </c>
      <c r="AN1528" s="37">
        <f t="shared" si="1637"/>
        <v>2.6610477441831696E-306</v>
      </c>
      <c r="AO1528" s="36">
        <f t="shared" si="1638"/>
        <v>1.100949544544323E-2</v>
      </c>
      <c r="AP1528" s="36">
        <f t="shared" si="1639"/>
        <v>9.1792953989215361E-5</v>
      </c>
      <c r="AQ1528" s="74">
        <f t="shared" si="1596"/>
        <v>0</v>
      </c>
      <c r="AR1528" s="73">
        <f t="shared" si="1597"/>
        <v>0</v>
      </c>
      <c r="AS1528" s="72">
        <f t="shared" si="1640"/>
        <v>1.3344498229470125E-6</v>
      </c>
      <c r="AT1528" s="37">
        <f t="shared" si="1598"/>
        <v>4.0678457249412155E-299</v>
      </c>
      <c r="AU1528" s="37">
        <f t="shared" si="1599"/>
        <v>1.8725067915697413E-3</v>
      </c>
      <c r="AV1528" s="34">
        <f t="shared" si="1600"/>
        <v>1.1496874292690357E-6</v>
      </c>
      <c r="AW1528" s="34">
        <f t="shared" si="1601"/>
        <v>6.6086330060774287E-2</v>
      </c>
      <c r="AX1528" s="37">
        <f t="shared" si="1602"/>
        <v>0.33265137860839478</v>
      </c>
      <c r="AY1528" s="7">
        <f t="shared" si="1603"/>
        <v>1.1014699174278004</v>
      </c>
      <c r="AZ1528" s="37">
        <f t="shared" si="1604"/>
        <v>1.0353824376795968</v>
      </c>
      <c r="BA1528" s="2">
        <f>BE1528*'mass balance'!$B$17+BF1528*'mass balance'!$C$17+BG1528*'mass balance'!$D$17+BH1528*'mass balance'!$E$17</f>
        <v>1.1577738509113176E-5</v>
      </c>
      <c r="BB1528" s="2">
        <f>BE1528*'mass balance'!$B$18+BF1528*'mass balance'!$C$18+BG1528*'mass balance'!$D$18+BH1528*'mass balance'!$E$18</f>
        <v>1.175585756309953E-5</v>
      </c>
      <c r="BC1528" s="2">
        <f>BE1528*'mass balance'!$B$19+BF1528*'mass balance'!$C$19+BG1528*'mass balance'!$D$19+BH1528*'mass balance'!$E$19</f>
        <v>-1.4694821953874415E-5</v>
      </c>
      <c r="BD1528" s="2">
        <f>BE1528*'mass balance'!$B$20+BF1528*'mass balance'!$C$20+BG1528*'mass balance'!$D$20+BH1528*'mass balance'!$E$20</f>
        <v>5.3435716195906962E-7</v>
      </c>
      <c r="BE1528" s="2">
        <f>N1528*'mass balance'!$H$11+R1528*'mass balance'!$I$11+S1528*'mass balance'!$J$11</f>
        <v>-3.8390537933556271E-5</v>
      </c>
      <c r="BF1528" s="2">
        <f>N1528*'mass balance'!$H$12+R1528*'mass balance'!$I$12+S1528*'mass balance'!$J$12</f>
        <v>1.3124641279255164E-5</v>
      </c>
      <c r="BG1528" s="2">
        <f>N1528*'mass balance'!$H$13+R1528*'mass balance'!$I$13+S1528*'mass balance'!$J$13</f>
        <v>6.8174072489098703E-6</v>
      </c>
      <c r="BH1528" s="2">
        <f>N1528*'mass balance'!$H$14+R1528*'mass balance'!$I$14+S1528*'mass balance'!$J$14</f>
        <v>4.1989650864827162E-6</v>
      </c>
      <c r="BI1528" s="36">
        <f t="shared" si="1605"/>
        <v>1.984873985993231E-16</v>
      </c>
      <c r="BJ1528" s="36">
        <f t="shared" si="1606"/>
        <v>1.9210608320716249E-19</v>
      </c>
      <c r="BK1528" s="36">
        <f t="shared" si="1607"/>
        <v>5.6057508033215031E-16</v>
      </c>
      <c r="BL1528" s="36">
        <f t="shared" si="1608"/>
        <v>2.311788275683764E-16</v>
      </c>
      <c r="BM1528" s="36">
        <f t="shared" si="1641"/>
        <v>2.2138271775552435E-13</v>
      </c>
      <c r="BN1528" s="36">
        <f t="shared" ca="1" si="1609"/>
        <v>0.38541466564510063</v>
      </c>
      <c r="BO1528" s="36">
        <f t="shared" ca="1" si="1626"/>
        <v>1</v>
      </c>
      <c r="BP1528" s="36">
        <f t="shared" si="1642"/>
        <v>-2.2138271772505314E-13</v>
      </c>
      <c r="BQ1528" s="36">
        <f t="shared" si="1643"/>
        <v>0.99999999986235955</v>
      </c>
      <c r="BR1528" s="2">
        <f t="shared" si="1632"/>
        <v>-5</v>
      </c>
      <c r="BS1528">
        <v>0</v>
      </c>
      <c r="BT1528" s="37">
        <f t="shared" si="1627"/>
        <v>1.4731559008759101E-2</v>
      </c>
      <c r="BU1528" s="34">
        <f t="shared" si="1610"/>
        <v>-5</v>
      </c>
      <c r="BV1528" s="34">
        <f t="shared" si="1611"/>
        <v>-5</v>
      </c>
      <c r="BW1528" s="34">
        <f t="shared" si="1612"/>
        <v>-5</v>
      </c>
      <c r="BX1528" s="34">
        <f t="shared" si="1613"/>
        <v>-5</v>
      </c>
      <c r="BY1528" s="34">
        <f t="shared" si="1614"/>
        <v>1.3151064251258051</v>
      </c>
      <c r="BZ1528" s="36">
        <f t="shared" si="1628"/>
        <v>1.4694821953874415E-5</v>
      </c>
      <c r="CA1528" s="34">
        <f t="shared" si="1629"/>
        <v>1.4228132980287078E-2</v>
      </c>
    </row>
    <row r="1529" spans="1:79" x14ac:dyDescent="0.2">
      <c r="A1529" s="75">
        <f t="shared" si="1615"/>
        <v>4.0958904109590133</v>
      </c>
      <c r="B1529" s="34">
        <f t="shared" si="1633"/>
        <v>1495.0000000000398</v>
      </c>
      <c r="C1529">
        <f t="shared" si="1616"/>
        <v>15</v>
      </c>
      <c r="D1529" s="35">
        <f t="shared" si="1576"/>
        <v>3000</v>
      </c>
      <c r="E1529" s="27">
        <v>0</v>
      </c>
      <c r="F1529" s="64">
        <f t="shared" si="1617"/>
        <v>0.46593146951268899</v>
      </c>
      <c r="G1529" s="34">
        <v>0</v>
      </c>
      <c r="H1529" s="34">
        <f t="shared" si="1577"/>
        <v>1</v>
      </c>
      <c r="I1529" s="34">
        <f t="shared" si="1618"/>
        <v>6192.2292298236371</v>
      </c>
      <c r="J1529" s="34">
        <f t="shared" si="1578"/>
        <v>4899.3326730574354</v>
      </c>
      <c r="K1529" s="34">
        <f t="shared" si="1579"/>
        <v>4347.7292947973492</v>
      </c>
      <c r="L1529" s="36">
        <f t="shared" si="1630"/>
        <v>246.32182942259058</v>
      </c>
      <c r="M1529" s="34">
        <f t="shared" si="1580"/>
        <v>20.399243190166207</v>
      </c>
      <c r="N1529" s="34">
        <f t="shared" si="1619"/>
        <v>16.140015971287323</v>
      </c>
      <c r="O1529" s="34">
        <f t="shared" si="1581"/>
        <v>9.4970811430771391</v>
      </c>
      <c r="P1529">
        <f t="shared" si="1634"/>
        <v>6.6838240038215675</v>
      </c>
      <c r="Q1529" s="36">
        <f t="shared" si="1582"/>
        <v>12.534348793133727</v>
      </c>
      <c r="R1529" s="34">
        <f t="shared" si="1583"/>
        <v>6.7164304607207992</v>
      </c>
      <c r="S1529" s="34">
        <f t="shared" si="1584"/>
        <v>5.4668483727543364</v>
      </c>
      <c r="T1529" s="36">
        <f t="shared" si="1620"/>
        <v>1.8372704390307209E-13</v>
      </c>
      <c r="U1529" s="36">
        <f t="shared" si="1585"/>
        <v>3446.2876697264714</v>
      </c>
      <c r="V1529" s="36">
        <f t="shared" si="1586"/>
        <v>1.0462467221837124E-3</v>
      </c>
      <c r="W1529" s="68">
        <f t="shared" si="1587"/>
        <v>0.70377665549311597</v>
      </c>
      <c r="X1529">
        <f t="shared" si="1588"/>
        <v>5.4056393297248801</v>
      </c>
      <c r="Y1529">
        <f t="shared" si="1589"/>
        <v>5.9191933886892012E-3</v>
      </c>
      <c r="Z1529" s="34">
        <f t="shared" si="1590"/>
        <v>1.8175536138477263E-3</v>
      </c>
      <c r="AA1529" s="36">
        <f t="shared" si="1591"/>
        <v>1.4866175426785611E-3</v>
      </c>
      <c r="AB1529" s="34">
        <f t="shared" si="1592"/>
        <v>2.2083287929023406E-4</v>
      </c>
      <c r="AC1529" s="36">
        <f t="shared" si="1593"/>
        <v>1.4129090601411305E-2</v>
      </c>
      <c r="AD1529" s="34">
        <f t="shared" si="1594"/>
        <v>0</v>
      </c>
      <c r="AE1529">
        <f t="shared" si="1621"/>
        <v>63.980919176631588</v>
      </c>
      <c r="AF1529" s="36">
        <f t="shared" si="1635"/>
        <v>0</v>
      </c>
      <c r="AG1529" s="34">
        <f t="shared" si="1595"/>
        <v>0.36954732595641238</v>
      </c>
      <c r="AH1529">
        <f t="shared" si="1631"/>
        <v>8.3724582131920466E-3</v>
      </c>
      <c r="AI1529" s="29">
        <f t="shared" si="1622"/>
        <v>0.36954732595641238</v>
      </c>
      <c r="AJ1529">
        <f t="shared" si="1623"/>
        <v>0.36954732595641238</v>
      </c>
      <c r="AK1529" s="36">
        <f t="shared" si="1636"/>
        <v>0</v>
      </c>
      <c r="AL1529" s="36">
        <f t="shared" si="1624"/>
        <v>-6.6701160778351428E-6</v>
      </c>
      <c r="AM1529" s="36">
        <f t="shared" si="1625"/>
        <v>-2.0270902327994406E-8</v>
      </c>
      <c r="AN1529" s="37">
        <f t="shared" si="1637"/>
        <v>2.6610477441831696E-306</v>
      </c>
      <c r="AO1529" s="36">
        <f t="shared" si="1638"/>
        <v>1.1002821283363497E-2</v>
      </c>
      <c r="AP1529" s="36">
        <f t="shared" si="1639"/>
        <v>9.1772678608427442E-5</v>
      </c>
      <c r="AQ1529" s="74">
        <f t="shared" si="1596"/>
        <v>0</v>
      </c>
      <c r="AR1529" s="73">
        <f t="shared" si="1597"/>
        <v>0</v>
      </c>
      <c r="AS1529" s="72">
        <f t="shared" si="1640"/>
        <v>1.3320243885515197E-6</v>
      </c>
      <c r="AT1529" s="37">
        <f t="shared" si="1598"/>
        <v>4.0752527161507082E-299</v>
      </c>
      <c r="AU1529" s="37">
        <f t="shared" si="1599"/>
        <v>1.8720931891462755E-3</v>
      </c>
      <c r="AV1529" s="34">
        <f t="shared" si="1600"/>
        <v>5.1909671503756009E-5</v>
      </c>
      <c r="AW1529" s="34">
        <f t="shared" si="1601"/>
        <v>6.6184660182030494E-2</v>
      </c>
      <c r="AX1529" s="37">
        <f t="shared" si="1602"/>
        <v>0.33314633195751453</v>
      </c>
      <c r="AY1529" s="7">
        <f t="shared" si="1603"/>
        <v>1.1031595573041646</v>
      </c>
      <c r="AZ1529" s="37">
        <f t="shared" si="1604"/>
        <v>1.0369229874506305</v>
      </c>
      <c r="BA1529" s="2">
        <f>BE1529*'mass balance'!$B$17+BF1529*'mass balance'!$C$17+BG1529*'mass balance'!$D$17+BH1529*'mass balance'!$E$17</f>
        <v>1.1594956481610753E-5</v>
      </c>
      <c r="BB1529" s="2">
        <f>BE1529*'mass balance'!$B$18+BF1529*'mass balance'!$C$18+BG1529*'mass balance'!$D$18+BH1529*'mass balance'!$E$18</f>
        <v>1.1773340427481688E-5</v>
      </c>
      <c r="BC1529" s="2">
        <f>BE1529*'mass balance'!$B$19+BF1529*'mass balance'!$C$19+BG1529*'mass balance'!$D$19+BH1529*'mass balance'!$E$19</f>
        <v>-1.471667553435211E-5</v>
      </c>
      <c r="BD1529" s="2">
        <f>BE1529*'mass balance'!$B$20+BF1529*'mass balance'!$C$20+BG1529*'mass balance'!$D$20+BH1529*'mass balance'!$E$20</f>
        <v>5.3515183761280395E-7</v>
      </c>
      <c r="BE1529" s="2">
        <f>N1529*'mass balance'!$H$11+R1529*'mass balance'!$I$11+S1529*'mass balance'!$J$11</f>
        <v>-3.8428609455446002E-5</v>
      </c>
      <c r="BF1529" s="2">
        <f>N1529*'mass balance'!$H$12+R1529*'mass balance'!$I$12+S1529*'mass balance'!$J$12</f>
        <v>1.313280404414702E-5</v>
      </c>
      <c r="BG1529" s="2">
        <f>N1529*'mass balance'!$H$13+R1529*'mass balance'!$I$13+S1529*'mass balance'!$J$13</f>
        <v>6.8219605824348053E-6</v>
      </c>
      <c r="BH1529" s="2">
        <f>N1529*'mass balance'!$H$14+R1529*'mass balance'!$I$14+S1529*'mass balance'!$J$14</f>
        <v>4.2031291591894059E-6</v>
      </c>
      <c r="BI1529" s="36">
        <f t="shared" si="1605"/>
        <v>1.984873985993231E-16</v>
      </c>
      <c r="BJ1529" s="36">
        <f t="shared" si="1606"/>
        <v>1.9214233235780718E-19</v>
      </c>
      <c r="BK1529" s="36">
        <f t="shared" si="1607"/>
        <v>5.6076718641535743E-16</v>
      </c>
      <c r="BL1529" s="36">
        <f t="shared" si="1608"/>
        <v>2.3131208005357936E-16</v>
      </c>
      <c r="BM1529" s="36">
        <f t="shared" si="1641"/>
        <v>2.2161389658309272E-13</v>
      </c>
      <c r="BN1529" s="36">
        <f t="shared" ca="1" si="1609"/>
        <v>0.5279044971067206</v>
      </c>
      <c r="BO1529" s="36">
        <f t="shared" ca="1" si="1626"/>
        <v>1</v>
      </c>
      <c r="BP1529" s="36">
        <f t="shared" si="1642"/>
        <v>-2.2161389655254063E-13</v>
      </c>
      <c r="BQ1529" s="36">
        <f t="shared" si="1643"/>
        <v>0.99999999986213817</v>
      </c>
      <c r="BR1529" s="2">
        <f t="shared" si="1632"/>
        <v>-5</v>
      </c>
      <c r="BS1529">
        <v>0</v>
      </c>
      <c r="BT1529" s="37">
        <f t="shared" si="1627"/>
        <v>1.475346722318799E-2</v>
      </c>
      <c r="BU1529" s="34">
        <f t="shared" si="1610"/>
        <v>-5</v>
      </c>
      <c r="BV1529" s="34">
        <f t="shared" si="1611"/>
        <v>-5</v>
      </c>
      <c r="BW1529" s="34">
        <f t="shared" si="1612"/>
        <v>-5</v>
      </c>
      <c r="BX1529" s="34">
        <f t="shared" si="1613"/>
        <v>-5</v>
      </c>
      <c r="BY1529" s="34">
        <f t="shared" si="1614"/>
        <v>1.3164106033360232</v>
      </c>
      <c r="BZ1529" s="36">
        <f t="shared" si="1628"/>
        <v>1.471667553435211E-5</v>
      </c>
      <c r="CA1529" s="34">
        <f t="shared" si="1629"/>
        <v>1.4228122437000583E-2</v>
      </c>
    </row>
    <row r="1530" spans="1:79" x14ac:dyDescent="0.2">
      <c r="A1530" s="75">
        <f t="shared" si="1615"/>
        <v>4.0986301369864107</v>
      </c>
      <c r="B1530" s="34">
        <f t="shared" si="1633"/>
        <v>1496.0000000000398</v>
      </c>
      <c r="C1530">
        <f t="shared" si="1616"/>
        <v>15</v>
      </c>
      <c r="D1530" s="35">
        <f t="shared" si="1576"/>
        <v>3000</v>
      </c>
      <c r="E1530" s="27">
        <v>0</v>
      </c>
      <c r="F1530" s="64">
        <f t="shared" si="1617"/>
        <v>0.46593146951268899</v>
      </c>
      <c r="G1530" s="34">
        <v>0</v>
      </c>
      <c r="H1530" s="34">
        <f t="shared" si="1577"/>
        <v>1</v>
      </c>
      <c r="I1530" s="34">
        <f t="shared" si="1618"/>
        <v>6192.2292298236371</v>
      </c>
      <c r="J1530" s="34">
        <f t="shared" si="1578"/>
        <v>4904.1870933754753</v>
      </c>
      <c r="K1530" s="34">
        <f t="shared" si="1579"/>
        <v>4352.0371683047088</v>
      </c>
      <c r="L1530" s="36">
        <f t="shared" si="1630"/>
        <v>246.68801577535487</v>
      </c>
      <c r="M1530" s="34">
        <f t="shared" si="1580"/>
        <v>20.399243190166207</v>
      </c>
      <c r="N1530" s="34">
        <f t="shared" si="1619"/>
        <v>16.156008031164244</v>
      </c>
      <c r="O1530" s="34">
        <f t="shared" si="1581"/>
        <v>9.4970811430771391</v>
      </c>
      <c r="P1530">
        <f t="shared" si="1634"/>
        <v>6.6937602938378244</v>
      </c>
      <c r="Q1530" s="36">
        <f t="shared" si="1582"/>
        <v>12.548101427850749</v>
      </c>
      <c r="R1530" s="34">
        <f t="shared" si="1583"/>
        <v>6.7263877991444909</v>
      </c>
      <c r="S1530" s="34">
        <f t="shared" si="1584"/>
        <v>5.4702437493064133</v>
      </c>
      <c r="T1530" s="36">
        <f t="shared" si="1620"/>
        <v>1.8363609008171412E-13</v>
      </c>
      <c r="U1530" s="36">
        <f t="shared" si="1585"/>
        <v>3446.2876697264714</v>
      </c>
      <c r="V1530" s="36">
        <f t="shared" si="1586"/>
        <v>1.0468965301436144E-3</v>
      </c>
      <c r="W1530" s="68">
        <f t="shared" si="1587"/>
        <v>0.70482290221529964</v>
      </c>
      <c r="X1530">
        <f t="shared" si="1588"/>
        <v>5.4083167095019302</v>
      </c>
      <c r="Y1530">
        <f t="shared" si="1589"/>
        <v>5.9191933886892012E-3</v>
      </c>
      <c r="Z1530" s="34">
        <f t="shared" si="1590"/>
        <v>1.8175536138477263E-3</v>
      </c>
      <c r="AA1530" s="36">
        <f t="shared" si="1591"/>
        <v>1.4853327365685156E-3</v>
      </c>
      <c r="AB1530" s="34">
        <f t="shared" si="1592"/>
        <v>2.2083287929023406E-4</v>
      </c>
      <c r="AC1530" s="36">
        <f t="shared" si="1593"/>
        <v>1.4129090601411305E-2</v>
      </c>
      <c r="AD1530" s="34">
        <f t="shared" si="1594"/>
        <v>0</v>
      </c>
      <c r="AE1530">
        <f t="shared" si="1621"/>
        <v>63.980919176631588</v>
      </c>
      <c r="AF1530" s="36">
        <f t="shared" si="1635"/>
        <v>0</v>
      </c>
      <c r="AG1530" s="34">
        <f t="shared" si="1595"/>
        <v>0.36996829410510046</v>
      </c>
      <c r="AH1530">
        <f t="shared" si="1631"/>
        <v>8.3748034512205471E-3</v>
      </c>
      <c r="AI1530" s="29">
        <f t="shared" si="1622"/>
        <v>0.36996829410510046</v>
      </c>
      <c r="AJ1530">
        <f t="shared" si="1623"/>
        <v>0</v>
      </c>
      <c r="AK1530" s="36">
        <f t="shared" si="1636"/>
        <v>0</v>
      </c>
      <c r="AL1530" s="36">
        <f t="shared" si="1624"/>
        <v>-6.6660725286993348E-6</v>
      </c>
      <c r="AM1530" s="36">
        <f t="shared" si="1625"/>
        <v>-2.0266424857276302E-8</v>
      </c>
      <c r="AN1530" s="37">
        <f t="shared" si="1637"/>
        <v>2.6610477441831696E-306</v>
      </c>
      <c r="AO1530" s="36">
        <f t="shared" si="1638"/>
        <v>1.0996151167285662E-2</v>
      </c>
      <c r="AP1530" s="36">
        <f t="shared" si="1639"/>
        <v>9.1752407706099443E-5</v>
      </c>
      <c r="AQ1530" s="74">
        <f t="shared" si="1596"/>
        <v>0</v>
      </c>
      <c r="AR1530" s="73">
        <f t="shared" si="1597"/>
        <v>0</v>
      </c>
      <c r="AS1530" s="72">
        <f t="shared" si="1640"/>
        <v>1.3296033625136182E-6</v>
      </c>
      <c r="AT1530" s="37">
        <f t="shared" si="1598"/>
        <v>4.0826731944790553E-299</v>
      </c>
      <c r="AU1530" s="37">
        <f t="shared" si="1599"/>
        <v>1.8716796780800025E-3</v>
      </c>
      <c r="AV1530" s="34">
        <f t="shared" si="1600"/>
        <v>1.1503321981848911E-6</v>
      </c>
      <c r="AW1530" s="34">
        <f t="shared" si="1601"/>
        <v>6.628305145891332E-2</v>
      </c>
      <c r="AX1530" s="37">
        <f t="shared" si="1602"/>
        <v>0.33364159313888159</v>
      </c>
      <c r="AY1530" s="7">
        <f t="shared" si="1603"/>
        <v>1.1047486971452927</v>
      </c>
      <c r="AZ1530" s="37">
        <f t="shared" si="1604"/>
        <v>1.0384644953541813</v>
      </c>
      <c r="BA1530" s="2">
        <f>BE1530*'mass balance'!$B$17+BF1530*'mass balance'!$C$17+BG1530*'mass balance'!$D$17+BH1530*'mass balance'!$E$17</f>
        <v>1.1612185181886976E-5</v>
      </c>
      <c r="BB1530" s="2">
        <f>BE1530*'mass balance'!$B$18+BF1530*'mass balance'!$C$18+BG1530*'mass balance'!$D$18+BH1530*'mass balance'!$E$18</f>
        <v>1.179083418468524E-5</v>
      </c>
      <c r="BC1530" s="2">
        <f>BE1530*'mass balance'!$B$19+BF1530*'mass balance'!$C$19+BG1530*'mass balance'!$D$19+BH1530*'mass balance'!$E$19</f>
        <v>-1.4738542730856547E-5</v>
      </c>
      <c r="BD1530" s="2">
        <f>BE1530*'mass balance'!$B$20+BF1530*'mass balance'!$C$20+BG1530*'mass balance'!$D$20+BH1530*'mass balance'!$E$20</f>
        <v>5.3594700839478351E-7</v>
      </c>
      <c r="BE1530" s="2">
        <f>N1530*'mass balance'!$H$11+R1530*'mass balance'!$I$11+S1530*'mass balance'!$J$11</f>
        <v>-3.8466685788486295E-5</v>
      </c>
      <c r="BF1530" s="2">
        <f>N1530*'mass balance'!$H$12+R1530*'mass balance'!$I$12+S1530*'mass balance'!$J$12</f>
        <v>1.3140960629417749E-5</v>
      </c>
      <c r="BG1530" s="2">
        <f>N1530*'mass balance'!$H$13+R1530*'mass balance'!$I$13+S1530*'mass balance'!$J$13</f>
        <v>6.8265111770919666E-6</v>
      </c>
      <c r="BH1530" s="2">
        <f>N1530*'mass balance'!$H$14+R1530*'mass balance'!$I$14+S1530*'mass balance'!$J$14</f>
        <v>4.2072937581156877E-6</v>
      </c>
      <c r="BI1530" s="36">
        <f t="shared" si="1605"/>
        <v>1.984873985993231E-16</v>
      </c>
      <c r="BJ1530" s="36">
        <f t="shared" si="1606"/>
        <v>1.9217858403915984E-19</v>
      </c>
      <c r="BK1530" s="36">
        <f t="shared" si="1607"/>
        <v>5.6095932874771523E-16</v>
      </c>
      <c r="BL1530" s="36">
        <f t="shared" si="1608"/>
        <v>2.3144537786947078E-16</v>
      </c>
      <c r="BM1530" s="36">
        <f t="shared" si="1641"/>
        <v>2.218452086631463E-13</v>
      </c>
      <c r="BN1530" s="36">
        <f t="shared" ca="1" si="1609"/>
        <v>0.10500804728468272</v>
      </c>
      <c r="BO1530" s="36">
        <f t="shared" ca="1" si="1626"/>
        <v>1</v>
      </c>
      <c r="BP1530" s="36">
        <f t="shared" si="1642"/>
        <v>-2.2184520863251316E-13</v>
      </c>
      <c r="BQ1530" s="36">
        <f t="shared" si="1643"/>
        <v>0.99999999986191657</v>
      </c>
      <c r="BR1530" s="2">
        <f t="shared" si="1632"/>
        <v>-5</v>
      </c>
      <c r="BS1530">
        <v>0</v>
      </c>
      <c r="BT1530" s="37">
        <f t="shared" si="1627"/>
        <v>1.4775389087683687E-2</v>
      </c>
      <c r="BU1530" s="34">
        <f t="shared" si="1610"/>
        <v>-5</v>
      </c>
      <c r="BV1530" s="34">
        <f t="shared" si="1611"/>
        <v>-5</v>
      </c>
      <c r="BW1530" s="34">
        <f t="shared" si="1612"/>
        <v>-5</v>
      </c>
      <c r="BX1530" s="34">
        <f t="shared" si="1613"/>
        <v>-5</v>
      </c>
      <c r="BY1530" s="34">
        <f t="shared" si="1614"/>
        <v>1.317714946357035</v>
      </c>
      <c r="BZ1530" s="36">
        <f t="shared" si="1628"/>
        <v>1.4738542730856547E-5</v>
      </c>
      <c r="CA1530" s="34">
        <f t="shared" si="1629"/>
        <v>1.4228111941992158E-2</v>
      </c>
    </row>
    <row r="1531" spans="1:79" x14ac:dyDescent="0.2">
      <c r="A1531" s="75">
        <f t="shared" si="1615"/>
        <v>4.101369863013808</v>
      </c>
      <c r="B1531" s="34">
        <f t="shared" si="1633"/>
        <v>1497.00000000004</v>
      </c>
      <c r="C1531">
        <f t="shared" si="1616"/>
        <v>15</v>
      </c>
      <c r="D1531" s="35">
        <f t="shared" si="1576"/>
        <v>3000</v>
      </c>
      <c r="E1531" s="27">
        <v>0</v>
      </c>
      <c r="F1531" s="64">
        <f t="shared" si="1617"/>
        <v>0.46593146951268899</v>
      </c>
      <c r="G1531" s="34">
        <v>0</v>
      </c>
      <c r="H1531" s="34">
        <f t="shared" si="1577"/>
        <v>1</v>
      </c>
      <c r="I1531" s="34">
        <f t="shared" si="1618"/>
        <v>6192.2292298236371</v>
      </c>
      <c r="J1531" s="34">
        <f t="shared" si="1578"/>
        <v>4909.0421250721101</v>
      </c>
      <c r="K1531" s="34">
        <f t="shared" si="1579"/>
        <v>4356.3455843571037</v>
      </c>
      <c r="L1531" s="36">
        <f t="shared" si="1630"/>
        <v>247.05442956090511</v>
      </c>
      <c r="M1531" s="34">
        <f t="shared" si="1580"/>
        <v>20.399243190166207</v>
      </c>
      <c r="N1531" s="34">
        <f t="shared" si="1619"/>
        <v>16.172002105123688</v>
      </c>
      <c r="O1531" s="34">
        <f t="shared" si="1581"/>
        <v>9.4970811430771391</v>
      </c>
      <c r="P1531">
        <f t="shared" si="1634"/>
        <v>6.703702755133004</v>
      </c>
      <c r="Q1531" s="36">
        <f t="shared" si="1582"/>
        <v>12.561857773984805</v>
      </c>
      <c r="R1531" s="34">
        <f t="shared" si="1583"/>
        <v>6.7363513145274281</v>
      </c>
      <c r="S1531" s="34">
        <f t="shared" si="1584"/>
        <v>5.4736365523901256</v>
      </c>
      <c r="T1531" s="36">
        <f t="shared" si="1620"/>
        <v>1.8354525977696017E-13</v>
      </c>
      <c r="U1531" s="36">
        <f t="shared" si="1585"/>
        <v>3446.2876697264714</v>
      </c>
      <c r="V1531" s="36">
        <f t="shared" si="1586"/>
        <v>1.0475458455925372E-3</v>
      </c>
      <c r="W1531" s="68">
        <f t="shared" si="1587"/>
        <v>0.7058697987454432</v>
      </c>
      <c r="X1531">
        <f t="shared" si="1588"/>
        <v>5.4109931014475841</v>
      </c>
      <c r="Y1531">
        <f t="shared" si="1589"/>
        <v>5.9191933886892012E-3</v>
      </c>
      <c r="Z1531" s="34">
        <f t="shared" si="1590"/>
        <v>1.8175536138477263E-3</v>
      </c>
      <c r="AA1531" s="36">
        <f t="shared" si="1591"/>
        <v>1.4840496752437373E-3</v>
      </c>
      <c r="AB1531" s="34">
        <f t="shared" si="1592"/>
        <v>2.2083287929023406E-4</v>
      </c>
      <c r="AC1531" s="36">
        <f t="shared" si="1593"/>
        <v>1.4129090601411305E-2</v>
      </c>
      <c r="AD1531" s="34">
        <f t="shared" si="1594"/>
        <v>0</v>
      </c>
      <c r="AE1531">
        <f t="shared" si="1621"/>
        <v>63.980919176631588</v>
      </c>
      <c r="AF1531" s="36">
        <f t="shared" si="1635"/>
        <v>0</v>
      </c>
      <c r="AG1531" s="34">
        <f t="shared" si="1595"/>
        <v>0.37038937586026388</v>
      </c>
      <c r="AH1531">
        <f t="shared" si="1631"/>
        <v>8.3771450338229192E-3</v>
      </c>
      <c r="AI1531" s="29">
        <f t="shared" si="1622"/>
        <v>0.37038937586026388</v>
      </c>
      <c r="AJ1531">
        <f t="shared" si="1623"/>
        <v>0.37038937586026388</v>
      </c>
      <c r="AK1531" s="36">
        <f t="shared" si="1636"/>
        <v>0</v>
      </c>
      <c r="AL1531" s="36">
        <f t="shared" si="1624"/>
        <v>-6.6620314308386496E-6</v>
      </c>
      <c r="AM1531" s="36">
        <f t="shared" si="1625"/>
        <v>-2.0261948375549401E-8</v>
      </c>
      <c r="AN1531" s="37">
        <f t="shared" si="1637"/>
        <v>2.6610477441831696E-306</v>
      </c>
      <c r="AO1531" s="36">
        <f t="shared" si="1638"/>
        <v>1.0989485094756963E-2</v>
      </c>
      <c r="AP1531" s="36">
        <f t="shared" si="1639"/>
        <v>9.1732141281242166E-5</v>
      </c>
      <c r="AQ1531" s="74">
        <f t="shared" si="1596"/>
        <v>0</v>
      </c>
      <c r="AR1531" s="73">
        <f t="shared" si="1597"/>
        <v>0</v>
      </c>
      <c r="AS1531" s="72">
        <f t="shared" si="1640"/>
        <v>1.3271867368208805E-6</v>
      </c>
      <c r="AT1531" s="37">
        <f t="shared" si="1598"/>
        <v>4.0901071844844578E-299</v>
      </c>
      <c r="AU1531" s="37">
        <f t="shared" si="1599"/>
        <v>1.8712662583507437E-3</v>
      </c>
      <c r="AV1531" s="34">
        <f t="shared" si="1600"/>
        <v>5.2025976145796976E-5</v>
      </c>
      <c r="AW1531" s="34">
        <f t="shared" si="1601"/>
        <v>6.6381503845124895E-2</v>
      </c>
      <c r="AX1531" s="37">
        <f t="shared" si="1602"/>
        <v>0.33413716191945159</v>
      </c>
      <c r="AY1531" s="7">
        <f t="shared" si="1603"/>
        <v>1.1064404904861656</v>
      </c>
      <c r="AZ1531" s="37">
        <f t="shared" si="1604"/>
        <v>1.0400069606648947</v>
      </c>
      <c r="BA1531" s="2">
        <f>BE1531*'mass balance'!$B$17+BF1531*'mass balance'!$C$17+BG1531*'mass balance'!$D$17+BH1531*'mass balance'!$E$17</f>
        <v>1.1629424601832657E-5</v>
      </c>
      <c r="BB1531" s="2">
        <f>BE1531*'mass balance'!$B$18+BF1531*'mass balance'!$C$18+BG1531*'mass balance'!$D$18+BH1531*'mass balance'!$E$18</f>
        <v>1.1808338826476233E-5</v>
      </c>
      <c r="BC1531" s="2">
        <f>BE1531*'mass balance'!$B$19+BF1531*'mass balance'!$C$19+BG1531*'mass balance'!$D$19+BH1531*'mass balance'!$E$19</f>
        <v>-1.4760423533095289E-5</v>
      </c>
      <c r="BD1531" s="2">
        <f>BE1531*'mass balance'!$B$20+BF1531*'mass balance'!$C$20+BG1531*'mass balance'!$D$20+BH1531*'mass balance'!$E$20</f>
        <v>5.3674267393073778E-7</v>
      </c>
      <c r="BE1531" s="2">
        <f>N1531*'mass balance'!$H$11+R1531*'mass balance'!$I$11+S1531*'mass balance'!$J$11</f>
        <v>-3.850476691696116E-5</v>
      </c>
      <c r="BF1531" s="2">
        <f>N1531*'mass balance'!$H$12+R1531*'mass balance'!$I$12+S1531*'mass balance'!$J$12</f>
        <v>1.3149111032542305E-5</v>
      </c>
      <c r="BG1531" s="2">
        <f>N1531*'mass balance'!$H$13+R1531*'mass balance'!$I$13+S1531*'mass balance'!$J$13</f>
        <v>6.8310590313898849E-6</v>
      </c>
      <c r="BH1531" s="2">
        <f>N1531*'mass balance'!$H$14+R1531*'mass balance'!$I$14+S1531*'mass balance'!$J$14</f>
        <v>4.2114588815426267E-6</v>
      </c>
      <c r="BI1531" s="36">
        <f t="shared" si="1605"/>
        <v>1.984873985993231E-16</v>
      </c>
      <c r="BJ1531" s="36">
        <f t="shared" si="1606"/>
        <v>1.9221483825009543E-19</v>
      </c>
      <c r="BK1531" s="36">
        <f t="shared" si="1607"/>
        <v>5.6115150733175439E-16</v>
      </c>
      <c r="BL1531" s="36">
        <f t="shared" si="1608"/>
        <v>2.3157872102296913E-16</v>
      </c>
      <c r="BM1531" s="36">
        <f t="shared" si="1641"/>
        <v>2.2207665404101578E-13</v>
      </c>
      <c r="BN1531" s="36">
        <f t="shared" ca="1" si="1609"/>
        <v>0.92989064853295111</v>
      </c>
      <c r="BO1531" s="36">
        <f t="shared" ca="1" si="1626"/>
        <v>1</v>
      </c>
      <c r="BP1531" s="36">
        <f t="shared" si="1642"/>
        <v>-2.2207665401030142E-13</v>
      </c>
      <c r="BQ1531" s="36">
        <f t="shared" si="1643"/>
        <v>0.99999999986169474</v>
      </c>
      <c r="BR1531" s="2">
        <f t="shared" si="1632"/>
        <v>-5</v>
      </c>
      <c r="BS1531">
        <v>0</v>
      </c>
      <c r="BT1531" s="37">
        <f t="shared" si="1627"/>
        <v>1.4797324591928026E-2</v>
      </c>
      <c r="BU1531" s="34">
        <f t="shared" si="1610"/>
        <v>-5</v>
      </c>
      <c r="BV1531" s="34">
        <f t="shared" si="1611"/>
        <v>-5</v>
      </c>
      <c r="BW1531" s="34">
        <f t="shared" si="1612"/>
        <v>-5</v>
      </c>
      <c r="BX1531" s="34">
        <f t="shared" si="1613"/>
        <v>-5</v>
      </c>
      <c r="BY1531" s="34">
        <f t="shared" si="1614"/>
        <v>1.3190194536504731</v>
      </c>
      <c r="BZ1531" s="36">
        <f t="shared" si="1628"/>
        <v>1.4760423533095289E-5</v>
      </c>
      <c r="CA1531" s="34">
        <f t="shared" si="1629"/>
        <v>1.4228101495078299E-2</v>
      </c>
    </row>
    <row r="1532" spans="1:79" x14ac:dyDescent="0.2">
      <c r="A1532" s="75">
        <f t="shared" si="1615"/>
        <v>4.1041095890412054</v>
      </c>
      <c r="B1532" s="34">
        <f t="shared" si="1633"/>
        <v>1498.00000000004</v>
      </c>
      <c r="C1532">
        <f t="shared" si="1616"/>
        <v>15</v>
      </c>
      <c r="D1532" s="35">
        <f t="shared" si="1576"/>
        <v>3000</v>
      </c>
      <c r="E1532" s="27">
        <v>0</v>
      </c>
      <c r="F1532" s="64">
        <f t="shared" si="1617"/>
        <v>0.46593146951268899</v>
      </c>
      <c r="G1532" s="34">
        <v>0</v>
      </c>
      <c r="H1532" s="34">
        <f t="shared" si="1577"/>
        <v>1</v>
      </c>
      <c r="I1532" s="34">
        <f t="shared" si="1618"/>
        <v>6192.2292298236371</v>
      </c>
      <c r="J1532" s="34">
        <f t="shared" si="1578"/>
        <v>4913.8977661457266</v>
      </c>
      <c r="K1532" s="34">
        <f t="shared" si="1579"/>
        <v>4360.6545411782818</v>
      </c>
      <c r="L1532" s="36">
        <f t="shared" si="1630"/>
        <v>247.42107060686251</v>
      </c>
      <c r="M1532" s="34">
        <f t="shared" si="1580"/>
        <v>20.399243190166207</v>
      </c>
      <c r="N1532" s="34">
        <f t="shared" si="1619"/>
        <v>16.187998186571676</v>
      </c>
      <c r="O1532" s="34">
        <f t="shared" si="1581"/>
        <v>9.4970811430771391</v>
      </c>
      <c r="P1532">
        <f t="shared" si="1634"/>
        <v>6.7136513830296893</v>
      </c>
      <c r="Q1532" s="36">
        <f t="shared" si="1582"/>
        <v>12.575617825631786</v>
      </c>
      <c r="R1532" s="34">
        <f t="shared" si="1583"/>
        <v>6.7463210021831594</v>
      </c>
      <c r="S1532" s="34">
        <f t="shared" si="1584"/>
        <v>5.4770267809595072</v>
      </c>
      <c r="T1532" s="36">
        <f t="shared" si="1620"/>
        <v>1.8345455274361387E-13</v>
      </c>
      <c r="U1532" s="36">
        <f t="shared" si="1585"/>
        <v>3446.2876697264714</v>
      </c>
      <c r="V1532" s="36">
        <f t="shared" si="1586"/>
        <v>1.0481946683303048E-3</v>
      </c>
      <c r="W1532" s="68">
        <f t="shared" si="1587"/>
        <v>0.70691734459103572</v>
      </c>
      <c r="X1532">
        <f t="shared" si="1588"/>
        <v>5.4136685059243295</v>
      </c>
      <c r="Y1532">
        <f t="shared" si="1589"/>
        <v>5.9191933886892012E-3</v>
      </c>
      <c r="Z1532" s="34">
        <f t="shared" si="1590"/>
        <v>1.8175536138477263E-3</v>
      </c>
      <c r="AA1532" s="36">
        <f t="shared" si="1591"/>
        <v>1.4827683552406032E-3</v>
      </c>
      <c r="AB1532" s="34">
        <f t="shared" si="1592"/>
        <v>2.2083287929023406E-4</v>
      </c>
      <c r="AC1532" s="36">
        <f t="shared" si="1593"/>
        <v>1.4129090601411305E-2</v>
      </c>
      <c r="AD1532" s="34">
        <f t="shared" si="1594"/>
        <v>0</v>
      </c>
      <c r="AE1532">
        <f t="shared" si="1621"/>
        <v>63.980919176631588</v>
      </c>
      <c r="AF1532" s="36">
        <f t="shared" si="1635"/>
        <v>0</v>
      </c>
      <c r="AG1532" s="34">
        <f t="shared" si="1595"/>
        <v>0.37081057104117798</v>
      </c>
      <c r="AH1532">
        <f t="shared" si="1631"/>
        <v>8.3794829630458589E-3</v>
      </c>
      <c r="AI1532" s="29">
        <f t="shared" si="1622"/>
        <v>0.37081057104117798</v>
      </c>
      <c r="AJ1532">
        <f t="shared" si="1623"/>
        <v>0</v>
      </c>
      <c r="AK1532" s="36">
        <f t="shared" si="1636"/>
        <v>0</v>
      </c>
      <c r="AL1532" s="36">
        <f t="shared" si="1624"/>
        <v>-6.6579927827670814E-6</v>
      </c>
      <c r="AM1532" s="36">
        <f t="shared" si="1625"/>
        <v>-2.0257472882595247E-8</v>
      </c>
      <c r="AN1532" s="37">
        <f t="shared" si="1637"/>
        <v>2.6610477441831696E-306</v>
      </c>
      <c r="AO1532" s="36">
        <f t="shared" si="1638"/>
        <v>1.0982823063326125E-2</v>
      </c>
      <c r="AP1532" s="36">
        <f t="shared" si="1639"/>
        <v>9.1711879332866616E-5</v>
      </c>
      <c r="AQ1532" s="74">
        <f t="shared" si="1596"/>
        <v>0</v>
      </c>
      <c r="AR1532" s="73">
        <f t="shared" si="1597"/>
        <v>0</v>
      </c>
      <c r="AS1532" s="72">
        <f t="shared" si="1640"/>
        <v>1.3247745034754425E-6</v>
      </c>
      <c r="AT1532" s="37">
        <f t="shared" si="1598"/>
        <v>4.0975547107698335E-299</v>
      </c>
      <c r="AU1532" s="37">
        <f t="shared" si="1599"/>
        <v>1.8708529299383242E-3</v>
      </c>
      <c r="AV1532" s="34">
        <f t="shared" si="1600"/>
        <v>1.1509749587172187E-6</v>
      </c>
      <c r="AW1532" s="34">
        <f t="shared" si="1601"/>
        <v>6.6480017294348437E-2</v>
      </c>
      <c r="AX1532" s="37">
        <f t="shared" si="1602"/>
        <v>0.33463303806608502</v>
      </c>
      <c r="AY1532" s="7">
        <f t="shared" si="1603"/>
        <v>1.1080315509264278</v>
      </c>
      <c r="AZ1532" s="37">
        <f t="shared" si="1604"/>
        <v>1.0415503826571206</v>
      </c>
      <c r="BA1532" s="2">
        <f>BE1532*'mass balance'!$B$17+BF1532*'mass balance'!$C$17+BG1532*'mass balance'!$D$17+BH1532*'mass balance'!$E$17</f>
        <v>1.1646674733335278E-5</v>
      </c>
      <c r="BB1532" s="2">
        <f>BE1532*'mass balance'!$B$18+BF1532*'mass balance'!$C$18+BG1532*'mass balance'!$D$18+BH1532*'mass balance'!$E$18</f>
        <v>1.1825854344617363E-5</v>
      </c>
      <c r="BC1532" s="2">
        <f>BE1532*'mass balance'!$B$19+BF1532*'mass balance'!$C$19+BG1532*'mass balance'!$D$19+BH1532*'mass balance'!$E$19</f>
        <v>-1.4782317930771697E-5</v>
      </c>
      <c r="BD1532" s="2">
        <f>BE1532*'mass balance'!$B$20+BF1532*'mass balance'!$C$20+BG1532*'mass balance'!$D$20+BH1532*'mass balance'!$E$20</f>
        <v>5.375388338462435E-7</v>
      </c>
      <c r="BE1532" s="2">
        <f>N1532*'mass balance'!$H$11+R1532*'mass balance'!$I$11+S1532*'mass balance'!$J$11</f>
        <v>-3.8542852825170656E-5</v>
      </c>
      <c r="BF1532" s="2">
        <f>N1532*'mass balance'!$H$12+R1532*'mass balance'!$I$12+S1532*'mass balance'!$J$12</f>
        <v>1.3157255251008004E-5</v>
      </c>
      <c r="BG1532" s="2">
        <f>N1532*'mass balance'!$H$13+R1532*'mass balance'!$I$13+S1532*'mass balance'!$J$13</f>
        <v>6.8356041438431185E-6</v>
      </c>
      <c r="BH1532" s="2">
        <f>N1532*'mass balance'!$H$14+R1532*'mass balance'!$I$14+S1532*'mass balance'!$J$14</f>
        <v>4.2156245277530399E-6</v>
      </c>
      <c r="BI1532" s="36">
        <f t="shared" si="1605"/>
        <v>1.984873985993231E-16</v>
      </c>
      <c r="BJ1532" s="36">
        <f t="shared" si="1606"/>
        <v>1.9225109498948823E-19</v>
      </c>
      <c r="BK1532" s="36">
        <f t="shared" si="1607"/>
        <v>5.6134372217000448E-16</v>
      </c>
      <c r="BL1532" s="36">
        <f t="shared" si="1608"/>
        <v>2.3171210952099112E-16</v>
      </c>
      <c r="BM1532" s="36">
        <f t="shared" si="1641"/>
        <v>2.2230823276203876E-13</v>
      </c>
      <c r="BN1532" s="36">
        <f t="shared" ca="1" si="1609"/>
        <v>0.49861588924579769</v>
      </c>
      <c r="BO1532" s="36">
        <f t="shared" ca="1" si="1626"/>
        <v>1</v>
      </c>
      <c r="BP1532" s="36">
        <f t="shared" si="1642"/>
        <v>-2.2230823273124299E-13</v>
      </c>
      <c r="BQ1532" s="36">
        <f t="shared" si="1643"/>
        <v>0.9999999998614727</v>
      </c>
      <c r="BR1532" s="2">
        <f t="shared" si="1632"/>
        <v>-5</v>
      </c>
      <c r="BS1532">
        <v>0</v>
      </c>
      <c r="BT1532" s="37">
        <f t="shared" si="1627"/>
        <v>1.4819273725598625E-2</v>
      </c>
      <c r="BU1532" s="34">
        <f t="shared" si="1610"/>
        <v>-5</v>
      </c>
      <c r="BV1532" s="34">
        <f t="shared" si="1611"/>
        <v>-5</v>
      </c>
      <c r="BW1532" s="34">
        <f t="shared" si="1612"/>
        <v>-5</v>
      </c>
      <c r="BX1532" s="34">
        <f t="shared" si="1613"/>
        <v>-5</v>
      </c>
      <c r="BY1532" s="34">
        <f t="shared" si="1614"/>
        <v>1.3203241246785202</v>
      </c>
      <c r="BZ1532" s="36">
        <f t="shared" si="1628"/>
        <v>1.4782317930771697E-5</v>
      </c>
      <c r="CA1532" s="34">
        <f t="shared" si="1629"/>
        <v>1.4228091096076284E-2</v>
      </c>
    </row>
    <row r="1533" spans="1:79" x14ac:dyDescent="0.2">
      <c r="A1533" s="75">
        <f t="shared" si="1615"/>
        <v>4.1068493150686027</v>
      </c>
      <c r="B1533" s="34">
        <f t="shared" si="1633"/>
        <v>1499.00000000004</v>
      </c>
      <c r="C1533">
        <f t="shared" si="1616"/>
        <v>15</v>
      </c>
      <c r="D1533" s="35">
        <f t="shared" si="1576"/>
        <v>3000</v>
      </c>
      <c r="E1533" s="27">
        <v>0</v>
      </c>
      <c r="F1533" s="64">
        <f t="shared" si="1617"/>
        <v>0.46593146951268899</v>
      </c>
      <c r="G1533" s="34">
        <v>0</v>
      </c>
      <c r="H1533" s="34">
        <f t="shared" si="1577"/>
        <v>1</v>
      </c>
      <c r="I1533" s="34">
        <f t="shared" si="1618"/>
        <v>6192.2292298236371</v>
      </c>
      <c r="J1533" s="34">
        <f t="shared" si="1578"/>
        <v>4918.7540145967614</v>
      </c>
      <c r="K1533" s="34">
        <f t="shared" si="1579"/>
        <v>4364.9640369938006</v>
      </c>
      <c r="L1533" s="36">
        <f t="shared" si="1630"/>
        <v>247.78793874077809</v>
      </c>
      <c r="M1533" s="34">
        <f t="shared" si="1580"/>
        <v>20.399243190166207</v>
      </c>
      <c r="N1533" s="34">
        <f t="shared" si="1619"/>
        <v>16.203996268920985</v>
      </c>
      <c r="O1533" s="34">
        <f t="shared" si="1581"/>
        <v>9.4970811430771391</v>
      </c>
      <c r="P1533">
        <f t="shared" si="1634"/>
        <v>6.7236061728485632</v>
      </c>
      <c r="Q1533" s="36">
        <f t="shared" si="1582"/>
        <v>12.589381576890943</v>
      </c>
      <c r="R1533" s="34">
        <f t="shared" si="1583"/>
        <v>6.7562968574233357</v>
      </c>
      <c r="S1533" s="34">
        <f t="shared" si="1584"/>
        <v>5.4804144339737482</v>
      </c>
      <c r="T1533" s="36">
        <f t="shared" si="1620"/>
        <v>1.8336396873712686E-13</v>
      </c>
      <c r="U1533" s="36">
        <f t="shared" si="1585"/>
        <v>3446.2876697264714</v>
      </c>
      <c r="V1533" s="36">
        <f t="shared" si="1586"/>
        <v>1.0488429981577252E-3</v>
      </c>
      <c r="W1533" s="68">
        <f t="shared" si="1587"/>
        <v>0.70796553925936601</v>
      </c>
      <c r="X1533">
        <f t="shared" si="1588"/>
        <v>5.416342923294529</v>
      </c>
      <c r="Y1533">
        <f t="shared" si="1589"/>
        <v>5.9191933886892012E-3</v>
      </c>
      <c r="Z1533" s="34">
        <f t="shared" si="1590"/>
        <v>1.8175536138477263E-3</v>
      </c>
      <c r="AA1533" s="36">
        <f t="shared" si="1591"/>
        <v>1.4814887731046432E-3</v>
      </c>
      <c r="AB1533" s="34">
        <f t="shared" si="1592"/>
        <v>2.2083287929023406E-4</v>
      </c>
      <c r="AC1533" s="36">
        <f t="shared" si="1593"/>
        <v>1.4129090601411305E-2</v>
      </c>
      <c r="AD1533" s="34">
        <f t="shared" si="1594"/>
        <v>0</v>
      </c>
      <c r="AE1533">
        <f t="shared" si="1621"/>
        <v>63.980919176631588</v>
      </c>
      <c r="AF1533" s="36">
        <f t="shared" si="1635"/>
        <v>0</v>
      </c>
      <c r="AG1533" s="34">
        <f t="shared" si="1595"/>
        <v>0.3712318794672208</v>
      </c>
      <c r="AH1533">
        <f t="shared" si="1631"/>
        <v>8.3818172409363956E-3</v>
      </c>
      <c r="AI1533" s="29">
        <f t="shared" si="1622"/>
        <v>0.3712318794672208</v>
      </c>
      <c r="AJ1533">
        <f t="shared" si="1623"/>
        <v>0.3712318794672208</v>
      </c>
      <c r="AK1533" s="36">
        <f t="shared" si="1636"/>
        <v>0</v>
      </c>
      <c r="AL1533" s="36">
        <f t="shared" si="1624"/>
        <v>-6.6539565829995188E-6</v>
      </c>
      <c r="AM1533" s="36">
        <f t="shared" si="1625"/>
        <v>-2.0252998378195445E-8</v>
      </c>
      <c r="AN1533" s="37">
        <f t="shared" si="1637"/>
        <v>2.6610477441831696E-306</v>
      </c>
      <c r="AO1533" s="36">
        <f t="shared" si="1638"/>
        <v>1.0976165070543357E-2</v>
      </c>
      <c r="AP1533" s="36">
        <f t="shared" si="1639"/>
        <v>9.1691621859984026E-5</v>
      </c>
      <c r="AQ1533" s="74">
        <f t="shared" si="1596"/>
        <v>0</v>
      </c>
      <c r="AR1533" s="73">
        <f t="shared" si="1597"/>
        <v>0</v>
      </c>
      <c r="AS1533" s="72">
        <f t="shared" si="1640"/>
        <v>1.3223666544939758E-6</v>
      </c>
      <c r="AT1533" s="37">
        <f t="shared" si="1598"/>
        <v>4.1050157979829004E-299</v>
      </c>
      <c r="AU1533" s="37">
        <f t="shared" si="1599"/>
        <v>1.870439692822574E-3</v>
      </c>
      <c r="AV1533" s="34">
        <f t="shared" si="1600"/>
        <v>5.2142341099568712E-5</v>
      </c>
      <c r="AW1533" s="34">
        <f t="shared" si="1601"/>
        <v>6.6578591760248343E-2</v>
      </c>
      <c r="AX1533" s="37">
        <f t="shared" si="1602"/>
        <v>0.33512922134554746</v>
      </c>
      <c r="AY1533" s="7">
        <f t="shared" si="1603"/>
        <v>1.1097254947062614</v>
      </c>
      <c r="AZ1533" s="37">
        <f t="shared" si="1604"/>
        <v>1.0430947606049135</v>
      </c>
      <c r="BA1533" s="2">
        <f>BE1533*'mass balance'!$B$17+BF1533*'mass balance'!$C$17+BG1533*'mass balance'!$D$17+BH1533*'mass balance'!$E$17</f>
        <v>1.1663935568279003E-5</v>
      </c>
      <c r="BB1533" s="2">
        <f>BE1533*'mass balance'!$B$18+BF1533*'mass balance'!$C$18+BG1533*'mass balance'!$D$18+BH1533*'mass balance'!$E$18</f>
        <v>1.1843380730867914E-5</v>
      </c>
      <c r="BC1533" s="2">
        <f>BE1533*'mass balance'!$B$19+BF1533*'mass balance'!$C$19+BG1533*'mass balance'!$D$19+BH1533*'mass balance'!$E$19</f>
        <v>-1.4804225913584886E-5</v>
      </c>
      <c r="BD1533" s="2">
        <f>BE1533*'mass balance'!$B$20+BF1533*'mass balance'!$C$20+BG1533*'mass balance'!$D$20+BH1533*'mass balance'!$E$20</f>
        <v>5.3833548776672329E-7</v>
      </c>
      <c r="BE1533" s="2">
        <f>N1533*'mass balance'!$H$11+R1533*'mass balance'!$I$11+S1533*'mass balance'!$J$11</f>
        <v>-3.8580943497430913E-5</v>
      </c>
      <c r="BF1533" s="2">
        <f>N1533*'mass balance'!$H$12+R1533*'mass balance'!$I$12+S1533*'mass balance'!$J$12</f>
        <v>1.3165393282314545E-5</v>
      </c>
      <c r="BG1533" s="2">
        <f>N1533*'mass balance'!$H$13+R1533*'mass balance'!$I$13+S1533*'mass balance'!$J$13</f>
        <v>6.8401465129722432E-6</v>
      </c>
      <c r="BH1533" s="2">
        <f>N1533*'mass balance'!$H$14+R1533*'mass balance'!$I$14+S1533*'mass balance'!$J$14</f>
        <v>4.2197906950315059E-6</v>
      </c>
      <c r="BI1533" s="36">
        <f t="shared" si="1605"/>
        <v>1.984873985993231E-16</v>
      </c>
      <c r="BJ1533" s="36">
        <f t="shared" si="1606"/>
        <v>1.9228735425621314E-19</v>
      </c>
      <c r="BK1533" s="36">
        <f t="shared" si="1607"/>
        <v>5.61535973264994E-16</v>
      </c>
      <c r="BL1533" s="36">
        <f t="shared" si="1608"/>
        <v>2.3184554337045202E-16</v>
      </c>
      <c r="BM1533" s="36">
        <f t="shared" si="1641"/>
        <v>2.2253994487155974E-13</v>
      </c>
      <c r="BN1533" s="36">
        <f t="shared" ca="1" si="1609"/>
        <v>0.45175177480210116</v>
      </c>
      <c r="BO1533" s="36">
        <f t="shared" ca="1" si="1626"/>
        <v>1</v>
      </c>
      <c r="BP1533" s="36">
        <f t="shared" si="1642"/>
        <v>-2.2253994484068242E-13</v>
      </c>
      <c r="BQ1533" s="36">
        <f t="shared" si="1643"/>
        <v>0.99999999986125043</v>
      </c>
      <c r="BR1533" s="2">
        <f t="shared" si="1632"/>
        <v>-5</v>
      </c>
      <c r="BS1533">
        <v>0</v>
      </c>
      <c r="BT1533" s="37">
        <f t="shared" si="1627"/>
        <v>1.4841236478368847E-2</v>
      </c>
      <c r="BU1533" s="34">
        <f t="shared" si="1610"/>
        <v>-5</v>
      </c>
      <c r="BV1533" s="34">
        <f t="shared" si="1611"/>
        <v>-5</v>
      </c>
      <c r="BW1533" s="34">
        <f t="shared" si="1612"/>
        <v>-5</v>
      </c>
      <c r="BX1533" s="34">
        <f t="shared" si="1613"/>
        <v>-5</v>
      </c>
      <c r="BY1533" s="34">
        <f t="shared" si="1614"/>
        <v>1.3216289589039103</v>
      </c>
      <c r="BZ1533" s="36">
        <f t="shared" si="1628"/>
        <v>1.4804225913584886E-5</v>
      </c>
      <c r="CA1533" s="34">
        <f t="shared" si="1629"/>
        <v>1.4228080744804134E-2</v>
      </c>
    </row>
    <row r="1534" spans="1:79" x14ac:dyDescent="0.2">
      <c r="A1534" s="75">
        <f t="shared" si="1615"/>
        <v>4.1095890410960001</v>
      </c>
      <c r="B1534" s="34">
        <f t="shared" si="1633"/>
        <v>1500.00000000004</v>
      </c>
      <c r="C1534">
        <f t="shared" si="1616"/>
        <v>15</v>
      </c>
      <c r="D1534" s="35">
        <f t="shared" si="1576"/>
        <v>3000</v>
      </c>
      <c r="E1534" s="27">
        <v>0</v>
      </c>
      <c r="F1534" s="64">
        <f t="shared" si="1617"/>
        <v>0.46593146951268899</v>
      </c>
      <c r="G1534" s="34">
        <v>0</v>
      </c>
      <c r="H1534" s="34">
        <f t="shared" si="1577"/>
        <v>1</v>
      </c>
      <c r="I1534" s="34">
        <f t="shared" si="1618"/>
        <v>6192.2292298236371</v>
      </c>
      <c r="J1534" s="34">
        <f t="shared" si="1578"/>
        <v>4923.6108684276978</v>
      </c>
      <c r="K1534" s="34">
        <f t="shared" si="1579"/>
        <v>4369.2740700310414</v>
      </c>
      <c r="L1534" s="36">
        <f t="shared" si="1630"/>
        <v>248.15503379013333</v>
      </c>
      <c r="M1534" s="34">
        <f t="shared" si="1580"/>
        <v>20.399243190166207</v>
      </c>
      <c r="N1534" s="34">
        <f t="shared" si="1619"/>
        <v>16.219996345591142</v>
      </c>
      <c r="O1534" s="34">
        <f t="shared" si="1581"/>
        <v>9.4970811430771391</v>
      </c>
      <c r="P1534">
        <f t="shared" si="1634"/>
        <v>6.7335671199084155</v>
      </c>
      <c r="Q1534" s="36">
        <f t="shared" si="1582"/>
        <v>12.603149021864869</v>
      </c>
      <c r="R1534" s="34">
        <f t="shared" si="1583"/>
        <v>6.7662788755577203</v>
      </c>
      <c r="S1534" s="34">
        <f t="shared" si="1584"/>
        <v>5.4837995103971693</v>
      </c>
      <c r="T1534" s="36">
        <f t="shared" si="1620"/>
        <v>1.8327350751359673E-13</v>
      </c>
      <c r="U1534" s="36">
        <f t="shared" si="1585"/>
        <v>3446.2876697264714</v>
      </c>
      <c r="V1534" s="36">
        <f t="shared" si="1586"/>
        <v>1.049490834876592E-3</v>
      </c>
      <c r="W1534" s="68">
        <f t="shared" si="1587"/>
        <v>0.70901438225752378</v>
      </c>
      <c r="X1534">
        <f t="shared" si="1588"/>
        <v>5.4190163539204121</v>
      </c>
      <c r="Y1534">
        <f t="shared" si="1589"/>
        <v>5.9191933886892012E-3</v>
      </c>
      <c r="Z1534" s="34">
        <f t="shared" si="1590"/>
        <v>1.8175536138477263E-3</v>
      </c>
      <c r="AA1534" s="36">
        <f t="shared" si="1591"/>
        <v>1.4802109253905127E-3</v>
      </c>
      <c r="AB1534" s="34">
        <f t="shared" si="1592"/>
        <v>2.2083287929023406E-4</v>
      </c>
      <c r="AC1534" s="36">
        <f t="shared" si="1593"/>
        <v>1.4129090601411305E-2</v>
      </c>
      <c r="AD1534" s="34">
        <f t="shared" si="1594"/>
        <v>0</v>
      </c>
      <c r="AE1534">
        <f t="shared" si="1621"/>
        <v>63.980919176631588</v>
      </c>
      <c r="AF1534" s="36">
        <f t="shared" si="1635"/>
        <v>0</v>
      </c>
      <c r="AG1534" s="34">
        <f t="shared" si="1595"/>
        <v>0.37165330095787263</v>
      </c>
      <c r="AH1534">
        <f t="shared" si="1631"/>
        <v>8.3841478695413918E-3</v>
      </c>
      <c r="AI1534" s="29">
        <f t="shared" si="1622"/>
        <v>0.37165330095787263</v>
      </c>
      <c r="AJ1534">
        <f t="shared" si="1623"/>
        <v>0</v>
      </c>
      <c r="AK1534" s="36">
        <f t="shared" si="1636"/>
        <v>0</v>
      </c>
      <c r="AL1534" s="36">
        <f t="shared" si="1624"/>
        <v>-6.6499228300517542E-6</v>
      </c>
      <c r="AM1534" s="36">
        <f t="shared" si="1625"/>
        <v>-2.0248524862131639E-8</v>
      </c>
      <c r="AN1534" s="37">
        <f t="shared" si="1637"/>
        <v>2.6610477441831696E-306</v>
      </c>
      <c r="AO1534" s="36">
        <f t="shared" si="1638"/>
        <v>1.0969511113960358E-2</v>
      </c>
      <c r="AP1534" s="36">
        <f t="shared" si="1639"/>
        <v>9.1671368861605834E-5</v>
      </c>
      <c r="AQ1534" s="74">
        <f t="shared" si="1596"/>
        <v>0</v>
      </c>
      <c r="AR1534" s="73">
        <f t="shared" si="1597"/>
        <v>0</v>
      </c>
      <c r="AS1534" s="72">
        <f t="shared" si="1640"/>
        <v>1.3199631819076638E-6</v>
      </c>
      <c r="AT1534" s="37">
        <f t="shared" si="1598"/>
        <v>4.1124904708162525E-299</v>
      </c>
      <c r="AU1534" s="37">
        <f t="shared" si="1599"/>
        <v>1.8700265469833272E-3</v>
      </c>
      <c r="AV1534" s="34">
        <f t="shared" si="1600"/>
        <v>1.1516157131151679E-6</v>
      </c>
      <c r="AW1534" s="34">
        <f t="shared" si="1601"/>
        <v>6.6677227196470276E-2</v>
      </c>
      <c r="AX1534" s="37">
        <f t="shared" si="1602"/>
        <v>0.33562571152451021</v>
      </c>
      <c r="AY1534" s="7">
        <f t="shared" si="1603"/>
        <v>1.1113184725942171</v>
      </c>
      <c r="AZ1534" s="37">
        <f t="shared" si="1604"/>
        <v>1.0446400937820339</v>
      </c>
      <c r="BA1534" s="2">
        <f>BE1534*'mass balance'!$B$17+BF1534*'mass balance'!$C$17+BG1534*'mass balance'!$D$17+BH1534*'mass balance'!$E$17</f>
        <v>1.1681207098544711E-5</v>
      </c>
      <c r="BB1534" s="2">
        <f>BE1534*'mass balance'!$B$18+BF1534*'mass balance'!$C$18+BG1534*'mass balance'!$D$18+BH1534*'mass balance'!$E$18</f>
        <v>1.1860917976983859E-5</v>
      </c>
      <c r="BC1534" s="2">
        <f>BE1534*'mass balance'!$B$19+BF1534*'mass balance'!$C$19+BG1534*'mass balance'!$D$19+BH1534*'mass balance'!$E$19</f>
        <v>-1.4826147471229825E-5</v>
      </c>
      <c r="BD1534" s="2">
        <f>BE1534*'mass balance'!$B$20+BF1534*'mass balance'!$C$20+BG1534*'mass balance'!$D$20+BH1534*'mass balance'!$E$20</f>
        <v>5.3913263531744811E-7</v>
      </c>
      <c r="BE1534" s="2">
        <f>N1534*'mass balance'!$H$11+R1534*'mass balance'!$I$11+S1534*'mass balance'!$J$11</f>
        <v>-3.8619038918074144E-5</v>
      </c>
      <c r="BF1534" s="2">
        <f>N1534*'mass balance'!$H$12+R1534*'mass balance'!$I$12+S1534*'mass balance'!$J$12</f>
        <v>1.3173525123973958E-5</v>
      </c>
      <c r="BG1534" s="2">
        <f>N1534*'mass balance'!$H$13+R1534*'mass balance'!$I$13+S1534*'mass balance'!$J$13</f>
        <v>6.8446861373038789E-6</v>
      </c>
      <c r="BH1534" s="2">
        <f>N1534*'mass balance'!$H$14+R1534*'mass balance'!$I$14+S1534*'mass balance'!$J$14</f>
        <v>4.2239573816643593E-6</v>
      </c>
      <c r="BI1534" s="36">
        <f t="shared" si="1605"/>
        <v>1.984873985993231E-16</v>
      </c>
      <c r="BJ1534" s="36">
        <f t="shared" si="1606"/>
        <v>1.923236160491452E-19</v>
      </c>
      <c r="BK1534" s="36">
        <f t="shared" si="1607"/>
        <v>5.6172826061925017E-16</v>
      </c>
      <c r="BL1534" s="36">
        <f t="shared" si="1608"/>
        <v>2.3197902257826496E-16</v>
      </c>
      <c r="BM1534" s="36">
        <f t="shared" si="1641"/>
        <v>2.227717904149302E-13</v>
      </c>
      <c r="BN1534" s="36">
        <f t="shared" ca="1" si="1609"/>
        <v>0.86483775033078425</v>
      </c>
      <c r="BO1534" s="36">
        <f t="shared" ca="1" si="1626"/>
        <v>1</v>
      </c>
      <c r="BP1534" s="36">
        <f t="shared" si="1642"/>
        <v>-2.2277179038397115E-13</v>
      </c>
      <c r="BQ1534" s="36">
        <f t="shared" si="1643"/>
        <v>0.99999999986102794</v>
      </c>
      <c r="BR1534" s="2">
        <f t="shared" si="1632"/>
        <v>-5</v>
      </c>
      <c r="BS1534">
        <v>0</v>
      </c>
      <c r="BT1534" s="37">
        <f t="shared" si="1627"/>
        <v>1.4863212839907899E-2</v>
      </c>
      <c r="BU1534" s="34">
        <f t="shared" si="1610"/>
        <v>-5</v>
      </c>
      <c r="BV1534" s="34">
        <f t="shared" si="1611"/>
        <v>-5</v>
      </c>
      <c r="BW1534" s="34">
        <f t="shared" si="1612"/>
        <v>-5</v>
      </c>
      <c r="BX1534" s="34">
        <f t="shared" si="1613"/>
        <v>-5</v>
      </c>
      <c r="BY1534" s="34">
        <f t="shared" si="1614"/>
        <v>1.3229339557899265</v>
      </c>
      <c r="BZ1534" s="36">
        <f t="shared" si="1628"/>
        <v>1.4826147471229825E-5</v>
      </c>
      <c r="CA1534" s="34">
        <f t="shared" si="1629"/>
        <v>1.4228070441080673E-2</v>
      </c>
    </row>
    <row r="1535" spans="1:79" x14ac:dyDescent="0.2">
      <c r="A1535" s="75">
        <f t="shared" si="1615"/>
        <v>4.1123287671233975</v>
      </c>
      <c r="B1535" s="34">
        <f t="shared" si="1633"/>
        <v>1501.00000000004</v>
      </c>
      <c r="C1535">
        <f t="shared" si="1616"/>
        <v>15</v>
      </c>
      <c r="D1535" s="35">
        <f t="shared" si="1576"/>
        <v>3000</v>
      </c>
      <c r="E1535" s="27">
        <v>0</v>
      </c>
      <c r="F1535" s="64">
        <f t="shared" si="1617"/>
        <v>0.46593146951268899</v>
      </c>
      <c r="G1535" s="34">
        <v>0</v>
      </c>
      <c r="H1535" s="34">
        <f t="shared" si="1577"/>
        <v>1</v>
      </c>
      <c r="I1535" s="34">
        <f t="shared" si="1618"/>
        <v>6192.2292298236371</v>
      </c>
      <c r="J1535" s="34">
        <f t="shared" si="1578"/>
        <v>4928.4683256430608</v>
      </c>
      <c r="K1535" s="34">
        <f t="shared" si="1579"/>
        <v>4373.5846385191944</v>
      </c>
      <c r="L1535" s="36">
        <f t="shared" si="1630"/>
        <v>248.52235558234014</v>
      </c>
      <c r="M1535" s="34">
        <f t="shared" si="1580"/>
        <v>20.399243190166207</v>
      </c>
      <c r="N1535" s="34">
        <f t="shared" si="1619"/>
        <v>16.235998410008392</v>
      </c>
      <c r="O1535" s="34">
        <f t="shared" si="1581"/>
        <v>9.4970811430771391</v>
      </c>
      <c r="P1535">
        <f t="shared" si="1634"/>
        <v>6.7435342195261541</v>
      </c>
      <c r="Q1535" s="36">
        <f t="shared" si="1582"/>
        <v>12.616920154659518</v>
      </c>
      <c r="R1535" s="34">
        <f t="shared" si="1583"/>
        <v>6.7762670518942016</v>
      </c>
      <c r="S1535" s="34">
        <f t="shared" si="1584"/>
        <v>5.4871820091992349</v>
      </c>
      <c r="T1535" s="36">
        <f t="shared" si="1620"/>
        <v>1.8318316882976489E-13</v>
      </c>
      <c r="U1535" s="36">
        <f t="shared" si="1585"/>
        <v>3446.2876697264714</v>
      </c>
      <c r="V1535" s="36">
        <f t="shared" si="1586"/>
        <v>1.0501381782896796E-3</v>
      </c>
      <c r="W1535" s="68">
        <f t="shared" si="1587"/>
        <v>0.71006387309240038</v>
      </c>
      <c r="X1535">
        <f t="shared" si="1588"/>
        <v>5.4216887981640829</v>
      </c>
      <c r="Y1535">
        <f t="shared" si="1589"/>
        <v>5.9191933886892012E-3</v>
      </c>
      <c r="Z1535" s="34">
        <f t="shared" si="1590"/>
        <v>1.8175536138477263E-3</v>
      </c>
      <c r="AA1535" s="36">
        <f t="shared" si="1591"/>
        <v>1.4789348086619604E-3</v>
      </c>
      <c r="AB1535" s="34">
        <f t="shared" si="1592"/>
        <v>2.2083287929023406E-4</v>
      </c>
      <c r="AC1535" s="36">
        <f t="shared" si="1593"/>
        <v>1.4129090601411305E-2</v>
      </c>
      <c r="AD1535" s="34">
        <f t="shared" si="1594"/>
        <v>0</v>
      </c>
      <c r="AE1535">
        <f t="shared" si="1621"/>
        <v>63.980919176631588</v>
      </c>
      <c r="AF1535" s="36">
        <f t="shared" si="1635"/>
        <v>0</v>
      </c>
      <c r="AG1535" s="34">
        <f t="shared" si="1595"/>
        <v>0.37207483533271685</v>
      </c>
      <c r="AH1535">
        <f t="shared" si="1631"/>
        <v>8.3864748509085429E-3</v>
      </c>
      <c r="AI1535" s="29">
        <f t="shared" si="1622"/>
        <v>0.37207483533271685</v>
      </c>
      <c r="AJ1535">
        <f t="shared" si="1623"/>
        <v>0.37207483533271685</v>
      </c>
      <c r="AK1535" s="36">
        <f t="shared" si="1636"/>
        <v>0</v>
      </c>
      <c r="AL1535" s="36">
        <f t="shared" si="1624"/>
        <v>-6.6458915224404831E-6</v>
      </c>
      <c r="AM1535" s="36">
        <f t="shared" si="1625"/>
        <v>-2.0244052334185523E-8</v>
      </c>
      <c r="AN1535" s="37">
        <f t="shared" si="1637"/>
        <v>2.6610477441831696E-306</v>
      </c>
      <c r="AO1535" s="36">
        <f t="shared" si="1638"/>
        <v>1.0962861191130307E-2</v>
      </c>
      <c r="AP1535" s="36">
        <f t="shared" si="1639"/>
        <v>9.1651120336743697E-5</v>
      </c>
      <c r="AQ1535" s="74">
        <f t="shared" si="1596"/>
        <v>0</v>
      </c>
      <c r="AR1535" s="73">
        <f t="shared" si="1597"/>
        <v>0</v>
      </c>
      <c r="AS1535" s="72">
        <f t="shared" si="1640"/>
        <v>1.3175640777621727E-6</v>
      </c>
      <c r="AT1535" s="37">
        <f t="shared" si="1598"/>
        <v>4.1199787540074467E-299</v>
      </c>
      <c r="AU1535" s="37">
        <f t="shared" si="1599"/>
        <v>1.8696134924004223E-3</v>
      </c>
      <c r="AV1535" s="34">
        <f t="shared" si="1600"/>
        <v>5.2258766168900269E-5</v>
      </c>
      <c r="AW1535" s="34">
        <f t="shared" si="1601"/>
        <v>6.6775923556641248E-2</v>
      </c>
      <c r="AX1535" s="37">
        <f t="shared" si="1602"/>
        <v>0.33612250836955071</v>
      </c>
      <c r="AY1535" s="7">
        <f t="shared" si="1603"/>
        <v>1.113014563784761</v>
      </c>
      <c r="AZ1535" s="37">
        <f t="shared" si="1604"/>
        <v>1.046186381461951</v>
      </c>
      <c r="BA1535" s="2">
        <f>BE1535*'mass balance'!$B$17+BF1535*'mass balance'!$C$17+BG1535*'mass balance'!$D$17+BH1535*'mass balance'!$E$17</f>
        <v>1.1698489316009952E-5</v>
      </c>
      <c r="BB1535" s="2">
        <f>BE1535*'mass balance'!$B$18+BF1535*'mass balance'!$C$18+BG1535*'mass balance'!$D$18+BH1535*'mass balance'!$E$18</f>
        <v>1.1878466074717795E-5</v>
      </c>
      <c r="BC1535" s="2">
        <f>BE1535*'mass balance'!$B$19+BF1535*'mass balance'!$C$19+BG1535*'mass balance'!$D$19+BH1535*'mass balance'!$E$19</f>
        <v>-1.4848082593397244E-5</v>
      </c>
      <c r="BD1535" s="2">
        <f>BE1535*'mass balance'!$B$20+BF1535*'mass balance'!$C$20+BG1535*'mass balance'!$D$20+BH1535*'mass balance'!$E$20</f>
        <v>5.399302761235363E-7</v>
      </c>
      <c r="BE1535" s="2">
        <f>N1535*'mass balance'!$H$11+R1535*'mass balance'!$I$11+S1535*'mass balance'!$J$11</f>
        <v>-3.865713907144855E-5</v>
      </c>
      <c r="BF1535" s="2">
        <f>N1535*'mass balance'!$H$12+R1535*'mass balance'!$I$12+S1535*'mass balance'!$J$12</f>
        <v>1.3181650773510622E-5</v>
      </c>
      <c r="BG1535" s="2">
        <f>N1535*'mass balance'!$H$13+R1535*'mass balance'!$I$13+S1535*'mass balance'!$J$13</f>
        <v>6.8492230153706105E-6</v>
      </c>
      <c r="BH1535" s="2">
        <f>N1535*'mass balance'!$H$14+R1535*'mass balance'!$I$14+S1535*'mass balance'!$J$14</f>
        <v>4.2281245859396847E-6</v>
      </c>
      <c r="BI1535" s="36">
        <f t="shared" si="1605"/>
        <v>1.984873985993231E-16</v>
      </c>
      <c r="BJ1535" s="36">
        <f t="shared" si="1606"/>
        <v>1.9235988036715882E-19</v>
      </c>
      <c r="BK1535" s="36">
        <f t="shared" si="1607"/>
        <v>5.619205842352993E-16</v>
      </c>
      <c r="BL1535" s="36">
        <f t="shared" si="1608"/>
        <v>2.321125471513418E-16</v>
      </c>
      <c r="BM1535" s="36">
        <f t="shared" si="1641"/>
        <v>2.2300376943750845E-13</v>
      </c>
      <c r="BN1535" s="36">
        <f t="shared" ca="1" si="1609"/>
        <v>4.2168932286595906E-3</v>
      </c>
      <c r="BO1535" s="36">
        <f t="shared" ca="1" si="1626"/>
        <v>1</v>
      </c>
      <c r="BP1535" s="36">
        <f t="shared" si="1642"/>
        <v>-2.2300376940646747E-13</v>
      </c>
      <c r="BQ1535" s="36">
        <f t="shared" si="1643"/>
        <v>0.99999999986080512</v>
      </c>
      <c r="BR1535" s="2">
        <f t="shared" si="1632"/>
        <v>-5</v>
      </c>
      <c r="BS1535">
        <v>0</v>
      </c>
      <c r="BT1535" s="37">
        <f t="shared" si="1627"/>
        <v>1.4885202799880736E-2</v>
      </c>
      <c r="BU1535" s="34">
        <f t="shared" si="1610"/>
        <v>-5</v>
      </c>
      <c r="BV1535" s="34">
        <f t="shared" si="1611"/>
        <v>-5</v>
      </c>
      <c r="BW1535" s="34">
        <f t="shared" si="1612"/>
        <v>-5</v>
      </c>
      <c r="BX1535" s="34">
        <f t="shared" si="1613"/>
        <v>-5</v>
      </c>
      <c r="BY1535" s="34">
        <f t="shared" si="1614"/>
        <v>1.3242391148004011</v>
      </c>
      <c r="BZ1535" s="36">
        <f t="shared" si="1628"/>
        <v>1.4848082593397244E-5</v>
      </c>
      <c r="CA1535" s="34">
        <f t="shared" si="1629"/>
        <v>1.4228060184725413E-2</v>
      </c>
    </row>
    <row r="1536" spans="1:79" x14ac:dyDescent="0.2">
      <c r="A1536" s="75">
        <f t="shared" si="1615"/>
        <v>4.1150684931507948</v>
      </c>
      <c r="B1536" s="34">
        <f t="shared" si="1633"/>
        <v>1502.00000000004</v>
      </c>
      <c r="C1536">
        <f t="shared" si="1616"/>
        <v>15</v>
      </c>
      <c r="D1536" s="35">
        <f t="shared" si="1576"/>
        <v>3000</v>
      </c>
      <c r="E1536" s="27">
        <v>0</v>
      </c>
      <c r="F1536" s="64">
        <f t="shared" si="1617"/>
        <v>0.46593146951268899</v>
      </c>
      <c r="G1536" s="34">
        <v>0</v>
      </c>
      <c r="H1536" s="34">
        <f t="shared" si="1577"/>
        <v>1</v>
      </c>
      <c r="I1536" s="34">
        <f t="shared" si="1618"/>
        <v>6192.2292298236371</v>
      </c>
      <c r="J1536" s="34">
        <f t="shared" si="1578"/>
        <v>4933.3263842494234</v>
      </c>
      <c r="K1536" s="34">
        <f t="shared" si="1579"/>
        <v>4377.8957406892669</v>
      </c>
      <c r="L1536" s="36">
        <f t="shared" si="1630"/>
        <v>248.88990394474152</v>
      </c>
      <c r="M1536" s="34">
        <f t="shared" si="1580"/>
        <v>20.399243190166207</v>
      </c>
      <c r="N1536" s="34">
        <f t="shared" si="1619"/>
        <v>16.25200245560573</v>
      </c>
      <c r="O1536" s="34">
        <f t="shared" si="1581"/>
        <v>9.4970811430771391</v>
      </c>
      <c r="P1536">
        <f t="shared" si="1634"/>
        <v>6.7535074670168145</v>
      </c>
      <c r="Q1536" s="36">
        <f t="shared" si="1582"/>
        <v>12.630694969384193</v>
      </c>
      <c r="R1536" s="34">
        <f t="shared" si="1583"/>
        <v>6.7862613817387976</v>
      </c>
      <c r="S1536" s="34">
        <f t="shared" si="1584"/>
        <v>5.490561929354528</v>
      </c>
      <c r="T1536" s="36">
        <f t="shared" si="1620"/>
        <v>1.8309295244301432E-13</v>
      </c>
      <c r="U1536" s="36">
        <f t="shared" si="1585"/>
        <v>3446.2876697264714</v>
      </c>
      <c r="V1536" s="36">
        <f t="shared" si="1586"/>
        <v>1.0507850282007439E-3</v>
      </c>
      <c r="W1536" s="68">
        <f t="shared" si="1587"/>
        <v>0.71111401127069007</v>
      </c>
      <c r="X1536">
        <f t="shared" si="1588"/>
        <v>5.4243602563875157</v>
      </c>
      <c r="Y1536">
        <f t="shared" si="1589"/>
        <v>5.9191933886892012E-3</v>
      </c>
      <c r="Z1536" s="34">
        <f t="shared" si="1590"/>
        <v>1.8175536138477263E-3</v>
      </c>
      <c r="AA1536" s="36">
        <f t="shared" si="1591"/>
        <v>1.4776604194917992E-3</v>
      </c>
      <c r="AB1536" s="34">
        <f t="shared" si="1592"/>
        <v>2.2083287929023406E-4</v>
      </c>
      <c r="AC1536" s="36">
        <f t="shared" si="1593"/>
        <v>1.4129090601411305E-2</v>
      </c>
      <c r="AD1536" s="34">
        <f t="shared" si="1594"/>
        <v>0</v>
      </c>
      <c r="AE1536">
        <f t="shared" si="1621"/>
        <v>63.980919176631588</v>
      </c>
      <c r="AF1536" s="36">
        <f t="shared" si="1635"/>
        <v>0</v>
      </c>
      <c r="AG1536" s="34">
        <f t="shared" si="1595"/>
        <v>0.37249648241143912</v>
      </c>
      <c r="AH1536">
        <f t="shared" si="1631"/>
        <v>8.3887981870853778E-3</v>
      </c>
      <c r="AI1536" s="29">
        <f t="shared" si="1622"/>
        <v>0.37249648241143912</v>
      </c>
      <c r="AJ1536">
        <f t="shared" si="1623"/>
        <v>0</v>
      </c>
      <c r="AK1536" s="36">
        <f t="shared" si="1636"/>
        <v>0</v>
      </c>
      <c r="AL1536" s="36">
        <f t="shared" si="1624"/>
        <v>-6.6418626586832936E-6</v>
      </c>
      <c r="AM1536" s="36">
        <f t="shared" si="1625"/>
        <v>-2.0239580794138836E-8</v>
      </c>
      <c r="AN1536" s="37">
        <f t="shared" si="1637"/>
        <v>2.6610477441831696E-306</v>
      </c>
      <c r="AO1536" s="36">
        <f t="shared" si="1638"/>
        <v>1.0956215299607866E-2</v>
      </c>
      <c r="AP1536" s="36">
        <f t="shared" si="1639"/>
        <v>9.1630876284409511E-5</v>
      </c>
      <c r="AQ1536" s="74">
        <f t="shared" si="1596"/>
        <v>0</v>
      </c>
      <c r="AR1536" s="73">
        <f t="shared" si="1597"/>
        <v>0</v>
      </c>
      <c r="AS1536" s="72">
        <f t="shared" si="1640"/>
        <v>1.315169334117625E-6</v>
      </c>
      <c r="AT1536" s="37">
        <f t="shared" si="1598"/>
        <v>4.1274806723390889E-299</v>
      </c>
      <c r="AU1536" s="37">
        <f t="shared" si="1599"/>
        <v>1.8692005290537029E-3</v>
      </c>
      <c r="AV1536" s="34">
        <f t="shared" si="1600"/>
        <v>1.1522544636283939E-6</v>
      </c>
      <c r="AW1536" s="34">
        <f t="shared" si="1601"/>
        <v>6.6874680794369701E-2</v>
      </c>
      <c r="AX1536" s="37">
        <f t="shared" si="1602"/>
        <v>0.33661961164715321</v>
      </c>
      <c r="AY1536" s="7">
        <f t="shared" si="1603"/>
        <v>1.1146094559666766</v>
      </c>
      <c r="AZ1536" s="37">
        <f t="shared" si="1604"/>
        <v>1.0477336229178433</v>
      </c>
      <c r="BA1536" s="2">
        <f>BE1536*'mass balance'!$B$17+BF1536*'mass balance'!$C$17+BG1536*'mass balance'!$D$17+BH1536*'mass balance'!$E$17</f>
        <v>1.1715782212549042E-5</v>
      </c>
      <c r="BB1536" s="2">
        <f>BE1536*'mass balance'!$B$18+BF1536*'mass balance'!$C$18+BG1536*'mass balance'!$D$18+BH1536*'mass balance'!$E$18</f>
        <v>1.1896025015819026E-5</v>
      </c>
      <c r="BC1536" s="2">
        <f>BE1536*'mass balance'!$B$19+BF1536*'mass balance'!$C$19+BG1536*'mass balance'!$D$19+BH1536*'mass balance'!$E$19</f>
        <v>-1.487003126977378E-5</v>
      </c>
      <c r="BD1536" s="2">
        <f>BE1536*'mass balance'!$B$20+BF1536*'mass balance'!$C$20+BG1536*'mass balance'!$D$20+BH1536*'mass balance'!$E$20</f>
        <v>5.4072840980995577E-7</v>
      </c>
      <c r="BE1536" s="2">
        <f>N1536*'mass balance'!$H$11+R1536*'mass balance'!$I$11+S1536*'mass balance'!$J$11</f>
        <v>-3.8695243941918404E-5</v>
      </c>
      <c r="BF1536" s="2">
        <f>N1536*'mass balance'!$H$12+R1536*'mass balance'!$I$12+S1536*'mass balance'!$J$12</f>
        <v>1.318977022846122E-5</v>
      </c>
      <c r="BG1536" s="2">
        <f>N1536*'mass balance'!$H$13+R1536*'mass balance'!$I$13+S1536*'mass balance'!$J$13</f>
        <v>6.8537571457110403E-6</v>
      </c>
      <c r="BH1536" s="2">
        <f>N1536*'mass balance'!$H$14+R1536*'mass balance'!$I$14+S1536*'mass balance'!$J$14</f>
        <v>4.2322923061473252E-6</v>
      </c>
      <c r="BI1536" s="36">
        <f t="shared" si="1605"/>
        <v>1.984873985993231E-16</v>
      </c>
      <c r="BJ1536" s="36">
        <f t="shared" si="1606"/>
        <v>1.9239614720912866E-19</v>
      </c>
      <c r="BK1536" s="36">
        <f t="shared" si="1607"/>
        <v>5.6211294411566645E-16</v>
      </c>
      <c r="BL1536" s="36">
        <f t="shared" si="1608"/>
        <v>2.322461170965923E-16</v>
      </c>
      <c r="BM1536" s="36">
        <f t="shared" si="1641"/>
        <v>2.2323588198465979E-13</v>
      </c>
      <c r="BN1536" s="36">
        <f t="shared" ca="1" si="1609"/>
        <v>0.20694928087991538</v>
      </c>
      <c r="BO1536" s="36">
        <f t="shared" ca="1" si="1626"/>
        <v>1</v>
      </c>
      <c r="BP1536" s="36">
        <f t="shared" si="1642"/>
        <v>-2.2323588195353671E-13</v>
      </c>
      <c r="BQ1536" s="36">
        <f t="shared" si="1643"/>
        <v>0.99999999986058208</v>
      </c>
      <c r="BR1536" s="2">
        <f t="shared" si="1632"/>
        <v>-5</v>
      </c>
      <c r="BS1536">
        <v>0</v>
      </c>
      <c r="BT1536" s="37">
        <f t="shared" si="1627"/>
        <v>1.4907206347948211E-2</v>
      </c>
      <c r="BU1536" s="34">
        <f t="shared" si="1610"/>
        <v>-5</v>
      </c>
      <c r="BV1536" s="34">
        <f t="shared" si="1611"/>
        <v>-5</v>
      </c>
      <c r="BW1536" s="34">
        <f t="shared" si="1612"/>
        <v>-5</v>
      </c>
      <c r="BX1536" s="34">
        <f t="shared" si="1613"/>
        <v>-5</v>
      </c>
      <c r="BY1536" s="34">
        <f t="shared" si="1614"/>
        <v>1.3255444353997172</v>
      </c>
      <c r="BZ1536" s="36">
        <f t="shared" si="1628"/>
        <v>1.487003126977378E-5</v>
      </c>
      <c r="CA1536" s="34">
        <f t="shared" si="1629"/>
        <v>1.4228049975558665E-2</v>
      </c>
    </row>
    <row r="1537" spans="1:79" x14ac:dyDescent="0.2">
      <c r="A1537" s="75">
        <f t="shared" si="1615"/>
        <v>4.1178082191781922</v>
      </c>
      <c r="B1537" s="34">
        <f t="shared" si="1633"/>
        <v>1503.0000000000402</v>
      </c>
      <c r="C1537">
        <f t="shared" si="1616"/>
        <v>15</v>
      </c>
      <c r="D1537" s="35">
        <f t="shared" si="1576"/>
        <v>3000</v>
      </c>
      <c r="E1537" s="27">
        <v>0</v>
      </c>
      <c r="F1537" s="64">
        <f t="shared" si="1617"/>
        <v>0.46593146951268899</v>
      </c>
      <c r="G1537" s="34">
        <v>0</v>
      </c>
      <c r="H1537" s="34">
        <f t="shared" si="1577"/>
        <v>1</v>
      </c>
      <c r="I1537" s="34">
        <f t="shared" si="1618"/>
        <v>6192.2292298236371</v>
      </c>
      <c r="J1537" s="34">
        <f t="shared" si="1578"/>
        <v>4938.1850422553971</v>
      </c>
      <c r="K1537" s="34">
        <f t="shared" si="1579"/>
        <v>4382.207374774076</v>
      </c>
      <c r="L1537" s="36">
        <f t="shared" si="1630"/>
        <v>249.25767870461181</v>
      </c>
      <c r="M1537" s="34">
        <f t="shared" si="1580"/>
        <v>20.399243190166207</v>
      </c>
      <c r="N1537" s="34">
        <f t="shared" si="1619"/>
        <v>16.268008475822867</v>
      </c>
      <c r="O1537" s="34">
        <f t="shared" si="1581"/>
        <v>9.4970811430771391</v>
      </c>
      <c r="P1537">
        <f t="shared" si="1634"/>
        <v>6.7634868576935681</v>
      </c>
      <c r="Q1537" s="36">
        <f t="shared" si="1582"/>
        <v>12.64447346015155</v>
      </c>
      <c r="R1537" s="34">
        <f t="shared" si="1583"/>
        <v>6.7962618603956706</v>
      </c>
      <c r="S1537" s="34">
        <f t="shared" si="1584"/>
        <v>5.4939392698427429</v>
      </c>
      <c r="T1537" s="36">
        <f t="shared" si="1620"/>
        <v>1.8300285811136758E-13</v>
      </c>
      <c r="U1537" s="36">
        <f t="shared" si="1585"/>
        <v>3446.2876697264714</v>
      </c>
      <c r="V1537" s="36">
        <f t="shared" si="1586"/>
        <v>1.0514313844145183E-3</v>
      </c>
      <c r="W1537" s="68">
        <f t="shared" si="1587"/>
        <v>0.71216479629889085</v>
      </c>
      <c r="X1537">
        <f t="shared" si="1588"/>
        <v>5.4270307289525554</v>
      </c>
      <c r="Y1537">
        <f t="shared" si="1589"/>
        <v>5.9191933886892012E-3</v>
      </c>
      <c r="Z1537" s="34">
        <f t="shared" si="1590"/>
        <v>1.8175536138477263E-3</v>
      </c>
      <c r="AA1537" s="36">
        <f t="shared" si="1591"/>
        <v>1.4763877544618751E-3</v>
      </c>
      <c r="AB1537" s="34">
        <f t="shared" si="1592"/>
        <v>2.2083287929023406E-4</v>
      </c>
      <c r="AC1537" s="36">
        <f t="shared" si="1593"/>
        <v>1.4129090601411305E-2</v>
      </c>
      <c r="AD1537" s="34">
        <f t="shared" si="1594"/>
        <v>0</v>
      </c>
      <c r="AE1537">
        <f t="shared" si="1621"/>
        <v>63.980919176631588</v>
      </c>
      <c r="AF1537" s="36">
        <f t="shared" si="1635"/>
        <v>0</v>
      </c>
      <c r="AG1537" s="34">
        <f t="shared" si="1595"/>
        <v>0.37291824201382795</v>
      </c>
      <c r="AH1537">
        <f t="shared" si="1631"/>
        <v>8.3911178801199249E-3</v>
      </c>
      <c r="AI1537" s="29">
        <f t="shared" si="1622"/>
        <v>0.37291824201382795</v>
      </c>
      <c r="AJ1537">
        <f t="shared" si="1623"/>
        <v>0.37291824201382795</v>
      </c>
      <c r="AK1537" s="36">
        <f t="shared" si="1636"/>
        <v>0</v>
      </c>
      <c r="AL1537" s="36">
        <f t="shared" si="1624"/>
        <v>-6.6378362372986759E-6</v>
      </c>
      <c r="AM1537" s="36">
        <f t="shared" si="1625"/>
        <v>-2.0235110241773376E-8</v>
      </c>
      <c r="AN1537" s="37">
        <f t="shared" si="1637"/>
        <v>2.6610477441831696E-306</v>
      </c>
      <c r="AO1537" s="36">
        <f t="shared" si="1638"/>
        <v>1.0949573436949182E-2</v>
      </c>
      <c r="AP1537" s="36">
        <f t="shared" si="1639"/>
        <v>9.1610636703615367E-5</v>
      </c>
      <c r="AQ1537" s="74">
        <f t="shared" si="1596"/>
        <v>0</v>
      </c>
      <c r="AR1537" s="73">
        <f t="shared" si="1597"/>
        <v>0</v>
      </c>
      <c r="AS1537" s="72">
        <f t="shared" si="1640"/>
        <v>1.3127789430485762E-6</v>
      </c>
      <c r="AT1537" s="37">
        <f t="shared" si="1598"/>
        <v>4.1349962506389047E-299</v>
      </c>
      <c r="AU1537" s="37">
        <f t="shared" si="1599"/>
        <v>1.8687876569230162E-3</v>
      </c>
      <c r="AV1537" s="34">
        <f t="shared" si="1600"/>
        <v>5.2375251157846859E-5</v>
      </c>
      <c r="AW1537" s="34">
        <f t="shared" si="1601"/>
        <v>6.6973498863245703E-2</v>
      </c>
      <c r="AX1537" s="37">
        <f t="shared" si="1602"/>
        <v>0.33711702112370895</v>
      </c>
      <c r="AY1537" s="7">
        <f t="shared" si="1603"/>
        <v>1.1163076915370034</v>
      </c>
      <c r="AZ1537" s="37">
        <f t="shared" si="1604"/>
        <v>1.0492818174225997</v>
      </c>
      <c r="BA1537" s="2">
        <f>BE1537*'mass balance'!$B$17+BF1537*'mass balance'!$C$17+BG1537*'mass balance'!$D$17+BH1537*'mass balance'!$E$17</f>
        <v>1.1733085780033016E-5</v>
      </c>
      <c r="BB1537" s="2">
        <f>BE1537*'mass balance'!$B$18+BF1537*'mass balance'!$C$18+BG1537*'mass balance'!$D$18+BH1537*'mass balance'!$E$18</f>
        <v>1.1913594792033527E-5</v>
      </c>
      <c r="BC1537" s="2">
        <f>BE1537*'mass balance'!$B$19+BF1537*'mass balance'!$C$19+BG1537*'mass balance'!$D$19+BH1537*'mass balance'!$E$19</f>
        <v>-1.4891993490041913E-5</v>
      </c>
      <c r="BD1537" s="2">
        <f>BE1537*'mass balance'!$B$20+BF1537*'mass balance'!$C$20+BG1537*'mass balance'!$D$20+BH1537*'mass balance'!$E$20</f>
        <v>5.4152703600152376E-7</v>
      </c>
      <c r="BE1537" s="2">
        <f>N1537*'mass balance'!$H$11+R1537*'mass balance'!$I$11+S1537*'mass balance'!$J$11</f>
        <v>-3.8733353513863965E-5</v>
      </c>
      <c r="BF1537" s="2">
        <f>N1537*'mass balance'!$H$12+R1537*'mass balance'!$I$12+S1537*'mass balance'!$J$12</f>
        <v>1.3197883486374709E-5</v>
      </c>
      <c r="BG1537" s="2">
        <f>N1537*'mass balance'!$H$13+R1537*'mass balance'!$I$13+S1537*'mass balance'!$J$13</f>
        <v>6.8582885268697454E-6</v>
      </c>
      <c r="BH1537" s="2">
        <f>N1537*'mass balance'!$H$14+R1537*'mass balance'!$I$14+S1537*'mass balance'!$J$14</f>
        <v>4.2364605405788712E-6</v>
      </c>
      <c r="BI1537" s="36">
        <f t="shared" si="1605"/>
        <v>1.984873985993231E-16</v>
      </c>
      <c r="BJ1537" s="36">
        <f t="shared" si="1606"/>
        <v>1.9243241657393067E-19</v>
      </c>
      <c r="BK1537" s="36">
        <f t="shared" si="1607"/>
        <v>5.6230534026287558E-16</v>
      </c>
      <c r="BL1537" s="36">
        <f t="shared" si="1608"/>
        <v>2.3237973242092482E-16</v>
      </c>
      <c r="BM1537" s="36">
        <f t="shared" si="1641"/>
        <v>2.2346812810175638E-13</v>
      </c>
      <c r="BN1537" s="36">
        <f t="shared" ca="1" si="1609"/>
        <v>0.8747680303140396</v>
      </c>
      <c r="BO1537" s="36">
        <f t="shared" ca="1" si="1626"/>
        <v>1</v>
      </c>
      <c r="BP1537" s="36">
        <f t="shared" si="1642"/>
        <v>-2.2346812807055104E-13</v>
      </c>
      <c r="BQ1537" s="36">
        <f t="shared" si="1643"/>
        <v>0.99999999986035881</v>
      </c>
      <c r="BR1537" s="2">
        <f t="shared" si="1632"/>
        <v>-5</v>
      </c>
      <c r="BS1537">
        <v>0</v>
      </c>
      <c r="BT1537" s="37">
        <f t="shared" si="1627"/>
        <v>1.4929223473767019E-2</v>
      </c>
      <c r="BU1537" s="34">
        <f t="shared" si="1610"/>
        <v>-5</v>
      </c>
      <c r="BV1537" s="34">
        <f t="shared" si="1611"/>
        <v>-5</v>
      </c>
      <c r="BW1537" s="34">
        <f t="shared" si="1612"/>
        <v>-5</v>
      </c>
      <c r="BX1537" s="34">
        <f t="shared" si="1613"/>
        <v>-5</v>
      </c>
      <c r="BY1537" s="34">
        <f t="shared" si="1614"/>
        <v>1.3268499170528045</v>
      </c>
      <c r="BZ1537" s="36">
        <f t="shared" si="1628"/>
        <v>1.4891993490041913E-5</v>
      </c>
      <c r="CA1537" s="34">
        <f t="shared" si="1629"/>
        <v>1.4228039813401486E-2</v>
      </c>
    </row>
    <row r="1538" spans="1:79" x14ac:dyDescent="0.2">
      <c r="A1538" s="75">
        <f t="shared" si="1615"/>
        <v>4.1205479452055895</v>
      </c>
      <c r="B1538" s="34">
        <f t="shared" si="1633"/>
        <v>1504.0000000000402</v>
      </c>
      <c r="C1538">
        <f t="shared" si="1616"/>
        <v>15</v>
      </c>
      <c r="D1538" s="35">
        <f t="shared" si="1576"/>
        <v>3000</v>
      </c>
      <c r="E1538" s="27">
        <v>0</v>
      </c>
      <c r="F1538" s="64">
        <f t="shared" si="1617"/>
        <v>0.46593146951268899</v>
      </c>
      <c r="G1538" s="34">
        <v>0</v>
      </c>
      <c r="H1538" s="34">
        <f t="shared" si="1577"/>
        <v>1</v>
      </c>
      <c r="I1538" s="34">
        <f t="shared" si="1618"/>
        <v>6192.2292298236371</v>
      </c>
      <c r="J1538" s="34">
        <f t="shared" si="1578"/>
        <v>4943.044297671634</v>
      </c>
      <c r="K1538" s="34">
        <f t="shared" si="1579"/>
        <v>4386.519539008249</v>
      </c>
      <c r="L1538" s="36">
        <f t="shared" si="1630"/>
        <v>249.6256796891569</v>
      </c>
      <c r="M1538" s="34">
        <f t="shared" si="1580"/>
        <v>20.399243190166207</v>
      </c>
      <c r="N1538" s="34">
        <f t="shared" si="1619"/>
        <v>16.284016464106237</v>
      </c>
      <c r="O1538" s="34">
        <f t="shared" si="1581"/>
        <v>9.4970811430771391</v>
      </c>
      <c r="P1538">
        <f t="shared" si="1634"/>
        <v>6.7734723868677307</v>
      </c>
      <c r="Q1538" s="36">
        <f t="shared" si="1582"/>
        <v>12.658255621077593</v>
      </c>
      <c r="R1538" s="34">
        <f t="shared" si="1583"/>
        <v>6.8062684831671305</v>
      </c>
      <c r="S1538" s="34">
        <f t="shared" si="1584"/>
        <v>5.4973140296486775</v>
      </c>
      <c r="T1538" s="36">
        <f t="shared" si="1620"/>
        <v>1.8291288559348463E-13</v>
      </c>
      <c r="U1538" s="36">
        <f t="shared" si="1585"/>
        <v>3446.2876697264714</v>
      </c>
      <c r="V1538" s="36">
        <f t="shared" si="1586"/>
        <v>1.052077246736714E-3</v>
      </c>
      <c r="W1538" s="68">
        <f t="shared" si="1587"/>
        <v>0.71321622768330539</v>
      </c>
      <c r="X1538">
        <f t="shared" si="1588"/>
        <v>5.4297002162209225</v>
      </c>
      <c r="Y1538">
        <f t="shared" si="1589"/>
        <v>5.9191933886892012E-3</v>
      </c>
      <c r="Z1538" s="34">
        <f t="shared" si="1590"/>
        <v>1.8175536138477263E-3</v>
      </c>
      <c r="AA1538" s="36">
        <f t="shared" si="1591"/>
        <v>1.47511681016304E-3</v>
      </c>
      <c r="AB1538" s="34">
        <f t="shared" si="1592"/>
        <v>2.2083287929023406E-4</v>
      </c>
      <c r="AC1538" s="36">
        <f t="shared" si="1593"/>
        <v>1.4129090601411305E-2</v>
      </c>
      <c r="AD1538" s="34">
        <f t="shared" si="1594"/>
        <v>0</v>
      </c>
      <c r="AE1538">
        <f t="shared" si="1621"/>
        <v>63.980919176631588</v>
      </c>
      <c r="AF1538" s="36">
        <f t="shared" si="1635"/>
        <v>0</v>
      </c>
      <c r="AG1538" s="34">
        <f t="shared" si="1595"/>
        <v>0.37334011395977412</v>
      </c>
      <c r="AH1538">
        <f t="shared" si="1631"/>
        <v>8.3934339320601015E-3</v>
      </c>
      <c r="AI1538" s="29">
        <f t="shared" si="1622"/>
        <v>0.37334011395977412</v>
      </c>
      <c r="AJ1538">
        <f t="shared" si="1623"/>
        <v>0</v>
      </c>
      <c r="AK1538" s="36">
        <f t="shared" si="1636"/>
        <v>0</v>
      </c>
      <c r="AL1538" s="36">
        <f t="shared" si="1624"/>
        <v>-6.6338122568060191E-6</v>
      </c>
      <c r="AM1538" s="36">
        <f t="shared" si="1625"/>
        <v>-2.0230640676870978E-8</v>
      </c>
      <c r="AN1538" s="37">
        <f t="shared" si="1637"/>
        <v>2.6610477441831696E-306</v>
      </c>
      <c r="AO1538" s="36">
        <f t="shared" si="1638"/>
        <v>1.0942935600711884E-2</v>
      </c>
      <c r="AP1538" s="36">
        <f t="shared" si="1639"/>
        <v>9.1590401593373596E-5</v>
      </c>
      <c r="AQ1538" s="74">
        <f t="shared" si="1596"/>
        <v>0</v>
      </c>
      <c r="AR1538" s="73">
        <f t="shared" si="1597"/>
        <v>0</v>
      </c>
      <c r="AS1538" s="72">
        <f t="shared" si="1640"/>
        <v>1.3103928966439863E-6</v>
      </c>
      <c r="AT1538" s="37">
        <f t="shared" si="1598"/>
        <v>4.1425255137798287E-299</v>
      </c>
      <c r="AU1538" s="37">
        <f t="shared" si="1599"/>
        <v>1.8683748759882144E-3</v>
      </c>
      <c r="AV1538" s="34">
        <f t="shared" si="1600"/>
        <v>1.152891212507106E-6</v>
      </c>
      <c r="AW1538" s="34">
        <f t="shared" si="1601"/>
        <v>6.7072377716840867E-2</v>
      </c>
      <c r="AX1538" s="37">
        <f t="shared" si="1602"/>
        <v>0.33761473656551666</v>
      </c>
      <c r="AY1538" s="7">
        <f t="shared" si="1603"/>
        <v>1.1179044948568755</v>
      </c>
      <c r="AZ1538" s="37">
        <f t="shared" si="1604"/>
        <v>1.0508309642488221</v>
      </c>
      <c r="BA1538" s="2">
        <f>BE1538*'mass balance'!$B$17+BF1538*'mass balance'!$C$17+BG1538*'mass balance'!$D$17+BH1538*'mass balance'!$E$17</f>
        <v>1.1750400010329709E-5</v>
      </c>
      <c r="BB1538" s="2">
        <f>BE1538*'mass balance'!$B$18+BF1538*'mass balance'!$C$18+BG1538*'mass balance'!$D$18+BH1538*'mass balance'!$E$18</f>
        <v>1.1931175395104014E-5</v>
      </c>
      <c r="BC1538" s="2">
        <f>BE1538*'mass balance'!$B$19+BF1538*'mass balance'!$C$19+BG1538*'mass balance'!$D$19+BH1538*'mass balance'!$E$19</f>
        <v>-1.4913969243880015E-5</v>
      </c>
      <c r="BD1538" s="2">
        <f>BE1538*'mass balance'!$B$20+BF1538*'mass balance'!$C$20+BG1538*'mass balance'!$D$20+BH1538*'mass balance'!$E$20</f>
        <v>5.4232615432290948E-7</v>
      </c>
      <c r="BE1538" s="2">
        <f>N1538*'mass balance'!$H$11+R1538*'mass balance'!$I$11+S1538*'mass balance'!$J$11</f>
        <v>-3.8771467771681516E-5</v>
      </c>
      <c r="BF1538" s="2">
        <f>N1538*'mass balance'!$H$12+R1538*'mass balance'!$I$12+S1538*'mass balance'!$J$12</f>
        <v>1.3205990544812306E-5</v>
      </c>
      <c r="BG1538" s="2">
        <f>N1538*'mass balance'!$H$13+R1538*'mass balance'!$I$13+S1538*'mass balance'!$J$13</f>
        <v>6.8628171573972898E-6</v>
      </c>
      <c r="BH1538" s="2">
        <f>N1538*'mass balance'!$H$14+R1538*'mass balance'!$I$14+S1538*'mass balance'!$J$14</f>
        <v>4.2406292875276657E-6</v>
      </c>
      <c r="BI1538" s="36">
        <f t="shared" si="1605"/>
        <v>1.984873985993231E-16</v>
      </c>
      <c r="BJ1538" s="36">
        <f t="shared" si="1606"/>
        <v>1.9246868846043903E-19</v>
      </c>
      <c r="BK1538" s="36">
        <f t="shared" si="1607"/>
        <v>5.6249777267944946E-16</v>
      </c>
      <c r="BL1538" s="36">
        <f t="shared" si="1608"/>
        <v>2.3251339313124569E-16</v>
      </c>
      <c r="BM1538" s="36">
        <f t="shared" si="1641"/>
        <v>2.237005078341773E-13</v>
      </c>
      <c r="BN1538" s="36">
        <f t="shared" ca="1" si="1609"/>
        <v>0.85476337249568801</v>
      </c>
      <c r="BO1538" s="36">
        <f t="shared" ca="1" si="1626"/>
        <v>1</v>
      </c>
      <c r="BP1538" s="36">
        <f t="shared" si="1642"/>
        <v>-2.2370050780288951E-13</v>
      </c>
      <c r="BQ1538" s="36">
        <f t="shared" si="1643"/>
        <v>0.99999999986013532</v>
      </c>
      <c r="BR1538" s="2">
        <f t="shared" si="1632"/>
        <v>-5</v>
      </c>
      <c r="BS1538">
        <v>0</v>
      </c>
      <c r="BT1538" s="37">
        <f t="shared" si="1627"/>
        <v>1.4951254166989711E-2</v>
      </c>
      <c r="BU1538" s="34">
        <f t="shared" si="1610"/>
        <v>-5</v>
      </c>
      <c r="BV1538" s="34">
        <f t="shared" si="1611"/>
        <v>-5</v>
      </c>
      <c r="BW1538" s="34">
        <f t="shared" si="1612"/>
        <v>-5</v>
      </c>
      <c r="BX1538" s="34">
        <f t="shared" si="1613"/>
        <v>-5</v>
      </c>
      <c r="BY1538" s="34">
        <f t="shared" si="1614"/>
        <v>1.3281555592251415</v>
      </c>
      <c r="BZ1538" s="36">
        <f t="shared" si="1628"/>
        <v>1.4913969243880015E-5</v>
      </c>
      <c r="CA1538" s="34">
        <f t="shared" si="1629"/>
        <v>1.4228029698075649E-2</v>
      </c>
    </row>
    <row r="1539" spans="1:79" x14ac:dyDescent="0.2">
      <c r="A1539" s="75">
        <f t="shared" si="1615"/>
        <v>4.1232876712329869</v>
      </c>
      <c r="B1539" s="34">
        <f t="shared" si="1633"/>
        <v>1505.0000000000402</v>
      </c>
      <c r="C1539">
        <f t="shared" si="1616"/>
        <v>15</v>
      </c>
      <c r="D1539" s="35">
        <f t="shared" si="1576"/>
        <v>3000</v>
      </c>
      <c r="E1539" s="27">
        <v>0</v>
      </c>
      <c r="F1539" s="64">
        <f t="shared" si="1617"/>
        <v>0.46593146951268899</v>
      </c>
      <c r="G1539" s="34">
        <v>0</v>
      </c>
      <c r="H1539" s="34">
        <f t="shared" si="1577"/>
        <v>1</v>
      </c>
      <c r="I1539" s="34">
        <f t="shared" si="1618"/>
        <v>6192.2292298236371</v>
      </c>
      <c r="J1539" s="34">
        <f t="shared" si="1578"/>
        <v>4947.9041485108246</v>
      </c>
      <c r="K1539" s="34">
        <f t="shared" si="1579"/>
        <v>4390.8322316282229</v>
      </c>
      <c r="L1539" s="36">
        <f t="shared" si="1630"/>
        <v>249.99390672551473</v>
      </c>
      <c r="M1539" s="34">
        <f t="shared" si="1580"/>
        <v>20.399243190166207</v>
      </c>
      <c r="N1539" s="34">
        <f t="shared" si="1619"/>
        <v>16.300026413908981</v>
      </c>
      <c r="O1539" s="34">
        <f t="shared" si="1581"/>
        <v>9.4970811430771391</v>
      </c>
      <c r="P1539">
        <f t="shared" si="1634"/>
        <v>6.7834640498487753</v>
      </c>
      <c r="Q1539" s="36">
        <f t="shared" si="1582"/>
        <v>12.672041446281689</v>
      </c>
      <c r="R1539" s="34">
        <f t="shared" si="1583"/>
        <v>6.8162812453536503</v>
      </c>
      <c r="S1539" s="34">
        <f t="shared" si="1584"/>
        <v>5.5006862077622305</v>
      </c>
      <c r="T1539" s="36">
        <f t="shared" si="1620"/>
        <v>1.828230346486608E-13</v>
      </c>
      <c r="U1539" s="36">
        <f t="shared" si="1585"/>
        <v>3446.2876697264714</v>
      </c>
      <c r="V1539" s="36">
        <f t="shared" si="1586"/>
        <v>1.0527226149740164E-3</v>
      </c>
      <c r="W1539" s="68">
        <f t="shared" si="1587"/>
        <v>0.71426830493004212</v>
      </c>
      <c r="X1539">
        <f t="shared" si="1588"/>
        <v>5.432368718554204</v>
      </c>
      <c r="Y1539">
        <f t="shared" si="1589"/>
        <v>5.9191933886892012E-3</v>
      </c>
      <c r="Z1539" s="34">
        <f t="shared" si="1590"/>
        <v>1.8175536138477263E-3</v>
      </c>
      <c r="AA1539" s="36">
        <f t="shared" si="1591"/>
        <v>1.4738475831951184E-3</v>
      </c>
      <c r="AB1539" s="34">
        <f t="shared" si="1592"/>
        <v>2.2083287929023406E-4</v>
      </c>
      <c r="AC1539" s="36">
        <f t="shared" si="1593"/>
        <v>1.4129090601411305E-2</v>
      </c>
      <c r="AD1539" s="34">
        <f t="shared" si="1594"/>
        <v>0</v>
      </c>
      <c r="AE1539">
        <f t="shared" si="1621"/>
        <v>63.980919176631588</v>
      </c>
      <c r="AF1539" s="36">
        <f t="shared" si="1635"/>
        <v>0</v>
      </c>
      <c r="AG1539" s="34">
        <f t="shared" si="1595"/>
        <v>0.37376209806927152</v>
      </c>
      <c r="AH1539">
        <f t="shared" si="1631"/>
        <v>8.3957463449544911E-3</v>
      </c>
      <c r="AI1539" s="29">
        <f t="shared" si="1622"/>
        <v>0.37376209806927152</v>
      </c>
      <c r="AJ1539">
        <f t="shared" si="1623"/>
        <v>0.37376209806927152</v>
      </c>
      <c r="AK1539" s="36">
        <f t="shared" si="1636"/>
        <v>0</v>
      </c>
      <c r="AL1539" s="36">
        <f t="shared" si="1624"/>
        <v>-6.6297907157256081E-6</v>
      </c>
      <c r="AM1539" s="36">
        <f t="shared" si="1625"/>
        <v>-2.0226172099213532E-8</v>
      </c>
      <c r="AN1539" s="37">
        <f t="shared" si="1637"/>
        <v>2.6610477441831696E-306</v>
      </c>
      <c r="AO1539" s="36">
        <f t="shared" si="1638"/>
        <v>1.0936301788455078E-2</v>
      </c>
      <c r="AP1539" s="36">
        <f t="shared" si="1639"/>
        <v>9.157017095269672E-5</v>
      </c>
      <c r="AQ1539" s="74">
        <f t="shared" si="1596"/>
        <v>0</v>
      </c>
      <c r="AR1539" s="73">
        <f t="shared" si="1597"/>
        <v>0</v>
      </c>
      <c r="AS1539" s="72">
        <f t="shared" si="1640"/>
        <v>1.3080111870071933E-6</v>
      </c>
      <c r="AT1539" s="37">
        <f t="shared" si="1598"/>
        <v>4.150068486680087E-299</v>
      </c>
      <c r="AU1539" s="37">
        <f t="shared" si="1599"/>
        <v>1.867962186229154E-3</v>
      </c>
      <c r="AV1539" s="34">
        <f t="shared" si="1600"/>
        <v>5.2491795870689667E-5</v>
      </c>
      <c r="AW1539" s="34">
        <f t="shared" si="1601"/>
        <v>6.7171317308708581E-2</v>
      </c>
      <c r="AX1539" s="37">
        <f t="shared" si="1602"/>
        <v>0.33811275773878319</v>
      </c>
      <c r="AY1539" s="7">
        <f t="shared" si="1603"/>
        <v>1.1196048717734044</v>
      </c>
      <c r="AZ1539" s="37">
        <f t="shared" si="1604"/>
        <v>1.0523810626688253</v>
      </c>
      <c r="BA1539" s="2">
        <f>BE1539*'mass balance'!$B$17+BF1539*'mass balance'!$C$17+BG1539*'mass balance'!$D$17+BH1539*'mass balance'!$E$17</f>
        <v>1.1767724895303674E-5</v>
      </c>
      <c r="BB1539" s="2">
        <f>BE1539*'mass balance'!$B$18+BF1539*'mass balance'!$C$18+BG1539*'mass balance'!$D$18+BH1539*'mass balance'!$E$18</f>
        <v>1.194876681676989E-5</v>
      </c>
      <c r="BC1539" s="2">
        <f>BE1539*'mass balance'!$B$19+BF1539*'mass balance'!$C$19+BG1539*'mass balance'!$D$19+BH1539*'mass balance'!$E$19</f>
        <v>-1.4935958520962362E-5</v>
      </c>
      <c r="BD1539" s="2">
        <f>BE1539*'mass balance'!$B$20+BF1539*'mass balance'!$C$20+BG1539*'mass balance'!$D$20+BH1539*'mass balance'!$E$20</f>
        <v>5.4312576439863139E-7</v>
      </c>
      <c r="BE1539" s="2">
        <f>N1539*'mass balance'!$H$11+R1539*'mass balance'!$I$11+S1539*'mass balance'!$J$11</f>
        <v>-3.8809586699783286E-5</v>
      </c>
      <c r="BF1539" s="2">
        <f>N1539*'mass balance'!$H$12+R1539*'mass balance'!$I$12+S1539*'mass balance'!$J$12</f>
        <v>1.3214091401347483E-5</v>
      </c>
      <c r="BG1539" s="2">
        <f>N1539*'mass balance'!$H$13+R1539*'mass balance'!$I$13+S1539*'mass balance'!$J$13</f>
        <v>6.8673430358501719E-6</v>
      </c>
      <c r="BH1539" s="2">
        <f>N1539*'mass balance'!$H$14+R1539*'mass balance'!$I$14+S1539*'mass balance'!$J$14</f>
        <v>4.2447985452887964E-6</v>
      </c>
      <c r="BI1539" s="36">
        <f t="shared" si="1605"/>
        <v>1.984873985993231E-16</v>
      </c>
      <c r="BJ1539" s="36">
        <f t="shared" si="1606"/>
        <v>1.9250496286753016E-19</v>
      </c>
      <c r="BK1539" s="36">
        <f t="shared" si="1607"/>
        <v>5.6269024136790989E-16</v>
      </c>
      <c r="BL1539" s="36">
        <f t="shared" si="1608"/>
        <v>2.3264709923446002E-16</v>
      </c>
      <c r="BM1539" s="36">
        <f t="shared" si="1641"/>
        <v>2.2393302122730856E-13</v>
      </c>
      <c r="BN1539" s="36">
        <f t="shared" ca="1" si="1609"/>
        <v>0.15077933532056742</v>
      </c>
      <c r="BO1539" s="36">
        <f t="shared" ca="1" si="1626"/>
        <v>1</v>
      </c>
      <c r="BP1539" s="36">
        <f t="shared" si="1642"/>
        <v>-2.2393302119593815E-13</v>
      </c>
      <c r="BQ1539" s="36">
        <f t="shared" si="1643"/>
        <v>0.99999999985991161</v>
      </c>
      <c r="BR1539" s="2">
        <f t="shared" si="1632"/>
        <v>-5</v>
      </c>
      <c r="BS1539">
        <v>0</v>
      </c>
      <c r="BT1539" s="37">
        <f t="shared" si="1627"/>
        <v>1.4973298417264767E-2</v>
      </c>
      <c r="BU1539" s="34">
        <f t="shared" si="1610"/>
        <v>-5</v>
      </c>
      <c r="BV1539" s="34">
        <f t="shared" si="1611"/>
        <v>-5</v>
      </c>
      <c r="BW1539" s="34">
        <f t="shared" si="1612"/>
        <v>-5</v>
      </c>
      <c r="BX1539" s="34">
        <f t="shared" si="1613"/>
        <v>-5</v>
      </c>
      <c r="BY1539" s="34">
        <f t="shared" si="1614"/>
        <v>1.3294613613827544</v>
      </c>
      <c r="BZ1539" s="36">
        <f t="shared" si="1628"/>
        <v>1.4935958520962362E-5</v>
      </c>
      <c r="CA1539" s="34">
        <f t="shared" si="1629"/>
        <v>1.4228019629403697E-2</v>
      </c>
    </row>
    <row r="1540" spans="1:79" x14ac:dyDescent="0.2">
      <c r="A1540" s="75">
        <f t="shared" si="1615"/>
        <v>4.1260273972603843</v>
      </c>
      <c r="B1540" s="34">
        <f t="shared" si="1633"/>
        <v>1506.0000000000402</v>
      </c>
      <c r="C1540">
        <f t="shared" si="1616"/>
        <v>15</v>
      </c>
      <c r="D1540" s="35">
        <f t="shared" si="1576"/>
        <v>3000</v>
      </c>
      <c r="E1540" s="27">
        <v>0</v>
      </c>
      <c r="F1540" s="64">
        <f t="shared" si="1617"/>
        <v>0.46593146951268899</v>
      </c>
      <c r="G1540" s="34">
        <v>0</v>
      </c>
      <c r="H1540" s="34">
        <f t="shared" si="1577"/>
        <v>1</v>
      </c>
      <c r="I1540" s="34">
        <f t="shared" si="1618"/>
        <v>6192.2292298236371</v>
      </c>
      <c r="J1540" s="34">
        <f t="shared" si="1578"/>
        <v>4952.7645927876947</v>
      </c>
      <c r="K1540" s="34">
        <f t="shared" si="1579"/>
        <v>4395.1454508722418</v>
      </c>
      <c r="L1540" s="36">
        <f t="shared" si="1630"/>
        <v>250.36235964075564</v>
      </c>
      <c r="M1540" s="34">
        <f t="shared" si="1580"/>
        <v>20.399243190166207</v>
      </c>
      <c r="N1540" s="34">
        <f t="shared" si="1619"/>
        <v>16.316038318690964</v>
      </c>
      <c r="O1540" s="34">
        <f t="shared" si="1581"/>
        <v>9.4970811430771391</v>
      </c>
      <c r="P1540">
        <f t="shared" si="1634"/>
        <v>6.7934618419443353</v>
      </c>
      <c r="Q1540" s="36">
        <f t="shared" si="1582"/>
        <v>12.685830929886555</v>
      </c>
      <c r="R1540" s="34">
        <f t="shared" si="1583"/>
        <v>6.8263001422538672</v>
      </c>
      <c r="S1540" s="34">
        <f t="shared" si="1584"/>
        <v>5.5040558031783915</v>
      </c>
      <c r="T1540" s="36">
        <f t="shared" si="1620"/>
        <v>1.8273330503682468E-13</v>
      </c>
      <c r="U1540" s="36">
        <f t="shared" si="1585"/>
        <v>3446.2876697264714</v>
      </c>
      <c r="V1540" s="36">
        <f t="shared" si="1586"/>
        <v>1.0533674889340863E-3</v>
      </c>
      <c r="W1540" s="68">
        <f t="shared" si="1587"/>
        <v>0.71532102754501614</v>
      </c>
      <c r="X1540">
        <f t="shared" si="1588"/>
        <v>5.4350362363138611</v>
      </c>
      <c r="Y1540">
        <f t="shared" si="1589"/>
        <v>5.9191933886892012E-3</v>
      </c>
      <c r="Z1540" s="34">
        <f t="shared" si="1590"/>
        <v>1.8175536138477263E-3</v>
      </c>
      <c r="AA1540" s="36">
        <f t="shared" si="1591"/>
        <v>1.4725800701668823E-3</v>
      </c>
      <c r="AB1540" s="34">
        <f t="shared" si="1592"/>
        <v>2.2083287929023406E-4</v>
      </c>
      <c r="AC1540" s="36">
        <f t="shared" si="1593"/>
        <v>1.4129090601411305E-2</v>
      </c>
      <c r="AD1540" s="34">
        <f t="shared" si="1594"/>
        <v>0</v>
      </c>
      <c r="AE1540">
        <f t="shared" si="1621"/>
        <v>63.980919176631588</v>
      </c>
      <c r="AF1540" s="36">
        <f t="shared" si="1635"/>
        <v>0</v>
      </c>
      <c r="AG1540" s="34">
        <f t="shared" si="1595"/>
        <v>0.37418419416241644</v>
      </c>
      <c r="AH1540">
        <f t="shared" si="1631"/>
        <v>8.3980551208516774E-3</v>
      </c>
      <c r="AI1540" s="29">
        <f t="shared" si="1622"/>
        <v>0.37418419416241644</v>
      </c>
      <c r="AJ1540">
        <f t="shared" si="1623"/>
        <v>0</v>
      </c>
      <c r="AK1540" s="36">
        <f t="shared" si="1636"/>
        <v>0</v>
      </c>
      <c r="AL1540" s="36">
        <f t="shared" si="1624"/>
        <v>-6.6257716125786269E-6</v>
      </c>
      <c r="AM1540" s="36">
        <f t="shared" si="1625"/>
        <v>-2.0221704508582972E-8</v>
      </c>
      <c r="AN1540" s="37">
        <f t="shared" si="1637"/>
        <v>2.6610477441831696E-306</v>
      </c>
      <c r="AO1540" s="36">
        <f t="shared" si="1638"/>
        <v>1.0929671997739353E-2</v>
      </c>
      <c r="AP1540" s="36">
        <f t="shared" si="1639"/>
        <v>9.1549944780597507E-5</v>
      </c>
      <c r="AQ1540" s="74">
        <f t="shared" si="1596"/>
        <v>0</v>
      </c>
      <c r="AR1540" s="73">
        <f t="shared" si="1597"/>
        <v>0</v>
      </c>
      <c r="AS1540" s="72">
        <f t="shared" si="1640"/>
        <v>1.3056338062558889E-6</v>
      </c>
      <c r="AT1540" s="37">
        <f t="shared" si="1598"/>
        <v>4.1576251943032765E-299</v>
      </c>
      <c r="AU1540" s="37">
        <f t="shared" si="1599"/>
        <v>1.867549587625696E-3</v>
      </c>
      <c r="AV1540" s="34">
        <f t="shared" si="1600"/>
        <v>1.1535259620020407E-6</v>
      </c>
      <c r="AW1540" s="34">
        <f t="shared" si="1601"/>
        <v>6.7270317592384055E-2</v>
      </c>
      <c r="AX1540" s="37">
        <f t="shared" si="1602"/>
        <v>0.33861108440962401</v>
      </c>
      <c r="AY1540" s="7">
        <f t="shared" si="1603"/>
        <v>1.1212035830729863</v>
      </c>
      <c r="AZ1540" s="37">
        <f t="shared" si="1604"/>
        <v>1.0539321119546401</v>
      </c>
      <c r="BA1540" s="2">
        <f>BE1540*'mass balance'!$B$17+BF1540*'mass balance'!$C$17+BG1540*'mass balance'!$D$17+BH1540*'mass balance'!$E$17</f>
        <v>1.1785060426816313E-5</v>
      </c>
      <c r="BB1540" s="2">
        <f>BE1540*'mass balance'!$B$18+BF1540*'mass balance'!$C$18+BG1540*'mass balance'!$D$18+BH1540*'mass balance'!$E$18</f>
        <v>1.1966369048767327E-5</v>
      </c>
      <c r="BC1540" s="2">
        <f>BE1540*'mass balance'!$B$19+BF1540*'mass balance'!$C$19+BG1540*'mass balance'!$D$19+BH1540*'mass balance'!$E$19</f>
        <v>-1.4957961310959164E-5</v>
      </c>
      <c r="BD1540" s="2">
        <f>BE1540*'mass balance'!$B$20+BF1540*'mass balance'!$C$20+BG1540*'mass balance'!$D$20+BH1540*'mass balance'!$E$20</f>
        <v>5.4392586585306044E-7</v>
      </c>
      <c r="BE1540" s="2">
        <f>N1540*'mass balance'!$H$11+R1540*'mass balance'!$I$11+S1540*'mass balance'!$J$11</f>
        <v>-3.8847710282597532E-5</v>
      </c>
      <c r="BF1540" s="2">
        <f>N1540*'mass balance'!$H$12+R1540*'mass balance'!$I$12+S1540*'mass balance'!$J$12</f>
        <v>1.3222186053565944E-5</v>
      </c>
      <c r="BG1540" s="2">
        <f>N1540*'mass balance'!$H$13+R1540*'mass balance'!$I$13+S1540*'mass balance'!$J$13</f>
        <v>6.8718661607908716E-6</v>
      </c>
      <c r="BH1540" s="2">
        <f>N1540*'mass balance'!$H$14+R1540*'mass balance'!$I$14+S1540*'mass balance'!$J$14</f>
        <v>4.2489683121591047E-6</v>
      </c>
      <c r="BI1540" s="36">
        <f t="shared" si="1605"/>
        <v>1.984873985993231E-16</v>
      </c>
      <c r="BJ1540" s="36">
        <f t="shared" si="1606"/>
        <v>1.9254123979407807E-19</v>
      </c>
      <c r="BK1540" s="36">
        <f t="shared" si="1607"/>
        <v>5.6288274633077747E-16</v>
      </c>
      <c r="BL1540" s="36">
        <f t="shared" si="1608"/>
        <v>2.3278085073747066E-16</v>
      </c>
      <c r="BM1540" s="36">
        <f t="shared" si="1641"/>
        <v>2.2416566832654302E-13</v>
      </c>
      <c r="BN1540" s="36">
        <f t="shared" ca="1" si="1609"/>
        <v>0.87372775867935004</v>
      </c>
      <c r="BO1540" s="36">
        <f t="shared" ca="1" si="1626"/>
        <v>1</v>
      </c>
      <c r="BP1540" s="36">
        <f t="shared" si="1642"/>
        <v>-2.2416566829508981E-13</v>
      </c>
      <c r="BQ1540" s="36">
        <f t="shared" si="1643"/>
        <v>0.99999999985968768</v>
      </c>
      <c r="BR1540" s="2">
        <f t="shared" si="1632"/>
        <v>-5</v>
      </c>
      <c r="BS1540">
        <v>0</v>
      </c>
      <c r="BT1540" s="37">
        <f t="shared" si="1627"/>
        <v>1.4995356214236562E-2</v>
      </c>
      <c r="BU1540" s="34">
        <f t="shared" si="1610"/>
        <v>-5</v>
      </c>
      <c r="BV1540" s="34">
        <f t="shared" si="1611"/>
        <v>-5</v>
      </c>
      <c r="BW1540" s="34">
        <f t="shared" si="1612"/>
        <v>-5</v>
      </c>
      <c r="BX1540" s="34">
        <f t="shared" si="1613"/>
        <v>-5</v>
      </c>
      <c r="BY1540" s="34">
        <f t="shared" si="1614"/>
        <v>1.3307673229922163</v>
      </c>
      <c r="BZ1540" s="36">
        <f t="shared" si="1628"/>
        <v>1.4957961310959164E-5</v>
      </c>
      <c r="CA1540" s="34">
        <f t="shared" si="1629"/>
        <v>1.4228009607208878E-2</v>
      </c>
    </row>
    <row r="1541" spans="1:79" x14ac:dyDescent="0.2">
      <c r="A1541" s="75">
        <f t="shared" si="1615"/>
        <v>4.1287671232877816</v>
      </c>
      <c r="B1541" s="34">
        <f t="shared" si="1633"/>
        <v>1507.0000000000402</v>
      </c>
      <c r="C1541">
        <f t="shared" si="1616"/>
        <v>15</v>
      </c>
      <c r="D1541" s="35">
        <f t="shared" si="1576"/>
        <v>3000</v>
      </c>
      <c r="E1541" s="27">
        <v>0</v>
      </c>
      <c r="F1541" s="64">
        <f t="shared" si="1617"/>
        <v>0.46593146951268899</v>
      </c>
      <c r="G1541" s="34">
        <v>0</v>
      </c>
      <c r="H1541" s="34">
        <f t="shared" si="1577"/>
        <v>1</v>
      </c>
      <c r="I1541" s="34">
        <f t="shared" si="1618"/>
        <v>6192.2292298236371</v>
      </c>
      <c r="J1541" s="34">
        <f t="shared" si="1578"/>
        <v>4957.6256285190057</v>
      </c>
      <c r="K1541" s="34">
        <f t="shared" si="1579"/>
        <v>4399.4591949803525</v>
      </c>
      <c r="L1541" s="36">
        <f t="shared" si="1630"/>
        <v>250.73103826188256</v>
      </c>
      <c r="M1541" s="34">
        <f t="shared" si="1580"/>
        <v>20.399243190166207</v>
      </c>
      <c r="N1541" s="34">
        <f t="shared" si="1619"/>
        <v>16.332052171918729</v>
      </c>
      <c r="O1541" s="34">
        <f t="shared" si="1581"/>
        <v>9.4970811430771391</v>
      </c>
      <c r="P1541">
        <f t="shared" si="1634"/>
        <v>6.8034657584602218</v>
      </c>
      <c r="Q1541" s="36">
        <f t="shared" si="1582"/>
        <v>12.69962406601825</v>
      </c>
      <c r="R1541" s="34">
        <f t="shared" si="1583"/>
        <v>6.8363251691646036</v>
      </c>
      <c r="S1541" s="34">
        <f t="shared" si="1584"/>
        <v>5.5074228148972093</v>
      </c>
      <c r="T1541" s="36">
        <f t="shared" si="1620"/>
        <v>1.82643696518536E-13</v>
      </c>
      <c r="U1541" s="36">
        <f t="shared" si="1585"/>
        <v>3446.2876697264714</v>
      </c>
      <c r="V1541" s="36">
        <f t="shared" si="1586"/>
        <v>1.0540118684255547E-3</v>
      </c>
      <c r="W1541" s="68">
        <f t="shared" si="1587"/>
        <v>0.71637439503395017</v>
      </c>
      <c r="X1541">
        <f t="shared" si="1588"/>
        <v>5.4377027698612252</v>
      </c>
      <c r="Y1541">
        <f t="shared" si="1589"/>
        <v>5.9191933886892012E-3</v>
      </c>
      <c r="Z1541" s="34">
        <f t="shared" si="1590"/>
        <v>1.8175536138477263E-3</v>
      </c>
      <c r="AA1541" s="36">
        <f t="shared" si="1591"/>
        <v>1.4713142676960184E-3</v>
      </c>
      <c r="AB1541" s="34">
        <f t="shared" si="1592"/>
        <v>2.2083287929023406E-4</v>
      </c>
      <c r="AC1541" s="36">
        <f t="shared" si="1593"/>
        <v>1.4129090601411305E-2</v>
      </c>
      <c r="AD1541" s="34">
        <f t="shared" si="1594"/>
        <v>0</v>
      </c>
      <c r="AE1541">
        <f t="shared" si="1621"/>
        <v>63.980919176631588</v>
      </c>
      <c r="AF1541" s="36">
        <f t="shared" si="1635"/>
        <v>0</v>
      </c>
      <c r="AG1541" s="34">
        <f t="shared" si="1595"/>
        <v>0.37460640205940765</v>
      </c>
      <c r="AH1541">
        <f t="shared" si="1631"/>
        <v>8.4003602618002993E-3</v>
      </c>
      <c r="AI1541" s="29">
        <f t="shared" si="1622"/>
        <v>0.37460640205940765</v>
      </c>
      <c r="AJ1541">
        <f t="shared" si="1623"/>
        <v>0.37460640205940765</v>
      </c>
      <c r="AK1541" s="36">
        <f t="shared" si="1636"/>
        <v>0</v>
      </c>
      <c r="AL1541" s="36">
        <f t="shared" si="1624"/>
        <v>-6.6217549458871537E-6</v>
      </c>
      <c r="AM1541" s="36">
        <f t="shared" si="1625"/>
        <v>-2.0217237904761284E-8</v>
      </c>
      <c r="AN1541" s="37">
        <f t="shared" si="1637"/>
        <v>2.6610477441831696E-306</v>
      </c>
      <c r="AO1541" s="36">
        <f t="shared" si="1638"/>
        <v>1.0923046226126774E-2</v>
      </c>
      <c r="AP1541" s="36">
        <f t="shared" si="1639"/>
        <v>9.1529723076088924E-5</v>
      </c>
      <c r="AQ1541" s="74">
        <f t="shared" si="1596"/>
        <v>0</v>
      </c>
      <c r="AR1541" s="73">
        <f t="shared" si="1597"/>
        <v>0</v>
      </c>
      <c r="AS1541" s="72">
        <f t="shared" si="1640"/>
        <v>1.3032607465220895E-6</v>
      </c>
      <c r="AT1541" s="37">
        <f t="shared" si="1598"/>
        <v>4.1651956616584554E-299</v>
      </c>
      <c r="AU1541" s="37">
        <f t="shared" si="1599"/>
        <v>1.8671370801577056E-3</v>
      </c>
      <c r="AV1541" s="34">
        <f t="shared" si="1600"/>
        <v>5.2608400111936037E-5</v>
      </c>
      <c r="AW1541" s="34">
        <f t="shared" si="1601"/>
        <v>6.7369378521384388E-2</v>
      </c>
      <c r="AX1541" s="37">
        <f t="shared" si="1602"/>
        <v>0.33910971634406323</v>
      </c>
      <c r="AY1541" s="7">
        <f t="shared" si="1603"/>
        <v>1.1229060982995098</v>
      </c>
      <c r="AZ1541" s="37">
        <f t="shared" si="1604"/>
        <v>1.0554841113780133</v>
      </c>
      <c r="BA1541" s="2">
        <f>BE1541*'mass balance'!$B$17+BF1541*'mass balance'!$C$17+BG1541*'mass balance'!$D$17+BH1541*'mass balance'!$E$17</f>
        <v>1.1802406596725801E-5</v>
      </c>
      <c r="BB1541" s="2">
        <f>BE1541*'mass balance'!$B$18+BF1541*'mass balance'!$C$18+BG1541*'mass balance'!$D$18+BH1541*'mass balance'!$E$18</f>
        <v>1.1983982082829277E-5</v>
      </c>
      <c r="BC1541" s="2">
        <f>BE1541*'mass balance'!$B$19+BF1541*'mass balance'!$C$19+BG1541*'mass balance'!$D$19+BH1541*'mass balance'!$E$19</f>
        <v>-1.497997760353659E-5</v>
      </c>
      <c r="BD1541" s="2">
        <f>BE1541*'mass balance'!$B$20+BF1541*'mass balance'!$C$20+BG1541*'mass balance'!$D$20+BH1541*'mass balance'!$E$20</f>
        <v>5.4472645831042169E-7</v>
      </c>
      <c r="BE1541" s="2">
        <f>N1541*'mass balance'!$H$11+R1541*'mass balance'!$I$11+S1541*'mass balance'!$J$11</f>
        <v>-3.8885838504568403E-5</v>
      </c>
      <c r="BF1541" s="2">
        <f>N1541*'mass balance'!$H$12+R1541*'mass balance'!$I$12+S1541*'mass balance'!$J$12</f>
        <v>1.3230274499065539E-5</v>
      </c>
      <c r="BG1541" s="2">
        <f>N1541*'mass balance'!$H$13+R1541*'mass balance'!$I$13+S1541*'mass balance'!$J$13</f>
        <v>6.8763865307877847E-6</v>
      </c>
      <c r="BH1541" s="2">
        <f>N1541*'mass balance'!$H$14+R1541*'mass balance'!$I$14+S1541*'mass balance'!$J$14</f>
        <v>4.2531385864371681E-6</v>
      </c>
      <c r="BI1541" s="36">
        <f t="shared" si="1605"/>
        <v>1.984873985993231E-16</v>
      </c>
      <c r="BJ1541" s="36">
        <f t="shared" si="1606"/>
        <v>1.9257751923895868E-19</v>
      </c>
      <c r="BK1541" s="36">
        <f t="shared" si="1607"/>
        <v>5.6307528757057153E-16</v>
      </c>
      <c r="BL1541" s="36">
        <f t="shared" si="1608"/>
        <v>2.3291464764717889E-16</v>
      </c>
      <c r="BM1541" s="36">
        <f t="shared" si="1641"/>
        <v>2.243984491772805E-13</v>
      </c>
      <c r="BN1541" s="36">
        <f t="shared" ca="1" si="1609"/>
        <v>0.24605006553042474</v>
      </c>
      <c r="BO1541" s="36">
        <f t="shared" ca="1" si="1626"/>
        <v>1</v>
      </c>
      <c r="BP1541" s="36">
        <f t="shared" si="1642"/>
        <v>-2.2439844914574434E-13</v>
      </c>
      <c r="BQ1541" s="36">
        <f t="shared" si="1643"/>
        <v>0.99999999985946353</v>
      </c>
      <c r="BR1541" s="2">
        <f t="shared" si="1632"/>
        <v>-5</v>
      </c>
      <c r="BS1541">
        <v>0</v>
      </c>
      <c r="BT1541" s="37">
        <f t="shared" si="1627"/>
        <v>1.5017427547545431E-2</v>
      </c>
      <c r="BU1541" s="34">
        <f t="shared" si="1610"/>
        <v>-5</v>
      </c>
      <c r="BV1541" s="34">
        <f t="shared" si="1611"/>
        <v>-5</v>
      </c>
      <c r="BW1541" s="34">
        <f t="shared" si="1612"/>
        <v>-5</v>
      </c>
      <c r="BX1541" s="34">
        <f t="shared" si="1613"/>
        <v>-5</v>
      </c>
      <c r="BY1541" s="34">
        <f t="shared" si="1614"/>
        <v>1.3320734435206474</v>
      </c>
      <c r="BZ1541" s="36">
        <f t="shared" si="1628"/>
        <v>1.497997760353659E-5</v>
      </c>
      <c r="CA1541" s="34">
        <f t="shared" si="1629"/>
        <v>1.4227999631315205E-2</v>
      </c>
    </row>
    <row r="1542" spans="1:79" x14ac:dyDescent="0.2">
      <c r="A1542" s="75">
        <f t="shared" si="1615"/>
        <v>4.131506849315179</v>
      </c>
      <c r="B1542" s="34">
        <f t="shared" si="1633"/>
        <v>1508.0000000000402</v>
      </c>
      <c r="C1542">
        <f t="shared" si="1616"/>
        <v>15</v>
      </c>
      <c r="D1542" s="35">
        <f t="shared" si="1576"/>
        <v>3000</v>
      </c>
      <c r="E1542" s="27">
        <v>0</v>
      </c>
      <c r="F1542" s="64">
        <f t="shared" si="1617"/>
        <v>0.46593146951268899</v>
      </c>
      <c r="G1542" s="34">
        <v>0</v>
      </c>
      <c r="H1542" s="34">
        <f t="shared" si="1577"/>
        <v>1</v>
      </c>
      <c r="I1542" s="34">
        <f t="shared" si="1618"/>
        <v>6192.2292298236371</v>
      </c>
      <c r="J1542" s="34">
        <f t="shared" si="1578"/>
        <v>4962.4872537235515</v>
      </c>
      <c r="K1542" s="34">
        <f t="shared" si="1579"/>
        <v>4403.7734621944091</v>
      </c>
      <c r="L1542" s="36">
        <f t="shared" si="1630"/>
        <v>251.09994241583152</v>
      </c>
      <c r="M1542" s="34">
        <f t="shared" si="1580"/>
        <v>20.399243190166207</v>
      </c>
      <c r="N1542" s="34">
        <f t="shared" si="1619"/>
        <v>16.348067967065546</v>
      </c>
      <c r="O1542" s="34">
        <f t="shared" si="1581"/>
        <v>9.4970811430771391</v>
      </c>
      <c r="P1542">
        <f t="shared" si="1634"/>
        <v>6.8134757947004259</v>
      </c>
      <c r="Q1542" s="36">
        <f t="shared" si="1582"/>
        <v>12.713420848806203</v>
      </c>
      <c r="R1542" s="34">
        <f t="shared" si="1583"/>
        <v>6.8463563213808643</v>
      </c>
      <c r="S1542" s="34">
        <f t="shared" si="1584"/>
        <v>5.5107872419238193</v>
      </c>
      <c r="T1542" s="36">
        <f t="shared" si="1620"/>
        <v>1.8255420885498357E-13</v>
      </c>
      <c r="U1542" s="36">
        <f t="shared" si="1585"/>
        <v>3446.2876697264714</v>
      </c>
      <c r="V1542" s="36">
        <f t="shared" si="1586"/>
        <v>1.0546557532580231E-3</v>
      </c>
      <c r="W1542" s="68">
        <f t="shared" si="1587"/>
        <v>0.71742840690237575</v>
      </c>
      <c r="X1542">
        <f t="shared" si="1588"/>
        <v>5.4403683195575026</v>
      </c>
      <c r="Y1542">
        <f t="shared" si="1589"/>
        <v>5.9191933886892012E-3</v>
      </c>
      <c r="Z1542" s="34">
        <f t="shared" si="1590"/>
        <v>1.8175536138477263E-3</v>
      </c>
      <c r="AA1542" s="36">
        <f t="shared" si="1591"/>
        <v>1.4700501724090995E-3</v>
      </c>
      <c r="AB1542" s="34">
        <f t="shared" si="1592"/>
        <v>2.2083287929023406E-4</v>
      </c>
      <c r="AC1542" s="36">
        <f t="shared" si="1593"/>
        <v>1.4129090601411305E-2</v>
      </c>
      <c r="AD1542" s="34">
        <f t="shared" si="1594"/>
        <v>0</v>
      </c>
      <c r="AE1542">
        <f t="shared" si="1621"/>
        <v>63.980919176631588</v>
      </c>
      <c r="AF1542" s="36">
        <f t="shared" si="1635"/>
        <v>0</v>
      </c>
      <c r="AG1542" s="34">
        <f t="shared" si="1595"/>
        <v>0.3750287215805469</v>
      </c>
      <c r="AH1542">
        <f t="shared" si="1631"/>
        <v>8.4026617698495509E-3</v>
      </c>
      <c r="AI1542" s="29">
        <f t="shared" si="1622"/>
        <v>0.3750287215805469</v>
      </c>
      <c r="AJ1542">
        <f t="shared" si="1623"/>
        <v>0</v>
      </c>
      <c r="AK1542" s="36">
        <f t="shared" si="1636"/>
        <v>0</v>
      </c>
      <c r="AL1542" s="36">
        <f t="shared" si="1624"/>
        <v>-6.6177407141741621E-6</v>
      </c>
      <c r="AM1542" s="36">
        <f t="shared" si="1625"/>
        <v>-2.0212772287530496E-8</v>
      </c>
      <c r="AN1542" s="37">
        <f t="shared" si="1637"/>
        <v>2.6610477441831696E-306</v>
      </c>
      <c r="AO1542" s="36">
        <f t="shared" si="1638"/>
        <v>1.0916424471180887E-2</v>
      </c>
      <c r="AP1542" s="36">
        <f t="shared" si="1639"/>
        <v>9.1509505838184159E-5</v>
      </c>
      <c r="AQ1542" s="74">
        <f t="shared" si="1596"/>
        <v>0</v>
      </c>
      <c r="AR1542" s="73">
        <f t="shared" si="1597"/>
        <v>0</v>
      </c>
      <c r="AS1542" s="72">
        <f t="shared" si="1640"/>
        <v>1.3008919999521142E-6</v>
      </c>
      <c r="AT1542" s="37">
        <f t="shared" si="1598"/>
        <v>4.172779913800211E-299</v>
      </c>
      <c r="AU1542" s="37">
        <f t="shared" si="1599"/>
        <v>1.866724663805053E-3</v>
      </c>
      <c r="AV1542" s="34">
        <f t="shared" si="1600"/>
        <v>1.1541587143643924E-6</v>
      </c>
      <c r="AW1542" s="34">
        <f t="shared" si="1601"/>
        <v>6.7468500049208721E-2</v>
      </c>
      <c r="AX1542" s="37">
        <f t="shared" si="1602"/>
        <v>0.33960865330803452</v>
      </c>
      <c r="AY1542" s="7">
        <f t="shared" si="1603"/>
        <v>1.1245067144183334</v>
      </c>
      <c r="AZ1542" s="37">
        <f t="shared" si="1604"/>
        <v>1.0570370602104102</v>
      </c>
      <c r="BA1542" s="2">
        <f>BE1542*'mass balance'!$B$17+BF1542*'mass balance'!$C$17+BG1542*'mass balance'!$D$17+BH1542*'mass balance'!$E$17</f>
        <v>1.1819763396887154E-5</v>
      </c>
      <c r="BB1542" s="2">
        <f>BE1542*'mass balance'!$B$18+BF1542*'mass balance'!$C$18+BG1542*'mass balance'!$D$18+BH1542*'mass balance'!$E$18</f>
        <v>1.2001605910685421E-5</v>
      </c>
      <c r="BC1542" s="2">
        <f>BE1542*'mass balance'!$B$19+BF1542*'mass balance'!$C$19+BG1542*'mass balance'!$D$19+BH1542*'mass balance'!$E$19</f>
        <v>-1.5002007388356775E-5</v>
      </c>
      <c r="BD1542" s="2">
        <f>BE1542*'mass balance'!$B$20+BF1542*'mass balance'!$C$20+BG1542*'mass balance'!$D$20+BH1542*'mass balance'!$E$20</f>
        <v>5.4552754139479164E-7</v>
      </c>
      <c r="BE1542" s="2">
        <f>N1542*'mass balance'!$H$11+R1542*'mass balance'!$I$11+S1542*'mass balance'!$J$11</f>
        <v>-3.8923971350156057E-5</v>
      </c>
      <c r="BF1542" s="2">
        <f>N1542*'mass balance'!$H$12+R1542*'mass balance'!$I$12+S1542*'mass balance'!$J$12</f>
        <v>1.3238356735456346E-5</v>
      </c>
      <c r="BG1542" s="2">
        <f>N1542*'mass balance'!$H$13+R1542*'mass balance'!$I$13+S1542*'mass balance'!$J$13</f>
        <v>6.8809041444152802E-6</v>
      </c>
      <c r="BH1542" s="2">
        <f>N1542*'mass balance'!$H$14+R1542*'mass balance'!$I$14+S1542*'mass balance'!$J$14</f>
        <v>4.2573093664233185E-6</v>
      </c>
      <c r="BI1542" s="36">
        <f t="shared" si="1605"/>
        <v>1.984873985993231E-16</v>
      </c>
      <c r="BJ1542" s="36">
        <f t="shared" si="1606"/>
        <v>1.9261380120104745E-19</v>
      </c>
      <c r="BK1542" s="36">
        <f t="shared" si="1607"/>
        <v>5.632678650898105E-16</v>
      </c>
      <c r="BL1542" s="36">
        <f t="shared" si="1608"/>
        <v>2.3304848997048441E-16</v>
      </c>
      <c r="BM1542" s="36">
        <f t="shared" si="1641"/>
        <v>2.2463136382492769E-13</v>
      </c>
      <c r="BN1542" s="36">
        <f t="shared" ca="1" si="1609"/>
        <v>0.27443406304111817</v>
      </c>
      <c r="BO1542" s="36">
        <f t="shared" ca="1" si="1626"/>
        <v>1</v>
      </c>
      <c r="BP1542" s="36">
        <f t="shared" si="1642"/>
        <v>-2.2463136379330838E-13</v>
      </c>
      <c r="BQ1542" s="36">
        <f t="shared" si="1643"/>
        <v>0.99999999985923915</v>
      </c>
      <c r="BR1542" s="2">
        <f t="shared" si="1632"/>
        <v>-5</v>
      </c>
      <c r="BS1542">
        <v>0</v>
      </c>
      <c r="BT1542" s="37">
        <f t="shared" si="1627"/>
        <v>1.5039512406827667E-2</v>
      </c>
      <c r="BU1542" s="34">
        <f t="shared" si="1610"/>
        <v>-5</v>
      </c>
      <c r="BV1542" s="34">
        <f t="shared" si="1611"/>
        <v>-5</v>
      </c>
      <c r="BW1542" s="34">
        <f t="shared" si="1612"/>
        <v>-5</v>
      </c>
      <c r="BX1542" s="34">
        <f t="shared" si="1613"/>
        <v>-5</v>
      </c>
      <c r="BY1542" s="34">
        <f t="shared" si="1614"/>
        <v>1.3333797224357136</v>
      </c>
      <c r="BZ1542" s="36">
        <f t="shared" si="1628"/>
        <v>1.5002007388356775E-5</v>
      </c>
      <c r="CA1542" s="34">
        <f t="shared" si="1629"/>
        <v>1.422798970154741E-2</v>
      </c>
    </row>
    <row r="1543" spans="1:79" x14ac:dyDescent="0.2">
      <c r="A1543" s="75">
        <f t="shared" si="1615"/>
        <v>4.1342465753425763</v>
      </c>
      <c r="B1543" s="34">
        <f t="shared" si="1633"/>
        <v>1509.0000000000405</v>
      </c>
      <c r="C1543">
        <f t="shared" si="1616"/>
        <v>15</v>
      </c>
      <c r="D1543" s="35">
        <f t="shared" si="1576"/>
        <v>3000</v>
      </c>
      <c r="E1543" s="27">
        <v>0</v>
      </c>
      <c r="F1543" s="64">
        <f t="shared" si="1617"/>
        <v>0.46593146951268899</v>
      </c>
      <c r="G1543" s="34">
        <v>0</v>
      </c>
      <c r="H1543" s="34">
        <f t="shared" si="1577"/>
        <v>1</v>
      </c>
      <c r="I1543" s="34">
        <f t="shared" si="1618"/>
        <v>6192.2292298236371</v>
      </c>
      <c r="J1543" s="34">
        <f t="shared" si="1578"/>
        <v>4967.349466422158</v>
      </c>
      <c r="K1543" s="34">
        <f t="shared" si="1579"/>
        <v>4408.0882507580682</v>
      </c>
      <c r="L1543" s="36">
        <f t="shared" si="1630"/>
        <v>251.46907192947182</v>
      </c>
      <c r="M1543" s="34">
        <f t="shared" si="1580"/>
        <v>20.399243190166207</v>
      </c>
      <c r="N1543" s="34">
        <f t="shared" si="1619"/>
        <v>16.364085697611355</v>
      </c>
      <c r="O1543" s="34">
        <f t="shared" si="1581"/>
        <v>9.4970811430771391</v>
      </c>
      <c r="P1543">
        <f t="shared" si="1634"/>
        <v>6.8234919459671302</v>
      </c>
      <c r="Q1543" s="36">
        <f t="shared" si="1582"/>
        <v>12.727221272383195</v>
      </c>
      <c r="R1543" s="34">
        <f t="shared" si="1583"/>
        <v>6.8563935941958531</v>
      </c>
      <c r="S1543" s="34">
        <f t="shared" si="1584"/>
        <v>5.514149083268415</v>
      </c>
      <c r="T1543" s="36">
        <f t="shared" si="1620"/>
        <v>1.8246484180798319E-13</v>
      </c>
      <c r="U1543" s="36">
        <f t="shared" si="1585"/>
        <v>3446.2876697264714</v>
      </c>
      <c r="V1543" s="36">
        <f t="shared" si="1586"/>
        <v>1.0552991432420608E-3</v>
      </c>
      <c r="W1543" s="68">
        <f t="shared" si="1587"/>
        <v>0.71848306265563378</v>
      </c>
      <c r="X1543">
        <f t="shared" si="1588"/>
        <v>5.4430328857637686</v>
      </c>
      <c r="Y1543">
        <f t="shared" si="1589"/>
        <v>5.9191933886892012E-3</v>
      </c>
      <c r="Z1543" s="34">
        <f t="shared" si="1590"/>
        <v>1.8175536138477263E-3</v>
      </c>
      <c r="AA1543" s="36">
        <f t="shared" si="1591"/>
        <v>1.4687877809415554E-3</v>
      </c>
      <c r="AB1543" s="34">
        <f t="shared" si="1592"/>
        <v>2.2083287929023406E-4</v>
      </c>
      <c r="AC1543" s="36">
        <f t="shared" si="1593"/>
        <v>1.4129090601411305E-2</v>
      </c>
      <c r="AD1543" s="34">
        <f t="shared" si="1594"/>
        <v>0</v>
      </c>
      <c r="AE1543">
        <f t="shared" si="1621"/>
        <v>63.980919176631588</v>
      </c>
      <c r="AF1543" s="36">
        <f t="shared" si="1635"/>
        <v>0</v>
      </c>
      <c r="AG1543" s="34">
        <f t="shared" si="1595"/>
        <v>0.37545115254623862</v>
      </c>
      <c r="AH1543">
        <f t="shared" si="1631"/>
        <v>8.4049596470487931E-3</v>
      </c>
      <c r="AI1543" s="29">
        <f t="shared" si="1622"/>
        <v>0.37545115254623862</v>
      </c>
      <c r="AJ1543">
        <f t="shared" si="1623"/>
        <v>0.37545115254623862</v>
      </c>
      <c r="AK1543" s="36">
        <f t="shared" si="1636"/>
        <v>0</v>
      </c>
      <c r="AL1543" s="36">
        <f t="shared" si="1624"/>
        <v>-6.6137289159635252E-6</v>
      </c>
      <c r="AM1543" s="36">
        <f t="shared" si="1625"/>
        <v>-2.0208307656672692E-8</v>
      </c>
      <c r="AN1543" s="37">
        <f t="shared" si="1637"/>
        <v>2.6610477441831696E-306</v>
      </c>
      <c r="AO1543" s="36">
        <f t="shared" si="1638"/>
        <v>1.0909806730466712E-2</v>
      </c>
      <c r="AP1543" s="36">
        <f t="shared" si="1639"/>
        <v>9.1489293065896628E-5</v>
      </c>
      <c r="AQ1543" s="74">
        <f t="shared" si="1596"/>
        <v>0</v>
      </c>
      <c r="AR1543" s="73">
        <f t="shared" si="1597"/>
        <v>0</v>
      </c>
      <c r="AS1543" s="72">
        <f t="shared" si="1640"/>
        <v>1.2985275587065548E-6</v>
      </c>
      <c r="AT1543" s="37">
        <f t="shared" si="1598"/>
        <v>4.1803779758287583E-299</v>
      </c>
      <c r="AU1543" s="37">
        <f t="shared" si="1599"/>
        <v>1.8663123385476122E-3</v>
      </c>
      <c r="AV1543" s="34">
        <f t="shared" si="1600"/>
        <v>5.2725063686319355E-5</v>
      </c>
      <c r="AW1543" s="34">
        <f t="shared" si="1601"/>
        <v>6.7567682129338238E-2</v>
      </c>
      <c r="AX1543" s="37">
        <f t="shared" si="1602"/>
        <v>0.34010789506738159</v>
      </c>
      <c r="AY1543" s="7">
        <f t="shared" si="1603"/>
        <v>1.1262113649160399</v>
      </c>
      <c r="AZ1543" s="37">
        <f t="shared" si="1604"/>
        <v>1.0585909577230153</v>
      </c>
      <c r="BA1543" s="2">
        <f>BE1543*'mass balance'!$B$17+BF1543*'mass balance'!$C$17+BG1543*'mass balance'!$D$17+BH1543*'mass balance'!$E$17</f>
        <v>1.1837130819152234E-5</v>
      </c>
      <c r="BB1543" s="2">
        <f>BE1543*'mass balance'!$B$18+BF1543*'mass balance'!$C$18+BG1543*'mass balance'!$D$18+BH1543*'mass balance'!$E$18</f>
        <v>1.2019240524062267E-5</v>
      </c>
      <c r="BC1543" s="2">
        <f>BE1543*'mass balance'!$B$19+BF1543*'mass balance'!$C$19+BG1543*'mass balance'!$D$19+BH1543*'mass balance'!$E$19</f>
        <v>-1.5024050655077833E-5</v>
      </c>
      <c r="BD1543" s="2">
        <f>BE1543*'mass balance'!$B$20+BF1543*'mass balance'!$C$20+BG1543*'mass balance'!$D$20+BH1543*'mass balance'!$E$20</f>
        <v>5.4632911473010302E-7</v>
      </c>
      <c r="BE1543" s="2">
        <f>N1543*'mass balance'!$H$11+R1543*'mass balance'!$I$11+S1543*'mass balance'!$J$11</f>
        <v>-3.8962108803836557E-5</v>
      </c>
      <c r="BF1543" s="2">
        <f>N1543*'mass balance'!$H$12+R1543*'mass balance'!$I$12+S1543*'mass balance'!$J$12</f>
        <v>1.3246432760360591E-5</v>
      </c>
      <c r="BG1543" s="2">
        <f>N1543*'mass balance'!$H$13+R1543*'mass balance'!$I$13+S1543*'mass balance'!$J$13</f>
        <v>6.8854190002535971E-6</v>
      </c>
      <c r="BH1543" s="2">
        <f>N1543*'mass balance'!$H$14+R1543*'mass balance'!$I$14+S1543*'mass balance'!$J$14</f>
        <v>4.2614806504196232E-6</v>
      </c>
      <c r="BI1543" s="36">
        <f t="shared" si="1605"/>
        <v>1.984873985993231E-16</v>
      </c>
      <c r="BJ1543" s="36">
        <f t="shared" si="1606"/>
        <v>1.926500856792206E-19</v>
      </c>
      <c r="BK1543" s="36">
        <f t="shared" si="1607"/>
        <v>5.6346047889101155E-16</v>
      </c>
      <c r="BL1543" s="36">
        <f t="shared" si="1608"/>
        <v>2.3318237771428528E-16</v>
      </c>
      <c r="BM1543" s="36">
        <f t="shared" si="1641"/>
        <v>2.2486441231489818E-13</v>
      </c>
      <c r="BN1543" s="36">
        <f t="shared" ca="1" si="1609"/>
        <v>0.80425573501789438</v>
      </c>
      <c r="BO1543" s="36">
        <f t="shared" ca="1" si="1626"/>
        <v>1</v>
      </c>
      <c r="BP1543" s="36">
        <f t="shared" si="1642"/>
        <v>-2.2486441228319556E-13</v>
      </c>
      <c r="BQ1543" s="36">
        <f t="shared" si="1643"/>
        <v>0.99999999985901455</v>
      </c>
      <c r="BR1543" s="2">
        <f t="shared" si="1632"/>
        <v>-5</v>
      </c>
      <c r="BS1543">
        <v>0</v>
      </c>
      <c r="BT1543" s="37">
        <f t="shared" si="1627"/>
        <v>1.5061610781715527E-2</v>
      </c>
      <c r="BU1543" s="34">
        <f t="shared" si="1610"/>
        <v>-5</v>
      </c>
      <c r="BV1543" s="34">
        <f t="shared" si="1611"/>
        <v>-5</v>
      </c>
      <c r="BW1543" s="34">
        <f t="shared" si="1612"/>
        <v>-5</v>
      </c>
      <c r="BX1543" s="34">
        <f t="shared" si="1613"/>
        <v>-5</v>
      </c>
      <c r="BY1543" s="34">
        <f t="shared" si="1614"/>
        <v>1.3346861592056272</v>
      </c>
      <c r="BZ1543" s="36">
        <f t="shared" si="1628"/>
        <v>1.5024050655077833E-5</v>
      </c>
      <c r="CA1543" s="34">
        <f t="shared" si="1629"/>
        <v>1.4227979817730938E-2</v>
      </c>
    </row>
    <row r="1544" spans="1:79" x14ac:dyDescent="0.2">
      <c r="A1544" s="75">
        <f t="shared" si="1615"/>
        <v>4.1369863013699737</v>
      </c>
      <c r="B1544" s="34">
        <f t="shared" si="1633"/>
        <v>1510.0000000000405</v>
      </c>
      <c r="C1544">
        <f t="shared" si="1616"/>
        <v>15</v>
      </c>
      <c r="D1544" s="35">
        <f t="shared" si="1576"/>
        <v>3000</v>
      </c>
      <c r="E1544" s="27">
        <v>0</v>
      </c>
      <c r="F1544" s="64">
        <f t="shared" si="1617"/>
        <v>0.46593146951268899</v>
      </c>
      <c r="G1544" s="34">
        <v>0</v>
      </c>
      <c r="H1544" s="34">
        <f t="shared" si="1577"/>
        <v>1</v>
      </c>
      <c r="I1544" s="34">
        <f t="shared" si="1618"/>
        <v>6192.2292298236371</v>
      </c>
      <c r="J1544" s="34">
        <f t="shared" si="1578"/>
        <v>4972.2122646376802</v>
      </c>
      <c r="K1544" s="34">
        <f t="shared" si="1579"/>
        <v>4412.4035589167852</v>
      </c>
      <c r="L1544" s="36">
        <f t="shared" si="1630"/>
        <v>251.83842662960654</v>
      </c>
      <c r="M1544" s="34">
        <f t="shared" si="1580"/>
        <v>20.399243190166207</v>
      </c>
      <c r="N1544" s="34">
        <f t="shared" si="1619"/>
        <v>16.380105357042787</v>
      </c>
      <c r="O1544" s="34">
        <f t="shared" si="1581"/>
        <v>9.4970811430771391</v>
      </c>
      <c r="P1544">
        <f t="shared" si="1634"/>
        <v>6.8335142075607198</v>
      </c>
      <c r="Q1544" s="36">
        <f t="shared" si="1582"/>
        <v>12.741025330885359</v>
      </c>
      <c r="R1544" s="34">
        <f t="shared" si="1583"/>
        <v>6.8664369829009804</v>
      </c>
      <c r="S1544" s="34">
        <f t="shared" si="1584"/>
        <v>5.5175083379462375</v>
      </c>
      <c r="T1544" s="36">
        <f t="shared" si="1620"/>
        <v>1.8237559513997575E-13</v>
      </c>
      <c r="U1544" s="36">
        <f t="shared" si="1585"/>
        <v>3446.2876697264714</v>
      </c>
      <c r="V1544" s="36">
        <f t="shared" si="1586"/>
        <v>1.0559420381892055E-3</v>
      </c>
      <c r="W1544" s="68">
        <f t="shared" si="1587"/>
        <v>0.71953836179887587</v>
      </c>
      <c r="X1544">
        <f t="shared" si="1588"/>
        <v>5.4456964688409695</v>
      </c>
      <c r="Y1544">
        <f t="shared" si="1589"/>
        <v>5.9191933886892012E-3</v>
      </c>
      <c r="Z1544" s="34">
        <f t="shared" si="1590"/>
        <v>1.8175536138477263E-3</v>
      </c>
      <c r="AA1544" s="36">
        <f t="shared" si="1591"/>
        <v>1.4675270899376462E-3</v>
      </c>
      <c r="AB1544" s="34">
        <f t="shared" si="1592"/>
        <v>2.2083287929023406E-4</v>
      </c>
      <c r="AC1544" s="36">
        <f t="shared" si="1593"/>
        <v>1.4129090601411305E-2</v>
      </c>
      <c r="AD1544" s="34">
        <f t="shared" si="1594"/>
        <v>0</v>
      </c>
      <c r="AE1544">
        <f t="shared" si="1621"/>
        <v>63.980919176631588</v>
      </c>
      <c r="AF1544" s="36">
        <f t="shared" si="1635"/>
        <v>0</v>
      </c>
      <c r="AG1544" s="34">
        <f t="shared" si="1595"/>
        <v>0.37587369477698984</v>
      </c>
      <c r="AH1544">
        <f t="shared" si="1631"/>
        <v>8.4072538954475529E-3</v>
      </c>
      <c r="AI1544" s="29">
        <f t="shared" si="1622"/>
        <v>0.37587369477698984</v>
      </c>
      <c r="AJ1544">
        <f t="shared" si="1623"/>
        <v>0</v>
      </c>
      <c r="AK1544" s="36">
        <f t="shared" si="1636"/>
        <v>0</v>
      </c>
      <c r="AL1544" s="36">
        <f t="shared" si="1624"/>
        <v>-6.6097195497800065E-6</v>
      </c>
      <c r="AM1544" s="36">
        <f t="shared" si="1625"/>
        <v>-2.0203844011969998E-8</v>
      </c>
      <c r="AN1544" s="37">
        <f t="shared" si="1637"/>
        <v>2.6610477441831696E-306</v>
      </c>
      <c r="AO1544" s="36">
        <f t="shared" si="1638"/>
        <v>1.0903193001550749E-2</v>
      </c>
      <c r="AP1544" s="36">
        <f t="shared" si="1639"/>
        <v>9.1469084758239951E-5</v>
      </c>
      <c r="AQ1544" s="74">
        <f t="shared" si="1596"/>
        <v>0</v>
      </c>
      <c r="AR1544" s="73">
        <f t="shared" si="1597"/>
        <v>0</v>
      </c>
      <c r="AS1544" s="72">
        <f t="shared" si="1640"/>
        <v>1.2961674149602532E-6</v>
      </c>
      <c r="AT1544" s="37">
        <f t="shared" si="1598"/>
        <v>4.1879898728900123E-299</v>
      </c>
      <c r="AU1544" s="37">
        <f t="shared" si="1599"/>
        <v>1.8659001043652619E-3</v>
      </c>
      <c r="AV1544" s="34">
        <f t="shared" si="1600"/>
        <v>1.154789471845957E-6</v>
      </c>
      <c r="AW1544" s="34">
        <f t="shared" si="1601"/>
        <v>6.766692471523636E-2</v>
      </c>
      <c r="AX1544" s="37">
        <f t="shared" si="1602"/>
        <v>0.34060744138785842</v>
      </c>
      <c r="AY1544" s="7">
        <f t="shared" si="1603"/>
        <v>1.1278138826914426</v>
      </c>
      <c r="AZ1544" s="37">
        <f t="shared" si="1604"/>
        <v>1.0601458031867343</v>
      </c>
      <c r="BA1544" s="2">
        <f>BE1544*'mass balance'!$B$17+BF1544*'mass balance'!$C$17+BG1544*'mass balance'!$D$17+BH1544*'mass balance'!$E$17</f>
        <v>1.1854508855369739E-5</v>
      </c>
      <c r="BB1544" s="2">
        <f>BE1544*'mass balance'!$B$18+BF1544*'mass balance'!$C$18+BG1544*'mass balance'!$D$18+BH1544*'mass balance'!$E$18</f>
        <v>1.2036885914683121E-5</v>
      </c>
      <c r="BC1544" s="2">
        <f>BE1544*'mass balance'!$B$19+BF1544*'mass balance'!$C$19+BG1544*'mass balance'!$D$19+BH1544*'mass balance'!$E$19</f>
        <v>-1.5046107393353897E-5</v>
      </c>
      <c r="BD1544" s="2">
        <f>BE1544*'mass balance'!$B$20+BF1544*'mass balance'!$C$20+BG1544*'mass balance'!$D$20+BH1544*'mass balance'!$E$20</f>
        <v>5.4713117794014181E-7</v>
      </c>
      <c r="BE1544" s="2">
        <f>N1544*'mass balance'!$H$11+R1544*'mass balance'!$I$11+S1544*'mass balance'!$J$11</f>
        <v>-3.9000250850101873E-5</v>
      </c>
      <c r="BF1544" s="2">
        <f>N1544*'mass balance'!$H$12+R1544*'mass balance'!$I$12+S1544*'mass balance'!$J$12</f>
        <v>1.3254502571412621E-5</v>
      </c>
      <c r="BG1544" s="2">
        <f>N1544*'mass balance'!$H$13+R1544*'mass balance'!$I$13+S1544*'mass balance'!$J$13</f>
        <v>6.8899310968889137E-6</v>
      </c>
      <c r="BH1544" s="2">
        <f>N1544*'mass balance'!$H$14+R1544*'mass balance'!$I$14+S1544*'mass balance'!$J$14</f>
        <v>4.265652436729892E-6</v>
      </c>
      <c r="BI1544" s="36">
        <f t="shared" si="1605"/>
        <v>1.984873985993231E-16</v>
      </c>
      <c r="BJ1544" s="36">
        <f t="shared" si="1606"/>
        <v>1.926863726723527E-19</v>
      </c>
      <c r="BK1544" s="36">
        <f t="shared" si="1607"/>
        <v>5.6365312897669074E-16</v>
      </c>
      <c r="BL1544" s="36">
        <f t="shared" si="1608"/>
        <v>2.3331631088547742E-16</v>
      </c>
      <c r="BM1544" s="36">
        <f t="shared" si="1641"/>
        <v>2.2509759469261246E-13</v>
      </c>
      <c r="BN1544" s="36">
        <f t="shared" ca="1" si="1609"/>
        <v>0.9025563929963526</v>
      </c>
      <c r="BO1544" s="36">
        <f t="shared" ca="1" si="1626"/>
        <v>1</v>
      </c>
      <c r="BP1544" s="36">
        <f t="shared" si="1642"/>
        <v>-2.2509759466082637E-13</v>
      </c>
      <c r="BQ1544" s="36">
        <f t="shared" si="1643"/>
        <v>0.99999999985878973</v>
      </c>
      <c r="BR1544" s="2">
        <f t="shared" si="1632"/>
        <v>-5</v>
      </c>
      <c r="BS1544">
        <v>0</v>
      </c>
      <c r="BT1544" s="37">
        <f t="shared" si="1627"/>
        <v>1.5083722661837282E-2</v>
      </c>
      <c r="BU1544" s="34">
        <f t="shared" si="1610"/>
        <v>-5</v>
      </c>
      <c r="BV1544" s="34">
        <f t="shared" si="1611"/>
        <v>-5</v>
      </c>
      <c r="BW1544" s="34">
        <f t="shared" si="1612"/>
        <v>-5</v>
      </c>
      <c r="BX1544" s="34">
        <f t="shared" si="1613"/>
        <v>-5</v>
      </c>
      <c r="BY1544" s="34">
        <f t="shared" si="1614"/>
        <v>1.3359927532991451</v>
      </c>
      <c r="BZ1544" s="36">
        <f t="shared" si="1628"/>
        <v>1.5046107393353897E-5</v>
      </c>
      <c r="CA1544" s="34">
        <f t="shared" si="1629"/>
        <v>1.4227969979691965E-2</v>
      </c>
    </row>
    <row r="1545" spans="1:79" x14ac:dyDescent="0.2">
      <c r="A1545" s="75">
        <f t="shared" si="1615"/>
        <v>4.1397260273973711</v>
      </c>
      <c r="B1545" s="34">
        <f t="shared" si="1633"/>
        <v>1511.0000000000405</v>
      </c>
      <c r="C1545">
        <f t="shared" si="1616"/>
        <v>15</v>
      </c>
      <c r="D1545" s="35">
        <f t="shared" si="1576"/>
        <v>3000</v>
      </c>
      <c r="E1545" s="27">
        <v>0</v>
      </c>
      <c r="F1545" s="64">
        <f t="shared" si="1617"/>
        <v>0.46593146951268899</v>
      </c>
      <c r="G1545" s="34">
        <v>0</v>
      </c>
      <c r="H1545" s="34">
        <f t="shared" si="1577"/>
        <v>1</v>
      </c>
      <c r="I1545" s="34">
        <f t="shared" si="1618"/>
        <v>6192.2292298236371</v>
      </c>
      <c r="J1545" s="34">
        <f t="shared" si="1578"/>
        <v>4977.0756463950011</v>
      </c>
      <c r="K1545" s="34">
        <f t="shared" si="1579"/>
        <v>4416.7193849178175</v>
      </c>
      <c r="L1545" s="36">
        <f t="shared" si="1630"/>
        <v>252.20800634297277</v>
      </c>
      <c r="M1545" s="34">
        <f t="shared" si="1580"/>
        <v>20.399243190166207</v>
      </c>
      <c r="N1545" s="34">
        <f t="shared" si="1619"/>
        <v>16.396126938853161</v>
      </c>
      <c r="O1545" s="34">
        <f t="shared" si="1581"/>
        <v>9.4970811430771391</v>
      </c>
      <c r="P1545">
        <f t="shared" si="1634"/>
        <v>6.8435425747797884</v>
      </c>
      <c r="Q1545" s="36">
        <f t="shared" si="1582"/>
        <v>12.754833018452173</v>
      </c>
      <c r="R1545" s="34">
        <f t="shared" si="1583"/>
        <v>6.8764864827858707</v>
      </c>
      <c r="S1545" s="34">
        <f t="shared" si="1584"/>
        <v>5.5208650049775629</v>
      </c>
      <c r="T1545" s="36">
        <f t="shared" si="1620"/>
        <v>1.8228646861402502E-13</v>
      </c>
      <c r="U1545" s="36">
        <f t="shared" si="1585"/>
        <v>3446.2876697264714</v>
      </c>
      <c r="V1545" s="36">
        <f t="shared" si="1586"/>
        <v>1.0565844379119579E-3</v>
      </c>
      <c r="W1545" s="68">
        <f t="shared" si="1587"/>
        <v>0.72059430383706502</v>
      </c>
      <c r="X1545">
        <f t="shared" si="1588"/>
        <v>5.4483590691499248</v>
      </c>
      <c r="Y1545">
        <f t="shared" si="1589"/>
        <v>5.9191933886892012E-3</v>
      </c>
      <c r="Z1545" s="34">
        <f t="shared" si="1590"/>
        <v>1.8175536138477263E-3</v>
      </c>
      <c r="AA1545" s="36">
        <f t="shared" si="1591"/>
        <v>1.4662680960504293E-3</v>
      </c>
      <c r="AB1545" s="34">
        <f t="shared" si="1592"/>
        <v>2.2083287929023406E-4</v>
      </c>
      <c r="AC1545" s="36">
        <f t="shared" si="1593"/>
        <v>1.4129090601411305E-2</v>
      </c>
      <c r="AD1545" s="34">
        <f t="shared" si="1594"/>
        <v>0</v>
      </c>
      <c r="AE1545">
        <f t="shared" si="1621"/>
        <v>63.980919176631588</v>
      </c>
      <c r="AF1545" s="36">
        <f t="shared" si="1635"/>
        <v>0</v>
      </c>
      <c r="AG1545" s="34">
        <f t="shared" si="1595"/>
        <v>0.37629634809341</v>
      </c>
      <c r="AH1545">
        <f t="shared" si="1631"/>
        <v>8.4095445170953576E-3</v>
      </c>
      <c r="AI1545" s="29">
        <f t="shared" si="1622"/>
        <v>0.37629634809341</v>
      </c>
      <c r="AJ1545">
        <f t="shared" si="1623"/>
        <v>0.37629634809341</v>
      </c>
      <c r="AK1545" s="36">
        <f t="shared" si="1636"/>
        <v>0</v>
      </c>
      <c r="AL1545" s="36">
        <f t="shared" si="1624"/>
        <v>-6.6057126141492687E-6</v>
      </c>
      <c r="AM1545" s="36">
        <f t="shared" si="1625"/>
        <v>-2.0199381353204593E-8</v>
      </c>
      <c r="AN1545" s="37">
        <f t="shared" si="1637"/>
        <v>2.6610477441831696E-306</v>
      </c>
      <c r="AO1545" s="36">
        <f t="shared" si="1638"/>
        <v>1.0896583282000969E-2</v>
      </c>
      <c r="AP1545" s="36">
        <f t="shared" si="1639"/>
        <v>9.1448880914227979E-5</v>
      </c>
      <c r="AQ1545" s="74">
        <f t="shared" si="1596"/>
        <v>0</v>
      </c>
      <c r="AR1545" s="73">
        <f t="shared" si="1597"/>
        <v>0</v>
      </c>
      <c r="AS1545" s="72">
        <f t="shared" si="1640"/>
        <v>1.2938115609022724E-6</v>
      </c>
      <c r="AT1545" s="37">
        <f t="shared" si="1598"/>
        <v>4.1956156301756792E-299</v>
      </c>
      <c r="AU1545" s="37">
        <f t="shared" si="1599"/>
        <v>1.8654879612378854E-3</v>
      </c>
      <c r="AV1545" s="34">
        <f t="shared" si="1600"/>
        <v>5.2841786398799301E-5</v>
      </c>
      <c r="AW1545" s="34">
        <f t="shared" si="1601"/>
        <v>6.7766227760348741E-2</v>
      </c>
      <c r="AX1545" s="37">
        <f t="shared" si="1602"/>
        <v>0.34110729203512935</v>
      </c>
      <c r="AY1545" s="7">
        <f t="shared" si="1603"/>
        <v>1.129520665418942</v>
      </c>
      <c r="AZ1545" s="37">
        <f t="shared" si="1604"/>
        <v>1.0617015958721945</v>
      </c>
      <c r="BA1545" s="2">
        <f>BE1545*'mass balance'!$B$17+BF1545*'mass balance'!$C$17+BG1545*'mass balance'!$D$17+BH1545*'mass balance'!$E$17</f>
        <v>1.1871897497385257E-5</v>
      </c>
      <c r="BB1545" s="2">
        <f>BE1545*'mass balance'!$B$18+BF1545*'mass balance'!$C$18+BG1545*'mass balance'!$D$18+BH1545*'mass balance'!$E$18</f>
        <v>1.2054542074268111E-5</v>
      </c>
      <c r="BC1545" s="2">
        <f>BE1545*'mass balance'!$B$19+BF1545*'mass balance'!$C$19+BG1545*'mass balance'!$D$19+BH1545*'mass balance'!$E$19</f>
        <v>-1.5068177592835142E-5</v>
      </c>
      <c r="BD1545" s="2">
        <f>BE1545*'mass balance'!$B$20+BF1545*'mass balance'!$C$20+BG1545*'mass balance'!$D$20+BH1545*'mass balance'!$E$20</f>
        <v>5.4793373064855062E-7</v>
      </c>
      <c r="BE1545" s="2">
        <f>N1545*'mass balance'!$H$11+R1545*'mass balance'!$I$11+S1545*'mass balance'!$J$11</f>
        <v>-3.9038397473459902E-5</v>
      </c>
      <c r="BF1545" s="2">
        <f>N1545*'mass balance'!$H$12+R1545*'mass balance'!$I$12+S1545*'mass balance'!$J$12</f>
        <v>1.3262566166258884E-5</v>
      </c>
      <c r="BG1545" s="2">
        <f>N1545*'mass balance'!$H$13+R1545*'mass balance'!$I$13+S1545*'mass balance'!$J$13</f>
        <v>6.8944404329133257E-6</v>
      </c>
      <c r="BH1545" s="2">
        <f>N1545*'mass balance'!$H$14+R1545*'mass balance'!$I$14+S1545*'mass balance'!$J$14</f>
        <v>4.2698247236596771E-6</v>
      </c>
      <c r="BI1545" s="36">
        <f t="shared" si="1605"/>
        <v>1.984873985993231E-16</v>
      </c>
      <c r="BJ1545" s="36">
        <f t="shared" si="1606"/>
        <v>1.9272266217932027E-19</v>
      </c>
      <c r="BK1545" s="36">
        <f t="shared" si="1607"/>
        <v>5.6384581534936307E-16</v>
      </c>
      <c r="BL1545" s="36">
        <f t="shared" si="1608"/>
        <v>2.3345028949095543E-16</v>
      </c>
      <c r="BM1545" s="36">
        <f t="shared" si="1641"/>
        <v>2.2533091100349795E-13</v>
      </c>
      <c r="BN1545" s="36">
        <f t="shared" ca="1" si="1609"/>
        <v>0.42689113336827467</v>
      </c>
      <c r="BO1545" s="36">
        <f t="shared" ca="1" si="1626"/>
        <v>1</v>
      </c>
      <c r="BP1545" s="36">
        <f t="shared" si="1642"/>
        <v>-2.253309109716282E-13</v>
      </c>
      <c r="BQ1545" s="36">
        <f t="shared" si="1643"/>
        <v>0.99999999985856469</v>
      </c>
      <c r="BR1545" s="2">
        <f t="shared" si="1632"/>
        <v>-5</v>
      </c>
      <c r="BS1545">
        <v>0</v>
      </c>
      <c r="BT1545" s="37">
        <f t="shared" si="1627"/>
        <v>1.510584803681723E-2</v>
      </c>
      <c r="BU1545" s="34">
        <f t="shared" si="1610"/>
        <v>-5</v>
      </c>
      <c r="BV1545" s="34">
        <f t="shared" si="1611"/>
        <v>-5</v>
      </c>
      <c r="BW1545" s="34">
        <f t="shared" si="1612"/>
        <v>-5</v>
      </c>
      <c r="BX1545" s="34">
        <f t="shared" si="1613"/>
        <v>-5</v>
      </c>
      <c r="BY1545" s="34">
        <f t="shared" si="1614"/>
        <v>1.33729950418557</v>
      </c>
      <c r="BZ1545" s="36">
        <f t="shared" si="1628"/>
        <v>1.5068177592835142E-5</v>
      </c>
      <c r="CA1545" s="34">
        <f t="shared" si="1629"/>
        <v>1.4227960187257402E-2</v>
      </c>
    </row>
    <row r="1546" spans="1:79" x14ac:dyDescent="0.2">
      <c r="A1546" s="75">
        <f t="shared" si="1615"/>
        <v>4.1424657534247684</v>
      </c>
      <c r="B1546" s="34">
        <f t="shared" si="1633"/>
        <v>1512.0000000000405</v>
      </c>
      <c r="C1546">
        <f t="shared" si="1616"/>
        <v>15</v>
      </c>
      <c r="D1546" s="35">
        <f t="shared" si="1576"/>
        <v>3000</v>
      </c>
      <c r="E1546" s="27">
        <v>0</v>
      </c>
      <c r="F1546" s="64">
        <f t="shared" si="1617"/>
        <v>0.46593146951268899</v>
      </c>
      <c r="G1546" s="34">
        <v>0</v>
      </c>
      <c r="H1546" s="34">
        <f t="shared" si="1577"/>
        <v>1</v>
      </c>
      <c r="I1546" s="34">
        <f t="shared" si="1618"/>
        <v>6192.2292298236371</v>
      </c>
      <c r="J1546" s="34">
        <f t="shared" si="1578"/>
        <v>4981.9396097210292</v>
      </c>
      <c r="K1546" s="34">
        <f t="shared" si="1579"/>
        <v>4421.0357270102186</v>
      </c>
      <c r="L1546" s="36">
        <f t="shared" si="1630"/>
        <v>252.57781089624197</v>
      </c>
      <c r="M1546" s="34">
        <f t="shared" si="1580"/>
        <v>20.399243190166207</v>
      </c>
      <c r="N1546" s="34">
        <f t="shared" si="1619"/>
        <v>16.412150436542461</v>
      </c>
      <c r="O1546" s="34">
        <f t="shared" si="1581"/>
        <v>9.4970811430771391</v>
      </c>
      <c r="P1546">
        <f t="shared" si="1634"/>
        <v>6.8535770429211516</v>
      </c>
      <c r="Q1546" s="36">
        <f t="shared" si="1582"/>
        <v>12.768644329226484</v>
      </c>
      <c r="R1546" s="34">
        <f t="shared" si="1583"/>
        <v>6.8865420891383735</v>
      </c>
      <c r="S1546" s="34">
        <f t="shared" si="1584"/>
        <v>5.5242190833877096</v>
      </c>
      <c r="T1546" s="36">
        <f t="shared" si="1620"/>
        <v>1.8219746199381552E-13</v>
      </c>
      <c r="U1546" s="36">
        <f t="shared" si="1585"/>
        <v>3446.2876697264714</v>
      </c>
      <c r="V1546" s="36">
        <f t="shared" si="1586"/>
        <v>1.0572263422237833E-3</v>
      </c>
      <c r="W1546" s="68">
        <f t="shared" si="1587"/>
        <v>0.72165088827497703</v>
      </c>
      <c r="X1546">
        <f t="shared" si="1588"/>
        <v>5.4510206870513267</v>
      </c>
      <c r="Y1546">
        <f t="shared" si="1589"/>
        <v>5.9191933886892012E-3</v>
      </c>
      <c r="Z1546" s="34">
        <f t="shared" si="1590"/>
        <v>1.8175536138477263E-3</v>
      </c>
      <c r="AA1546" s="36">
        <f t="shared" si="1591"/>
        <v>1.4650107959417336E-3</v>
      </c>
      <c r="AB1546" s="34">
        <f t="shared" si="1592"/>
        <v>2.2083287929023406E-4</v>
      </c>
      <c r="AC1546" s="36">
        <f t="shared" si="1593"/>
        <v>1.4129090601411305E-2</v>
      </c>
      <c r="AD1546" s="34">
        <f t="shared" si="1594"/>
        <v>0</v>
      </c>
      <c r="AE1546">
        <f t="shared" si="1621"/>
        <v>63.980919176631588</v>
      </c>
      <c r="AF1546" s="36">
        <f t="shared" si="1635"/>
        <v>0</v>
      </c>
      <c r="AG1546" s="34">
        <f t="shared" si="1595"/>
        <v>0.37671911231621169</v>
      </c>
      <c r="AH1546">
        <f t="shared" si="1631"/>
        <v>8.4118315140422895E-3</v>
      </c>
      <c r="AI1546" s="29">
        <f t="shared" si="1622"/>
        <v>0.37671911231621169</v>
      </c>
      <c r="AJ1546">
        <f t="shared" si="1623"/>
        <v>0</v>
      </c>
      <c r="AK1546" s="36">
        <f t="shared" si="1636"/>
        <v>0</v>
      </c>
      <c r="AL1546" s="36">
        <f t="shared" si="1624"/>
        <v>-6.6017081075978601E-6</v>
      </c>
      <c r="AM1546" s="36">
        <f t="shared" si="1625"/>
        <v>-2.0194919680158696E-8</v>
      </c>
      <c r="AN1546" s="37">
        <f t="shared" si="1637"/>
        <v>2.6610477441831696E-306</v>
      </c>
      <c r="AO1546" s="36">
        <f t="shared" si="1638"/>
        <v>1.0889977569386819E-2</v>
      </c>
      <c r="AP1546" s="36">
        <f t="shared" si="1639"/>
        <v>9.1428681532874779E-5</v>
      </c>
      <c r="AQ1546" s="74">
        <f t="shared" si="1596"/>
        <v>0</v>
      </c>
      <c r="AR1546" s="73">
        <f t="shared" si="1597"/>
        <v>0</v>
      </c>
      <c r="AS1546" s="72">
        <f t="shared" si="1640"/>
        <v>1.2914599887358732E-6</v>
      </c>
      <c r="AT1546" s="37">
        <f t="shared" si="1598"/>
        <v>4.2032552729233326E-299</v>
      </c>
      <c r="AU1546" s="37">
        <f t="shared" si="1599"/>
        <v>1.8650759091453706E-3</v>
      </c>
      <c r="AV1546" s="34">
        <f t="shared" si="1600"/>
        <v>1.1554182366989121E-6</v>
      </c>
      <c r="AW1546" s="34">
        <f t="shared" si="1601"/>
        <v>6.7865591218103441E-2</v>
      </c>
      <c r="AX1546" s="37">
        <f t="shared" si="1602"/>
        <v>0.34160744677477062</v>
      </c>
      <c r="AY1546" s="7">
        <f t="shared" si="1603"/>
        <v>1.1311250816860878</v>
      </c>
      <c r="AZ1546" s="37">
        <f t="shared" si="1604"/>
        <v>1.0632583350497478</v>
      </c>
      <c r="BA1546" s="2">
        <f>BE1546*'mass balance'!$B$17+BF1546*'mass balance'!$C$17+BG1546*'mass balance'!$D$17+BH1546*'mass balance'!$E$17</f>
        <v>1.1889296737041295E-5</v>
      </c>
      <c r="BB1546" s="2">
        <f>BE1546*'mass balance'!$B$18+BF1546*'mass balance'!$C$18+BG1546*'mass balance'!$D$18+BH1546*'mass balance'!$E$18</f>
        <v>1.2072208994534236E-5</v>
      </c>
      <c r="BC1546" s="2">
        <f>BE1546*'mass balance'!$B$19+BF1546*'mass balance'!$C$19+BG1546*'mass balance'!$D$19+BH1546*'mass balance'!$E$19</f>
        <v>-1.5090261243167794E-5</v>
      </c>
      <c r="BD1546" s="2">
        <f>BE1546*'mass balance'!$B$20+BF1546*'mass balance'!$C$20+BG1546*'mass balance'!$D$20+BH1546*'mass balance'!$E$20</f>
        <v>5.487367724788287E-7</v>
      </c>
      <c r="BE1546" s="2">
        <f>N1546*'mass balance'!$H$11+R1546*'mass balance'!$I$11+S1546*'mass balance'!$J$11</f>
        <v>-3.907654865843443E-5</v>
      </c>
      <c r="BF1546" s="2">
        <f>N1546*'mass balance'!$H$12+R1546*'mass balance'!$I$12+S1546*'mass balance'!$J$12</f>
        <v>1.3270623542557939E-5</v>
      </c>
      <c r="BG1546" s="2">
        <f>N1546*'mass balance'!$H$13+R1546*'mass balance'!$I$13+S1546*'mass balance'!$J$13</f>
        <v>6.8989470069247903E-6</v>
      </c>
      <c r="BH1546" s="2">
        <f>N1546*'mass balance'!$H$14+R1546*'mass balance'!$I$14+S1546*'mass balance'!$J$14</f>
        <v>4.2739975095162651E-6</v>
      </c>
      <c r="BI1546" s="36">
        <f t="shared" si="1605"/>
        <v>1.984873985993231E-16</v>
      </c>
      <c r="BJ1546" s="36">
        <f t="shared" si="1606"/>
        <v>1.9275895419899867E-19</v>
      </c>
      <c r="BK1546" s="36">
        <f t="shared" si="1607"/>
        <v>5.6403853801154243E-16</v>
      </c>
      <c r="BL1546" s="36">
        <f t="shared" si="1608"/>
        <v>2.3358431353761197E-16</v>
      </c>
      <c r="BM1546" s="36">
        <f t="shared" si="1641"/>
        <v>2.2556436129298891E-13</v>
      </c>
      <c r="BN1546" s="36">
        <f t="shared" ca="1" si="1609"/>
        <v>0.5002909140442684</v>
      </c>
      <c r="BO1546" s="36">
        <f t="shared" ca="1" si="1626"/>
        <v>1</v>
      </c>
      <c r="BP1546" s="36">
        <f t="shared" si="1642"/>
        <v>-2.255643612610353E-13</v>
      </c>
      <c r="BQ1546" s="36">
        <f t="shared" si="1643"/>
        <v>0.99999999985833932</v>
      </c>
      <c r="BR1546" s="2">
        <f t="shared" si="1632"/>
        <v>-5</v>
      </c>
      <c r="BS1546">
        <v>0</v>
      </c>
      <c r="BT1546" s="37">
        <f t="shared" si="1627"/>
        <v>1.5127986896275711E-2</v>
      </c>
      <c r="BU1546" s="34">
        <f t="shared" si="1610"/>
        <v>-5</v>
      </c>
      <c r="BV1546" s="34">
        <f t="shared" si="1611"/>
        <v>-5</v>
      </c>
      <c r="BW1546" s="34">
        <f t="shared" si="1612"/>
        <v>-5</v>
      </c>
      <c r="BX1546" s="34">
        <f t="shared" si="1613"/>
        <v>-5</v>
      </c>
      <c r="BY1546" s="34">
        <f t="shared" si="1614"/>
        <v>1.338606411334748</v>
      </c>
      <c r="BZ1546" s="36">
        <f t="shared" si="1628"/>
        <v>1.5090261243167794E-5</v>
      </c>
      <c r="CA1546" s="34">
        <f t="shared" si="1629"/>
        <v>1.4227950440254863E-2</v>
      </c>
    </row>
    <row r="1547" spans="1:79" x14ac:dyDescent="0.2">
      <c r="A1547" s="75">
        <f t="shared" si="1615"/>
        <v>4.1452054794521658</v>
      </c>
      <c r="B1547" s="34">
        <f t="shared" si="1633"/>
        <v>1513.0000000000405</v>
      </c>
      <c r="C1547">
        <f t="shared" si="1616"/>
        <v>15</v>
      </c>
      <c r="D1547" s="35">
        <f t="shared" si="1576"/>
        <v>3000</v>
      </c>
      <c r="E1547" s="27">
        <v>0</v>
      </c>
      <c r="F1547" s="64">
        <f t="shared" si="1617"/>
        <v>0.46593146951268899</v>
      </c>
      <c r="G1547" s="34">
        <v>0</v>
      </c>
      <c r="H1547" s="34">
        <f t="shared" si="1577"/>
        <v>1</v>
      </c>
      <c r="I1547" s="34">
        <f t="shared" si="1618"/>
        <v>6192.2292298236371</v>
      </c>
      <c r="J1547" s="34">
        <f t="shared" si="1578"/>
        <v>4986.8041526446987</v>
      </c>
      <c r="K1547" s="34">
        <f t="shared" si="1579"/>
        <v>4425.3525834448383</v>
      </c>
      <c r="L1547" s="36">
        <f t="shared" si="1630"/>
        <v>252.9478401160203</v>
      </c>
      <c r="M1547" s="34">
        <f t="shared" si="1580"/>
        <v>20.399243190166207</v>
      </c>
      <c r="N1547" s="34">
        <f t="shared" si="1619"/>
        <v>16.42817584361735</v>
      </c>
      <c r="O1547" s="34">
        <f t="shared" si="1581"/>
        <v>9.4970811430771391</v>
      </c>
      <c r="P1547">
        <f t="shared" si="1634"/>
        <v>6.86361760727985</v>
      </c>
      <c r="Q1547" s="36">
        <f t="shared" si="1582"/>
        <v>12.782459257354496</v>
      </c>
      <c r="R1547" s="34">
        <f t="shared" si="1583"/>
        <v>6.8966037972445715</v>
      </c>
      <c r="S1547" s="34">
        <f t="shared" si="1584"/>
        <v>5.5275705722070247</v>
      </c>
      <c r="T1547" s="36">
        <f t="shared" si="1620"/>
        <v>1.821085750436508E-13</v>
      </c>
      <c r="U1547" s="36">
        <f t="shared" si="1585"/>
        <v>3446.2876697264714</v>
      </c>
      <c r="V1547" s="36">
        <f t="shared" si="1586"/>
        <v>1.0578677509391077E-3</v>
      </c>
      <c r="W1547" s="68">
        <f t="shared" si="1587"/>
        <v>0.72270811461720086</v>
      </c>
      <c r="X1547">
        <f t="shared" si="1588"/>
        <v>5.4536813229057373</v>
      </c>
      <c r="Y1547">
        <f t="shared" si="1589"/>
        <v>5.9191933886892012E-3</v>
      </c>
      <c r="Z1547" s="34">
        <f t="shared" si="1590"/>
        <v>1.8175536138477263E-3</v>
      </c>
      <c r="AA1547" s="36">
        <f t="shared" si="1591"/>
        <v>1.4637551862821299E-3</v>
      </c>
      <c r="AB1547" s="34">
        <f t="shared" si="1592"/>
        <v>2.2083287929023406E-4</v>
      </c>
      <c r="AC1547" s="36">
        <f t="shared" si="1593"/>
        <v>1.4129090601411305E-2</v>
      </c>
      <c r="AD1547" s="34">
        <f t="shared" si="1594"/>
        <v>0</v>
      </c>
      <c r="AE1547">
        <f t="shared" si="1621"/>
        <v>63.980919176631588</v>
      </c>
      <c r="AF1547" s="36">
        <f t="shared" si="1635"/>
        <v>0</v>
      </c>
      <c r="AG1547" s="34">
        <f t="shared" si="1595"/>
        <v>0.37714198726621012</v>
      </c>
      <c r="AH1547">
        <f t="shared" si="1631"/>
        <v>8.4141148883385974E-3</v>
      </c>
      <c r="AI1547" s="29">
        <f t="shared" si="1622"/>
        <v>0.37714198726621012</v>
      </c>
      <c r="AJ1547">
        <f t="shared" si="1623"/>
        <v>0.37714198726621012</v>
      </c>
      <c r="AK1547" s="36">
        <f t="shared" si="1636"/>
        <v>0</v>
      </c>
      <c r="AL1547" s="36">
        <f t="shared" si="1624"/>
        <v>-6.5977060286532299E-6</v>
      </c>
      <c r="AM1547" s="36">
        <f t="shared" si="1625"/>
        <v>-2.0190458992614589E-8</v>
      </c>
      <c r="AN1547" s="37">
        <f t="shared" si="1637"/>
        <v>2.6610477441831696E-306</v>
      </c>
      <c r="AO1547" s="36">
        <f t="shared" si="1638"/>
        <v>1.0883375861279222E-2</v>
      </c>
      <c r="AP1547" s="36">
        <f t="shared" si="1639"/>
        <v>9.1408486613194621E-5</v>
      </c>
      <c r="AQ1547" s="74">
        <f t="shared" si="1596"/>
        <v>0</v>
      </c>
      <c r="AR1547" s="73">
        <f t="shared" si="1597"/>
        <v>0</v>
      </c>
      <c r="AS1547" s="72">
        <f t="shared" si="1640"/>
        <v>1.2891126906784875E-6</v>
      </c>
      <c r="AT1547" s="37">
        <f t="shared" si="1598"/>
        <v>4.2109088264165003E-299</v>
      </c>
      <c r="AU1547" s="37">
        <f t="shared" si="1599"/>
        <v>1.8646639480676091E-3</v>
      </c>
      <c r="AV1547" s="34">
        <f t="shared" si="1600"/>
        <v>5.2958568054561577E-5</v>
      </c>
      <c r="AW1547" s="34">
        <f t="shared" si="1601"/>
        <v>6.7965015041910923E-2</v>
      </c>
      <c r="AX1547" s="37">
        <f t="shared" si="1602"/>
        <v>0.34210790537226987</v>
      </c>
      <c r="AY1547" s="7">
        <f t="shared" si="1603"/>
        <v>1.1328339935994363</v>
      </c>
      <c r="AZ1547" s="37">
        <f t="shared" si="1604"/>
        <v>1.0648160199894707</v>
      </c>
      <c r="BA1547" s="2">
        <f>BE1547*'mass balance'!$B$17+BF1547*'mass balance'!$C$17+BG1547*'mass balance'!$D$17+BH1547*'mass balance'!$E$17</f>
        <v>1.1906706566177183E-5</v>
      </c>
      <c r="BB1547" s="2">
        <f>BE1547*'mass balance'!$B$18+BF1547*'mass balance'!$C$18+BG1547*'mass balance'!$D$18+BH1547*'mass balance'!$E$18</f>
        <v>1.2089886667195297E-5</v>
      </c>
      <c r="BC1547" s="2">
        <f>BE1547*'mass balance'!$B$19+BF1547*'mass balance'!$C$19+BG1547*'mass balance'!$D$19+BH1547*'mass balance'!$E$19</f>
        <v>-1.5112358333994118E-5</v>
      </c>
      <c r="BD1547" s="2">
        <f>BE1547*'mass balance'!$B$20+BF1547*'mass balance'!$C$20+BG1547*'mass balance'!$D$20+BH1547*'mass balance'!$E$20</f>
        <v>5.4954030305433152E-7</v>
      </c>
      <c r="BE1547" s="2">
        <f>N1547*'mass balance'!$H$11+R1547*'mass balance'!$I$11+S1547*'mass balance'!$J$11</f>
        <v>-3.9114704389565114E-5</v>
      </c>
      <c r="BF1547" s="2">
        <f>N1547*'mass balance'!$H$12+R1547*'mass balance'!$I$12+S1547*'mass balance'!$J$12</f>
        <v>1.3278674697980427E-5</v>
      </c>
      <c r="BG1547" s="2">
        <f>N1547*'mass balance'!$H$13+R1547*'mass balance'!$I$13+S1547*'mass balance'!$J$13</f>
        <v>6.9034508175271618E-6</v>
      </c>
      <c r="BH1547" s="2">
        <f>N1547*'mass balance'!$H$14+R1547*'mass balance'!$I$14+S1547*'mass balance'!$J$14</f>
        <v>4.2781707926086845E-6</v>
      </c>
      <c r="BI1547" s="36">
        <f t="shared" si="1605"/>
        <v>1.984873985993231E-16</v>
      </c>
      <c r="BJ1547" s="36">
        <f t="shared" si="1606"/>
        <v>1.9279524873026362E-19</v>
      </c>
      <c r="BK1547" s="36">
        <f t="shared" si="1607"/>
        <v>5.6423129696574145E-16</v>
      </c>
      <c r="BL1547" s="36">
        <f t="shared" si="1608"/>
        <v>2.3371838303233801E-16</v>
      </c>
      <c r="BM1547" s="36">
        <f t="shared" si="1641"/>
        <v>2.2579794560652652E-13</v>
      </c>
      <c r="BN1547" s="36">
        <f t="shared" ca="1" si="1609"/>
        <v>0.19234659978534607</v>
      </c>
      <c r="BO1547" s="36">
        <f t="shared" ca="1" si="1626"/>
        <v>1</v>
      </c>
      <c r="BP1547" s="36">
        <f t="shared" si="1642"/>
        <v>-2.2579794557448889E-13</v>
      </c>
      <c r="BQ1547" s="36">
        <f t="shared" si="1643"/>
        <v>0.99999999985811372</v>
      </c>
      <c r="BR1547" s="2">
        <f t="shared" si="1632"/>
        <v>-5</v>
      </c>
      <c r="BS1547">
        <v>0</v>
      </c>
      <c r="BT1547" s="37">
        <f t="shared" si="1627"/>
        <v>1.5150139229829102E-2</v>
      </c>
      <c r="BU1547" s="34">
        <f t="shared" si="1610"/>
        <v>-5</v>
      </c>
      <c r="BV1547" s="34">
        <f t="shared" si="1611"/>
        <v>-5</v>
      </c>
      <c r="BW1547" s="34">
        <f t="shared" si="1612"/>
        <v>-5</v>
      </c>
      <c r="BX1547" s="34">
        <f t="shared" si="1613"/>
        <v>-5</v>
      </c>
      <c r="BY1547" s="34">
        <f t="shared" si="1614"/>
        <v>1.3399134742170704</v>
      </c>
      <c r="BZ1547" s="36">
        <f t="shared" si="1628"/>
        <v>1.5112358333994118E-5</v>
      </c>
      <c r="CA1547" s="34">
        <f t="shared" si="1629"/>
        <v>1.422794073851266E-2</v>
      </c>
    </row>
    <row r="1548" spans="1:79" x14ac:dyDescent="0.2">
      <c r="A1548" s="75">
        <f t="shared" si="1615"/>
        <v>4.1479452054795631</v>
      </c>
      <c r="B1548" s="34">
        <f t="shared" si="1633"/>
        <v>1514.0000000000405</v>
      </c>
      <c r="C1548">
        <f t="shared" si="1616"/>
        <v>15</v>
      </c>
      <c r="D1548" s="35">
        <f t="shared" si="1576"/>
        <v>3000</v>
      </c>
      <c r="E1548" s="27">
        <v>0</v>
      </c>
      <c r="F1548" s="64">
        <f t="shared" si="1617"/>
        <v>0.46593146951268899</v>
      </c>
      <c r="G1548" s="34">
        <v>0</v>
      </c>
      <c r="H1548" s="34">
        <f t="shared" si="1577"/>
        <v>1</v>
      </c>
      <c r="I1548" s="34">
        <f t="shared" si="1618"/>
        <v>6192.2292298236371</v>
      </c>
      <c r="J1548" s="34">
        <f t="shared" si="1578"/>
        <v>4991.6692731969661</v>
      </c>
      <c r="K1548" s="34">
        <f t="shared" si="1579"/>
        <v>4429.6699524743262</v>
      </c>
      <c r="L1548" s="36">
        <f t="shared" si="1630"/>
        <v>253.31809382884899</v>
      </c>
      <c r="M1548" s="34">
        <f t="shared" si="1580"/>
        <v>20.399243190166207</v>
      </c>
      <c r="N1548" s="34">
        <f t="shared" si="1619"/>
        <v>16.444203153591143</v>
      </c>
      <c r="O1548" s="34">
        <f t="shared" si="1581"/>
        <v>9.4970811430771391</v>
      </c>
      <c r="P1548">
        <f t="shared" si="1634"/>
        <v>6.8736642631491627</v>
      </c>
      <c r="Q1548" s="36">
        <f t="shared" si="1582"/>
        <v>12.796277796985754</v>
      </c>
      <c r="R1548" s="34">
        <f t="shared" si="1583"/>
        <v>6.9066716023887897</v>
      </c>
      <c r="S1548" s="34">
        <f t="shared" si="1584"/>
        <v>5.5309194704708569</v>
      </c>
      <c r="T1548" s="36">
        <f t="shared" si="1620"/>
        <v>1.8201980752845116E-13</v>
      </c>
      <c r="U1548" s="36">
        <f t="shared" si="1585"/>
        <v>3446.2876697264714</v>
      </c>
      <c r="V1548" s="36">
        <f t="shared" si="1586"/>
        <v>1.0585086638733171E-3</v>
      </c>
      <c r="W1548" s="68">
        <f t="shared" si="1587"/>
        <v>0.72376598236813994</v>
      </c>
      <c r="X1548">
        <f t="shared" si="1588"/>
        <v>5.4563409770735918</v>
      </c>
      <c r="Y1548">
        <f t="shared" si="1589"/>
        <v>5.9191933886892012E-3</v>
      </c>
      <c r="Z1548" s="34">
        <f t="shared" si="1590"/>
        <v>1.8175536138477263E-3</v>
      </c>
      <c r="AA1548" s="36">
        <f t="shared" si="1591"/>
        <v>1.4625012637509013E-3</v>
      </c>
      <c r="AB1548" s="34">
        <f t="shared" si="1592"/>
        <v>2.2083287929023406E-4</v>
      </c>
      <c r="AC1548" s="36">
        <f t="shared" si="1593"/>
        <v>1.4129090601411305E-2</v>
      </c>
      <c r="AD1548" s="34">
        <f t="shared" si="1594"/>
        <v>0</v>
      </c>
      <c r="AE1548">
        <f t="shared" si="1621"/>
        <v>63.980919176631588</v>
      </c>
      <c r="AF1548" s="36">
        <f t="shared" si="1635"/>
        <v>0</v>
      </c>
      <c r="AG1548" s="34">
        <f t="shared" si="1595"/>
        <v>0.37756497276432294</v>
      </c>
      <c r="AH1548">
        <f t="shared" si="1631"/>
        <v>8.4163946420344748E-3</v>
      </c>
      <c r="AI1548" s="29">
        <f t="shared" si="1622"/>
        <v>0.37756497276432294</v>
      </c>
      <c r="AJ1548">
        <f t="shared" si="1623"/>
        <v>0</v>
      </c>
      <c r="AK1548" s="36">
        <f t="shared" si="1636"/>
        <v>0</v>
      </c>
      <c r="AL1548" s="36">
        <f t="shared" si="1624"/>
        <v>-6.5937063758437211E-6</v>
      </c>
      <c r="AM1548" s="36">
        <f t="shared" si="1625"/>
        <v>-2.0185999290354585E-8</v>
      </c>
      <c r="AN1548" s="37">
        <f t="shared" si="1637"/>
        <v>2.6610477441831696E-306</v>
      </c>
      <c r="AO1548" s="36">
        <f t="shared" si="1638"/>
        <v>1.0876778155250569E-2</v>
      </c>
      <c r="AP1548" s="36">
        <f t="shared" si="1639"/>
        <v>9.1388296154202005E-5</v>
      </c>
      <c r="AQ1548" s="74">
        <f t="shared" si="1596"/>
        <v>0</v>
      </c>
      <c r="AR1548" s="73">
        <f t="shared" si="1597"/>
        <v>0</v>
      </c>
      <c r="AS1548" s="72">
        <f t="shared" si="1640"/>
        <v>1.2867696589616917E-6</v>
      </c>
      <c r="AT1548" s="37">
        <f t="shared" si="1598"/>
        <v>4.21857631598475E-299</v>
      </c>
      <c r="AU1548" s="37">
        <f t="shared" si="1599"/>
        <v>1.8642520779844978E-3</v>
      </c>
      <c r="AV1548" s="34">
        <f t="shared" si="1600"/>
        <v>1.1560450111759996E-6</v>
      </c>
      <c r="AW1548" s="34">
        <f t="shared" si="1601"/>
        <v>6.8064499185164259E-2</v>
      </c>
      <c r="AX1548" s="37">
        <f t="shared" si="1602"/>
        <v>0.34260866759302661</v>
      </c>
      <c r="AY1548" s="7">
        <f t="shared" si="1603"/>
        <v>1.1344403051913421</v>
      </c>
      <c r="AZ1548" s="37">
        <f t="shared" si="1604"/>
        <v>1.0663746499611666</v>
      </c>
      <c r="BA1548" s="2">
        <f>BE1548*'mass balance'!$B$17+BF1548*'mass balance'!$C$17+BG1548*'mass balance'!$D$17+BH1548*'mass balance'!$E$17</f>
        <v>1.1924126976629248E-5</v>
      </c>
      <c r="BB1548" s="2">
        <f>BE1548*'mass balance'!$B$18+BF1548*'mass balance'!$C$18+BG1548*'mass balance'!$D$18+BH1548*'mass balance'!$E$18</f>
        <v>1.2107575083962013E-5</v>
      </c>
      <c r="BC1548" s="2">
        <f>BE1548*'mass balance'!$B$19+BF1548*'mass balance'!$C$19+BG1548*'mass balance'!$D$19+BH1548*'mass balance'!$E$19</f>
        <v>-1.5134468854952517E-5</v>
      </c>
      <c r="BD1548" s="2">
        <f>BE1548*'mass balance'!$B$20+BF1548*'mass balance'!$C$20+BG1548*'mass balance'!$D$20+BH1548*'mass balance'!$E$20</f>
        <v>5.5034432199827322E-7</v>
      </c>
      <c r="BE1548" s="2">
        <f>N1548*'mass balance'!$H$11+R1548*'mass balance'!$I$11+S1548*'mass balance'!$J$11</f>
        <v>-3.915286465140748E-5</v>
      </c>
      <c r="BF1548" s="2">
        <f>N1548*'mass balance'!$H$12+R1548*'mass balance'!$I$12+S1548*'mass balance'!$J$12</f>
        <v>1.3286719630208999E-5</v>
      </c>
      <c r="BG1548" s="2">
        <f>N1548*'mass balance'!$H$13+R1548*'mass balance'!$I$13+S1548*'mass balance'!$J$13</f>
        <v>6.9079518633301711E-6</v>
      </c>
      <c r="BH1548" s="2">
        <f>N1548*'mass balance'!$H$14+R1548*'mass balance'!$I$14+S1548*'mass balance'!$J$14</f>
        <v>4.2823445712476933E-6</v>
      </c>
      <c r="BI1548" s="36">
        <f t="shared" si="1605"/>
        <v>1.984873985993231E-16</v>
      </c>
      <c r="BJ1548" s="36">
        <f t="shared" si="1606"/>
        <v>1.9283154577199164E-19</v>
      </c>
      <c r="BK1548" s="36">
        <f t="shared" si="1607"/>
        <v>5.6442409221447176E-16</v>
      </c>
      <c r="BL1548" s="36">
        <f t="shared" si="1608"/>
        <v>2.3385249798202284E-16</v>
      </c>
      <c r="BM1548" s="36">
        <f t="shared" si="1641"/>
        <v>2.2603166398955886E-13</v>
      </c>
      <c r="BN1548" s="36">
        <f t="shared" ca="1" si="1609"/>
        <v>0.97343090357171413</v>
      </c>
      <c r="BO1548" s="36">
        <f t="shared" ca="1" si="1626"/>
        <v>1</v>
      </c>
      <c r="BP1548" s="36">
        <f t="shared" si="1642"/>
        <v>-2.2603166395743703E-13</v>
      </c>
      <c r="BQ1548" s="36">
        <f t="shared" si="1643"/>
        <v>0.9999999998578879</v>
      </c>
      <c r="BR1548" s="2">
        <f t="shared" si="1632"/>
        <v>-5</v>
      </c>
      <c r="BS1548">
        <v>0</v>
      </c>
      <c r="BT1548" s="37">
        <f t="shared" si="1627"/>
        <v>1.5172305027089897E-2</v>
      </c>
      <c r="BU1548" s="34">
        <f t="shared" si="1610"/>
        <v>-5</v>
      </c>
      <c r="BV1548" s="34">
        <f t="shared" si="1611"/>
        <v>-5</v>
      </c>
      <c r="BW1548" s="34">
        <f t="shared" si="1612"/>
        <v>-5</v>
      </c>
      <c r="BX1548" s="34">
        <f t="shared" si="1613"/>
        <v>-5</v>
      </c>
      <c r="BY1548" s="34">
        <f t="shared" si="1614"/>
        <v>1.3412206923034706</v>
      </c>
      <c r="BZ1548" s="36">
        <f t="shared" si="1628"/>
        <v>1.5134468854952517E-5</v>
      </c>
      <c r="CA1548" s="34">
        <f t="shared" si="1629"/>
        <v>1.4227931081859846E-2</v>
      </c>
    </row>
    <row r="1549" spans="1:79" x14ac:dyDescent="0.2">
      <c r="A1549" s="75">
        <f t="shared" si="1615"/>
        <v>4.1506849315069605</v>
      </c>
      <c r="B1549" s="34">
        <f t="shared" si="1633"/>
        <v>1515.0000000000405</v>
      </c>
      <c r="C1549">
        <f t="shared" si="1616"/>
        <v>15</v>
      </c>
      <c r="D1549" s="35">
        <f t="shared" si="1576"/>
        <v>3000</v>
      </c>
      <c r="E1549" s="27">
        <v>0</v>
      </c>
      <c r="F1549" s="64">
        <f t="shared" si="1617"/>
        <v>0.46593146951268899</v>
      </c>
      <c r="G1549" s="34">
        <v>0</v>
      </c>
      <c r="H1549" s="34">
        <f t="shared" si="1577"/>
        <v>1</v>
      </c>
      <c r="I1549" s="34">
        <f t="shared" si="1618"/>
        <v>6192.2292298236371</v>
      </c>
      <c r="J1549" s="34">
        <f t="shared" si="1578"/>
        <v>4996.5349694108072</v>
      </c>
      <c r="K1549" s="34">
        <f t="shared" si="1579"/>
        <v>4433.9878323531184</v>
      </c>
      <c r="L1549" s="36">
        <f t="shared" si="1630"/>
        <v>253.68857186120465</v>
      </c>
      <c r="M1549" s="34">
        <f t="shared" si="1580"/>
        <v>20.399243190166207</v>
      </c>
      <c r="N1549" s="34">
        <f t="shared" si="1619"/>
        <v>16.46023235998382</v>
      </c>
      <c r="O1549" s="34">
        <f t="shared" si="1581"/>
        <v>9.4970811430771391</v>
      </c>
      <c r="P1549">
        <f t="shared" si="1634"/>
        <v>6.8837170058206185</v>
      </c>
      <c r="Q1549" s="36">
        <f t="shared" si="1582"/>
        <v>12.810099942273171</v>
      </c>
      <c r="R1549" s="34">
        <f t="shared" si="1583"/>
        <v>6.916745499853608</v>
      </c>
      <c r="S1549" s="34">
        <f t="shared" si="1584"/>
        <v>5.53426577721957</v>
      </c>
      <c r="T1549" s="36">
        <f t="shared" si="1620"/>
        <v>1.8193115921375166E-13</v>
      </c>
      <c r="U1549" s="36">
        <f t="shared" si="1585"/>
        <v>3446.2876697264714</v>
      </c>
      <c r="V1549" s="36">
        <f t="shared" si="1586"/>
        <v>1.059149080842756E-3</v>
      </c>
      <c r="W1549" s="68">
        <f t="shared" si="1587"/>
        <v>0.7248244910320133</v>
      </c>
      <c r="X1549">
        <f t="shared" si="1588"/>
        <v>5.4589996499151967</v>
      </c>
      <c r="Y1549">
        <f t="shared" si="1589"/>
        <v>5.9191933886892012E-3</v>
      </c>
      <c r="Z1549" s="34">
        <f t="shared" si="1590"/>
        <v>1.8175536138477263E-3</v>
      </c>
      <c r="AA1549" s="36">
        <f t="shared" si="1591"/>
        <v>1.4612490250360162E-3</v>
      </c>
      <c r="AB1549" s="34">
        <f t="shared" si="1592"/>
        <v>2.2083287929023406E-4</v>
      </c>
      <c r="AC1549" s="36">
        <f t="shared" si="1593"/>
        <v>1.4129090601411305E-2</v>
      </c>
      <c r="AD1549" s="34">
        <f t="shared" si="1594"/>
        <v>0</v>
      </c>
      <c r="AE1549">
        <f t="shared" si="1621"/>
        <v>63.980919176631588</v>
      </c>
      <c r="AF1549" s="36">
        <f t="shared" si="1635"/>
        <v>0</v>
      </c>
      <c r="AG1549" s="34">
        <f t="shared" si="1595"/>
        <v>0.37798806863157075</v>
      </c>
      <c r="AH1549">
        <f t="shared" si="1631"/>
        <v>8.4186707771805591E-3</v>
      </c>
      <c r="AI1549" s="29">
        <f t="shared" si="1622"/>
        <v>0.37798806863157075</v>
      </c>
      <c r="AJ1549">
        <f t="shared" si="1623"/>
        <v>0.37798806863157075</v>
      </c>
      <c r="AK1549" s="36">
        <f t="shared" si="1636"/>
        <v>0</v>
      </c>
      <c r="AL1549" s="36">
        <f t="shared" si="1624"/>
        <v>-6.58970914769856E-6</v>
      </c>
      <c r="AM1549" s="36">
        <f t="shared" si="1625"/>
        <v>-2.0181540573161054E-8</v>
      </c>
      <c r="AN1549" s="37">
        <f t="shared" si="1637"/>
        <v>2.6610477441831696E-306</v>
      </c>
      <c r="AO1549" s="36">
        <f t="shared" si="1638"/>
        <v>1.0870184448874725E-2</v>
      </c>
      <c r="AP1549" s="36">
        <f t="shared" si="1639"/>
        <v>9.1368110154911651E-5</v>
      </c>
      <c r="AQ1549" s="74">
        <f t="shared" si="1596"/>
        <v>0</v>
      </c>
      <c r="AR1549" s="73">
        <f t="shared" si="1597"/>
        <v>0</v>
      </c>
      <c r="AS1549" s="72">
        <f t="shared" si="1640"/>
        <v>1.2844308858311818E-6</v>
      </c>
      <c r="AT1549" s="37">
        <f t="shared" si="1598"/>
        <v>4.2262577670037716E-299</v>
      </c>
      <c r="AU1549" s="37">
        <f t="shared" si="1599"/>
        <v>1.8638402988759373E-3</v>
      </c>
      <c r="AV1549" s="34">
        <f t="shared" si="1600"/>
        <v>5.307540845901813E-5</v>
      </c>
      <c r="AW1549" s="34">
        <f t="shared" si="1601"/>
        <v>6.8164043601239135E-2</v>
      </c>
      <c r="AX1549" s="37">
        <f t="shared" si="1602"/>
        <v>0.34310973320235344</v>
      </c>
      <c r="AY1549" s="7">
        <f t="shared" si="1603"/>
        <v>1.1361513432440651</v>
      </c>
      <c r="AZ1549" s="37">
        <f t="shared" si="1604"/>
        <v>1.0679342242343668</v>
      </c>
      <c r="BA1549" s="2">
        <f>BE1549*'mass balance'!$B$17+BF1549*'mass balance'!$C$17+BG1549*'mass balance'!$D$17+BH1549*'mass balance'!$E$17</f>
        <v>1.1941557960230744E-5</v>
      </c>
      <c r="BB1549" s="2">
        <f>BE1549*'mass balance'!$B$18+BF1549*'mass balance'!$C$18+BG1549*'mass balance'!$D$18+BH1549*'mass balance'!$E$18</f>
        <v>1.2125274236541983E-5</v>
      </c>
      <c r="BC1549" s="2">
        <f>BE1549*'mass balance'!$B$19+BF1549*'mass balance'!$C$19+BG1549*'mass balance'!$D$19+BH1549*'mass balance'!$E$19</f>
        <v>-1.5156592795677483E-5</v>
      </c>
      <c r="BD1549" s="2">
        <f>BE1549*'mass balance'!$B$20+BF1549*'mass balance'!$C$20+BG1549*'mass balance'!$D$20+BH1549*'mass balance'!$E$20</f>
        <v>5.5114882893372634E-7</v>
      </c>
      <c r="BE1549" s="2">
        <f>N1549*'mass balance'!$H$11+R1549*'mass balance'!$I$11+S1549*'mass balance'!$J$11</f>
        <v>-3.9191029428532905E-5</v>
      </c>
      <c r="BF1549" s="2">
        <f>N1549*'mass balance'!$H$12+R1549*'mass balance'!$I$12+S1549*'mass balance'!$J$12</f>
        <v>1.329475833693836E-5</v>
      </c>
      <c r="BG1549" s="2">
        <f>N1549*'mass balance'!$H$13+R1549*'mass balance'!$I$13+S1549*'mass balance'!$J$13</f>
        <v>6.9124501429493868E-6</v>
      </c>
      <c r="BH1549" s="2">
        <f>N1549*'mass balance'!$H$14+R1549*'mass balance'!$I$14+S1549*'mass balance'!$J$14</f>
        <v>4.2865188437457856E-6</v>
      </c>
      <c r="BI1549" s="36">
        <f t="shared" si="1605"/>
        <v>1.984873985993231E-16</v>
      </c>
      <c r="BJ1549" s="36">
        <f t="shared" si="1606"/>
        <v>1.9286784532305827E-19</v>
      </c>
      <c r="BK1549" s="36">
        <f t="shared" si="1607"/>
        <v>5.6461692376024371E-16</v>
      </c>
      <c r="BL1549" s="36">
        <f t="shared" si="1608"/>
        <v>2.3398665839355393E-16</v>
      </c>
      <c r="BM1549" s="36">
        <f t="shared" si="1641"/>
        <v>2.2626551648754088E-13</v>
      </c>
      <c r="BN1549" s="36">
        <f t="shared" ca="1" si="1609"/>
        <v>0.16922988591474808</v>
      </c>
      <c r="BO1549" s="36">
        <f t="shared" ca="1" si="1626"/>
        <v>1</v>
      </c>
      <c r="BP1549" s="36">
        <f t="shared" si="1642"/>
        <v>-2.2626551645533466E-13</v>
      </c>
      <c r="BQ1549" s="36">
        <f t="shared" si="1643"/>
        <v>0.99999999985766186</v>
      </c>
      <c r="BR1549" s="2">
        <f t="shared" si="1632"/>
        <v>-5</v>
      </c>
      <c r="BS1549">
        <v>0</v>
      </c>
      <c r="BT1549" s="37">
        <f t="shared" si="1627"/>
        <v>1.5194484277666677E-2</v>
      </c>
      <c r="BU1549" s="34">
        <f t="shared" si="1610"/>
        <v>-5</v>
      </c>
      <c r="BV1549" s="34">
        <f t="shared" si="1611"/>
        <v>-5</v>
      </c>
      <c r="BW1549" s="34">
        <f t="shared" si="1612"/>
        <v>-5</v>
      </c>
      <c r="BX1549" s="34">
        <f t="shared" si="1613"/>
        <v>-5</v>
      </c>
      <c r="BY1549" s="34">
        <f t="shared" si="1614"/>
        <v>1.3425280650654259</v>
      </c>
      <c r="BZ1549" s="36">
        <f t="shared" si="1628"/>
        <v>1.5156592795677483E-5</v>
      </c>
      <c r="CA1549" s="34">
        <f t="shared" si="1629"/>
        <v>1.4227921470126165E-2</v>
      </c>
    </row>
    <row r="1550" spans="1:79" x14ac:dyDescent="0.2">
      <c r="A1550" s="75">
        <f t="shared" si="1615"/>
        <v>4.1534246575343579</v>
      </c>
      <c r="B1550" s="34">
        <f t="shared" si="1633"/>
        <v>1516.0000000000407</v>
      </c>
      <c r="C1550">
        <f t="shared" si="1616"/>
        <v>15</v>
      </c>
      <c r="D1550" s="35">
        <f t="shared" si="1576"/>
        <v>3000</v>
      </c>
      <c r="E1550" s="27">
        <v>0</v>
      </c>
      <c r="F1550" s="64">
        <f t="shared" si="1617"/>
        <v>0.46593146951268899</v>
      </c>
      <c r="G1550" s="34">
        <v>0</v>
      </c>
      <c r="H1550" s="34">
        <f t="shared" si="1577"/>
        <v>1</v>
      </c>
      <c r="I1550" s="34">
        <f t="shared" si="1618"/>
        <v>6192.2292298236371</v>
      </c>
      <c r="J1550" s="34">
        <f t="shared" si="1578"/>
        <v>5001.4012393212197</v>
      </c>
      <c r="K1550" s="34">
        <f t="shared" si="1579"/>
        <v>4438.306221337446</v>
      </c>
      <c r="L1550" s="36">
        <f t="shared" si="1630"/>
        <v>254.0592740394996</v>
      </c>
      <c r="M1550" s="34">
        <f t="shared" si="1580"/>
        <v>20.399243190166207</v>
      </c>
      <c r="N1550" s="34">
        <f t="shared" si="1619"/>
        <v>16.476263456322016</v>
      </c>
      <c r="O1550" s="34">
        <f t="shared" si="1581"/>
        <v>9.4970811430771391</v>
      </c>
      <c r="P1550">
        <f t="shared" si="1634"/>
        <v>6.8937758305839969</v>
      </c>
      <c r="Q1550" s="36">
        <f t="shared" si="1582"/>
        <v>12.823925687373009</v>
      </c>
      <c r="R1550" s="34">
        <f t="shared" si="1583"/>
        <v>6.9268254849198625</v>
      </c>
      <c r="S1550" s="34">
        <f t="shared" si="1584"/>
        <v>5.5376094914985243</v>
      </c>
      <c r="T1550" s="36">
        <f t="shared" si="1620"/>
        <v>1.8184262986570026E-13</v>
      </c>
      <c r="U1550" s="36">
        <f t="shared" si="1585"/>
        <v>3446.2876697264714</v>
      </c>
      <c r="V1550" s="36">
        <f t="shared" si="1586"/>
        <v>1.0597890016647259E-3</v>
      </c>
      <c r="W1550" s="68">
        <f t="shared" si="1587"/>
        <v>0.725883640112856</v>
      </c>
      <c r="X1550">
        <f t="shared" si="1588"/>
        <v>5.4616573417907306</v>
      </c>
      <c r="Y1550">
        <f t="shared" si="1589"/>
        <v>5.9191933886892012E-3</v>
      </c>
      <c r="Z1550" s="34">
        <f t="shared" si="1590"/>
        <v>1.8175536138477263E-3</v>
      </c>
      <c r="AA1550" s="36">
        <f t="shared" si="1591"/>
        <v>1.4599984668341008E-3</v>
      </c>
      <c r="AB1550" s="34">
        <f t="shared" si="1592"/>
        <v>2.2083287929023406E-4</v>
      </c>
      <c r="AC1550" s="36">
        <f t="shared" si="1593"/>
        <v>1.4129090601411305E-2</v>
      </c>
      <c r="AD1550" s="34">
        <f t="shared" si="1594"/>
        <v>0</v>
      </c>
      <c r="AE1550">
        <f t="shared" si="1621"/>
        <v>63.980919176631588</v>
      </c>
      <c r="AF1550" s="36">
        <f t="shared" si="1635"/>
        <v>0</v>
      </c>
      <c r="AG1550" s="34">
        <f t="shared" si="1595"/>
        <v>0.37841127468907682</v>
      </c>
      <c r="AH1550">
        <f t="shared" si="1631"/>
        <v>8.4209432958275987E-3</v>
      </c>
      <c r="AI1550" s="29">
        <f t="shared" si="1622"/>
        <v>0.37841127468907682</v>
      </c>
      <c r="AJ1550">
        <f t="shared" si="1623"/>
        <v>0</v>
      </c>
      <c r="AK1550" s="36">
        <f t="shared" si="1636"/>
        <v>0</v>
      </c>
      <c r="AL1550" s="36">
        <f t="shared" si="1624"/>
        <v>-6.5857143427478708E-6</v>
      </c>
      <c r="AM1550" s="36">
        <f t="shared" si="1625"/>
        <v>-2.0177082840816413E-8</v>
      </c>
      <c r="AN1550" s="37">
        <f t="shared" si="1637"/>
        <v>2.6610477441831696E-306</v>
      </c>
      <c r="AO1550" s="36">
        <f t="shared" si="1638"/>
        <v>1.0863594739727027E-2</v>
      </c>
      <c r="AP1550" s="36">
        <f t="shared" si="1639"/>
        <v>9.1347928614338492E-5</v>
      </c>
      <c r="AQ1550" s="74">
        <f t="shared" si="1596"/>
        <v>0</v>
      </c>
      <c r="AR1550" s="73">
        <f t="shared" si="1597"/>
        <v>0</v>
      </c>
      <c r="AS1550" s="72">
        <f t="shared" si="1640"/>
        <v>1.2820963635467486E-6</v>
      </c>
      <c r="AT1550" s="37">
        <f t="shared" si="1598"/>
        <v>4.2339532048954571E-299</v>
      </c>
      <c r="AU1550" s="37">
        <f t="shared" si="1599"/>
        <v>1.8634286107218332E-3</v>
      </c>
      <c r="AV1550" s="34">
        <f t="shared" si="1600"/>
        <v>1.1566697975303425E-6</v>
      </c>
      <c r="AW1550" s="34">
        <f t="shared" si="1601"/>
        <v>6.8263648243493957E-2</v>
      </c>
      <c r="AX1550" s="37">
        <f t="shared" si="1602"/>
        <v>0.34361110196547567</v>
      </c>
      <c r="AY1550" s="7">
        <f t="shared" si="1603"/>
        <v>1.1377595469916231</v>
      </c>
      <c r="AZ1550" s="37">
        <f t="shared" si="1604"/>
        <v>1.0694947420783316</v>
      </c>
      <c r="BA1550" s="2">
        <f>BE1550*'mass balance'!$B$17+BF1550*'mass balance'!$C$17+BG1550*'mass balance'!$D$17+BH1550*'mass balance'!$E$17</f>
        <v>1.1958999508811832E-5</v>
      </c>
      <c r="BB1550" s="2">
        <f>BE1550*'mass balance'!$B$18+BF1550*'mass balance'!$C$18+BG1550*'mass balance'!$D$18+BH1550*'mass balance'!$E$18</f>
        <v>1.2142984116639705E-5</v>
      </c>
      <c r="BC1550" s="2">
        <f>BE1550*'mass balance'!$B$19+BF1550*'mass balance'!$C$19+BG1550*'mass balance'!$D$19+BH1550*'mass balance'!$E$19</f>
        <v>-1.5178730145799628E-5</v>
      </c>
      <c r="BD1550" s="2">
        <f>BE1550*'mass balance'!$B$20+BF1550*'mass balance'!$C$20+BG1550*'mass balance'!$D$20+BH1550*'mass balance'!$E$20</f>
        <v>5.5195382348362295E-7</v>
      </c>
      <c r="BE1550" s="2">
        <f>N1550*'mass balance'!$H$11+R1550*'mass balance'!$I$11+S1550*'mass balance'!$J$11</f>
        <v>-3.9229198705528607E-5</v>
      </c>
      <c r="BF1550" s="2">
        <f>N1550*'mass balance'!$H$12+R1550*'mass balance'!$I$12+S1550*'mass balance'!$J$12</f>
        <v>1.3302790815875215E-5</v>
      </c>
      <c r="BG1550" s="2">
        <f>N1550*'mass balance'!$H$13+R1550*'mass balance'!$I$13+S1550*'mass balance'!$J$13</f>
        <v>6.9169456550062578E-6</v>
      </c>
      <c r="BH1550" s="2">
        <f>N1550*'mass balance'!$H$14+R1550*'mass balance'!$I$14+S1550*'mass balance'!$J$14</f>
        <v>4.2906936084171908E-6</v>
      </c>
      <c r="BI1550" s="36">
        <f t="shared" si="1605"/>
        <v>1.984873985993231E-16</v>
      </c>
      <c r="BJ1550" s="36">
        <f t="shared" si="1606"/>
        <v>1.9290414738233916E-19</v>
      </c>
      <c r="BK1550" s="36">
        <f t="shared" si="1607"/>
        <v>5.6480979160556677E-16</v>
      </c>
      <c r="BL1550" s="36">
        <f t="shared" si="1608"/>
        <v>2.3412086427381689E-16</v>
      </c>
      <c r="BM1550" s="36">
        <f t="shared" si="1641"/>
        <v>2.2649950314593443E-13</v>
      </c>
      <c r="BN1550" s="36">
        <f t="shared" ca="1" si="1609"/>
        <v>0.88394110216124377</v>
      </c>
      <c r="BO1550" s="36">
        <f t="shared" ca="1" si="1626"/>
        <v>1</v>
      </c>
      <c r="BP1550" s="36">
        <f t="shared" si="1642"/>
        <v>-2.2649950311364367E-13</v>
      </c>
      <c r="BQ1550" s="36">
        <f t="shared" si="1643"/>
        <v>0.9999999998574356</v>
      </c>
      <c r="BR1550" s="2">
        <f t="shared" si="1632"/>
        <v>-5</v>
      </c>
      <c r="BS1550">
        <v>0</v>
      </c>
      <c r="BT1550" s="37">
        <f t="shared" si="1627"/>
        <v>1.5216676971164127E-2</v>
      </c>
      <c r="BU1550" s="34">
        <f t="shared" si="1610"/>
        <v>-5</v>
      </c>
      <c r="BV1550" s="34">
        <f t="shared" si="1611"/>
        <v>-5</v>
      </c>
      <c r="BW1550" s="34">
        <f t="shared" si="1612"/>
        <v>-5</v>
      </c>
      <c r="BX1550" s="34">
        <f t="shared" si="1613"/>
        <v>-5</v>
      </c>
      <c r="BY1550" s="34">
        <f t="shared" si="1614"/>
        <v>1.3438355919749558</v>
      </c>
      <c r="BZ1550" s="36">
        <f t="shared" si="1628"/>
        <v>1.5178730145799628E-5</v>
      </c>
      <c r="CA1550" s="34">
        <f t="shared" si="1629"/>
        <v>1.4227911903142047E-2</v>
      </c>
    </row>
    <row r="1551" spans="1:79" x14ac:dyDescent="0.2">
      <c r="A1551" s="75">
        <f t="shared" si="1615"/>
        <v>4.1561643835617552</v>
      </c>
      <c r="B1551" s="34">
        <f t="shared" si="1633"/>
        <v>1517.0000000000407</v>
      </c>
      <c r="C1551">
        <f t="shared" si="1616"/>
        <v>15</v>
      </c>
      <c r="D1551" s="35">
        <f t="shared" si="1576"/>
        <v>3000</v>
      </c>
      <c r="E1551" s="27">
        <v>0</v>
      </c>
      <c r="F1551" s="64">
        <f t="shared" si="1617"/>
        <v>0.46593146951268899</v>
      </c>
      <c r="G1551" s="34">
        <v>0</v>
      </c>
      <c r="H1551" s="34">
        <f t="shared" si="1577"/>
        <v>1</v>
      </c>
      <c r="I1551" s="34">
        <f t="shared" si="1618"/>
        <v>6192.2292298236371</v>
      </c>
      <c r="J1551" s="34">
        <f t="shared" si="1578"/>
        <v>5006.2680809652175</v>
      </c>
      <c r="K1551" s="34">
        <f t="shared" si="1579"/>
        <v>4442.625117685333</v>
      </c>
      <c r="L1551" s="36">
        <f t="shared" si="1630"/>
        <v>254.43020019008225</v>
      </c>
      <c r="M1551" s="34">
        <f t="shared" si="1580"/>
        <v>20.399243190166207</v>
      </c>
      <c r="N1551" s="34">
        <f t="shared" si="1619"/>
        <v>16.492296436139007</v>
      </c>
      <c r="O1551" s="34">
        <f t="shared" si="1581"/>
        <v>9.4970811430771391</v>
      </c>
      <c r="P1551">
        <f t="shared" si="1634"/>
        <v>6.9038407327273479</v>
      </c>
      <c r="Q1551" s="36">
        <f t="shared" si="1582"/>
        <v>12.837755026444899</v>
      </c>
      <c r="R1551" s="34">
        <f t="shared" si="1583"/>
        <v>6.9369115528666629</v>
      </c>
      <c r="S1551" s="34">
        <f t="shared" si="1584"/>
        <v>5.5409506123580723</v>
      </c>
      <c r="T1551" s="36">
        <f t="shared" si="1620"/>
        <v>1.8175421925105566E-13</v>
      </c>
      <c r="U1551" s="36">
        <f t="shared" si="1585"/>
        <v>3446.2876697264714</v>
      </c>
      <c r="V1551" s="36">
        <f t="shared" si="1586"/>
        <v>1.0604284261574812E-3</v>
      </c>
      <c r="W1551" s="68">
        <f t="shared" si="1587"/>
        <v>0.7269434291145207</v>
      </c>
      <c r="X1551">
        <f t="shared" si="1588"/>
        <v>5.4643140530602441</v>
      </c>
      <c r="Y1551">
        <f t="shared" si="1589"/>
        <v>5.9191933886892012E-3</v>
      </c>
      <c r="Z1551" s="34">
        <f t="shared" si="1590"/>
        <v>1.8175536138477263E-3</v>
      </c>
      <c r="AA1551" s="36">
        <f t="shared" si="1591"/>
        <v>1.4587495858504062E-3</v>
      </c>
      <c r="AB1551" s="34">
        <f t="shared" si="1592"/>
        <v>2.2083287929023406E-4</v>
      </c>
      <c r="AC1551" s="36">
        <f t="shared" si="1593"/>
        <v>1.4129090601411305E-2</v>
      </c>
      <c r="AD1551" s="34">
        <f t="shared" si="1594"/>
        <v>0</v>
      </c>
      <c r="AE1551">
        <f t="shared" si="1621"/>
        <v>63.980919176631588</v>
      </c>
      <c r="AF1551" s="36">
        <f t="shared" si="1635"/>
        <v>0</v>
      </c>
      <c r="AG1551" s="34">
        <f t="shared" si="1595"/>
        <v>0.37883459075806736</v>
      </c>
      <c r="AH1551">
        <f t="shared" si="1631"/>
        <v>8.4232122000267862E-3</v>
      </c>
      <c r="AI1551" s="29">
        <f t="shared" si="1622"/>
        <v>0.37883459075806736</v>
      </c>
      <c r="AJ1551">
        <f t="shared" si="1623"/>
        <v>0.37883459075806736</v>
      </c>
      <c r="AK1551" s="36">
        <f t="shared" si="1636"/>
        <v>0</v>
      </c>
      <c r="AL1551" s="36">
        <f t="shared" si="1624"/>
        <v>-6.5817219595226699E-6</v>
      </c>
      <c r="AM1551" s="36">
        <f t="shared" si="1625"/>
        <v>-2.017262609310313E-8</v>
      </c>
      <c r="AN1551" s="37">
        <f t="shared" si="1637"/>
        <v>2.6610477441831696E-306</v>
      </c>
      <c r="AO1551" s="36">
        <f t="shared" si="1638"/>
        <v>1.0857009025384279E-2</v>
      </c>
      <c r="AP1551" s="36">
        <f t="shared" si="1639"/>
        <v>9.132775153149768E-5</v>
      </c>
      <c r="AQ1551" s="74">
        <f t="shared" si="1596"/>
        <v>0</v>
      </c>
      <c r="AR1551" s="73">
        <f t="shared" si="1597"/>
        <v>0</v>
      </c>
      <c r="AS1551" s="72">
        <f t="shared" si="1640"/>
        <v>1.2797660843822499E-6</v>
      </c>
      <c r="AT1551" s="37">
        <f t="shared" si="1598"/>
        <v>4.2416626551279911E-299</v>
      </c>
      <c r="AU1551" s="37">
        <f t="shared" si="1599"/>
        <v>1.8630170135020953E-3</v>
      </c>
      <c r="AV1551" s="34">
        <f t="shared" si="1600"/>
        <v>5.3192307417807188E-5</v>
      </c>
      <c r="AW1551" s="34">
        <f t="shared" si="1601"/>
        <v>6.8363313065269965E-2</v>
      </c>
      <c r="AX1551" s="37">
        <f t="shared" si="1602"/>
        <v>0.34411277364753251</v>
      </c>
      <c r="AY1551" s="7">
        <f t="shared" si="1603"/>
        <v>1.1394727081347409</v>
      </c>
      <c r="AZ1551" s="37">
        <f t="shared" si="1604"/>
        <v>1.0710562027620532</v>
      </c>
      <c r="BA1551" s="2">
        <f>BE1551*'mass balance'!$B$17+BF1551*'mass balance'!$C$17+BG1551*'mass balance'!$D$17+BH1551*'mass balance'!$E$17</f>
        <v>1.1976451614199683E-5</v>
      </c>
      <c r="BB1551" s="2">
        <f>BE1551*'mass balance'!$B$18+BF1551*'mass balance'!$C$18+BG1551*'mass balance'!$D$18+BH1551*'mass balance'!$E$18</f>
        <v>1.2160704715956599E-5</v>
      </c>
      <c r="BC1551" s="2">
        <f>BE1551*'mass balance'!$B$19+BF1551*'mass balance'!$C$19+BG1551*'mass balance'!$D$19+BH1551*'mass balance'!$E$19</f>
        <v>-1.5200880894945756E-5</v>
      </c>
      <c r="BD1551" s="2">
        <f>BE1551*'mass balance'!$B$20+BF1551*'mass balance'!$C$20+BG1551*'mass balance'!$D$20+BH1551*'mass balance'!$E$20</f>
        <v>5.5275930527075472E-7</v>
      </c>
      <c r="BE1551" s="2">
        <f>N1551*'mass balance'!$H$11+R1551*'mass balance'!$I$11+S1551*'mass balance'!$J$11</f>
        <v>-3.9267372466997636E-5</v>
      </c>
      <c r="BF1551" s="2">
        <f>N1551*'mass balance'!$H$12+R1551*'mass balance'!$I$12+S1551*'mass balance'!$J$12</f>
        <v>1.3310817064738258E-5</v>
      </c>
      <c r="BG1551" s="2">
        <f>N1551*'mass balance'!$H$13+R1551*'mass balance'!$I$13+S1551*'mass balance'!$J$13</f>
        <v>6.9214383981280554E-6</v>
      </c>
      <c r="BH1551" s="2">
        <f>N1551*'mass balance'!$H$14+R1551*'mass balance'!$I$14+S1551*'mass balance'!$J$14</f>
        <v>4.2948688635778658E-6</v>
      </c>
      <c r="BI1551" s="36">
        <f t="shared" si="1605"/>
        <v>1.984873985993231E-16</v>
      </c>
      <c r="BJ1551" s="36">
        <f t="shared" si="1606"/>
        <v>1.9294045194871129E-19</v>
      </c>
      <c r="BK1551" s="36">
        <f t="shared" si="1607"/>
        <v>5.6500269575294912E-16</v>
      </c>
      <c r="BL1551" s="36">
        <f t="shared" si="1608"/>
        <v>2.3425511562969611E-16</v>
      </c>
      <c r="BM1551" s="36">
        <f t="shared" si="1641"/>
        <v>2.2673362401020825E-13</v>
      </c>
      <c r="BN1551" s="36">
        <f t="shared" ca="1" si="1609"/>
        <v>0.95638897965076564</v>
      </c>
      <c r="BO1551" s="36">
        <f t="shared" ca="1" si="1626"/>
        <v>1</v>
      </c>
      <c r="BP1551" s="36">
        <f t="shared" si="1642"/>
        <v>-2.2673362397783274E-13</v>
      </c>
      <c r="BQ1551" s="36">
        <f t="shared" si="1643"/>
        <v>0.99999999985720911</v>
      </c>
      <c r="BR1551" s="2">
        <f t="shared" si="1632"/>
        <v>-5</v>
      </c>
      <c r="BS1551">
        <v>0</v>
      </c>
      <c r="BT1551" s="37">
        <f t="shared" si="1627"/>
        <v>1.5238883097183119E-2</v>
      </c>
      <c r="BU1551" s="34">
        <f t="shared" si="1610"/>
        <v>-5</v>
      </c>
      <c r="BV1551" s="34">
        <f t="shared" si="1611"/>
        <v>-5</v>
      </c>
      <c r="BW1551" s="34">
        <f t="shared" si="1612"/>
        <v>-5</v>
      </c>
      <c r="BX1551" s="34">
        <f t="shared" si="1613"/>
        <v>-5</v>
      </c>
      <c r="BY1551" s="34">
        <f t="shared" si="1614"/>
        <v>1.3451432725046222</v>
      </c>
      <c r="BZ1551" s="36">
        <f t="shared" si="1628"/>
        <v>1.5200880894945756E-5</v>
      </c>
      <c r="CA1551" s="34">
        <f t="shared" si="1629"/>
        <v>1.4227902380738655E-2</v>
      </c>
    </row>
    <row r="1552" spans="1:79" x14ac:dyDescent="0.2">
      <c r="A1552" s="75">
        <f t="shared" si="1615"/>
        <v>4.1589041095891526</v>
      </c>
      <c r="B1552" s="34">
        <f t="shared" si="1633"/>
        <v>1518.0000000000407</v>
      </c>
      <c r="C1552">
        <f t="shared" si="1616"/>
        <v>15</v>
      </c>
      <c r="D1552" s="35">
        <f t="shared" si="1576"/>
        <v>3000</v>
      </c>
      <c r="E1552" s="27">
        <v>0</v>
      </c>
      <c r="F1552" s="64">
        <f t="shared" si="1617"/>
        <v>0.46593146951268899</v>
      </c>
      <c r="G1552" s="34">
        <v>0</v>
      </c>
      <c r="H1552" s="34">
        <f t="shared" si="1577"/>
        <v>1</v>
      </c>
      <c r="I1552" s="34">
        <f t="shared" si="1618"/>
        <v>6192.2292298236371</v>
      </c>
      <c r="J1552" s="34">
        <f t="shared" si="1578"/>
        <v>5011.1354923818317</v>
      </c>
      <c r="K1552" s="34">
        <f t="shared" si="1579"/>
        <v>4446.9445196565894</v>
      </c>
      <c r="L1552" s="36">
        <f t="shared" si="1630"/>
        <v>254.80135013923737</v>
      </c>
      <c r="M1552" s="34">
        <f t="shared" si="1580"/>
        <v>20.399243190166207</v>
      </c>
      <c r="N1552" s="34">
        <f t="shared" si="1619"/>
        <v>16.508331292974717</v>
      </c>
      <c r="O1552" s="34">
        <f t="shared" si="1581"/>
        <v>9.4970811430771391</v>
      </c>
      <c r="P1552">
        <f t="shared" si="1634"/>
        <v>6.9139117075369905</v>
      </c>
      <c r="Q1552" s="36">
        <f t="shared" si="1582"/>
        <v>12.851587953651814</v>
      </c>
      <c r="R1552" s="34">
        <f t="shared" si="1583"/>
        <v>6.947003698971395</v>
      </c>
      <c r="S1552" s="34">
        <f t="shared" si="1584"/>
        <v>5.5442891388535411</v>
      </c>
      <c r="T1552" s="36">
        <f t="shared" si="1620"/>
        <v>1.8166592713718536E-13</v>
      </c>
      <c r="U1552" s="36">
        <f t="shared" si="1585"/>
        <v>3446.2876697264714</v>
      </c>
      <c r="V1552" s="36">
        <f t="shared" si="1586"/>
        <v>1.0610673541402314E-3</v>
      </c>
      <c r="W1552" s="68">
        <f t="shared" si="1587"/>
        <v>0.7280038575406782</v>
      </c>
      <c r="X1552">
        <f t="shared" si="1588"/>
        <v>5.4669697840836609</v>
      </c>
      <c r="Y1552">
        <f t="shared" si="1589"/>
        <v>5.9191933886892012E-3</v>
      </c>
      <c r="Z1552" s="34">
        <f t="shared" si="1590"/>
        <v>1.8175536138477263E-3</v>
      </c>
      <c r="AA1552" s="36">
        <f t="shared" si="1591"/>
        <v>1.4575023787987865E-3</v>
      </c>
      <c r="AB1552" s="34">
        <f t="shared" si="1592"/>
        <v>2.2083287929023406E-4</v>
      </c>
      <c r="AC1552" s="36">
        <f t="shared" si="1593"/>
        <v>1.4129090601411305E-2</v>
      </c>
      <c r="AD1552" s="34">
        <f t="shared" si="1594"/>
        <v>0</v>
      </c>
      <c r="AE1552">
        <f t="shared" si="1621"/>
        <v>63.980919176631588</v>
      </c>
      <c r="AF1552" s="36">
        <f t="shared" si="1635"/>
        <v>0</v>
      </c>
      <c r="AG1552" s="34">
        <f t="shared" si="1595"/>
        <v>0.37925801665987102</v>
      </c>
      <c r="AH1552">
        <f t="shared" si="1631"/>
        <v>8.425477491829092E-3</v>
      </c>
      <c r="AI1552" s="29">
        <f t="shared" si="1622"/>
        <v>0.37925801665987102</v>
      </c>
      <c r="AJ1552">
        <f t="shared" si="1623"/>
        <v>0</v>
      </c>
      <c r="AK1552" s="36">
        <f t="shared" si="1636"/>
        <v>0</v>
      </c>
      <c r="AL1552" s="36">
        <f t="shared" si="1624"/>
        <v>-6.5777319965548593E-6</v>
      </c>
      <c r="AM1552" s="36">
        <f t="shared" si="1625"/>
        <v>-2.0168170329803717E-8</v>
      </c>
      <c r="AN1552" s="37">
        <f t="shared" si="1637"/>
        <v>2.6610477441831696E-306</v>
      </c>
      <c r="AO1552" s="36">
        <f t="shared" si="1638"/>
        <v>1.0850427303424757E-2</v>
      </c>
      <c r="AP1552" s="36">
        <f t="shared" si="1639"/>
        <v>9.1307578905404582E-5</v>
      </c>
      <c r="AQ1552" s="74">
        <f t="shared" si="1596"/>
        <v>0</v>
      </c>
      <c r="AR1552" s="73">
        <f t="shared" si="1597"/>
        <v>0</v>
      </c>
      <c r="AS1552" s="72">
        <f t="shared" si="1640"/>
        <v>1.2774400406255872E-6</v>
      </c>
      <c r="AT1552" s="37">
        <f t="shared" si="1598"/>
        <v>4.2493861432159314E-299</v>
      </c>
      <c r="AU1552" s="37">
        <f t="shared" si="1599"/>
        <v>1.862605507196638E-3</v>
      </c>
      <c r="AV1552" s="34">
        <f t="shared" si="1600"/>
        <v>1.1572925980156053E-6</v>
      </c>
      <c r="AW1552" s="34">
        <f t="shared" si="1601"/>
        <v>6.8463038019891287E-2</v>
      </c>
      <c r="AX1552" s="37">
        <f t="shared" si="1602"/>
        <v>0.34461474801357672</v>
      </c>
      <c r="AY1552" s="7">
        <f t="shared" si="1603"/>
        <v>1.1410828008667444</v>
      </c>
      <c r="AZ1552" s="37">
        <f t="shared" si="1604"/>
        <v>1.072618605554255</v>
      </c>
      <c r="BA1552" s="2">
        <f>BE1552*'mass balance'!$B$17+BF1552*'mass balance'!$C$17+BG1552*'mass balance'!$D$17+BH1552*'mass balance'!$E$17</f>
        <v>1.1993914268218436E-5</v>
      </c>
      <c r="BB1552" s="2">
        <f>BE1552*'mass balance'!$B$18+BF1552*'mass balance'!$C$18+BG1552*'mass balance'!$D$18+BH1552*'mass balance'!$E$18</f>
        <v>1.2178436026191033E-5</v>
      </c>
      <c r="BC1552" s="2">
        <f>BE1552*'mass balance'!$B$19+BF1552*'mass balance'!$C$19+BG1552*'mass balance'!$D$19+BH1552*'mass balance'!$E$19</f>
        <v>-1.5223045032738785E-5</v>
      </c>
      <c r="BD1552" s="2">
        <f>BE1552*'mass balance'!$B$20+BF1552*'mass balance'!$C$20+BG1552*'mass balance'!$D$20+BH1552*'mass balance'!$E$20</f>
        <v>5.5356527391777397E-7</v>
      </c>
      <c r="BE1552" s="2">
        <f>N1552*'mass balance'!$H$11+R1552*'mass balance'!$I$11+S1552*'mass balance'!$J$11</f>
        <v>-3.9305550697558847E-5</v>
      </c>
      <c r="BF1552" s="2">
        <f>N1552*'mass balance'!$H$12+R1552*'mass balance'!$I$12+S1552*'mass balance'!$J$12</f>
        <v>1.3318837081258142E-5</v>
      </c>
      <c r="BG1552" s="2">
        <f>N1552*'mass balance'!$H$13+R1552*'mass balance'!$I$13+S1552*'mass balance'!$J$13</f>
        <v>6.925928370947897E-6</v>
      </c>
      <c r="BH1552" s="2">
        <f>N1552*'mass balance'!$H$14+R1552*'mass balance'!$I$14+S1552*'mass balance'!$J$14</f>
        <v>4.2990446075454981E-6</v>
      </c>
      <c r="BI1552" s="36">
        <f t="shared" si="1605"/>
        <v>1.984873985993231E-16</v>
      </c>
      <c r="BJ1552" s="36">
        <f t="shared" si="1606"/>
        <v>1.9297675902105022E-19</v>
      </c>
      <c r="BK1552" s="36">
        <f t="shared" si="1607"/>
        <v>5.6519563620489785E-16</v>
      </c>
      <c r="BL1552" s="36">
        <f t="shared" si="1608"/>
        <v>2.3438941246807362E-16</v>
      </c>
      <c r="BM1552" s="36">
        <f t="shared" si="1641"/>
        <v>2.2696787912583796E-13</v>
      </c>
      <c r="BN1552" s="36">
        <f t="shared" ca="1" si="1609"/>
        <v>2.7059158120073201E-2</v>
      </c>
      <c r="BO1552" s="36">
        <f t="shared" ca="1" si="1626"/>
        <v>1</v>
      </c>
      <c r="BP1552" s="36">
        <f t="shared" si="1642"/>
        <v>-2.2696787909337755E-13</v>
      </c>
      <c r="BQ1552" s="36">
        <f t="shared" si="1643"/>
        <v>0.9999999998569824</v>
      </c>
      <c r="BR1552" s="2">
        <f t="shared" si="1632"/>
        <v>-5</v>
      </c>
      <c r="BS1552">
        <v>0</v>
      </c>
      <c r="BT1552" s="37">
        <f t="shared" si="1627"/>
        <v>1.5261102645320631E-2</v>
      </c>
      <c r="BU1552" s="34">
        <f t="shared" si="1610"/>
        <v>-5</v>
      </c>
      <c r="BV1552" s="34">
        <f t="shared" si="1611"/>
        <v>-5</v>
      </c>
      <c r="BW1552" s="34">
        <f t="shared" si="1612"/>
        <v>-5</v>
      </c>
      <c r="BX1552" s="34">
        <f t="shared" si="1613"/>
        <v>-5</v>
      </c>
      <c r="BY1552" s="34">
        <f t="shared" si="1614"/>
        <v>1.3464511061275291</v>
      </c>
      <c r="BZ1552" s="36">
        <f t="shared" si="1628"/>
        <v>1.5223045032738785E-5</v>
      </c>
      <c r="CA1552" s="34">
        <f t="shared" si="1629"/>
        <v>1.4227892902747803E-2</v>
      </c>
    </row>
    <row r="1553" spans="1:79" x14ac:dyDescent="0.2">
      <c r="A1553" s="75">
        <f t="shared" si="1615"/>
        <v>4.1616438356165499</v>
      </c>
      <c r="B1553" s="34">
        <f t="shared" si="1633"/>
        <v>1519.0000000000407</v>
      </c>
      <c r="C1553">
        <f t="shared" si="1616"/>
        <v>15</v>
      </c>
      <c r="D1553" s="35">
        <f t="shared" si="1576"/>
        <v>3000</v>
      </c>
      <c r="E1553" s="27">
        <v>0</v>
      </c>
      <c r="F1553" s="64">
        <f t="shared" si="1617"/>
        <v>0.46593146951268899</v>
      </c>
      <c r="G1553" s="34">
        <v>0</v>
      </c>
      <c r="H1553" s="34">
        <f t="shared" si="1577"/>
        <v>1</v>
      </c>
      <c r="I1553" s="34">
        <f t="shared" si="1618"/>
        <v>6192.2292298236371</v>
      </c>
      <c r="J1553" s="34">
        <f t="shared" si="1578"/>
        <v>5016.0034716121072</v>
      </c>
      <c r="K1553" s="34">
        <f t="shared" si="1579"/>
        <v>4451.2644255128134</v>
      </c>
      <c r="L1553" s="36">
        <f t="shared" si="1630"/>
        <v>255.17272371318646</v>
      </c>
      <c r="M1553" s="34">
        <f t="shared" si="1580"/>
        <v>20.399243190166207</v>
      </c>
      <c r="N1553" s="34">
        <f t="shared" si="1619"/>
        <v>16.524368020375693</v>
      </c>
      <c r="O1553" s="34">
        <f t="shared" si="1581"/>
        <v>9.4970811430771391</v>
      </c>
      <c r="P1553">
        <f t="shared" si="1634"/>
        <v>6.9239887502975312</v>
      </c>
      <c r="Q1553" s="36">
        <f t="shared" si="1582"/>
        <v>12.865424463160084</v>
      </c>
      <c r="R1553" s="34">
        <f t="shared" si="1583"/>
        <v>6.9571019185097382</v>
      </c>
      <c r="S1553" s="34">
        <f t="shared" si="1584"/>
        <v>5.5476250700452221</v>
      </c>
      <c r="T1553" s="36">
        <f t="shared" si="1620"/>
        <v>1.8157775329206369E-13</v>
      </c>
      <c r="U1553" s="36">
        <f t="shared" si="1585"/>
        <v>3446.2876697264714</v>
      </c>
      <c r="V1553" s="36">
        <f t="shared" si="1586"/>
        <v>1.0617057854331363E-3</v>
      </c>
      <c r="W1553" s="68">
        <f t="shared" si="1587"/>
        <v>0.72906492489481844</v>
      </c>
      <c r="X1553">
        <f t="shared" si="1588"/>
        <v>5.469624535220774</v>
      </c>
      <c r="Y1553">
        <f t="shared" si="1589"/>
        <v>5.9191933886892012E-3</v>
      </c>
      <c r="Z1553" s="34">
        <f t="shared" si="1590"/>
        <v>1.8175536138477263E-3</v>
      </c>
      <c r="AA1553" s="36">
        <f t="shared" si="1591"/>
        <v>1.4562568424016662E-3</v>
      </c>
      <c r="AB1553" s="34">
        <f t="shared" si="1592"/>
        <v>2.2083287929023406E-4</v>
      </c>
      <c r="AC1553" s="36">
        <f t="shared" si="1593"/>
        <v>1.4129090601411305E-2</v>
      </c>
      <c r="AD1553" s="34">
        <f t="shared" si="1594"/>
        <v>0</v>
      </c>
      <c r="AE1553">
        <f t="shared" si="1621"/>
        <v>63.980919176631588</v>
      </c>
      <c r="AF1553" s="36">
        <f t="shared" si="1635"/>
        <v>0</v>
      </c>
      <c r="AG1553" s="34">
        <f t="shared" si="1595"/>
        <v>0.37968155221591915</v>
      </c>
      <c r="AH1553">
        <f t="shared" si="1631"/>
        <v>8.4277391732857643E-3</v>
      </c>
      <c r="AI1553" s="29">
        <f t="shared" si="1622"/>
        <v>0.37968155221591915</v>
      </c>
      <c r="AJ1553">
        <f t="shared" si="1623"/>
        <v>0.37968155221591915</v>
      </c>
      <c r="AK1553" s="36">
        <f t="shared" si="1636"/>
        <v>0</v>
      </c>
      <c r="AL1553" s="36">
        <f t="shared" si="1624"/>
        <v>-6.5737444523772356E-6</v>
      </c>
      <c r="AM1553" s="36">
        <f t="shared" si="1625"/>
        <v>-2.0163715550700733E-8</v>
      </c>
      <c r="AN1553" s="37">
        <f t="shared" si="1637"/>
        <v>2.6610477441831696E-306</v>
      </c>
      <c r="AO1553" s="36">
        <f t="shared" si="1638"/>
        <v>1.0843849571428203E-2</v>
      </c>
      <c r="AP1553" s="36">
        <f t="shared" si="1639"/>
        <v>9.1287410735074785E-5</v>
      </c>
      <c r="AQ1553" s="74">
        <f t="shared" si="1596"/>
        <v>0</v>
      </c>
      <c r="AR1553" s="73">
        <f t="shared" si="1597"/>
        <v>0</v>
      </c>
      <c r="AS1553" s="72">
        <f t="shared" si="1640"/>
        <v>1.2751182245786788E-6</v>
      </c>
      <c r="AT1553" s="37">
        <f t="shared" si="1598"/>
        <v>4.2571236947202942E-299</v>
      </c>
      <c r="AU1553" s="37">
        <f t="shared" si="1599"/>
        <v>1.8621940917853798E-3</v>
      </c>
      <c r="AV1553" s="34">
        <f t="shared" si="1600"/>
        <v>5.3309264736793083E-5</v>
      </c>
      <c r="AW1553" s="34">
        <f t="shared" si="1601"/>
        <v>6.8562823060665065E-2</v>
      </c>
      <c r="AX1553" s="37">
        <f t="shared" si="1602"/>
        <v>0.34511702482857559</v>
      </c>
      <c r="AY1553" s="7">
        <f t="shared" si="1603"/>
        <v>1.1427980820487957</v>
      </c>
      <c r="AZ1553" s="37">
        <f t="shared" si="1604"/>
        <v>1.074181949723394</v>
      </c>
      <c r="BA1553" s="2">
        <f>BE1553*'mass balance'!$B$17+BF1553*'mass balance'!$C$17+BG1553*'mass balance'!$D$17+BH1553*'mass balance'!$E$17</f>
        <v>1.2011387462689253E-5</v>
      </c>
      <c r="BB1553" s="2">
        <f>BE1553*'mass balance'!$B$18+BF1553*'mass balance'!$C$18+BG1553*'mass balance'!$D$18+BH1553*'mass balance'!$E$18</f>
        <v>1.219617803903832E-5</v>
      </c>
      <c r="BC1553" s="2">
        <f>BE1553*'mass balance'!$B$19+BF1553*'mass balance'!$C$19+BG1553*'mass balance'!$D$19+BH1553*'mass balance'!$E$19</f>
        <v>-1.5245222548797896E-5</v>
      </c>
      <c r="BD1553" s="2">
        <f>BE1553*'mass balance'!$B$20+BF1553*'mass balance'!$C$20+BG1553*'mass balance'!$D$20+BH1553*'mass balance'!$E$20</f>
        <v>5.5437172904719634E-7</v>
      </c>
      <c r="BE1553" s="2">
        <f>N1553*'mass balance'!$H$11+R1553*'mass balance'!$I$11+S1553*'mass balance'!$J$11</f>
        <v>-3.9343733381846882E-5</v>
      </c>
      <c r="BF1553" s="2">
        <f>N1553*'mass balance'!$H$12+R1553*'mass balance'!$I$12+S1553*'mass balance'!$J$12</f>
        <v>1.3326850863177437E-5</v>
      </c>
      <c r="BG1553" s="2">
        <f>N1553*'mass balance'!$H$13+R1553*'mass balance'!$I$13+S1553*'mass balance'!$J$13</f>
        <v>6.9304155721047093E-6</v>
      </c>
      <c r="BH1553" s="2">
        <f>N1553*'mass balance'!$H$14+R1553*'mass balance'!$I$14+S1553*'mass balance'!$J$14</f>
        <v>4.3032208386395024E-6</v>
      </c>
      <c r="BI1553" s="36">
        <f t="shared" si="1605"/>
        <v>1.984873985993231E-16</v>
      </c>
      <c r="BJ1553" s="36">
        <f t="shared" si="1606"/>
        <v>1.9301306859823196E-19</v>
      </c>
      <c r="BK1553" s="36">
        <f t="shared" si="1607"/>
        <v>5.653886129639189E-16</v>
      </c>
      <c r="BL1553" s="36">
        <f t="shared" si="1608"/>
        <v>2.3452375479582991E-16</v>
      </c>
      <c r="BM1553" s="36">
        <f t="shared" si="1641"/>
        <v>2.2720226853830604E-13</v>
      </c>
      <c r="BN1553" s="36">
        <f t="shared" ca="1" si="1609"/>
        <v>0.5339289668886984</v>
      </c>
      <c r="BO1553" s="36">
        <f t="shared" ca="1" si="1626"/>
        <v>1</v>
      </c>
      <c r="BP1553" s="36">
        <f t="shared" si="1642"/>
        <v>-2.2720226850576056E-13</v>
      </c>
      <c r="BQ1553" s="36">
        <f t="shared" si="1643"/>
        <v>0.99999999985675547</v>
      </c>
      <c r="BR1553" s="2">
        <f t="shared" si="1632"/>
        <v>-5</v>
      </c>
      <c r="BS1553">
        <v>0</v>
      </c>
      <c r="BT1553" s="37">
        <f t="shared" si="1627"/>
        <v>1.5283335605169888E-2</v>
      </c>
      <c r="BU1553" s="34">
        <f t="shared" si="1610"/>
        <v>-5</v>
      </c>
      <c r="BV1553" s="34">
        <f t="shared" si="1611"/>
        <v>-5</v>
      </c>
      <c r="BW1553" s="34">
        <f t="shared" si="1612"/>
        <v>-5</v>
      </c>
      <c r="BX1553" s="34">
        <f t="shared" si="1613"/>
        <v>-5</v>
      </c>
      <c r="BY1553" s="34">
        <f t="shared" si="1614"/>
        <v>1.3477590923173206</v>
      </c>
      <c r="BZ1553" s="36">
        <f t="shared" si="1628"/>
        <v>1.5245222548797896E-5</v>
      </c>
      <c r="CA1553" s="34">
        <f t="shared" si="1629"/>
        <v>1.4227883469002068E-2</v>
      </c>
    </row>
    <row r="1554" spans="1:79" x14ac:dyDescent="0.2">
      <c r="A1554" s="75">
        <f t="shared" si="1615"/>
        <v>4.1643835616439473</v>
      </c>
      <c r="B1554" s="34">
        <f t="shared" si="1633"/>
        <v>1520.0000000000407</v>
      </c>
      <c r="C1554">
        <f t="shared" si="1616"/>
        <v>15</v>
      </c>
      <c r="D1554" s="35">
        <f t="shared" si="1576"/>
        <v>3000</v>
      </c>
      <c r="E1554" s="27">
        <v>0</v>
      </c>
      <c r="F1554" s="64">
        <f t="shared" si="1617"/>
        <v>0.46593146951268899</v>
      </c>
      <c r="G1554" s="34">
        <v>0</v>
      </c>
      <c r="H1554" s="34">
        <f t="shared" si="1577"/>
        <v>1</v>
      </c>
      <c r="I1554" s="34">
        <f t="shared" si="1618"/>
        <v>6192.2292298236371</v>
      </c>
      <c r="J1554" s="34">
        <f t="shared" si="1578"/>
        <v>5020.8720166991006</v>
      </c>
      <c r="K1554" s="34">
        <f t="shared" si="1579"/>
        <v>4455.5848335173905</v>
      </c>
      <c r="L1554" s="36">
        <f t="shared" si="1630"/>
        <v>255.54432073808806</v>
      </c>
      <c r="M1554" s="34">
        <f t="shared" si="1580"/>
        <v>20.399243190166207</v>
      </c>
      <c r="N1554" s="34">
        <f t="shared" si="1619"/>
        <v>16.540406611895133</v>
      </c>
      <c r="O1554" s="34">
        <f t="shared" si="1581"/>
        <v>9.4970811430771391</v>
      </c>
      <c r="P1554">
        <f t="shared" si="1634"/>
        <v>6.9340718562918644</v>
      </c>
      <c r="Q1554" s="36">
        <f t="shared" si="1582"/>
        <v>12.879264549139416</v>
      </c>
      <c r="R1554" s="34">
        <f t="shared" si="1583"/>
        <v>6.9672062067556633</v>
      </c>
      <c r="S1554" s="34">
        <f t="shared" si="1584"/>
        <v>5.5509584049983935</v>
      </c>
      <c r="T1554" s="36">
        <f t="shared" si="1620"/>
        <v>1.8148969748426984E-13</v>
      </c>
      <c r="U1554" s="36">
        <f t="shared" si="1585"/>
        <v>3446.2876697264714</v>
      </c>
      <c r="V1554" s="36">
        <f t="shared" si="1586"/>
        <v>1.0623437198573049E-3</v>
      </c>
      <c r="W1554" s="68">
        <f t="shared" si="1587"/>
        <v>0.73012663068025163</v>
      </c>
      <c r="X1554">
        <f t="shared" si="1588"/>
        <v>5.4722783068312522</v>
      </c>
      <c r="Y1554">
        <f t="shared" si="1589"/>
        <v>5.9191933886892012E-3</v>
      </c>
      <c r="Z1554" s="34">
        <f t="shared" si="1590"/>
        <v>1.8175536138477263E-3</v>
      </c>
      <c r="AA1554" s="36">
        <f t="shared" si="1591"/>
        <v>1.4550129733900132E-3</v>
      </c>
      <c r="AB1554" s="34">
        <f t="shared" si="1592"/>
        <v>2.2083287929023406E-4</v>
      </c>
      <c r="AC1554" s="36">
        <f t="shared" si="1593"/>
        <v>1.4129090601411305E-2</v>
      </c>
      <c r="AD1554" s="34">
        <f t="shared" si="1594"/>
        <v>0</v>
      </c>
      <c r="AE1554">
        <f t="shared" si="1621"/>
        <v>63.980919176631588</v>
      </c>
      <c r="AF1554" s="36">
        <f t="shared" si="1635"/>
        <v>0</v>
      </c>
      <c r="AG1554" s="34">
        <f t="shared" si="1595"/>
        <v>0.38010519724774655</v>
      </c>
      <c r="AH1554">
        <f t="shared" si="1631"/>
        <v>8.4299972464488837E-3</v>
      </c>
      <c r="AI1554" s="29">
        <f t="shared" si="1622"/>
        <v>0.38010519724774655</v>
      </c>
      <c r="AJ1554">
        <f t="shared" si="1623"/>
        <v>0</v>
      </c>
      <c r="AK1554" s="36">
        <f t="shared" si="1636"/>
        <v>0</v>
      </c>
      <c r="AL1554" s="36">
        <f t="shared" si="1624"/>
        <v>-6.5697593255234824E-6</v>
      </c>
      <c r="AM1554" s="36">
        <f t="shared" si="1625"/>
        <v>-2.0159261755576787E-8</v>
      </c>
      <c r="AN1554" s="37">
        <f t="shared" si="1637"/>
        <v>2.6610477441831696E-306</v>
      </c>
      <c r="AO1554" s="36">
        <f t="shared" si="1638"/>
        <v>1.0837275826975825E-2</v>
      </c>
      <c r="AP1554" s="36">
        <f t="shared" si="1639"/>
        <v>9.126724701952409E-5</v>
      </c>
      <c r="AQ1554" s="74">
        <f t="shared" si="1596"/>
        <v>0</v>
      </c>
      <c r="AR1554" s="73">
        <f t="shared" si="1597"/>
        <v>0</v>
      </c>
      <c r="AS1554" s="72">
        <f t="shared" si="1640"/>
        <v>1.2728006285574339E-6</v>
      </c>
      <c r="AT1554" s="37">
        <f t="shared" si="1598"/>
        <v>4.2648753352486407E-299</v>
      </c>
      <c r="AU1554" s="37">
        <f t="shared" si="1599"/>
        <v>1.8617827672482439E-3</v>
      </c>
      <c r="AV1554" s="34">
        <f t="shared" si="1600"/>
        <v>1.157913414885795E-6</v>
      </c>
      <c r="AW1554" s="34">
        <f t="shared" si="1601"/>
        <v>6.8662668140881539E-2</v>
      </c>
      <c r="AX1554" s="37">
        <f t="shared" si="1602"/>
        <v>0.34561960385741158</v>
      </c>
      <c r="AY1554" s="7">
        <f t="shared" si="1603"/>
        <v>1.1444100605919596</v>
      </c>
      <c r="AZ1554" s="37">
        <f t="shared" si="1604"/>
        <v>1.0757462345376632</v>
      </c>
      <c r="BA1554" s="2">
        <f>BE1554*'mass balance'!$B$17+BF1554*'mass balance'!$C$17+BG1554*'mass balance'!$D$17+BH1554*'mass balance'!$E$17</f>
        <v>1.2028871189430279E-5</v>
      </c>
      <c r="BB1554" s="2">
        <f>BE1554*'mass balance'!$B$18+BF1554*'mass balance'!$C$18+BG1554*'mass balance'!$D$18+BH1554*'mass balance'!$E$18</f>
        <v>1.2213930746190738E-5</v>
      </c>
      <c r="BC1554" s="2">
        <f>BE1554*'mass balance'!$B$19+BF1554*'mass balance'!$C$19+BG1554*'mass balance'!$D$19+BH1554*'mass balance'!$E$19</f>
        <v>-1.5267413432738431E-5</v>
      </c>
      <c r="BD1554" s="2">
        <f>BE1554*'mass balance'!$B$20+BF1554*'mass balance'!$C$20+BG1554*'mass balance'!$D$20+BH1554*'mass balance'!$E$20</f>
        <v>5.5517867028139739E-7</v>
      </c>
      <c r="BE1554" s="2">
        <f>N1554*'mass balance'!$H$11+R1554*'mass balance'!$I$11+S1554*'mass balance'!$J$11</f>
        <v>-3.9381920504512215E-5</v>
      </c>
      <c r="BF1554" s="2">
        <f>N1554*'mass balance'!$H$12+R1554*'mass balance'!$I$12+S1554*'mass balance'!$J$12</f>
        <v>1.3334858408250695E-5</v>
      </c>
      <c r="BG1554" s="2">
        <f>N1554*'mass balance'!$H$13+R1554*'mass balance'!$I$13+S1554*'mass balance'!$J$13</f>
        <v>6.9349000002432326E-6</v>
      </c>
      <c r="BH1554" s="2">
        <f>N1554*'mass balance'!$H$14+R1554*'mass balance'!$I$14+S1554*'mass balance'!$J$14</f>
        <v>4.3073975551810238E-6</v>
      </c>
      <c r="BI1554" s="36">
        <f t="shared" si="1605"/>
        <v>1.984873985993231E-16</v>
      </c>
      <c r="BJ1554" s="36">
        <f t="shared" si="1606"/>
        <v>1.930493806791339E-19</v>
      </c>
      <c r="BK1554" s="36">
        <f t="shared" si="1607"/>
        <v>5.6558162603251718E-16</v>
      </c>
      <c r="BL1554" s="36">
        <f t="shared" si="1608"/>
        <v>2.3465814261984423E-16</v>
      </c>
      <c r="BM1554" s="36">
        <f t="shared" si="1641"/>
        <v>2.2743679229310185E-13</v>
      </c>
      <c r="BN1554" s="36">
        <f t="shared" ca="1" si="1609"/>
        <v>0.91707588457845601</v>
      </c>
      <c r="BO1554" s="36">
        <f t="shared" ca="1" si="1626"/>
        <v>1</v>
      </c>
      <c r="BP1554" s="36">
        <f t="shared" si="1642"/>
        <v>-2.2743679226047113E-13</v>
      </c>
      <c r="BQ1554" s="36">
        <f t="shared" si="1643"/>
        <v>0.99999999985652832</v>
      </c>
      <c r="BR1554" s="2">
        <f t="shared" si="1632"/>
        <v>-5</v>
      </c>
      <c r="BS1554">
        <v>0</v>
      </c>
      <c r="BT1554" s="37">
        <f t="shared" si="1627"/>
        <v>1.5305581966320274E-2</v>
      </c>
      <c r="BU1554" s="34">
        <f t="shared" si="1610"/>
        <v>-5</v>
      </c>
      <c r="BV1554" s="34">
        <f t="shared" si="1611"/>
        <v>-5</v>
      </c>
      <c r="BW1554" s="34">
        <f t="shared" si="1612"/>
        <v>-5</v>
      </c>
      <c r="BX1554" s="34">
        <f t="shared" si="1613"/>
        <v>-5</v>
      </c>
      <c r="BY1554" s="34">
        <f t="shared" si="1614"/>
        <v>1.3490672305481828</v>
      </c>
      <c r="BZ1554" s="36">
        <f t="shared" si="1628"/>
        <v>1.5267413432738431E-5</v>
      </c>
      <c r="CA1554" s="34">
        <f t="shared" si="1629"/>
        <v>1.4227874079334653E-2</v>
      </c>
    </row>
    <row r="1555" spans="1:79" x14ac:dyDescent="0.2">
      <c r="A1555" s="75">
        <f t="shared" si="1615"/>
        <v>4.1671232876713447</v>
      </c>
      <c r="B1555" s="34">
        <f t="shared" si="1633"/>
        <v>1521.0000000000407</v>
      </c>
      <c r="C1555">
        <f t="shared" si="1616"/>
        <v>15</v>
      </c>
      <c r="D1555" s="35">
        <f t="shared" si="1576"/>
        <v>3000</v>
      </c>
      <c r="E1555" s="27">
        <v>0</v>
      </c>
      <c r="F1555" s="64">
        <f t="shared" si="1617"/>
        <v>0.46593146951268899</v>
      </c>
      <c r="G1555" s="34">
        <v>0</v>
      </c>
      <c r="H1555" s="34">
        <f t="shared" si="1577"/>
        <v>1</v>
      </c>
      <c r="I1555" s="34">
        <f t="shared" si="1618"/>
        <v>6192.2292298236371</v>
      </c>
      <c r="J1555" s="34">
        <f t="shared" si="1578"/>
        <v>5025.7411256878795</v>
      </c>
      <c r="K1555" s="34">
        <f t="shared" si="1579"/>
        <v>4459.9057419354876</v>
      </c>
      <c r="L1555" s="36">
        <f t="shared" si="1630"/>
        <v>255.9161410400381</v>
      </c>
      <c r="M1555" s="34">
        <f t="shared" si="1580"/>
        <v>20.399243190166207</v>
      </c>
      <c r="N1555" s="34">
        <f t="shared" si="1619"/>
        <v>16.556447061092836</v>
      </c>
      <c r="O1555" s="34">
        <f t="shared" si="1581"/>
        <v>9.4970811430771391</v>
      </c>
      <c r="P1555">
        <f t="shared" si="1634"/>
        <v>6.9441610208011868</v>
      </c>
      <c r="Q1555" s="36">
        <f t="shared" si="1582"/>
        <v>12.893108205762847</v>
      </c>
      <c r="R1555" s="34">
        <f t="shared" si="1583"/>
        <v>6.9773165589814479</v>
      </c>
      <c r="S1555" s="34">
        <f t="shared" si="1584"/>
        <v>5.5542891427832588</v>
      </c>
      <c r="T1555" s="36">
        <f t="shared" si="1620"/>
        <v>1.8140175948298586E-13</v>
      </c>
      <c r="U1555" s="36">
        <f t="shared" si="1585"/>
        <v>3446.2876697264714</v>
      </c>
      <c r="V1555" s="36">
        <f t="shared" si="1586"/>
        <v>1.0629811572347961E-3</v>
      </c>
      <c r="W1555" s="68">
        <f t="shared" si="1587"/>
        <v>0.73118897440010888</v>
      </c>
      <c r="X1555">
        <f t="shared" si="1588"/>
        <v>5.4749310992746318</v>
      </c>
      <c r="Y1555">
        <f t="shared" si="1589"/>
        <v>5.9191933886892012E-3</v>
      </c>
      <c r="Z1555" s="34">
        <f t="shared" si="1590"/>
        <v>1.8175536138477263E-3</v>
      </c>
      <c r="AA1555" s="36">
        <f t="shared" si="1591"/>
        <v>1.4537707685033138E-3</v>
      </c>
      <c r="AB1555" s="34">
        <f t="shared" si="1592"/>
        <v>2.2083287929023406E-4</v>
      </c>
      <c r="AC1555" s="36">
        <f t="shared" si="1593"/>
        <v>1.4129090601411305E-2</v>
      </c>
      <c r="AD1555" s="34">
        <f t="shared" si="1594"/>
        <v>0</v>
      </c>
      <c r="AE1555">
        <f t="shared" si="1621"/>
        <v>63.980919176631588</v>
      </c>
      <c r="AF1555" s="36">
        <f t="shared" si="1635"/>
        <v>0</v>
      </c>
      <c r="AG1555" s="34">
        <f t="shared" si="1595"/>
        <v>0.38052895157698974</v>
      </c>
      <c r="AH1555">
        <f t="shared" si="1631"/>
        <v>8.4322517133696429E-3</v>
      </c>
      <c r="AI1555" s="29">
        <f t="shared" si="1622"/>
        <v>0.38052895157698974</v>
      </c>
      <c r="AJ1555">
        <f t="shared" si="1623"/>
        <v>0.38052895157698974</v>
      </c>
      <c r="AK1555" s="36">
        <f t="shared" si="1636"/>
        <v>0</v>
      </c>
      <c r="AL1555" s="36">
        <f t="shared" si="1624"/>
        <v>-6.5657766145281724E-6</v>
      </c>
      <c r="AM1555" s="36">
        <f t="shared" si="1625"/>
        <v>-2.0154808944214539E-8</v>
      </c>
      <c r="AN1555" s="37">
        <f t="shared" si="1637"/>
        <v>2.6610477441831696E-306</v>
      </c>
      <c r="AO1555" s="36">
        <f t="shared" si="1638"/>
        <v>1.0830706067650301E-2</v>
      </c>
      <c r="AP1555" s="36">
        <f t="shared" si="1639"/>
        <v>9.1247087757768516E-5</v>
      </c>
      <c r="AQ1555" s="74">
        <f t="shared" si="1596"/>
        <v>0</v>
      </c>
      <c r="AR1555" s="73">
        <f t="shared" si="1597"/>
        <v>0</v>
      </c>
      <c r="AS1555" s="72">
        <f t="shared" si="1640"/>
        <v>1.2704872448917294E-6</v>
      </c>
      <c r="AT1555" s="37">
        <f t="shared" si="1598"/>
        <v>4.2726410904551569E-299</v>
      </c>
      <c r="AU1555" s="37">
        <f t="shared" si="1599"/>
        <v>1.8613715335651577E-3</v>
      </c>
      <c r="AV1555" s="34">
        <f t="shared" si="1600"/>
        <v>5.3426280222066593E-5</v>
      </c>
      <c r="AW1555" s="34">
        <f t="shared" si="1601"/>
        <v>6.8762573213814085E-2</v>
      </c>
      <c r="AX1555" s="37">
        <f t="shared" si="1602"/>
        <v>0.3461224848648819</v>
      </c>
      <c r="AY1555" s="7">
        <f t="shared" si="1603"/>
        <v>1.1461274587590271</v>
      </c>
      <c r="AZ1555" s="37">
        <f t="shared" si="1604"/>
        <v>1.0773114592649908</v>
      </c>
      <c r="BA1555" s="2">
        <f>BE1555*'mass balance'!$B$17+BF1555*'mass balance'!$C$17+BG1555*'mass balance'!$D$17+BH1555*'mass balance'!$E$17</f>
        <v>1.2046365440256702E-5</v>
      </c>
      <c r="BB1555" s="2">
        <f>BE1555*'mass balance'!$B$18+BF1555*'mass balance'!$C$18+BG1555*'mass balance'!$D$18+BH1555*'mass balance'!$E$18</f>
        <v>1.2231694139337574E-5</v>
      </c>
      <c r="BC1555" s="2">
        <f>BE1555*'mass balance'!$B$19+BF1555*'mass balance'!$C$19+BG1555*'mass balance'!$D$19+BH1555*'mass balance'!$E$19</f>
        <v>-1.5289617674171964E-5</v>
      </c>
      <c r="BD1555" s="2">
        <f>BE1555*'mass balance'!$B$20+BF1555*'mass balance'!$C$20+BG1555*'mass balance'!$D$20+BH1555*'mass balance'!$E$20</f>
        <v>5.5598609724261694E-7</v>
      </c>
      <c r="BE1555" s="2">
        <f>N1555*'mass balance'!$H$11+R1555*'mass balance'!$I$11+S1555*'mass balance'!$J$11</f>
        <v>-3.9420112050221036E-5</v>
      </c>
      <c r="BF1555" s="2">
        <f>N1555*'mass balance'!$H$12+R1555*'mass balance'!$I$12+S1555*'mass balance'!$J$12</f>
        <v>1.3342859714244305E-5</v>
      </c>
      <c r="BG1555" s="2">
        <f>N1555*'mass balance'!$H$13+R1555*'mass balance'!$I$13+S1555*'mass balance'!$J$13</f>
        <v>6.9393816540140164E-6</v>
      </c>
      <c r="BH1555" s="2">
        <f>N1555*'mass balance'!$H$14+R1555*'mass balance'!$I$14+S1555*'mass balance'!$J$14</f>
        <v>4.3115747554929253E-6</v>
      </c>
      <c r="BI1555" s="36">
        <f t="shared" si="1605"/>
        <v>1.984873985993231E-16</v>
      </c>
      <c r="BJ1555" s="36">
        <f t="shared" si="1606"/>
        <v>1.9308569526263119E-19</v>
      </c>
      <c r="BK1555" s="36">
        <f t="shared" si="1607"/>
        <v>5.6577467541319634E-16</v>
      </c>
      <c r="BL1555" s="36">
        <f t="shared" si="1608"/>
        <v>2.347925759469931E-16</v>
      </c>
      <c r="BM1555" s="36">
        <f t="shared" si="1641"/>
        <v>2.2767145043572169E-13</v>
      </c>
      <c r="BN1555" s="36">
        <f t="shared" ca="1" si="1609"/>
        <v>7.5088221023549728E-2</v>
      </c>
      <c r="BO1555" s="36">
        <f t="shared" ca="1" si="1626"/>
        <v>1</v>
      </c>
      <c r="BP1555" s="36">
        <f t="shared" si="1642"/>
        <v>-2.2767145040300549E-13</v>
      </c>
      <c r="BQ1555" s="36">
        <f t="shared" si="1643"/>
        <v>0.99999999985630084</v>
      </c>
      <c r="BR1555" s="2">
        <f t="shared" si="1632"/>
        <v>-5</v>
      </c>
      <c r="BS1555">
        <v>0</v>
      </c>
      <c r="BT1555" s="37">
        <f t="shared" si="1627"/>
        <v>1.5327841718357394E-2</v>
      </c>
      <c r="BU1555" s="34">
        <f t="shared" si="1610"/>
        <v>-5</v>
      </c>
      <c r="BV1555" s="34">
        <f t="shared" si="1611"/>
        <v>-5</v>
      </c>
      <c r="BW1555" s="34">
        <f t="shared" si="1612"/>
        <v>-5</v>
      </c>
      <c r="BX1555" s="34">
        <f t="shared" si="1613"/>
        <v>-5</v>
      </c>
      <c r="BY1555" s="34">
        <f t="shared" si="1614"/>
        <v>1.3503755202948404</v>
      </c>
      <c r="BZ1555" s="36">
        <f t="shared" si="1628"/>
        <v>1.5289617674171964E-5</v>
      </c>
      <c r="CA1555" s="34">
        <f t="shared" si="1629"/>
        <v>1.4227864733579466E-2</v>
      </c>
    </row>
    <row r="1556" spans="1:79" x14ac:dyDescent="0.2">
      <c r="A1556" s="75">
        <f t="shared" si="1615"/>
        <v>4.169863013698742</v>
      </c>
      <c r="B1556" s="34">
        <f t="shared" si="1633"/>
        <v>1522.0000000000409</v>
      </c>
      <c r="C1556">
        <f t="shared" si="1616"/>
        <v>15</v>
      </c>
      <c r="D1556" s="35">
        <f t="shared" si="1576"/>
        <v>3000</v>
      </c>
      <c r="E1556" s="27">
        <v>0</v>
      </c>
      <c r="F1556" s="64">
        <f t="shared" si="1617"/>
        <v>0.46593146951268899</v>
      </c>
      <c r="G1556" s="34">
        <v>0</v>
      </c>
      <c r="H1556" s="34">
        <f t="shared" si="1577"/>
        <v>1</v>
      </c>
      <c r="I1556" s="34">
        <f t="shared" si="1618"/>
        <v>6192.2292298236371</v>
      </c>
      <c r="J1556" s="34">
        <f t="shared" si="1578"/>
        <v>5030.6107966255222</v>
      </c>
      <c r="K1556" s="34">
        <f t="shared" si="1579"/>
        <v>4464.227149034059</v>
      </c>
      <c r="L1556" s="36">
        <f t="shared" si="1630"/>
        <v>256.28818444507027</v>
      </c>
      <c r="M1556" s="34">
        <f t="shared" si="1580"/>
        <v>20.399243190166207</v>
      </c>
      <c r="N1556" s="34">
        <f t="shared" si="1619"/>
        <v>16.57248936153524</v>
      </c>
      <c r="O1556" s="34">
        <f t="shared" si="1581"/>
        <v>9.4970811430771391</v>
      </c>
      <c r="P1556">
        <f t="shared" si="1634"/>
        <v>6.9542562391050078</v>
      </c>
      <c r="Q1556" s="36">
        <f t="shared" si="1582"/>
        <v>12.906955427206793</v>
      </c>
      <c r="R1556" s="34">
        <f t="shared" si="1583"/>
        <v>6.9874329704576885</v>
      </c>
      <c r="S1556" s="34">
        <f t="shared" si="1584"/>
        <v>5.5576172824749843</v>
      </c>
      <c r="T1556" s="36">
        <f t="shared" si="1620"/>
        <v>1.8131393905799475E-13</v>
      </c>
      <c r="U1556" s="36">
        <f t="shared" si="1585"/>
        <v>3446.2876697264714</v>
      </c>
      <c r="V1556" s="36">
        <f t="shared" si="1586"/>
        <v>1.063618097388614E-3</v>
      </c>
      <c r="W1556" s="68">
        <f t="shared" si="1587"/>
        <v>0.73225195555734368</v>
      </c>
      <c r="X1556">
        <f t="shared" si="1588"/>
        <v>5.477582912910326</v>
      </c>
      <c r="Y1556">
        <f t="shared" si="1589"/>
        <v>5.9191933886892012E-3</v>
      </c>
      <c r="Z1556" s="34">
        <f t="shared" si="1590"/>
        <v>1.8175536138477263E-3</v>
      </c>
      <c r="AA1556" s="36">
        <f t="shared" si="1591"/>
        <v>1.4525302244895414E-3</v>
      </c>
      <c r="AB1556" s="34">
        <f t="shared" si="1592"/>
        <v>2.2083287929023406E-4</v>
      </c>
      <c r="AC1556" s="36">
        <f t="shared" si="1593"/>
        <v>1.4129090601411305E-2</v>
      </c>
      <c r="AD1556" s="34">
        <f t="shared" si="1594"/>
        <v>0</v>
      </c>
      <c r="AE1556">
        <f t="shared" si="1621"/>
        <v>63.980919176631588</v>
      </c>
      <c r="AF1556" s="36">
        <f t="shared" si="1635"/>
        <v>0</v>
      </c>
      <c r="AG1556" s="34">
        <f t="shared" si="1595"/>
        <v>0.38095281502538891</v>
      </c>
      <c r="AH1556">
        <f t="shared" si="1631"/>
        <v>8.4345025761003445E-3</v>
      </c>
      <c r="AI1556" s="29">
        <f t="shared" si="1622"/>
        <v>0.38095281502538891</v>
      </c>
      <c r="AJ1556">
        <f t="shared" si="1623"/>
        <v>0</v>
      </c>
      <c r="AK1556" s="36">
        <f t="shared" si="1636"/>
        <v>0</v>
      </c>
      <c r="AL1556" s="36">
        <f t="shared" si="1624"/>
        <v>-6.5617963179267681E-6</v>
      </c>
      <c r="AM1556" s="36">
        <f t="shared" si="1625"/>
        <v>-2.015035711639669E-8</v>
      </c>
      <c r="AN1556" s="37">
        <f t="shared" si="1637"/>
        <v>2.6610477441831696E-306</v>
      </c>
      <c r="AO1556" s="36">
        <f t="shared" si="1638"/>
        <v>1.0824140291035773E-2</v>
      </c>
      <c r="AP1556" s="36">
        <f t="shared" si="1639"/>
        <v>9.1226932948824298E-5</v>
      </c>
      <c r="AQ1556" s="74">
        <f t="shared" si="1596"/>
        <v>0</v>
      </c>
      <c r="AR1556" s="73">
        <f t="shared" si="1597"/>
        <v>0</v>
      </c>
      <c r="AS1556" s="72">
        <f t="shared" si="1640"/>
        <v>1.2681780659253824E-6</v>
      </c>
      <c r="AT1556" s="37">
        <f t="shared" si="1598"/>
        <v>4.2804209860407423E-299</v>
      </c>
      <c r="AU1556" s="37">
        <f t="shared" si="1599"/>
        <v>1.8609603907160531E-3</v>
      </c>
      <c r="AV1556" s="34">
        <f t="shared" si="1600"/>
        <v>1.1585322503953921E-6</v>
      </c>
      <c r="AW1556" s="34">
        <f t="shared" si="1601"/>
        <v>6.88625382327194E-2</v>
      </c>
      <c r="AX1556" s="37">
        <f t="shared" si="1602"/>
        <v>0.34662566761570024</v>
      </c>
      <c r="AY1556" s="7">
        <f t="shared" si="1603"/>
        <v>1.1477413199380138</v>
      </c>
      <c r="AZ1556" s="37">
        <f t="shared" si="1604"/>
        <v>1.0788776231730439</v>
      </c>
      <c r="BA1556" s="2">
        <f>BE1556*'mass balance'!$B$17+BF1556*'mass balance'!$C$17+BG1556*'mass balance'!$D$17+BH1556*'mass balance'!$E$17</f>
        <v>1.2063870206980769E-5</v>
      </c>
      <c r="BB1556" s="2">
        <f>BE1556*'mass balance'!$B$18+BF1556*'mass balance'!$C$18+BG1556*'mass balance'!$D$18+BH1556*'mass balance'!$E$18</f>
        <v>1.2249468210165093E-5</v>
      </c>
      <c r="BC1556" s="2">
        <f>BE1556*'mass balance'!$B$19+BF1556*'mass balance'!$C$19+BG1556*'mass balance'!$D$19+BH1556*'mass balance'!$E$19</f>
        <v>-1.5311835262706368E-5</v>
      </c>
      <c r="BD1556" s="2">
        <f>BE1556*'mass balance'!$B$20+BF1556*'mass balance'!$C$20+BG1556*'mass balance'!$D$20+BH1556*'mass balance'!$E$20</f>
        <v>5.5679400955295865E-7</v>
      </c>
      <c r="BE1556" s="2">
        <f>N1556*'mass balance'!$H$11+R1556*'mass balance'!$I$11+S1556*'mass balance'!$J$11</f>
        <v>-3.945830800365533E-5</v>
      </c>
      <c r="BF1556" s="2">
        <f>N1556*'mass balance'!$H$12+R1556*'mass balance'!$I$12+S1556*'mass balance'!$J$12</f>
        <v>1.3350854778936571E-5</v>
      </c>
      <c r="BG1556" s="2">
        <f>N1556*'mass balance'!$H$13+R1556*'mass balance'!$I$13+S1556*'mass balance'!$J$13</f>
        <v>6.9438605320733921E-6</v>
      </c>
      <c r="BH1556" s="2">
        <f>N1556*'mass balance'!$H$14+R1556*'mass balance'!$I$14+S1556*'mass balance'!$J$14</f>
        <v>4.3157524378998018E-6</v>
      </c>
      <c r="BI1556" s="36">
        <f t="shared" si="1605"/>
        <v>1.984873985993231E-16</v>
      </c>
      <c r="BJ1556" s="36">
        <f t="shared" si="1606"/>
        <v>1.9312201234760006E-19</v>
      </c>
      <c r="BK1556" s="36">
        <f t="shared" si="1607"/>
        <v>5.6596776110845894E-16</v>
      </c>
      <c r="BL1556" s="36">
        <f t="shared" si="1608"/>
        <v>2.3492705478415187E-16</v>
      </c>
      <c r="BM1556" s="36">
        <f t="shared" si="1641"/>
        <v>2.2790624301166869E-13</v>
      </c>
      <c r="BN1556" s="36">
        <f t="shared" ca="1" si="1609"/>
        <v>0.2931077676650522</v>
      </c>
      <c r="BO1556" s="36">
        <f t="shared" ca="1" si="1626"/>
        <v>1</v>
      </c>
      <c r="BP1556" s="36">
        <f t="shared" si="1642"/>
        <v>-2.2790624297886687E-13</v>
      </c>
      <c r="BQ1556" s="36">
        <f t="shared" si="1643"/>
        <v>0.99999999985607313</v>
      </c>
      <c r="BR1556" s="2">
        <f t="shared" si="1632"/>
        <v>-5</v>
      </c>
      <c r="BS1556">
        <v>0</v>
      </c>
      <c r="BT1556" s="37">
        <f t="shared" si="1627"/>
        <v>1.5350114850863133E-2</v>
      </c>
      <c r="BU1556" s="34">
        <f t="shared" si="1610"/>
        <v>-5</v>
      </c>
      <c r="BV1556" s="34">
        <f t="shared" si="1611"/>
        <v>-5</v>
      </c>
      <c r="BW1556" s="34">
        <f t="shared" si="1612"/>
        <v>-5</v>
      </c>
      <c r="BX1556" s="34">
        <f t="shared" si="1613"/>
        <v>-5</v>
      </c>
      <c r="BY1556" s="34">
        <f t="shared" si="1614"/>
        <v>1.3516839610325604</v>
      </c>
      <c r="BZ1556" s="36">
        <f t="shared" si="1628"/>
        <v>1.5311835262706368E-5</v>
      </c>
      <c r="CA1556" s="34">
        <f t="shared" si="1629"/>
        <v>1.422785543157112E-2</v>
      </c>
    </row>
    <row r="1557" spans="1:79" x14ac:dyDescent="0.2">
      <c r="A1557" s="75">
        <f t="shared" si="1615"/>
        <v>4.1726027397261394</v>
      </c>
      <c r="B1557" s="34">
        <f t="shared" si="1633"/>
        <v>1523.0000000000409</v>
      </c>
      <c r="C1557">
        <f t="shared" si="1616"/>
        <v>15</v>
      </c>
      <c r="D1557" s="35">
        <f t="shared" si="1576"/>
        <v>3000</v>
      </c>
      <c r="E1557" s="27">
        <v>0</v>
      </c>
      <c r="F1557" s="64">
        <f t="shared" si="1617"/>
        <v>0.46593146951268899</v>
      </c>
      <c r="G1557" s="34">
        <v>0</v>
      </c>
      <c r="H1557" s="34">
        <f t="shared" si="1577"/>
        <v>1</v>
      </c>
      <c r="I1557" s="34">
        <f t="shared" si="1618"/>
        <v>6192.2292298236371</v>
      </c>
      <c r="J1557" s="34">
        <f t="shared" si="1578"/>
        <v>5035.4810275611135</v>
      </c>
      <c r="K1557" s="34">
        <f t="shared" si="1579"/>
        <v>4468.549053081837</v>
      </c>
      <c r="L1557" s="36">
        <f t="shared" si="1630"/>
        <v>256.66045077915629</v>
      </c>
      <c r="M1557" s="34">
        <f t="shared" si="1580"/>
        <v>20.399243190166207</v>
      </c>
      <c r="N1557" s="34">
        <f t="shared" si="1619"/>
        <v>16.588533506795383</v>
      </c>
      <c r="O1557" s="34">
        <f t="shared" si="1581"/>
        <v>9.4970811430771391</v>
      </c>
      <c r="P1557">
        <f t="shared" si="1634"/>
        <v>6.9643575064811536</v>
      </c>
      <c r="Q1557" s="36">
        <f t="shared" si="1582"/>
        <v>12.920806207651022</v>
      </c>
      <c r="R1557" s="34">
        <f t="shared" si="1583"/>
        <v>6.9975554364533039</v>
      </c>
      <c r="S1557" s="34">
        <f t="shared" si="1584"/>
        <v>5.5609428231536704</v>
      </c>
      <c r="T1557" s="36">
        <f t="shared" si="1620"/>
        <v>1.8122623597967841E-13</v>
      </c>
      <c r="U1557" s="36">
        <f t="shared" si="1585"/>
        <v>3446.2876697264714</v>
      </c>
      <c r="V1557" s="36">
        <f t="shared" si="1586"/>
        <v>1.0642545401427068E-3</v>
      </c>
      <c r="W1557" s="68">
        <f t="shared" si="1587"/>
        <v>0.73331557365473232</v>
      </c>
      <c r="X1557">
        <f t="shared" si="1588"/>
        <v>5.4802337480976169</v>
      </c>
      <c r="Y1557">
        <f t="shared" si="1589"/>
        <v>5.9191933886892012E-3</v>
      </c>
      <c r="Z1557" s="34">
        <f t="shared" si="1590"/>
        <v>1.8175536138477263E-3</v>
      </c>
      <c r="AA1557" s="36">
        <f t="shared" si="1591"/>
        <v>1.4512913381051291E-3</v>
      </c>
      <c r="AB1557" s="34">
        <f t="shared" si="1592"/>
        <v>2.2083287929023406E-4</v>
      </c>
      <c r="AC1557" s="36">
        <f t="shared" si="1593"/>
        <v>1.4129090601411305E-2</v>
      </c>
      <c r="AD1557" s="34">
        <f t="shared" si="1594"/>
        <v>0</v>
      </c>
      <c r="AE1557">
        <f t="shared" si="1621"/>
        <v>63.980919176631588</v>
      </c>
      <c r="AF1557" s="36">
        <f t="shared" si="1635"/>
        <v>0</v>
      </c>
      <c r="AG1557" s="34">
        <f t="shared" si="1595"/>
        <v>0.38137678741478681</v>
      </c>
      <c r="AH1557">
        <f t="shared" si="1631"/>
        <v>8.4367498366932359E-3</v>
      </c>
      <c r="AI1557" s="29">
        <f t="shared" si="1622"/>
        <v>0.38137678741478681</v>
      </c>
      <c r="AJ1557">
        <f t="shared" si="1623"/>
        <v>0.38137678741478681</v>
      </c>
      <c r="AK1557" s="36">
        <f t="shared" si="1636"/>
        <v>0</v>
      </c>
      <c r="AL1557" s="36">
        <f t="shared" si="1624"/>
        <v>-6.5578184342556175E-6</v>
      </c>
      <c r="AM1557" s="36">
        <f t="shared" si="1625"/>
        <v>-2.0145906271905994E-8</v>
      </c>
      <c r="AN1557" s="37">
        <f t="shared" si="1637"/>
        <v>2.6610477441831696E-306</v>
      </c>
      <c r="AO1557" s="36">
        <f t="shared" si="1638"/>
        <v>1.0817578494717846E-2</v>
      </c>
      <c r="AP1557" s="36">
        <f t="shared" si="1639"/>
        <v>9.1206782591707903E-5</v>
      </c>
      <c r="AQ1557" s="74">
        <f t="shared" si="1596"/>
        <v>0</v>
      </c>
      <c r="AR1557" s="73">
        <f t="shared" si="1597"/>
        <v>0</v>
      </c>
      <c r="AS1557" s="72">
        <f t="shared" si="1640"/>
        <v>1.2658730840161248E-6</v>
      </c>
      <c r="AT1557" s="37">
        <f t="shared" si="1598"/>
        <v>4.2882150477530974E-299</v>
      </c>
      <c r="AU1557" s="37">
        <f t="shared" si="1599"/>
        <v>1.8605493386808672E-3</v>
      </c>
      <c r="AV1557" s="34">
        <f t="shared" si="1600"/>
        <v>5.3543353679944664E-5</v>
      </c>
      <c r="AW1557" s="34">
        <f t="shared" si="1601"/>
        <v>6.8962563150837486E-2</v>
      </c>
      <c r="AX1557" s="37">
        <f t="shared" si="1602"/>
        <v>0.34712915187449589</v>
      </c>
      <c r="AY1557" s="7">
        <f t="shared" si="1603"/>
        <v>1.1494608320337456</v>
      </c>
      <c r="AZ1557" s="37">
        <f t="shared" si="1604"/>
        <v>1.0804447255292282</v>
      </c>
      <c r="BA1557" s="2">
        <f>BE1557*'mass balance'!$B$17+BF1557*'mass balance'!$C$17+BG1557*'mass balance'!$D$17+BH1557*'mass balance'!$E$17</f>
        <v>1.2081385481411779E-5</v>
      </c>
      <c r="BB1557" s="2">
        <f>BE1557*'mass balance'!$B$18+BF1557*'mass balance'!$C$18+BG1557*'mass balance'!$D$18+BH1557*'mass balance'!$E$18</f>
        <v>1.2267252950356578E-5</v>
      </c>
      <c r="BC1557" s="2">
        <f>BE1557*'mass balance'!$B$19+BF1557*'mass balance'!$C$19+BG1557*'mass balance'!$D$19+BH1557*'mass balance'!$E$19</f>
        <v>-1.5334066187945725E-5</v>
      </c>
      <c r="BD1557" s="2">
        <f>BE1557*'mass balance'!$B$20+BF1557*'mass balance'!$C$20+BG1557*'mass balance'!$D$20+BH1557*'mass balance'!$E$20</f>
        <v>5.5760240683438972E-7</v>
      </c>
      <c r="BE1557" s="2">
        <f>N1557*'mass balance'!$H$11+R1557*'mass balance'!$I$11+S1557*'mass balance'!$J$11</f>
        <v>-3.949650834951281E-5</v>
      </c>
      <c r="BF1557" s="2">
        <f>N1557*'mass balance'!$H$12+R1557*'mass balance'!$I$12+S1557*'mass balance'!$J$12</f>
        <v>1.3358843600117653E-5</v>
      </c>
      <c r="BG1557" s="2">
        <f>N1557*'mass balance'!$H$13+R1557*'mass balance'!$I$13+S1557*'mass balance'!$J$13</f>
        <v>6.9483366330834626E-6</v>
      </c>
      <c r="BH1557" s="2">
        <f>N1557*'mass balance'!$H$14+R1557*'mass balance'!$I$14+S1557*'mass balance'!$J$14</f>
        <v>4.3199306007279638E-6</v>
      </c>
      <c r="BI1557" s="36">
        <f t="shared" si="1605"/>
        <v>1.984873985993231E-16</v>
      </c>
      <c r="BJ1557" s="36">
        <f t="shared" si="1606"/>
        <v>1.9315833193291807E-19</v>
      </c>
      <c r="BK1557" s="36">
        <f t="shared" si="1607"/>
        <v>5.6616088312080657E-16</v>
      </c>
      <c r="BL1557" s="36">
        <f t="shared" si="1608"/>
        <v>2.3506157913819439E-16</v>
      </c>
      <c r="BM1557" s="36">
        <f t="shared" si="1641"/>
        <v>2.2814117006645284E-13</v>
      </c>
      <c r="BN1557" s="36">
        <f t="shared" ca="1" si="1609"/>
        <v>0.97967231350065909</v>
      </c>
      <c r="BO1557" s="36">
        <f t="shared" ca="1" si="1626"/>
        <v>1</v>
      </c>
      <c r="BP1557" s="36">
        <f t="shared" si="1642"/>
        <v>-2.2814117003356519E-13</v>
      </c>
      <c r="BQ1557" s="36">
        <f t="shared" si="1643"/>
        <v>0.9999999998558452</v>
      </c>
      <c r="BR1557" s="2">
        <f t="shared" si="1632"/>
        <v>-5</v>
      </c>
      <c r="BS1557">
        <v>0</v>
      </c>
      <c r="BT1557" s="37">
        <f t="shared" si="1627"/>
        <v>1.5372401353415589E-2</v>
      </c>
      <c r="BU1557" s="34">
        <f t="shared" si="1610"/>
        <v>-5</v>
      </c>
      <c r="BV1557" s="34">
        <f t="shared" si="1611"/>
        <v>-5</v>
      </c>
      <c r="BW1557" s="34">
        <f t="shared" si="1612"/>
        <v>-5</v>
      </c>
      <c r="BX1557" s="34">
        <f t="shared" si="1613"/>
        <v>-5</v>
      </c>
      <c r="BY1557" s="34">
        <f t="shared" si="1614"/>
        <v>1.3529925522371471</v>
      </c>
      <c r="BZ1557" s="36">
        <f t="shared" si="1628"/>
        <v>1.5334066187945725E-5</v>
      </c>
      <c r="CA1557" s="34">
        <f t="shared" si="1629"/>
        <v>1.4227846173144871E-2</v>
      </c>
    </row>
    <row r="1558" spans="1:79" x14ac:dyDescent="0.2">
      <c r="A1558" s="75">
        <f t="shared" si="1615"/>
        <v>4.1753424657535367</v>
      </c>
      <c r="B1558" s="34">
        <f t="shared" si="1633"/>
        <v>1524.0000000000409</v>
      </c>
      <c r="C1558">
        <f t="shared" si="1616"/>
        <v>15</v>
      </c>
      <c r="D1558" s="35">
        <f t="shared" si="1576"/>
        <v>3000</v>
      </c>
      <c r="E1558" s="27">
        <v>0</v>
      </c>
      <c r="F1558" s="64">
        <f t="shared" si="1617"/>
        <v>0.46593146951268899</v>
      </c>
      <c r="G1558" s="34">
        <v>0</v>
      </c>
      <c r="H1558" s="34">
        <f t="shared" si="1577"/>
        <v>1</v>
      </c>
      <c r="I1558" s="34">
        <f t="shared" si="1618"/>
        <v>6192.2292298236371</v>
      </c>
      <c r="J1558" s="34">
        <f t="shared" si="1578"/>
        <v>5040.3518165457435</v>
      </c>
      <c r="K1558" s="34">
        <f t="shared" si="1579"/>
        <v>4472.8714523493363</v>
      </c>
      <c r="L1558" s="36">
        <f t="shared" si="1630"/>
        <v>257.03293986820626</v>
      </c>
      <c r="M1558" s="34">
        <f t="shared" si="1580"/>
        <v>20.399243190166207</v>
      </c>
      <c r="N1558" s="34">
        <f t="shared" si="1619"/>
        <v>16.604579490452917</v>
      </c>
      <c r="O1558" s="34">
        <f t="shared" si="1581"/>
        <v>9.4970811430771391</v>
      </c>
      <c r="P1558">
        <f t="shared" si="1634"/>
        <v>6.9744648182057762</v>
      </c>
      <c r="Q1558" s="36">
        <f t="shared" si="1582"/>
        <v>12.934660541278655</v>
      </c>
      <c r="R1558" s="34">
        <f t="shared" si="1583"/>
        <v>7.0076839522355439</v>
      </c>
      <c r="S1558" s="34">
        <f t="shared" si="1584"/>
        <v>5.5642657639043387</v>
      </c>
      <c r="T1558" s="36">
        <f t="shared" si="1620"/>
        <v>1.8113865001901577E-13</v>
      </c>
      <c r="U1558" s="36">
        <f t="shared" si="1585"/>
        <v>3446.2876697264714</v>
      </c>
      <c r="V1558" s="36">
        <f t="shared" si="1586"/>
        <v>1.0648904853219662E-3</v>
      </c>
      <c r="W1558" s="68">
        <f t="shared" si="1587"/>
        <v>0.73437982819487502</v>
      </c>
      <c r="X1558">
        <f t="shared" si="1588"/>
        <v>5.4828836051956609</v>
      </c>
      <c r="Y1558">
        <f t="shared" si="1589"/>
        <v>5.9191933886892012E-3</v>
      </c>
      <c r="Z1558" s="34">
        <f t="shared" si="1590"/>
        <v>1.8175536138477263E-3</v>
      </c>
      <c r="AA1558" s="36">
        <f t="shared" si="1591"/>
        <v>1.4500541061149448E-3</v>
      </c>
      <c r="AB1558" s="34">
        <f t="shared" si="1592"/>
        <v>2.2083287929023406E-4</v>
      </c>
      <c r="AC1558" s="36">
        <f t="shared" si="1593"/>
        <v>1.4129090601411305E-2</v>
      </c>
      <c r="AD1558" s="34">
        <f t="shared" si="1594"/>
        <v>0</v>
      </c>
      <c r="AE1558">
        <f t="shared" si="1621"/>
        <v>63.980919176631588</v>
      </c>
      <c r="AF1558" s="36">
        <f t="shared" si="1635"/>
        <v>0</v>
      </c>
      <c r="AG1558" s="34">
        <f t="shared" si="1595"/>
        <v>0.38180086856712864</v>
      </c>
      <c r="AH1558">
        <f t="shared" si="1631"/>
        <v>8.4389934972003977E-3</v>
      </c>
      <c r="AI1558" s="29">
        <f t="shared" si="1622"/>
        <v>0.38180086856712864</v>
      </c>
      <c r="AJ1558">
        <f t="shared" si="1623"/>
        <v>0</v>
      </c>
      <c r="AK1558" s="36">
        <f t="shared" si="1636"/>
        <v>0</v>
      </c>
      <c r="AL1558" s="36">
        <f t="shared" si="1624"/>
        <v>-6.5538429620519558E-6</v>
      </c>
      <c r="AM1558" s="36">
        <f t="shared" si="1625"/>
        <v>-2.0141456410525253E-8</v>
      </c>
      <c r="AN1558" s="37">
        <f t="shared" si="1637"/>
        <v>2.6610477441831696E-306</v>
      </c>
      <c r="AO1558" s="36">
        <f t="shared" si="1638"/>
        <v>1.0811020676283591E-2</v>
      </c>
      <c r="AP1558" s="36">
        <f t="shared" si="1639"/>
        <v>9.1186636685435999E-5</v>
      </c>
      <c r="AQ1558" s="74">
        <f t="shared" si="1596"/>
        <v>0</v>
      </c>
      <c r="AR1558" s="73">
        <f t="shared" si="1597"/>
        <v>0</v>
      </c>
      <c r="AS1558" s="72">
        <f t="shared" si="1640"/>
        <v>1.26357229153558E-6</v>
      </c>
      <c r="AT1558" s="37">
        <f t="shared" si="1598"/>
        <v>4.2960233013868E-299</v>
      </c>
      <c r="AU1558" s="37">
        <f t="shared" si="1599"/>
        <v>1.8601383774395402E-3</v>
      </c>
      <c r="AV1558" s="34">
        <f t="shared" si="1600"/>
        <v>1.159149106799365E-6</v>
      </c>
      <c r="AW1558" s="34">
        <f t="shared" si="1601"/>
        <v>6.9062647921391843E-2</v>
      </c>
      <c r="AX1558" s="37">
        <f t="shared" si="1602"/>
        <v>0.34763293740581513</v>
      </c>
      <c r="AY1558" s="7">
        <f t="shared" si="1603"/>
        <v>1.1510765726711887</v>
      </c>
      <c r="AZ1558" s="37">
        <f t="shared" si="1604"/>
        <v>1.0820127656006902</v>
      </c>
      <c r="BA1558" s="2">
        <f>BE1558*'mass balance'!$B$17+BF1558*'mass balance'!$C$17+BG1558*'mass balance'!$D$17+BH1558*'mass balance'!$E$17</f>
        <v>1.2098911255356124E-5</v>
      </c>
      <c r="BB1558" s="2">
        <f>BE1558*'mass balance'!$B$18+BF1558*'mass balance'!$C$18+BG1558*'mass balance'!$D$18+BH1558*'mass balance'!$E$18</f>
        <v>1.2285048351592365E-5</v>
      </c>
      <c r="BC1558" s="2">
        <f>BE1558*'mass balance'!$B$19+BF1558*'mass balance'!$C$19+BG1558*'mass balance'!$D$19+BH1558*'mass balance'!$E$19</f>
        <v>-1.5356310439490463E-5</v>
      </c>
      <c r="BD1558" s="2">
        <f>BE1558*'mass balance'!$B$20+BF1558*'mass balance'!$C$20+BG1558*'mass balance'!$D$20+BH1558*'mass balance'!$E$20</f>
        <v>5.5841128870874412E-7</v>
      </c>
      <c r="BE1558" s="2">
        <f>N1558*'mass balance'!$H$11+R1558*'mass balance'!$I$11+S1558*'mass balance'!$J$11</f>
        <v>-3.9534713072506944E-5</v>
      </c>
      <c r="BF1558" s="2">
        <f>N1558*'mass balance'!$H$12+R1558*'mass balance'!$I$12+S1558*'mass balance'!$J$12</f>
        <v>1.3366826175589534E-5</v>
      </c>
      <c r="BG1558" s="2">
        <f>N1558*'mass balance'!$H$13+R1558*'mass balance'!$I$13+S1558*'mass balance'!$J$13</f>
        <v>6.9528099557121247E-6</v>
      </c>
      <c r="BH1558" s="2">
        <f>N1558*'mass balance'!$H$14+R1558*'mass balance'!$I$14+S1558*'mass balance'!$J$14</f>
        <v>4.3241092423054461E-6</v>
      </c>
      <c r="BI1558" s="36">
        <f t="shared" si="1605"/>
        <v>1.984873985993231E-16</v>
      </c>
      <c r="BJ1558" s="36">
        <f t="shared" si="1606"/>
        <v>1.9319465401746097E-19</v>
      </c>
      <c r="BK1558" s="36">
        <f t="shared" si="1607"/>
        <v>5.6635404145273951E-16</v>
      </c>
      <c r="BL1558" s="36">
        <f t="shared" si="1608"/>
        <v>2.3519614901599242E-16</v>
      </c>
      <c r="BM1558" s="36">
        <f t="shared" si="1641"/>
        <v>2.2837623164559103E-13</v>
      </c>
      <c r="BN1558" s="36">
        <f t="shared" ca="1" si="1609"/>
        <v>7.6369073190273307E-3</v>
      </c>
      <c r="BO1558" s="36">
        <f t="shared" ca="1" si="1626"/>
        <v>1</v>
      </c>
      <c r="BP1558" s="36">
        <f t="shared" si="1642"/>
        <v>-2.283762316126174E-13</v>
      </c>
      <c r="BQ1558" s="36">
        <f t="shared" si="1643"/>
        <v>0.99999999985561705</v>
      </c>
      <c r="BR1558" s="2">
        <f t="shared" si="1632"/>
        <v>-5</v>
      </c>
      <c r="BS1558">
        <v>0</v>
      </c>
      <c r="BT1558" s="37">
        <f t="shared" si="1627"/>
        <v>1.5394701215589189E-2</v>
      </c>
      <c r="BU1558" s="34">
        <f t="shared" si="1610"/>
        <v>-5</v>
      </c>
      <c r="BV1558" s="34">
        <f t="shared" si="1611"/>
        <v>-5</v>
      </c>
      <c r="BW1558" s="34">
        <f t="shared" si="1612"/>
        <v>-5</v>
      </c>
      <c r="BX1558" s="34">
        <f t="shared" si="1613"/>
        <v>-5</v>
      </c>
      <c r="BY1558" s="34">
        <f t="shared" si="1614"/>
        <v>1.3543012933849448</v>
      </c>
      <c r="BZ1558" s="36">
        <f t="shared" si="1628"/>
        <v>1.5356310439490463E-5</v>
      </c>
      <c r="CA1558" s="34">
        <f t="shared" si="1629"/>
        <v>1.4227836958136689E-2</v>
      </c>
    </row>
    <row r="1559" spans="1:79" x14ac:dyDescent="0.2">
      <c r="A1559" s="75">
        <f t="shared" si="1615"/>
        <v>4.1780821917809341</v>
      </c>
      <c r="B1559" s="34">
        <f t="shared" si="1633"/>
        <v>1525.0000000000409</v>
      </c>
      <c r="C1559">
        <f t="shared" si="1616"/>
        <v>15</v>
      </c>
      <c r="D1559" s="35">
        <f t="shared" si="1576"/>
        <v>3000</v>
      </c>
      <c r="E1559" s="27">
        <v>0</v>
      </c>
      <c r="F1559" s="64">
        <f t="shared" si="1617"/>
        <v>0.46593146951268899</v>
      </c>
      <c r="G1559" s="34">
        <v>0</v>
      </c>
      <c r="H1559" s="34">
        <f t="shared" si="1577"/>
        <v>1</v>
      </c>
      <c r="I1559" s="34">
        <f t="shared" si="1618"/>
        <v>6192.2292298236371</v>
      </c>
      <c r="J1559" s="34">
        <f t="shared" si="1578"/>
        <v>5045.2231616325089</v>
      </c>
      <c r="K1559" s="34">
        <f t="shared" si="1579"/>
        <v>4477.1943451088473</v>
      </c>
      <c r="L1559" s="36">
        <f t="shared" si="1630"/>
        <v>257.40565153806898</v>
      </c>
      <c r="M1559" s="34">
        <f t="shared" si="1580"/>
        <v>20.399243190166207</v>
      </c>
      <c r="N1559" s="34">
        <f t="shared" si="1619"/>
        <v>16.6206273060941</v>
      </c>
      <c r="O1559" s="34">
        <f t="shared" si="1581"/>
        <v>9.4970811430771391</v>
      </c>
      <c r="P1559">
        <f t="shared" si="1634"/>
        <v>6.9845781695533704</v>
      </c>
      <c r="Q1559" s="36">
        <f t="shared" si="1582"/>
        <v>12.948518422276175</v>
      </c>
      <c r="R1559" s="34">
        <f t="shared" si="1583"/>
        <v>7.0178185130700053</v>
      </c>
      <c r="S1559" s="34">
        <f t="shared" si="1584"/>
        <v>5.5675861038169305</v>
      </c>
      <c r="T1559" s="36">
        <f t="shared" si="1620"/>
        <v>1.8105118094758087E-13</v>
      </c>
      <c r="U1559" s="36">
        <f t="shared" si="1585"/>
        <v>3446.2876697264714</v>
      </c>
      <c r="V1559" s="36">
        <f t="shared" si="1586"/>
        <v>1.0655259327522254E-3</v>
      </c>
      <c r="W1559" s="68">
        <f t="shared" si="1587"/>
        <v>0.73544471868019701</v>
      </c>
      <c r="X1559">
        <f t="shared" si="1588"/>
        <v>5.4855324845634845</v>
      </c>
      <c r="Y1559">
        <f t="shared" si="1589"/>
        <v>5.9191933886892012E-3</v>
      </c>
      <c r="Z1559" s="34">
        <f t="shared" si="1590"/>
        <v>1.8175536138477263E-3</v>
      </c>
      <c r="AA1559" s="36">
        <f t="shared" si="1591"/>
        <v>1.4488185252922619E-3</v>
      </c>
      <c r="AB1559" s="34">
        <f t="shared" si="1592"/>
        <v>2.2083287929023406E-4</v>
      </c>
      <c r="AC1559" s="36">
        <f t="shared" si="1593"/>
        <v>1.4129090601411305E-2</v>
      </c>
      <c r="AD1559" s="34">
        <f t="shared" si="1594"/>
        <v>0</v>
      </c>
      <c r="AE1559">
        <f t="shared" si="1621"/>
        <v>63.980919176631588</v>
      </c>
      <c r="AF1559" s="36">
        <f t="shared" si="1635"/>
        <v>0</v>
      </c>
      <c r="AG1559" s="34">
        <f t="shared" si="1595"/>
        <v>0.38222505830446274</v>
      </c>
      <c r="AH1559">
        <f t="shared" si="1631"/>
        <v>8.4412335596744659E-3</v>
      </c>
      <c r="AI1559" s="29">
        <f t="shared" si="1622"/>
        <v>0.38222505830446274</v>
      </c>
      <c r="AJ1559">
        <f t="shared" si="1623"/>
        <v>0.38222505830446274</v>
      </c>
      <c r="AK1559" s="36">
        <f t="shared" si="1636"/>
        <v>0</v>
      </c>
      <c r="AL1559" s="36">
        <f t="shared" si="1624"/>
        <v>-6.5498698998539108E-6</v>
      </c>
      <c r="AM1559" s="36">
        <f t="shared" si="1625"/>
        <v>-2.0137007532037318E-8</v>
      </c>
      <c r="AN1559" s="37">
        <f t="shared" si="1637"/>
        <v>2.6610477441831696E-306</v>
      </c>
      <c r="AO1559" s="36">
        <f t="shared" si="1638"/>
        <v>1.0804466833321539E-2</v>
      </c>
      <c r="AP1559" s="36">
        <f t="shared" si="1639"/>
        <v>9.1166495229025473E-5</v>
      </c>
      <c r="AQ1559" s="74">
        <f t="shared" si="1596"/>
        <v>0</v>
      </c>
      <c r="AR1559" s="73">
        <f t="shared" si="1597"/>
        <v>0</v>
      </c>
      <c r="AS1559" s="72">
        <f t="shared" si="1640"/>
        <v>1.2612756808692353E-6</v>
      </c>
      <c r="AT1559" s="37">
        <f t="shared" si="1598"/>
        <v>4.3038457727834029E-299</v>
      </c>
      <c r="AU1559" s="37">
        <f t="shared" si="1599"/>
        <v>1.8597275069720178E-3</v>
      </c>
      <c r="AV1559" s="34">
        <f t="shared" si="1600"/>
        <v>5.3660484916970562E-5</v>
      </c>
      <c r="AW1559" s="34">
        <f t="shared" si="1601"/>
        <v>6.9162792497589429E-2</v>
      </c>
      <c r="AX1559" s="37">
        <f t="shared" si="1602"/>
        <v>0.34813702397412127</v>
      </c>
      <c r="AY1559" s="7">
        <f t="shared" si="1603"/>
        <v>1.1527981956368247</v>
      </c>
      <c r="AZ1559" s="37">
        <f t="shared" si="1604"/>
        <v>1.0835817426543182</v>
      </c>
      <c r="BA1559" s="2">
        <f>BE1559*'mass balance'!$B$17+BF1559*'mass balance'!$C$17+BG1559*'mass balance'!$D$17+BH1559*'mass balance'!$E$17</f>
        <v>1.2116447520617246E-5</v>
      </c>
      <c r="BB1559" s="2">
        <f>BE1559*'mass balance'!$B$18+BF1559*'mass balance'!$C$18+BG1559*'mass balance'!$D$18+BH1559*'mass balance'!$E$18</f>
        <v>1.2302854405549818E-5</v>
      </c>
      <c r="BC1559" s="2">
        <f>BE1559*'mass balance'!$B$19+BF1559*'mass balance'!$C$19+BG1559*'mass balance'!$D$19+BH1559*'mass balance'!$E$19</f>
        <v>-1.5378568006937272E-5</v>
      </c>
      <c r="BD1559" s="2">
        <f>BE1559*'mass balance'!$B$20+BF1559*'mass balance'!$C$20+BG1559*'mass balance'!$D$20+BH1559*'mass balance'!$E$20</f>
        <v>5.5922065479771916E-7</v>
      </c>
      <c r="BE1559" s="2">
        <f>N1559*'mass balance'!$H$11+R1559*'mass balance'!$I$11+S1559*'mass balance'!$J$11</f>
        <v>-3.9572922157366899E-5</v>
      </c>
      <c r="BF1559" s="2">
        <f>N1559*'mass balance'!$H$12+R1559*'mass balance'!$I$12+S1559*'mass balance'!$J$12</f>
        <v>1.3374802503166012E-5</v>
      </c>
      <c r="BG1559" s="2">
        <f>N1559*'mass balance'!$H$13+R1559*'mass balance'!$I$13+S1559*'mass balance'!$J$13</f>
        <v>6.9572804986330399E-6</v>
      </c>
      <c r="BH1559" s="2">
        <f>N1559*'mass balance'!$H$14+R1559*'mass balance'!$I$14+S1559*'mass balance'!$J$14</f>
        <v>4.3282883609620048E-6</v>
      </c>
      <c r="BI1559" s="36">
        <f t="shared" si="1605"/>
        <v>1.984873985993231E-16</v>
      </c>
      <c r="BJ1559" s="36">
        <f t="shared" si="1606"/>
        <v>1.9323097860010573E-19</v>
      </c>
      <c r="BK1559" s="36">
        <f t="shared" si="1607"/>
        <v>5.6654723610675697E-16</v>
      </c>
      <c r="BL1559" s="36">
        <f t="shared" si="1608"/>
        <v>2.35330764424416E-16</v>
      </c>
      <c r="BM1559" s="36">
        <f t="shared" si="1641"/>
        <v>2.2861142779460702E-13</v>
      </c>
      <c r="BN1559" s="36">
        <f t="shared" ca="1" si="1609"/>
        <v>0.74078103970864428</v>
      </c>
      <c r="BO1559" s="36">
        <f t="shared" ca="1" si="1626"/>
        <v>1</v>
      </c>
      <c r="BP1559" s="36">
        <f t="shared" si="1642"/>
        <v>-2.2861142776154721E-13</v>
      </c>
      <c r="BQ1559" s="36">
        <f t="shared" si="1643"/>
        <v>0.99999999985538868</v>
      </c>
      <c r="BR1559" s="2">
        <f t="shared" si="1632"/>
        <v>-5</v>
      </c>
      <c r="BS1559">
        <v>0</v>
      </c>
      <c r="BT1559" s="37">
        <f t="shared" si="1627"/>
        <v>1.5417014426954615E-2</v>
      </c>
      <c r="BU1559" s="34">
        <f t="shared" si="1610"/>
        <v>-5</v>
      </c>
      <c r="BV1559" s="34">
        <f t="shared" si="1611"/>
        <v>-5</v>
      </c>
      <c r="BW1559" s="34">
        <f t="shared" si="1612"/>
        <v>-5</v>
      </c>
      <c r="BX1559" s="34">
        <f t="shared" si="1613"/>
        <v>-5</v>
      </c>
      <c r="BY1559" s="34">
        <f t="shared" si="1614"/>
        <v>1.3556101839528361</v>
      </c>
      <c r="BZ1559" s="36">
        <f t="shared" si="1628"/>
        <v>1.5378568006937272E-5</v>
      </c>
      <c r="CA1559" s="34">
        <f t="shared" si="1629"/>
        <v>1.4227827786383179E-2</v>
      </c>
    </row>
    <row r="1560" spans="1:79" x14ac:dyDescent="0.2">
      <c r="A1560" s="75">
        <f t="shared" si="1615"/>
        <v>4.1808219178083315</v>
      </c>
      <c r="B1560" s="34">
        <f t="shared" si="1633"/>
        <v>1526.0000000000409</v>
      </c>
      <c r="C1560">
        <f t="shared" si="1616"/>
        <v>15</v>
      </c>
      <c r="D1560" s="35">
        <f t="shared" si="1576"/>
        <v>3000</v>
      </c>
      <c r="E1560" s="27">
        <v>0</v>
      </c>
      <c r="F1560" s="64">
        <f t="shared" si="1617"/>
        <v>0.46593146951268899</v>
      </c>
      <c r="G1560" s="34">
        <v>0</v>
      </c>
      <c r="H1560" s="34">
        <f t="shared" si="1577"/>
        <v>1</v>
      </c>
      <c r="I1560" s="34">
        <f t="shared" si="1618"/>
        <v>6192.2292298236371</v>
      </c>
      <c r="J1560" s="34">
        <f t="shared" si="1578"/>
        <v>5050.0950608765061</v>
      </c>
      <c r="K1560" s="34">
        <f t="shared" si="1579"/>
        <v>4481.51772963444</v>
      </c>
      <c r="L1560" s="36">
        <f t="shared" si="1630"/>
        <v>257.77858561453223</v>
      </c>
      <c r="M1560" s="34">
        <f t="shared" si="1580"/>
        <v>20.399243190166207</v>
      </c>
      <c r="N1560" s="34">
        <f t="shared" si="1619"/>
        <v>16.636676947311777</v>
      </c>
      <c r="O1560" s="34">
        <f t="shared" si="1581"/>
        <v>9.4970811430771391</v>
      </c>
      <c r="P1560">
        <f t="shared" si="1634"/>
        <v>6.9946975557967708</v>
      </c>
      <c r="Q1560" s="36">
        <f t="shared" si="1582"/>
        <v>12.962379844833421</v>
      </c>
      <c r="R1560" s="34">
        <f t="shared" si="1583"/>
        <v>7.0279591142206295</v>
      </c>
      <c r="S1560" s="34">
        <f t="shared" si="1584"/>
        <v>5.5709038419862988</v>
      </c>
      <c r="T1560" s="36">
        <f t="shared" si="1620"/>
        <v>1.8096382853754081E-13</v>
      </c>
      <c r="U1560" s="36">
        <f t="shared" si="1585"/>
        <v>3446.2876697264714</v>
      </c>
      <c r="V1560" s="36">
        <f t="shared" si="1586"/>
        <v>1.0661608822602575E-3</v>
      </c>
      <c r="W1560" s="68">
        <f t="shared" si="1587"/>
        <v>0.73651024461294923</v>
      </c>
      <c r="X1560">
        <f t="shared" si="1588"/>
        <v>5.4881803865599892</v>
      </c>
      <c r="Y1560">
        <f t="shared" si="1589"/>
        <v>5.9191933886892012E-3</v>
      </c>
      <c r="Z1560" s="34">
        <f t="shared" si="1590"/>
        <v>1.8175536138477263E-3</v>
      </c>
      <c r="AA1560" s="36">
        <f t="shared" si="1591"/>
        <v>1.447584592418733E-3</v>
      </c>
      <c r="AB1560" s="34">
        <f t="shared" si="1592"/>
        <v>2.2083287929023406E-4</v>
      </c>
      <c r="AC1560" s="36">
        <f t="shared" si="1593"/>
        <v>1.4129090601411305E-2</v>
      </c>
      <c r="AD1560" s="34">
        <f t="shared" si="1594"/>
        <v>0</v>
      </c>
      <c r="AE1560">
        <f t="shared" si="1621"/>
        <v>63.980919176631588</v>
      </c>
      <c r="AF1560" s="36">
        <f t="shared" si="1635"/>
        <v>0</v>
      </c>
      <c r="AG1560" s="34">
        <f t="shared" si="1595"/>
        <v>0.38264935644894005</v>
      </c>
      <c r="AH1560">
        <f t="shared" si="1631"/>
        <v>8.4434700261680762E-3</v>
      </c>
      <c r="AI1560" s="29">
        <f t="shared" si="1622"/>
        <v>0.38264935644894005</v>
      </c>
      <c r="AJ1560">
        <f t="shared" si="1623"/>
        <v>0</v>
      </c>
      <c r="AK1560" s="36">
        <f t="shared" si="1636"/>
        <v>0</v>
      </c>
      <c r="AL1560" s="36">
        <f t="shared" si="1624"/>
        <v>-6.5458992462004888E-6</v>
      </c>
      <c r="AM1560" s="36">
        <f t="shared" si="1625"/>
        <v>-2.0132559636225082E-8</v>
      </c>
      <c r="AN1560" s="37">
        <f t="shared" si="1637"/>
        <v>2.6610477441831696E-306</v>
      </c>
      <c r="AO1560" s="36">
        <f t="shared" si="1638"/>
        <v>1.0797916963421686E-2</v>
      </c>
      <c r="AP1560" s="36">
        <f t="shared" si="1639"/>
        <v>9.1146358221493441E-5</v>
      </c>
      <c r="AQ1560" s="74">
        <f t="shared" si="1596"/>
        <v>0</v>
      </c>
      <c r="AR1560" s="73">
        <f t="shared" si="1597"/>
        <v>0</v>
      </c>
      <c r="AS1560" s="72">
        <f t="shared" si="1640"/>
        <v>1.2589832444164187E-6</v>
      </c>
      <c r="AT1560" s="37">
        <f t="shared" si="1598"/>
        <v>4.3116824878315072E-299</v>
      </c>
      <c r="AU1560" s="37">
        <f t="shared" si="1599"/>
        <v>1.8593167272582497E-3</v>
      </c>
      <c r="AV1560" s="34">
        <f t="shared" si="1600"/>
        <v>1.1597639863529715E-6</v>
      </c>
      <c r="AW1560" s="34">
        <f t="shared" si="1601"/>
        <v>6.9262996832620868E-2</v>
      </c>
      <c r="AX1560" s="37">
        <f t="shared" si="1602"/>
        <v>0.34864141134379517</v>
      </c>
      <c r="AY1560" s="7">
        <f t="shared" si="1603"/>
        <v>1.1544158125533517</v>
      </c>
      <c r="AZ1560" s="37">
        <f t="shared" si="1604"/>
        <v>1.0851516559567445</v>
      </c>
      <c r="BA1560" s="2">
        <f>BE1560*'mass balance'!$B$17+BF1560*'mass balance'!$C$17+BG1560*'mass balance'!$D$17+BH1560*'mass balance'!$E$17</f>
        <v>1.2133994268995758E-5</v>
      </c>
      <c r="BB1560" s="2">
        <f>BE1560*'mass balance'!$B$18+BF1560*'mass balance'!$C$18+BG1560*'mass balance'!$D$18+BH1560*'mass balance'!$E$18</f>
        <v>1.2320671103903385E-5</v>
      </c>
      <c r="BC1560" s="2">
        <f>BE1560*'mass balance'!$B$19+BF1560*'mass balance'!$C$19+BG1560*'mass balance'!$D$19+BH1560*'mass balance'!$E$19</f>
        <v>-1.5400838879879232E-5</v>
      </c>
      <c r="BD1560" s="2">
        <f>BE1560*'mass balance'!$B$20+BF1560*'mass balance'!$C$20+BG1560*'mass balance'!$D$20+BH1560*'mass balance'!$E$20</f>
        <v>5.6003050472288094E-7</v>
      </c>
      <c r="BE1560" s="2">
        <f>N1560*'mass balance'!$H$11+R1560*'mass balance'!$I$11+S1560*'mass balance'!$J$11</f>
        <v>-3.9611135588837559E-5</v>
      </c>
      <c r="BF1560" s="2">
        <f>N1560*'mass balance'!$H$12+R1560*'mass balance'!$I$12+S1560*'mass balance'!$J$12</f>
        <v>1.3382772580672688E-5</v>
      </c>
      <c r="BG1560" s="2">
        <f>N1560*'mass balance'!$H$13+R1560*'mass balance'!$I$13+S1560*'mass balance'!$J$13</f>
        <v>6.9617482605256008E-6</v>
      </c>
      <c r="BH1560" s="2">
        <f>N1560*'mass balance'!$H$14+R1560*'mass balance'!$I$14+S1560*'mass balance'!$J$14</f>
        <v>4.3324679550291078E-6</v>
      </c>
      <c r="BI1560" s="36">
        <f t="shared" si="1605"/>
        <v>1.984873985993231E-16</v>
      </c>
      <c r="BJ1560" s="36">
        <f t="shared" si="1606"/>
        <v>1.932673056797282E-19</v>
      </c>
      <c r="BK1560" s="36">
        <f t="shared" si="1607"/>
        <v>5.6674046708535709E-16</v>
      </c>
      <c r="BL1560" s="36">
        <f t="shared" si="1608"/>
        <v>2.3546542537033336E-16</v>
      </c>
      <c r="BM1560" s="36">
        <f t="shared" si="1641"/>
        <v>2.2884675855903144E-13</v>
      </c>
      <c r="BN1560" s="36">
        <f t="shared" ca="1" si="1609"/>
        <v>0.79083449677460382</v>
      </c>
      <c r="BO1560" s="36">
        <f t="shared" ca="1" si="1626"/>
        <v>1</v>
      </c>
      <c r="BP1560" s="36">
        <f t="shared" si="1642"/>
        <v>-2.2884675852588529E-13</v>
      </c>
      <c r="BQ1560" s="36">
        <f t="shared" si="1643"/>
        <v>0.99999999985516008</v>
      </c>
      <c r="BR1560" s="2">
        <f t="shared" si="1632"/>
        <v>-5</v>
      </c>
      <c r="BS1560">
        <v>0</v>
      </c>
      <c r="BT1560" s="37">
        <f t="shared" si="1627"/>
        <v>1.5439340977078929E-2</v>
      </c>
      <c r="BU1560" s="34">
        <f t="shared" si="1610"/>
        <v>-5</v>
      </c>
      <c r="BV1560" s="34">
        <f t="shared" si="1611"/>
        <v>-5</v>
      </c>
      <c r="BW1560" s="34">
        <f t="shared" si="1612"/>
        <v>-5</v>
      </c>
      <c r="BX1560" s="34">
        <f t="shared" si="1613"/>
        <v>-5</v>
      </c>
      <c r="BY1560" s="34">
        <f t="shared" si="1614"/>
        <v>1.3569192234182414</v>
      </c>
      <c r="BZ1560" s="36">
        <f t="shared" si="1628"/>
        <v>1.5400838879879232E-5</v>
      </c>
      <c r="CA1560" s="34">
        <f t="shared" si="1629"/>
        <v>1.4227818657721665E-2</v>
      </c>
    </row>
    <row r="1561" spans="1:79" x14ac:dyDescent="0.2">
      <c r="A1561" s="75">
        <f t="shared" si="1615"/>
        <v>4.1835616438357288</v>
      </c>
      <c r="B1561" s="34">
        <f t="shared" si="1633"/>
        <v>1527.0000000000409</v>
      </c>
      <c r="C1561">
        <f t="shared" si="1616"/>
        <v>15</v>
      </c>
      <c r="D1561" s="35">
        <f t="shared" si="1576"/>
        <v>3000</v>
      </c>
      <c r="E1561" s="27">
        <v>0</v>
      </c>
      <c r="F1561" s="64">
        <f t="shared" si="1617"/>
        <v>0.46593146951268899</v>
      </c>
      <c r="G1561" s="34">
        <v>0</v>
      </c>
      <c r="H1561" s="34">
        <f t="shared" si="1577"/>
        <v>1</v>
      </c>
      <c r="I1561" s="34">
        <f t="shared" si="1618"/>
        <v>6192.2292298236371</v>
      </c>
      <c r="J1561" s="34">
        <f t="shared" si="1578"/>
        <v>5054.9675123348343</v>
      </c>
      <c r="K1561" s="34">
        <f t="shared" si="1579"/>
        <v>4485.8416042019589</v>
      </c>
      <c r="L1561" s="36">
        <f t="shared" si="1630"/>
        <v>258.15174192332336</v>
      </c>
      <c r="M1561" s="34">
        <f t="shared" si="1580"/>
        <v>20.399243190166207</v>
      </c>
      <c r="N1561" s="34">
        <f t="shared" si="1619"/>
        <v>16.652728407705396</v>
      </c>
      <c r="O1561" s="34">
        <f t="shared" si="1581"/>
        <v>9.4970811430771391</v>
      </c>
      <c r="P1561">
        <f t="shared" si="1634"/>
        <v>7.0048229722071724</v>
      </c>
      <c r="Q1561" s="36">
        <f t="shared" si="1582"/>
        <v>12.976244803143597</v>
      </c>
      <c r="R1561" s="34">
        <f t="shared" si="1583"/>
        <v>7.0381057509497245</v>
      </c>
      <c r="S1561" s="34">
        <f t="shared" si="1584"/>
        <v>5.5742189775121993</v>
      </c>
      <c r="T1561" s="36">
        <f t="shared" si="1620"/>
        <v>1.8087659256165401E-13</v>
      </c>
      <c r="U1561" s="36">
        <f t="shared" si="1585"/>
        <v>3446.2876697264714</v>
      </c>
      <c r="V1561" s="36">
        <f t="shared" si="1586"/>
        <v>1.066795333673773E-3</v>
      </c>
      <c r="W1561" s="68">
        <f t="shared" si="1587"/>
        <v>0.73757640549520953</v>
      </c>
      <c r="X1561">
        <f t="shared" si="1588"/>
        <v>5.4908273115439448</v>
      </c>
      <c r="Y1561">
        <f t="shared" si="1589"/>
        <v>5.9191933886892012E-3</v>
      </c>
      <c r="Z1561" s="34">
        <f t="shared" si="1590"/>
        <v>1.8175536138477263E-3</v>
      </c>
      <c r="AA1561" s="36">
        <f t="shared" si="1591"/>
        <v>1.4463523042843617E-3</v>
      </c>
      <c r="AB1561" s="34">
        <f t="shared" si="1592"/>
        <v>2.2083287929023406E-4</v>
      </c>
      <c r="AC1561" s="36">
        <f t="shared" si="1593"/>
        <v>1.4129090601411305E-2</v>
      </c>
      <c r="AD1561" s="34">
        <f t="shared" si="1594"/>
        <v>0</v>
      </c>
      <c r="AE1561">
        <f t="shared" si="1621"/>
        <v>63.980919176631588</v>
      </c>
      <c r="AF1561" s="36">
        <f t="shared" si="1635"/>
        <v>0</v>
      </c>
      <c r="AG1561" s="34">
        <f t="shared" si="1595"/>
        <v>0.38307376282281452</v>
      </c>
      <c r="AH1561">
        <f t="shared" si="1631"/>
        <v>8.445702898734142E-3</v>
      </c>
      <c r="AI1561" s="29">
        <f t="shared" si="1622"/>
        <v>0.38307376282281452</v>
      </c>
      <c r="AJ1561">
        <f t="shared" si="1623"/>
        <v>0.38307376282281452</v>
      </c>
      <c r="AK1561" s="36">
        <f t="shared" si="1636"/>
        <v>0</v>
      </c>
      <c r="AL1561" s="36">
        <f t="shared" si="1624"/>
        <v>-6.5419309996315845E-6</v>
      </c>
      <c r="AM1561" s="36">
        <f t="shared" si="1625"/>
        <v>-2.0128112722871495E-8</v>
      </c>
      <c r="AN1561" s="37">
        <f t="shared" si="1637"/>
        <v>2.6610477441831696E-306</v>
      </c>
      <c r="AO1561" s="36">
        <f t="shared" si="1638"/>
        <v>1.0791371064175485E-2</v>
      </c>
      <c r="AP1561" s="36">
        <f t="shared" si="1639"/>
        <v>9.112622566185721E-5</v>
      </c>
      <c r="AQ1561" s="74">
        <f t="shared" si="1596"/>
        <v>0</v>
      </c>
      <c r="AR1561" s="73">
        <f t="shared" si="1597"/>
        <v>0</v>
      </c>
      <c r="AS1561" s="72">
        <f t="shared" si="1640"/>
        <v>1.2566949745902722E-6</v>
      </c>
      <c r="AT1561" s="37">
        <f t="shared" si="1598"/>
        <v>4.3195334724668569E-299</v>
      </c>
      <c r="AU1561" s="37">
        <f t="shared" si="1599"/>
        <v>1.8589060382781897E-3</v>
      </c>
      <c r="AV1561" s="34">
        <f t="shared" si="1600"/>
        <v>5.3777673739913859E-5</v>
      </c>
      <c r="AW1561" s="34">
        <f t="shared" si="1601"/>
        <v>6.9363260879660535E-2</v>
      </c>
      <c r="AX1561" s="37">
        <f t="shared" si="1602"/>
        <v>0.34914609927913554</v>
      </c>
      <c r="AY1561" s="7">
        <f t="shared" si="1603"/>
        <v>1.1561395433277455</v>
      </c>
      <c r="AZ1561" s="37">
        <f t="shared" si="1604"/>
        <v>1.086722504774345</v>
      </c>
      <c r="BA1561" s="2">
        <f>BE1561*'mass balance'!$B$17+BF1561*'mass balance'!$C$17+BG1561*'mass balance'!$D$17+BH1561*'mass balance'!$E$17</f>
        <v>1.2151551492289359E-5</v>
      </c>
      <c r="BB1561" s="2">
        <f>BE1561*'mass balance'!$B$18+BF1561*'mass balance'!$C$18+BG1561*'mass balance'!$D$18+BH1561*'mass balance'!$E$18</f>
        <v>1.2338498438324576E-5</v>
      </c>
      <c r="BC1561" s="2">
        <f>BE1561*'mass balance'!$B$19+BF1561*'mass balance'!$C$19+BG1561*'mass balance'!$D$19+BH1561*'mass balance'!$E$19</f>
        <v>-1.5423123047905728E-5</v>
      </c>
      <c r="BD1561" s="2">
        <f>BE1561*'mass balance'!$B$20+BF1561*'mass balance'!$C$20+BG1561*'mass balance'!$D$20+BH1561*'mass balance'!$E$20</f>
        <v>5.6084083810566271E-7</v>
      </c>
      <c r="BE1561" s="2">
        <f>N1561*'mass balance'!$H$11+R1561*'mass balance'!$I$11+S1561*'mass balance'!$J$11</f>
        <v>-3.9649353351679513E-5</v>
      </c>
      <c r="BF1561" s="2">
        <f>N1561*'mass balance'!$H$12+R1561*'mass balance'!$I$12+S1561*'mass balance'!$J$12</f>
        <v>1.3390736405946941E-5</v>
      </c>
      <c r="BG1561" s="2">
        <f>N1561*'mass balance'!$H$13+R1561*'mass balance'!$I$13+S1561*'mass balance'!$J$13</f>
        <v>6.9662132400749532E-6</v>
      </c>
      <c r="BH1561" s="2">
        <f>N1561*'mass balance'!$H$14+R1561*'mass balance'!$I$14+S1561*'mass balance'!$J$14</f>
        <v>4.3366480228399459E-6</v>
      </c>
      <c r="BI1561" s="36">
        <f t="shared" si="1605"/>
        <v>1.984873985993231E-16</v>
      </c>
      <c r="BJ1561" s="36">
        <f t="shared" si="1606"/>
        <v>1.9330363525520527E-19</v>
      </c>
      <c r="BK1561" s="36">
        <f t="shared" si="1607"/>
        <v>5.669337343910368E-16</v>
      </c>
      <c r="BL1561" s="36">
        <f t="shared" si="1608"/>
        <v>2.3560013186061098E-16</v>
      </c>
      <c r="BM1561" s="36">
        <f t="shared" si="1641"/>
        <v>2.2908222398440178E-13</v>
      </c>
      <c r="BN1561" s="36">
        <f t="shared" ca="1" si="1609"/>
        <v>0.21353682282933473</v>
      </c>
      <c r="BO1561" s="36">
        <f t="shared" ca="1" si="1626"/>
        <v>1</v>
      </c>
      <c r="BP1561" s="36">
        <f t="shared" si="1642"/>
        <v>-2.290822239511691E-13</v>
      </c>
      <c r="BQ1561" s="36">
        <f t="shared" si="1643"/>
        <v>0.99999999985493127</v>
      </c>
      <c r="BR1561" s="2">
        <f t="shared" si="1632"/>
        <v>-5</v>
      </c>
      <c r="BS1561">
        <v>0</v>
      </c>
      <c r="BT1561" s="37">
        <f t="shared" si="1627"/>
        <v>1.5461680855525491E-2</v>
      </c>
      <c r="BU1561" s="34">
        <f t="shared" si="1610"/>
        <v>-5</v>
      </c>
      <c r="BV1561" s="34">
        <f t="shared" si="1611"/>
        <v>-5</v>
      </c>
      <c r="BW1561" s="34">
        <f t="shared" si="1612"/>
        <v>-5</v>
      </c>
      <c r="BX1561" s="34">
        <f t="shared" si="1613"/>
        <v>-5</v>
      </c>
      <c r="BY1561" s="34">
        <f t="shared" si="1614"/>
        <v>1.3582284112591196</v>
      </c>
      <c r="BZ1561" s="36">
        <f t="shared" si="1628"/>
        <v>1.5423123047905728E-5</v>
      </c>
      <c r="CA1561" s="34">
        <f t="shared" si="1629"/>
        <v>1.4227809571990107E-2</v>
      </c>
    </row>
    <row r="1562" spans="1:79" x14ac:dyDescent="0.2">
      <c r="A1562" s="75">
        <f t="shared" si="1615"/>
        <v>4.1863013698631262</v>
      </c>
      <c r="B1562" s="34">
        <f t="shared" si="1633"/>
        <v>1528.0000000000412</v>
      </c>
      <c r="C1562">
        <f t="shared" si="1616"/>
        <v>15</v>
      </c>
      <c r="D1562" s="35">
        <f t="shared" si="1576"/>
        <v>3000</v>
      </c>
      <c r="E1562" s="27">
        <v>0</v>
      </c>
      <c r="F1562" s="64">
        <f t="shared" si="1617"/>
        <v>0.46593146951268899</v>
      </c>
      <c r="G1562" s="34">
        <v>0</v>
      </c>
      <c r="H1562" s="34">
        <f t="shared" si="1577"/>
        <v>1</v>
      </c>
      <c r="I1562" s="34">
        <f t="shared" si="1618"/>
        <v>6192.2292298236371</v>
      </c>
      <c r="J1562" s="34">
        <f t="shared" si="1578"/>
        <v>5059.84051406659</v>
      </c>
      <c r="K1562" s="34">
        <f t="shared" si="1579"/>
        <v>4490.165967089024</v>
      </c>
      <c r="L1562" s="36">
        <f t="shared" si="1630"/>
        <v>258.52512029010916</v>
      </c>
      <c r="M1562" s="34">
        <f t="shared" si="1580"/>
        <v>20.399243190166207</v>
      </c>
      <c r="N1562" s="34">
        <f t="shared" si="1619"/>
        <v>16.668781680880976</v>
      </c>
      <c r="O1562" s="34">
        <f t="shared" si="1581"/>
        <v>9.4970811430771391</v>
      </c>
      <c r="P1562">
        <f t="shared" si="1634"/>
        <v>7.0149544140541282</v>
      </c>
      <c r="Q1562" s="36">
        <f t="shared" si="1582"/>
        <v>12.990113291403263</v>
      </c>
      <c r="R1562" s="34">
        <f t="shared" si="1583"/>
        <v>7.0482584185179613</v>
      </c>
      <c r="S1562" s="34">
        <f t="shared" si="1584"/>
        <v>5.5775315094992806</v>
      </c>
      <c r="T1562" s="36">
        <f t="shared" si="1620"/>
        <v>1.8078947279326815E-13</v>
      </c>
      <c r="U1562" s="36">
        <f t="shared" si="1585"/>
        <v>3446.2876697264714</v>
      </c>
      <c r="V1562" s="36">
        <f t="shared" si="1586"/>
        <v>1.067429286821419E-3</v>
      </c>
      <c r="W1562" s="68">
        <f t="shared" si="1587"/>
        <v>0.73864320082888335</v>
      </c>
      <c r="X1562">
        <f t="shared" si="1588"/>
        <v>5.4934732598739986</v>
      </c>
      <c r="Y1562">
        <f t="shared" si="1589"/>
        <v>5.9191933886892012E-3</v>
      </c>
      <c r="Z1562" s="34">
        <f t="shared" si="1590"/>
        <v>1.8175536138477263E-3</v>
      </c>
      <c r="AA1562" s="36">
        <f t="shared" si="1591"/>
        <v>1.4451216576874758E-3</v>
      </c>
      <c r="AB1562" s="34">
        <f t="shared" si="1592"/>
        <v>2.2083287929023406E-4</v>
      </c>
      <c r="AC1562" s="36">
        <f t="shared" si="1593"/>
        <v>1.4129090601411305E-2</v>
      </c>
      <c r="AD1562" s="34">
        <f t="shared" si="1594"/>
        <v>0</v>
      </c>
      <c r="AE1562">
        <f t="shared" si="1621"/>
        <v>63.980919176631588</v>
      </c>
      <c r="AF1562" s="36">
        <f t="shared" si="1635"/>
        <v>0</v>
      </c>
      <c r="AG1562" s="34">
        <f t="shared" si="1595"/>
        <v>0.38349827724844293</v>
      </c>
      <c r="AH1562">
        <f t="shared" si="1631"/>
        <v>8.4479321794258544E-3</v>
      </c>
      <c r="AI1562" s="29">
        <f t="shared" si="1622"/>
        <v>0.38349827724844293</v>
      </c>
      <c r="AJ1562">
        <f t="shared" si="1623"/>
        <v>0</v>
      </c>
      <c r="AK1562" s="36">
        <f t="shared" si="1636"/>
        <v>0</v>
      </c>
      <c r="AL1562" s="36">
        <f t="shared" si="1624"/>
        <v>-6.5379651586879796E-6</v>
      </c>
      <c r="AM1562" s="36">
        <f t="shared" si="1625"/>
        <v>-2.0123666791759542E-8</v>
      </c>
      <c r="AN1562" s="37">
        <f t="shared" si="1637"/>
        <v>2.6610477441831696E-306</v>
      </c>
      <c r="AO1562" s="36">
        <f t="shared" si="1638"/>
        <v>1.0784829133175853E-2</v>
      </c>
      <c r="AP1562" s="36">
        <f t="shared" si="1639"/>
        <v>9.1106097549134343E-5</v>
      </c>
      <c r="AQ1562" s="74">
        <f t="shared" si="1596"/>
        <v>0</v>
      </c>
      <c r="AR1562" s="73">
        <f t="shared" si="1597"/>
        <v>0</v>
      </c>
      <c r="AS1562" s="72">
        <f t="shared" si="1640"/>
        <v>1.254410863817727E-6</v>
      </c>
      <c r="AT1562" s="37">
        <f t="shared" si="1598"/>
        <v>4.3273987526724215E-299</v>
      </c>
      <c r="AU1562" s="37">
        <f t="shared" si="1599"/>
        <v>1.8584954400117969E-3</v>
      </c>
      <c r="AV1562" s="34">
        <f t="shared" si="1600"/>
        <v>1.160376891311942E-6</v>
      </c>
      <c r="AW1562" s="34">
        <f t="shared" si="1601"/>
        <v>6.9463584591866509E-2</v>
      </c>
      <c r="AX1562" s="37">
        <f t="shared" si="1602"/>
        <v>0.34965108754435975</v>
      </c>
      <c r="AY1562" s="7">
        <f t="shared" si="1603"/>
        <v>1.1577590333420009</v>
      </c>
      <c r="AZ1562" s="37">
        <f t="shared" si="1604"/>
        <v>1.0882942883732432</v>
      </c>
      <c r="BA1562" s="2">
        <f>BE1562*'mass balance'!$B$17+BF1562*'mass balance'!$C$17+BG1562*'mass balance'!$D$17+BH1562*'mass balance'!$E$17</f>
        <v>1.2169119182292892E-5</v>
      </c>
      <c r="BB1562" s="2">
        <f>BE1562*'mass balance'!$B$18+BF1562*'mass balance'!$C$18+BG1562*'mass balance'!$D$18+BH1562*'mass balance'!$E$18</f>
        <v>1.2356336400482013E-5</v>
      </c>
      <c r="BC1562" s="2">
        <f>BE1562*'mass balance'!$B$19+BF1562*'mass balance'!$C$19+BG1562*'mass balance'!$D$19+BH1562*'mass balance'!$E$19</f>
        <v>-1.5445420500602517E-5</v>
      </c>
      <c r="BD1562" s="2">
        <f>BE1562*'mass balance'!$B$20+BF1562*'mass balance'!$C$20+BG1562*'mass balance'!$D$20+BH1562*'mass balance'!$E$20</f>
        <v>5.6165165456736418E-7</v>
      </c>
      <c r="BE1562" s="2">
        <f>N1562*'mass balance'!$H$11+R1562*'mass balance'!$I$11+S1562*'mass balance'!$J$11</f>
        <v>-3.9687575430668983E-5</v>
      </c>
      <c r="BF1562" s="2">
        <f>N1562*'mass balance'!$H$12+R1562*'mass balance'!$I$12+S1562*'mass balance'!$J$12</f>
        <v>1.3398693976837897E-5</v>
      </c>
      <c r="BG1562" s="2">
        <f>N1562*'mass balance'!$H$13+R1562*'mass balance'!$I$13+S1562*'mass balance'!$J$13</f>
        <v>6.9706754359719533E-6</v>
      </c>
      <c r="BH1562" s="2">
        <f>N1562*'mass balance'!$H$14+R1562*'mass balance'!$I$14+S1562*'mass balance'!$J$14</f>
        <v>4.34082856272942E-6</v>
      </c>
      <c r="BI1562" s="36">
        <f t="shared" si="1605"/>
        <v>1.984873985993231E-16</v>
      </c>
      <c r="BJ1562" s="36">
        <f t="shared" si="1606"/>
        <v>1.9333996732541422E-19</v>
      </c>
      <c r="BK1562" s="36">
        <f t="shared" si="1607"/>
        <v>5.6712703802629195E-16</v>
      </c>
      <c r="BL1562" s="36">
        <f t="shared" si="1608"/>
        <v>2.3573488390211378E-16</v>
      </c>
      <c r="BM1562" s="36">
        <f t="shared" si="1641"/>
        <v>2.2931782411626241E-13</v>
      </c>
      <c r="BN1562" s="36">
        <f t="shared" ca="1" si="1609"/>
        <v>0.45545057744568518</v>
      </c>
      <c r="BO1562" s="36">
        <f t="shared" ca="1" si="1626"/>
        <v>1</v>
      </c>
      <c r="BP1562" s="36">
        <f t="shared" si="1642"/>
        <v>-2.2931782408294305E-13</v>
      </c>
      <c r="BQ1562" s="36">
        <f t="shared" si="1643"/>
        <v>0.99999999985470223</v>
      </c>
      <c r="BR1562" s="2">
        <f t="shared" si="1632"/>
        <v>-5</v>
      </c>
      <c r="BS1562">
        <v>0</v>
      </c>
      <c r="BT1562" s="37">
        <f t="shared" si="1627"/>
        <v>1.5484034051854022E-2</v>
      </c>
      <c r="BU1562" s="34">
        <f t="shared" si="1610"/>
        <v>-5</v>
      </c>
      <c r="BV1562" s="34">
        <f t="shared" si="1611"/>
        <v>-5</v>
      </c>
      <c r="BW1562" s="34">
        <f t="shared" si="1612"/>
        <v>-5</v>
      </c>
      <c r="BX1562" s="34">
        <f t="shared" si="1613"/>
        <v>-5</v>
      </c>
      <c r="BY1562" s="34">
        <f t="shared" si="1614"/>
        <v>1.3595377469539653</v>
      </c>
      <c r="BZ1562" s="36">
        <f t="shared" si="1628"/>
        <v>1.5445420500602517E-5</v>
      </c>
      <c r="CA1562" s="34">
        <f t="shared" si="1629"/>
        <v>1.422780052902712E-2</v>
      </c>
    </row>
    <row r="1563" spans="1:79" x14ac:dyDescent="0.2">
      <c r="A1563" s="75">
        <f t="shared" si="1615"/>
        <v>4.1890410958905235</v>
      </c>
      <c r="B1563" s="34">
        <f t="shared" si="1633"/>
        <v>1529.0000000000412</v>
      </c>
      <c r="C1563">
        <f t="shared" si="1616"/>
        <v>15</v>
      </c>
      <c r="D1563" s="35">
        <f t="shared" si="1576"/>
        <v>3000</v>
      </c>
      <c r="E1563" s="27">
        <v>0</v>
      </c>
      <c r="F1563" s="64">
        <f t="shared" si="1617"/>
        <v>0.46593146951268899</v>
      </c>
      <c r="G1563" s="34">
        <v>0</v>
      </c>
      <c r="H1563" s="34">
        <f t="shared" si="1577"/>
        <v>1</v>
      </c>
      <c r="I1563" s="34">
        <f t="shared" si="1618"/>
        <v>6192.2292298236371</v>
      </c>
      <c r="J1563" s="34">
        <f t="shared" si="1578"/>
        <v>5064.714064132867</v>
      </c>
      <c r="K1563" s="34">
        <f t="shared" si="1579"/>
        <v>4494.4908165750239</v>
      </c>
      <c r="L1563" s="36">
        <f t="shared" si="1630"/>
        <v>258.8987205404967</v>
      </c>
      <c r="M1563" s="34">
        <f t="shared" si="1580"/>
        <v>20.399243190166207</v>
      </c>
      <c r="N1563" s="34">
        <f t="shared" si="1619"/>
        <v>16.68483676045113</v>
      </c>
      <c r="O1563" s="34">
        <f t="shared" si="1581"/>
        <v>9.4970811430771391</v>
      </c>
      <c r="P1563">
        <f t="shared" si="1634"/>
        <v>7.0250918766055683</v>
      </c>
      <c r="Q1563" s="36">
        <f t="shared" si="1582"/>
        <v>13.003985303812334</v>
      </c>
      <c r="R1563" s="34">
        <f t="shared" si="1583"/>
        <v>7.0584171121843937</v>
      </c>
      <c r="S1563" s="34">
        <f t="shared" si="1584"/>
        <v>5.5808414370570691</v>
      </c>
      <c r="T1563" s="36">
        <f t="shared" si="1620"/>
        <v>1.8070246900631821E-13</v>
      </c>
      <c r="U1563" s="36">
        <f t="shared" si="1585"/>
        <v>3446.2876697264714</v>
      </c>
      <c r="V1563" s="36">
        <f t="shared" si="1586"/>
        <v>1.0680627415327771E-3</v>
      </c>
      <c r="W1563" s="68">
        <f t="shared" si="1587"/>
        <v>0.73971063011570481</v>
      </c>
      <c r="X1563">
        <f t="shared" si="1588"/>
        <v>5.4961182319086666</v>
      </c>
      <c r="Y1563">
        <f t="shared" si="1589"/>
        <v>5.9191933886892012E-3</v>
      </c>
      <c r="Z1563" s="34">
        <f t="shared" si="1590"/>
        <v>1.8175536138477263E-3</v>
      </c>
      <c r="AA1563" s="36">
        <f t="shared" si="1591"/>
        <v>1.4438926494347009E-3</v>
      </c>
      <c r="AB1563" s="34">
        <f t="shared" si="1592"/>
        <v>2.2083287929023406E-4</v>
      </c>
      <c r="AC1563" s="36">
        <f t="shared" si="1593"/>
        <v>1.4129090601411305E-2</v>
      </c>
      <c r="AD1563" s="34">
        <f t="shared" si="1594"/>
        <v>0</v>
      </c>
      <c r="AE1563">
        <f t="shared" si="1621"/>
        <v>63.980919176631588</v>
      </c>
      <c r="AF1563" s="36">
        <f t="shared" si="1635"/>
        <v>0</v>
      </c>
      <c r="AG1563" s="34">
        <f t="shared" si="1595"/>
        <v>0.38392289954828457</v>
      </c>
      <c r="AH1563">
        <f t="shared" si="1631"/>
        <v>8.4501578702961821E-3</v>
      </c>
      <c r="AI1563" s="29">
        <f t="shared" si="1622"/>
        <v>0.38392289954828457</v>
      </c>
      <c r="AJ1563">
        <f t="shared" si="1623"/>
        <v>0.38392289954828457</v>
      </c>
      <c r="AK1563" s="36">
        <f t="shared" si="1636"/>
        <v>0</v>
      </c>
      <c r="AL1563" s="36">
        <f t="shared" si="1624"/>
        <v>-6.5340017219113382E-6</v>
      </c>
      <c r="AM1563" s="36">
        <f t="shared" si="1625"/>
        <v>-2.0119221842672273E-8</v>
      </c>
      <c r="AN1563" s="37">
        <f t="shared" si="1637"/>
        <v>2.6610477441831696E-306</v>
      </c>
      <c r="AO1563" s="36">
        <f t="shared" si="1638"/>
        <v>1.0778291168017165E-2</v>
      </c>
      <c r="AP1563" s="36">
        <f t="shared" si="1639"/>
        <v>9.1085973882342581E-5</v>
      </c>
      <c r="AQ1563" s="74">
        <f t="shared" si="1596"/>
        <v>0</v>
      </c>
      <c r="AR1563" s="73">
        <f t="shared" si="1597"/>
        <v>0</v>
      </c>
      <c r="AS1563" s="72">
        <f t="shared" si="1640"/>
        <v>1.2521309045394799E-6</v>
      </c>
      <c r="AT1563" s="37">
        <f t="shared" si="1598"/>
        <v>4.3352783544784799E-299</v>
      </c>
      <c r="AU1563" s="37">
        <f t="shared" si="1599"/>
        <v>1.8580849324390338E-3</v>
      </c>
      <c r="AV1563" s="34">
        <f t="shared" si="1600"/>
        <v>5.3894919955770575E-5</v>
      </c>
      <c r="AW1563" s="34">
        <f t="shared" si="1601"/>
        <v>6.9563967922380829E-2</v>
      </c>
      <c r="AX1563" s="37">
        <f t="shared" si="1602"/>
        <v>0.35015637590360421</v>
      </c>
      <c r="AY1563" s="7">
        <f t="shared" si="1603"/>
        <v>1.1594848688616455</v>
      </c>
      <c r="AZ1563" s="37">
        <f t="shared" si="1604"/>
        <v>1.089867006019309</v>
      </c>
      <c r="BA1563" s="2">
        <f>BE1563*'mass balance'!$B$17+BF1563*'mass balance'!$C$17+BG1563*'mass balance'!$D$17+BH1563*'mass balance'!$E$17</f>
        <v>1.2186697330798375E-5</v>
      </c>
      <c r="BB1563" s="2">
        <f>BE1563*'mass balance'!$B$18+BF1563*'mass balance'!$C$18+BG1563*'mass balance'!$D$18+BH1563*'mass balance'!$E$18</f>
        <v>1.2374184982041428E-5</v>
      </c>
      <c r="BC1563" s="2">
        <f>BE1563*'mass balance'!$B$19+BF1563*'mass balance'!$C$19+BG1563*'mass balance'!$D$19+BH1563*'mass balance'!$E$19</f>
        <v>-1.5467731227551782E-5</v>
      </c>
      <c r="BD1563" s="2">
        <f>BE1563*'mass balance'!$B$20+BF1563*'mass balance'!$C$20+BG1563*'mass balance'!$D$20+BH1563*'mass balance'!$E$20</f>
        <v>5.624629537291557E-7</v>
      </c>
      <c r="BE1563" s="2">
        <f>N1563*'mass balance'!$H$11+R1563*'mass balance'!$I$11+S1563*'mass balance'!$J$11</f>
        <v>-3.9725801810597928E-5</v>
      </c>
      <c r="BF1563" s="2">
        <f>N1563*'mass balance'!$H$12+R1563*'mass balance'!$I$12+S1563*'mass balance'!$J$12</f>
        <v>1.340664529120641E-5</v>
      </c>
      <c r="BG1563" s="2">
        <f>N1563*'mass balance'!$H$13+R1563*'mass balance'!$I$13+S1563*'mass balance'!$J$13</f>
        <v>6.9751348469132192E-6</v>
      </c>
      <c r="BH1563" s="2">
        <f>N1563*'mass balance'!$H$14+R1563*'mass balance'!$I$14+S1563*'mass balance'!$J$14</f>
        <v>4.3450095730341479E-6</v>
      </c>
      <c r="BI1563" s="36">
        <f t="shared" si="1605"/>
        <v>1.984873985993231E-16</v>
      </c>
      <c r="BJ1563" s="36">
        <f t="shared" si="1606"/>
        <v>1.9337630188923041E-19</v>
      </c>
      <c r="BK1563" s="36">
        <f t="shared" si="1607"/>
        <v>5.6732037799361733E-16</v>
      </c>
      <c r="BL1563" s="36">
        <f t="shared" si="1608"/>
        <v>2.3586968150170489E-16</v>
      </c>
      <c r="BM1563" s="36">
        <f t="shared" si="1641"/>
        <v>2.295535590001645E-13</v>
      </c>
      <c r="BN1563" s="36">
        <f t="shared" ca="1" si="1609"/>
        <v>0.33945722568492787</v>
      </c>
      <c r="BO1563" s="36">
        <f t="shared" ca="1" si="1626"/>
        <v>1</v>
      </c>
      <c r="BP1563" s="36">
        <f t="shared" si="1642"/>
        <v>-2.2955355896675825E-13</v>
      </c>
      <c r="BQ1563" s="36">
        <f t="shared" si="1643"/>
        <v>0.99999999985447285</v>
      </c>
      <c r="BR1563" s="2">
        <f t="shared" si="1632"/>
        <v>-5</v>
      </c>
      <c r="BS1563">
        <v>0</v>
      </c>
      <c r="BT1563" s="37">
        <f t="shared" si="1627"/>
        <v>1.5506400555620659E-2</v>
      </c>
      <c r="BU1563" s="34">
        <f t="shared" si="1610"/>
        <v>-5</v>
      </c>
      <c r="BV1563" s="34">
        <f t="shared" si="1611"/>
        <v>-5</v>
      </c>
      <c r="BW1563" s="34">
        <f t="shared" si="1612"/>
        <v>-5</v>
      </c>
      <c r="BX1563" s="34">
        <f t="shared" si="1613"/>
        <v>-5</v>
      </c>
      <c r="BY1563" s="34">
        <f t="shared" si="1614"/>
        <v>1.3608472299818104</v>
      </c>
      <c r="BZ1563" s="36">
        <f t="shared" si="1628"/>
        <v>1.5467731227551782E-5</v>
      </c>
      <c r="CA1563" s="34">
        <f t="shared" si="1629"/>
        <v>1.4227791528672018E-2</v>
      </c>
    </row>
    <row r="1564" spans="1:79" x14ac:dyDescent="0.2">
      <c r="A1564" s="75">
        <f t="shared" si="1615"/>
        <v>4.1917808219179209</v>
      </c>
      <c r="B1564" s="34">
        <f t="shared" si="1633"/>
        <v>1530.0000000000412</v>
      </c>
      <c r="C1564">
        <f t="shared" si="1616"/>
        <v>15</v>
      </c>
      <c r="D1564" s="35">
        <f t="shared" si="1576"/>
        <v>3000</v>
      </c>
      <c r="E1564" s="27">
        <v>0</v>
      </c>
      <c r="F1564" s="64">
        <f t="shared" si="1617"/>
        <v>0.46593146951268899</v>
      </c>
      <c r="G1564" s="34">
        <v>0</v>
      </c>
      <c r="H1564" s="34">
        <f t="shared" si="1577"/>
        <v>1</v>
      </c>
      <c r="I1564" s="34">
        <f t="shared" si="1618"/>
        <v>6192.2292298236371</v>
      </c>
      <c r="J1564" s="34">
        <f t="shared" si="1578"/>
        <v>5069.5881605967579</v>
      </c>
      <c r="K1564" s="34">
        <f t="shared" si="1579"/>
        <v>4498.8161509411229</v>
      </c>
      <c r="L1564" s="36">
        <f t="shared" si="1630"/>
        <v>259.27254250003318</v>
      </c>
      <c r="M1564" s="34">
        <f t="shared" si="1580"/>
        <v>20.399243190166207</v>
      </c>
      <c r="N1564" s="34">
        <f t="shared" si="1619"/>
        <v>16.700893640035037</v>
      </c>
      <c r="O1564" s="34">
        <f t="shared" si="1581"/>
        <v>9.4970811430771391</v>
      </c>
      <c r="P1564">
        <f t="shared" si="1634"/>
        <v>7.0352353551278037</v>
      </c>
      <c r="Q1564" s="36">
        <f t="shared" si="1582"/>
        <v>13.017860834574089</v>
      </c>
      <c r="R1564" s="34">
        <f t="shared" si="1583"/>
        <v>7.0685818272064598</v>
      </c>
      <c r="S1564" s="34">
        <f t="shared" si="1584"/>
        <v>5.5841487592999721</v>
      </c>
      <c r="T1564" s="36">
        <f t="shared" si="1620"/>
        <v>1.8061558097532486E-13</v>
      </c>
      <c r="U1564" s="36">
        <f t="shared" si="1585"/>
        <v>3446.2876697264714</v>
      </c>
      <c r="V1564" s="36">
        <f t="shared" si="1586"/>
        <v>1.0686956976383622E-3</v>
      </c>
      <c r="W1564" s="68">
        <f t="shared" si="1587"/>
        <v>0.74077869285723763</v>
      </c>
      <c r="X1564">
        <f t="shared" si="1588"/>
        <v>5.4987622280063366</v>
      </c>
      <c r="Y1564">
        <f t="shared" si="1589"/>
        <v>5.9191933886892012E-3</v>
      </c>
      <c r="Z1564" s="34">
        <f t="shared" si="1590"/>
        <v>1.8175536138477263E-3</v>
      </c>
      <c r="AA1564" s="36">
        <f t="shared" si="1591"/>
        <v>1.4426652763409333E-3</v>
      </c>
      <c r="AB1564" s="34">
        <f t="shared" si="1592"/>
        <v>2.2083287929023406E-4</v>
      </c>
      <c r="AC1564" s="36">
        <f t="shared" si="1593"/>
        <v>1.4129090601411305E-2</v>
      </c>
      <c r="AD1564" s="34">
        <f t="shared" si="1594"/>
        <v>0</v>
      </c>
      <c r="AE1564">
        <f t="shared" si="1621"/>
        <v>63.980919176631588</v>
      </c>
      <c r="AF1564" s="36">
        <f t="shared" si="1635"/>
        <v>0</v>
      </c>
      <c r="AG1564" s="34">
        <f t="shared" si="1595"/>
        <v>0.38434762954490187</v>
      </c>
      <c r="AH1564">
        <f t="shared" si="1631"/>
        <v>8.4523799733986493E-3</v>
      </c>
      <c r="AI1564" s="29">
        <f t="shared" si="1622"/>
        <v>0.38434762954490187</v>
      </c>
      <c r="AJ1564">
        <f t="shared" si="1623"/>
        <v>0</v>
      </c>
      <c r="AK1564" s="36">
        <f t="shared" si="1636"/>
        <v>0</v>
      </c>
      <c r="AL1564" s="36">
        <f t="shared" si="1624"/>
        <v>-6.5300406878442107E-6</v>
      </c>
      <c r="AM1564" s="36">
        <f t="shared" si="1625"/>
        <v>-2.0114777875392772E-8</v>
      </c>
      <c r="AN1564" s="37">
        <f t="shared" si="1637"/>
        <v>2.6610477441831696E-306</v>
      </c>
      <c r="AO1564" s="36">
        <f t="shared" si="1638"/>
        <v>1.0771757166295253E-2</v>
      </c>
      <c r="AP1564" s="36">
        <f t="shared" si="1639"/>
        <v>9.1065854660499906E-5</v>
      </c>
      <c r="AQ1564" s="74">
        <f t="shared" si="1596"/>
        <v>0</v>
      </c>
      <c r="AR1564" s="73">
        <f t="shared" si="1597"/>
        <v>0</v>
      </c>
      <c r="AS1564" s="72">
        <f t="shared" si="1640"/>
        <v>1.2498550892099665E-6</v>
      </c>
      <c r="AT1564" s="37">
        <f t="shared" si="1598"/>
        <v>4.3431723039627088E-299</v>
      </c>
      <c r="AU1564" s="37">
        <f t="shared" si="1599"/>
        <v>1.8576745155398683E-3</v>
      </c>
      <c r="AV1564" s="34">
        <f t="shared" si="1600"/>
        <v>1.1609878239323431E-6</v>
      </c>
      <c r="AW1564" s="34">
        <f t="shared" si="1601"/>
        <v>6.9664410824329462E-2</v>
      </c>
      <c r="AX1564" s="37">
        <f t="shared" si="1602"/>
        <v>0.3506619641209241</v>
      </c>
      <c r="AY1564" s="7">
        <f t="shared" si="1603"/>
        <v>1.1611062287903149</v>
      </c>
      <c r="AZ1564" s="37">
        <f t="shared" si="1604"/>
        <v>1.0914406569781616</v>
      </c>
      <c r="BA1564" s="2">
        <f>BE1564*'mass balance'!$B$17+BF1564*'mass balance'!$C$17+BG1564*'mass balance'!$D$17+BH1564*'mass balance'!$E$17</f>
        <v>1.2204285929594966E-5</v>
      </c>
      <c r="BB1564" s="2">
        <f>BE1564*'mass balance'!$B$18+BF1564*'mass balance'!$C$18+BG1564*'mass balance'!$D$18+BH1564*'mass balance'!$E$18</f>
        <v>1.2392044174665659E-5</v>
      </c>
      <c r="BC1564" s="2">
        <f>BE1564*'mass balance'!$B$19+BF1564*'mass balance'!$C$19+BG1564*'mass balance'!$D$19+BH1564*'mass balance'!$E$19</f>
        <v>-1.5490055218332073E-5</v>
      </c>
      <c r="BD1564" s="2">
        <f>BE1564*'mass balance'!$B$20+BF1564*'mass balance'!$C$20+BG1564*'mass balance'!$D$20+BH1564*'mass balance'!$E$20</f>
        <v>5.6327473521207525E-7</v>
      </c>
      <c r="BE1564" s="2">
        <f>N1564*'mass balance'!$H$11+R1564*'mass balance'!$I$11+S1564*'mass balance'!$J$11</f>
        <v>-3.9764032476273895E-5</v>
      </c>
      <c r="BF1564" s="2">
        <f>N1564*'mass balance'!$H$12+R1564*'mass balance'!$I$12+S1564*'mass balance'!$J$12</f>
        <v>1.341459034692505E-5</v>
      </c>
      <c r="BG1564" s="2">
        <f>N1564*'mass balance'!$H$13+R1564*'mass balance'!$I$13+S1564*'mass balance'!$J$13</f>
        <v>6.9795914716010454E-6</v>
      </c>
      <c r="BH1564" s="2">
        <f>N1564*'mass balance'!$H$14+R1564*'mass balance'!$I$14+S1564*'mass balance'!$J$14</f>
        <v>4.349191052092457E-6</v>
      </c>
      <c r="BI1564" s="36">
        <f t="shared" si="1605"/>
        <v>1.984873985993231E-16</v>
      </c>
      <c r="BJ1564" s="36">
        <f t="shared" si="1606"/>
        <v>1.9341263894553178E-19</v>
      </c>
      <c r="BK1564" s="36">
        <f t="shared" si="1607"/>
        <v>5.6751375429550653E-16</v>
      </c>
      <c r="BL1564" s="36">
        <f t="shared" si="1608"/>
        <v>2.3600452466624539E-16</v>
      </c>
      <c r="BM1564" s="36">
        <f t="shared" si="1641"/>
        <v>2.2978942868166619E-13</v>
      </c>
      <c r="BN1564" s="36">
        <f t="shared" ca="1" si="1609"/>
        <v>0.13879081911549618</v>
      </c>
      <c r="BO1564" s="36">
        <f t="shared" ca="1" si="1626"/>
        <v>1</v>
      </c>
      <c r="BP1564" s="36">
        <f t="shared" si="1642"/>
        <v>-2.2978942864817285E-13</v>
      </c>
      <c r="BQ1564" s="36">
        <f t="shared" si="1643"/>
        <v>0.99999999985424326</v>
      </c>
      <c r="BR1564" s="2">
        <f t="shared" si="1632"/>
        <v>-5</v>
      </c>
      <c r="BS1564">
        <v>0</v>
      </c>
      <c r="BT1564" s="37">
        <f t="shared" si="1627"/>
        <v>1.5528780356377904E-2</v>
      </c>
      <c r="BU1564" s="34">
        <f t="shared" si="1610"/>
        <v>-5</v>
      </c>
      <c r="BV1564" s="34">
        <f t="shared" si="1611"/>
        <v>-5</v>
      </c>
      <c r="BW1564" s="34">
        <f t="shared" si="1612"/>
        <v>-5</v>
      </c>
      <c r="BX1564" s="34">
        <f t="shared" si="1613"/>
        <v>-5</v>
      </c>
      <c r="BY1564" s="34">
        <f t="shared" si="1614"/>
        <v>1.3621568598222238</v>
      </c>
      <c r="BZ1564" s="36">
        <f t="shared" si="1628"/>
        <v>1.5490055218332073E-5</v>
      </c>
      <c r="CA1564" s="34">
        <f t="shared" si="1629"/>
        <v>1.4227782570764739E-2</v>
      </c>
    </row>
    <row r="1565" spans="1:79" x14ac:dyDescent="0.2">
      <c r="A1565" s="75">
        <f t="shared" si="1615"/>
        <v>4.1945205479453183</v>
      </c>
      <c r="B1565" s="34">
        <f t="shared" si="1633"/>
        <v>1531.0000000000412</v>
      </c>
      <c r="C1565">
        <f t="shared" si="1616"/>
        <v>15</v>
      </c>
      <c r="D1565" s="35">
        <f t="shared" si="1576"/>
        <v>3000</v>
      </c>
      <c r="E1565" s="27">
        <v>0</v>
      </c>
      <c r="F1565" s="64">
        <f t="shared" si="1617"/>
        <v>0.46593146951268899</v>
      </c>
      <c r="G1565" s="34">
        <v>0</v>
      </c>
      <c r="H1565" s="34">
        <f t="shared" si="1577"/>
        <v>1</v>
      </c>
      <c r="I1565" s="34">
        <f t="shared" si="1618"/>
        <v>6192.2292298236371</v>
      </c>
      <c r="J1565" s="34">
        <f t="shared" si="1578"/>
        <v>5074.4628015233475</v>
      </c>
      <c r="K1565" s="34">
        <f t="shared" si="1579"/>
        <v>4503.1419684702523</v>
      </c>
      <c r="L1565" s="36">
        <f t="shared" si="1630"/>
        <v>259.64658599420659</v>
      </c>
      <c r="M1565" s="34">
        <f t="shared" si="1580"/>
        <v>20.399243190166207</v>
      </c>
      <c r="N1565" s="34">
        <f t="shared" si="1619"/>
        <v>16.716952313258457</v>
      </c>
      <c r="O1565" s="34">
        <f t="shared" si="1581"/>
        <v>9.4970811430771391</v>
      </c>
      <c r="P1565">
        <f t="shared" si="1634"/>
        <v>7.0453848448855325</v>
      </c>
      <c r="Q1565" s="36">
        <f t="shared" si="1582"/>
        <v>13.031739877895159</v>
      </c>
      <c r="R1565" s="34">
        <f t="shared" si="1583"/>
        <v>7.0787525588399918</v>
      </c>
      <c r="S1565" s="34">
        <f t="shared" si="1584"/>
        <v>5.5874534753472558</v>
      </c>
      <c r="T1565" s="36">
        <f t="shared" si="1620"/>
        <v>1.8052880847539217E-13</v>
      </c>
      <c r="U1565" s="36">
        <f t="shared" si="1585"/>
        <v>3446.2876697264714</v>
      </c>
      <c r="V1565" s="36">
        <f t="shared" si="1586"/>
        <v>1.0693281549696201E-3</v>
      </c>
      <c r="W1565" s="68">
        <f t="shared" si="1587"/>
        <v>0.74184738855487597</v>
      </c>
      <c r="X1565">
        <f t="shared" si="1588"/>
        <v>5.5014052485252725</v>
      </c>
      <c r="Y1565">
        <f t="shared" si="1589"/>
        <v>5.9191933886892012E-3</v>
      </c>
      <c r="Z1565" s="34">
        <f t="shared" si="1590"/>
        <v>1.8175536138477263E-3</v>
      </c>
      <c r="AA1565" s="36">
        <f t="shared" si="1591"/>
        <v>1.441439535229313E-3</v>
      </c>
      <c r="AB1565" s="34">
        <f t="shared" si="1592"/>
        <v>2.2083287929023406E-4</v>
      </c>
      <c r="AC1565" s="36">
        <f t="shared" si="1593"/>
        <v>1.4129090601411305E-2</v>
      </c>
      <c r="AD1565" s="34">
        <f t="shared" si="1594"/>
        <v>0</v>
      </c>
      <c r="AE1565">
        <f t="shared" si="1621"/>
        <v>63.980919176631588</v>
      </c>
      <c r="AF1565" s="36">
        <f t="shared" si="1635"/>
        <v>0</v>
      </c>
      <c r="AG1565" s="34">
        <f t="shared" si="1595"/>
        <v>0.38477246706095986</v>
      </c>
      <c r="AH1565">
        <f t="shared" si="1631"/>
        <v>8.4545984907867244E-3</v>
      </c>
      <c r="AI1565" s="29">
        <f t="shared" si="1622"/>
        <v>0.38477246706095986</v>
      </c>
      <c r="AJ1565">
        <f t="shared" si="1623"/>
        <v>0.38477246706095986</v>
      </c>
      <c r="AK1565" s="36">
        <f t="shared" si="1636"/>
        <v>0</v>
      </c>
      <c r="AL1565" s="36">
        <f t="shared" si="1624"/>
        <v>-6.5260820550300272E-6</v>
      </c>
      <c r="AM1565" s="36">
        <f t="shared" si="1625"/>
        <v>-2.0110334889704174E-8</v>
      </c>
      <c r="AN1565" s="37">
        <f t="shared" si="1637"/>
        <v>2.6610477441831696E-306</v>
      </c>
      <c r="AO1565" s="36">
        <f t="shared" si="1638"/>
        <v>1.0765227125607409E-2</v>
      </c>
      <c r="AP1565" s="36">
        <f t="shared" si="1639"/>
        <v>9.1045739882624507E-5</v>
      </c>
      <c r="AQ1565" s="74">
        <f t="shared" si="1596"/>
        <v>0</v>
      </c>
      <c r="AR1565" s="73">
        <f t="shared" si="1597"/>
        <v>0</v>
      </c>
      <c r="AS1565" s="72">
        <f t="shared" si="1640"/>
        <v>1.2475834102973364E-6</v>
      </c>
      <c r="AT1565" s="37">
        <f t="shared" si="1598"/>
        <v>4.3510806272502712E-299</v>
      </c>
      <c r="AU1565" s="37">
        <f t="shared" si="1599"/>
        <v>1.8572641892942718E-3</v>
      </c>
      <c r="AV1565" s="34">
        <f t="shared" si="1600"/>
        <v>5.401222337176289E-5</v>
      </c>
      <c r="AW1565" s="34">
        <f t="shared" si="1601"/>
        <v>6.9764913250822472E-2</v>
      </c>
      <c r="AX1565" s="37">
        <f t="shared" si="1602"/>
        <v>0.35116785196029482</v>
      </c>
      <c r="AY1565" s="7">
        <f t="shared" si="1603"/>
        <v>1.1628341659893651</v>
      </c>
      <c r="AZ1565" s="37">
        <f t="shared" si="1604"/>
        <v>1.0930152405151707</v>
      </c>
      <c r="BA1565" s="2">
        <f>BE1565*'mass balance'!$B$17+BF1565*'mass balance'!$C$17+BG1565*'mass balance'!$D$17+BH1565*'mass balance'!$E$17</f>
        <v>1.2221884970469045E-5</v>
      </c>
      <c r="BB1565" s="2">
        <f>BE1565*'mass balance'!$B$18+BF1565*'mass balance'!$C$18+BG1565*'mass balance'!$D$18+BH1565*'mass balance'!$E$18</f>
        <v>1.2409913970014716E-5</v>
      </c>
      <c r="BC1565" s="2">
        <f>BE1565*'mass balance'!$B$19+BF1565*'mass balance'!$C$19+BG1565*'mass balance'!$D$19+BH1565*'mass balance'!$E$19</f>
        <v>-1.5512392462518399E-5</v>
      </c>
      <c r="BD1565" s="2">
        <f>BE1565*'mass balance'!$B$20+BF1565*'mass balance'!$C$20+BG1565*'mass balance'!$D$20+BH1565*'mass balance'!$E$20</f>
        <v>5.640869986370326E-7</v>
      </c>
      <c r="BE1565" s="2">
        <f>N1565*'mass balance'!$H$11+R1565*'mass balance'!$I$11+S1565*'mass balance'!$J$11</f>
        <v>-3.9802267412520129E-5</v>
      </c>
      <c r="BF1565" s="2">
        <f>N1565*'mass balance'!$H$12+R1565*'mass balance'!$I$12+S1565*'mass balance'!$J$12</f>
        <v>1.3422529141878066E-5</v>
      </c>
      <c r="BG1565" s="2">
        <f>N1565*'mass balance'!$H$13+R1565*'mass balance'!$I$13+S1565*'mass balance'!$J$13</f>
        <v>6.9840453087434662E-6</v>
      </c>
      <c r="BH1565" s="2">
        <f>N1565*'mass balance'!$H$14+R1565*'mass balance'!$I$14+S1565*'mass balance'!$J$14</f>
        <v>4.3533729982443887E-6</v>
      </c>
      <c r="BI1565" s="36">
        <f t="shared" si="1605"/>
        <v>1.984873985993231E-16</v>
      </c>
      <c r="BJ1565" s="36">
        <f t="shared" si="1606"/>
        <v>1.9344897849319359E-19</v>
      </c>
      <c r="BK1565" s="36">
        <f t="shared" si="1607"/>
        <v>5.6770716693445204E-16</v>
      </c>
      <c r="BL1565" s="36">
        <f t="shared" si="1608"/>
        <v>2.3613941340259481E-16</v>
      </c>
      <c r="BM1565" s="36">
        <f t="shared" si="1641"/>
        <v>2.3002543320633245E-13</v>
      </c>
      <c r="BN1565" s="36">
        <f t="shared" ca="1" si="1609"/>
        <v>0.94240788818326415</v>
      </c>
      <c r="BO1565" s="36">
        <f t="shared" ca="1" si="1626"/>
        <v>1</v>
      </c>
      <c r="BP1565" s="36">
        <f t="shared" si="1642"/>
        <v>-2.3002543317275182E-13</v>
      </c>
      <c r="BQ1565" s="36">
        <f t="shared" si="1643"/>
        <v>0.99999999985401344</v>
      </c>
      <c r="BR1565" s="2">
        <f t="shared" si="1632"/>
        <v>-5</v>
      </c>
      <c r="BS1565">
        <v>0</v>
      </c>
      <c r="BT1565" s="37">
        <f t="shared" si="1627"/>
        <v>1.5551173443674696E-2</v>
      </c>
      <c r="BU1565" s="34">
        <f t="shared" si="1610"/>
        <v>-5</v>
      </c>
      <c r="BV1565" s="34">
        <f t="shared" si="1611"/>
        <v>-5</v>
      </c>
      <c r="BW1565" s="34">
        <f t="shared" si="1612"/>
        <v>-5</v>
      </c>
      <c r="BX1565" s="34">
        <f t="shared" si="1613"/>
        <v>-5</v>
      </c>
      <c r="BY1565" s="34">
        <f t="shared" si="1614"/>
        <v>1.3634666359553098</v>
      </c>
      <c r="BZ1565" s="36">
        <f t="shared" si="1628"/>
        <v>1.5512392462518399E-5</v>
      </c>
      <c r="CA1565" s="34">
        <f t="shared" si="1629"/>
        <v>1.4227773655145892E-2</v>
      </c>
    </row>
    <row r="1566" spans="1:79" x14ac:dyDescent="0.2">
      <c r="A1566" s="75">
        <f t="shared" si="1615"/>
        <v>4.1972602739727156</v>
      </c>
      <c r="B1566" s="34">
        <f t="shared" si="1633"/>
        <v>1532.0000000000412</v>
      </c>
      <c r="C1566">
        <f t="shared" si="1616"/>
        <v>15</v>
      </c>
      <c r="D1566" s="35">
        <f t="shared" si="1576"/>
        <v>3000</v>
      </c>
      <c r="E1566" s="27">
        <v>0</v>
      </c>
      <c r="F1566" s="64">
        <f t="shared" si="1617"/>
        <v>0.46593146951268899</v>
      </c>
      <c r="G1566" s="34">
        <v>0</v>
      </c>
      <c r="H1566" s="34">
        <f t="shared" si="1577"/>
        <v>1</v>
      </c>
      <c r="I1566" s="34">
        <f t="shared" si="1618"/>
        <v>6192.2292298236371</v>
      </c>
      <c r="J1566" s="34">
        <f t="shared" si="1578"/>
        <v>5079.3379849797111</v>
      </c>
      <c r="K1566" s="34">
        <f t="shared" si="1579"/>
        <v>4507.4682674471132</v>
      </c>
      <c r="L1566" s="36">
        <f t="shared" si="1630"/>
        <v>260.02085084844595</v>
      </c>
      <c r="M1566" s="34">
        <f t="shared" si="1580"/>
        <v>20.399243190166207</v>
      </c>
      <c r="N1566" s="34">
        <f t="shared" si="1619"/>
        <v>16.733012773753696</v>
      </c>
      <c r="O1566" s="34">
        <f t="shared" si="1581"/>
        <v>9.4970811430771391</v>
      </c>
      <c r="P1566">
        <f t="shared" si="1634"/>
        <v>7.0555403411418558</v>
      </c>
      <c r="Q1566" s="36">
        <f t="shared" si="1582"/>
        <v>13.045622427985556</v>
      </c>
      <c r="R1566" s="34">
        <f t="shared" si="1583"/>
        <v>7.0889293023392286</v>
      </c>
      <c r="S1566" s="34">
        <f t="shared" si="1584"/>
        <v>5.5907555843230625</v>
      </c>
      <c r="T1566" s="36">
        <f t="shared" si="1620"/>
        <v>1.8044215128220605E-13</v>
      </c>
      <c r="U1566" s="36">
        <f t="shared" si="1585"/>
        <v>3446.2876697264714</v>
      </c>
      <c r="V1566" s="36">
        <f t="shared" si="1586"/>
        <v>1.069960113358926E-3</v>
      </c>
      <c r="W1566" s="68">
        <f t="shared" si="1587"/>
        <v>0.7429167167098456</v>
      </c>
      <c r="X1566">
        <f t="shared" si="1588"/>
        <v>5.504047293823608</v>
      </c>
      <c r="Y1566">
        <f t="shared" si="1589"/>
        <v>5.9191933886892012E-3</v>
      </c>
      <c r="Z1566" s="34">
        <f t="shared" si="1590"/>
        <v>1.8175536138477263E-3</v>
      </c>
      <c r="AA1566" s="36">
        <f t="shared" si="1591"/>
        <v>1.4402154229311963E-3</v>
      </c>
      <c r="AB1566" s="34">
        <f t="shared" si="1592"/>
        <v>2.2083287929023406E-4</v>
      </c>
      <c r="AC1566" s="36">
        <f t="shared" si="1593"/>
        <v>1.4129090601411305E-2</v>
      </c>
      <c r="AD1566" s="34">
        <f t="shared" si="1594"/>
        <v>0</v>
      </c>
      <c r="AE1566">
        <f t="shared" si="1621"/>
        <v>63.980919176631588</v>
      </c>
      <c r="AF1566" s="36">
        <f t="shared" si="1635"/>
        <v>0</v>
      </c>
      <c r="AG1566" s="34">
        <f t="shared" si="1595"/>
        <v>0.38519741191922691</v>
      </c>
      <c r="AH1566">
        <f t="shared" si="1631"/>
        <v>8.4568134245144311E-3</v>
      </c>
      <c r="AI1566" s="29">
        <f t="shared" si="1622"/>
        <v>0.38519741191922691</v>
      </c>
      <c r="AJ1566">
        <f t="shared" si="1623"/>
        <v>0</v>
      </c>
      <c r="AK1566" s="36">
        <f t="shared" si="1636"/>
        <v>0</v>
      </c>
      <c r="AL1566" s="36">
        <f t="shared" si="1624"/>
        <v>-6.5221258220131058E-6</v>
      </c>
      <c r="AM1566" s="36">
        <f t="shared" si="1625"/>
        <v>-2.0105892885389666E-8</v>
      </c>
      <c r="AN1566" s="37">
        <f t="shared" si="1637"/>
        <v>2.6610477441831696E-306</v>
      </c>
      <c r="AO1566" s="36">
        <f t="shared" si="1638"/>
        <v>1.0758701043552379E-2</v>
      </c>
      <c r="AP1566" s="36">
        <f t="shared" si="1639"/>
        <v>9.1025629547734801E-5</v>
      </c>
      <c r="AQ1566" s="74">
        <f t="shared" si="1596"/>
        <v>0</v>
      </c>
      <c r="AR1566" s="73">
        <f t="shared" si="1597"/>
        <v>0</v>
      </c>
      <c r="AS1566" s="72">
        <f t="shared" si="1640"/>
        <v>1.24531586028343E-6</v>
      </c>
      <c r="AT1566" s="37">
        <f t="shared" si="1598"/>
        <v>4.3590033505138966E-299</v>
      </c>
      <c r="AU1566" s="37">
        <f t="shared" si="1599"/>
        <v>1.856853953682221E-3</v>
      </c>
      <c r="AV1566" s="34">
        <f t="shared" si="1600"/>
        <v>1.1615967864706602E-6</v>
      </c>
      <c r="AW1566" s="34">
        <f t="shared" si="1601"/>
        <v>6.9865475154954046E-2</v>
      </c>
      <c r="AX1566" s="37">
        <f t="shared" si="1602"/>
        <v>0.35167403918561202</v>
      </c>
      <c r="AY1566" s="7">
        <f t="shared" si="1603"/>
        <v>1.1644573926471982</v>
      </c>
      <c r="AZ1566" s="37">
        <f t="shared" si="1604"/>
        <v>1.0945907558954575</v>
      </c>
      <c r="BA1566" s="2">
        <f>BE1566*'mass balance'!$B$17+BF1566*'mass balance'!$C$17+BG1566*'mass balance'!$D$17+BH1566*'mass balance'!$E$17</f>
        <v>1.2239494445204167E-5</v>
      </c>
      <c r="BB1566" s="2">
        <f>BE1566*'mass balance'!$B$18+BF1566*'mass balance'!$C$18+BG1566*'mass balance'!$D$18+BH1566*'mass balance'!$E$18</f>
        <v>1.242779435974577E-5</v>
      </c>
      <c r="BC1566" s="2">
        <f>BE1566*'mass balance'!$B$19+BF1566*'mass balance'!$C$19+BG1566*'mass balance'!$D$19+BH1566*'mass balance'!$E$19</f>
        <v>-1.5534742949682218E-5</v>
      </c>
      <c r="BD1566" s="2">
        <f>BE1566*'mass balance'!$B$20+BF1566*'mass balance'!$C$20+BG1566*'mass balance'!$D$20+BH1566*'mass balance'!$E$20</f>
        <v>5.6489974362480782E-7</v>
      </c>
      <c r="BE1566" s="2">
        <f>N1566*'mass balance'!$H$11+R1566*'mass balance'!$I$11+S1566*'mass balance'!$J$11</f>
        <v>-3.9840506604175464E-5</v>
      </c>
      <c r="BF1566" s="2">
        <f>N1566*'mass balance'!$H$12+R1566*'mass balance'!$I$12+S1566*'mass balance'!$J$12</f>
        <v>1.3430461673961417E-5</v>
      </c>
      <c r="BG1566" s="2">
        <f>N1566*'mass balance'!$H$13+R1566*'mass balance'!$I$13+S1566*'mass balance'!$J$13</f>
        <v>6.9884963570541452E-6</v>
      </c>
      <c r="BH1566" s="2">
        <f>N1566*'mass balance'!$H$14+R1566*'mass balance'!$I$14+S1566*'mass balance'!$J$14</f>
        <v>4.3575554098316914E-6</v>
      </c>
      <c r="BI1566" s="36">
        <f t="shared" si="1605"/>
        <v>1.984873985993231E-16</v>
      </c>
      <c r="BJ1566" s="36">
        <f t="shared" si="1606"/>
        <v>1.9348532053109466E-19</v>
      </c>
      <c r="BK1566" s="36">
        <f t="shared" si="1607"/>
        <v>5.6790061591294518E-16</v>
      </c>
      <c r="BL1566" s="36">
        <f t="shared" si="1608"/>
        <v>2.3627434771761112E-16</v>
      </c>
      <c r="BM1566" s="36">
        <f t="shared" si="1641"/>
        <v>2.3026157261973505E-13</v>
      </c>
      <c r="BN1566" s="36">
        <f t="shared" ca="1" si="1609"/>
        <v>0.76278055192718375</v>
      </c>
      <c r="BO1566" s="36">
        <f t="shared" ca="1" si="1626"/>
        <v>1</v>
      </c>
      <c r="BP1566" s="36">
        <f t="shared" si="1642"/>
        <v>-2.3026157258606697E-13</v>
      </c>
      <c r="BQ1566" s="36">
        <f t="shared" si="1643"/>
        <v>0.99999999985378341</v>
      </c>
      <c r="BR1566" s="2">
        <f t="shared" si="1632"/>
        <v>-5</v>
      </c>
      <c r="BS1566">
        <v>0</v>
      </c>
      <c r="BT1566" s="37">
        <f t="shared" si="1627"/>
        <v>1.5573579807056421E-2</v>
      </c>
      <c r="BU1566" s="34">
        <f t="shared" si="1610"/>
        <v>-5</v>
      </c>
      <c r="BV1566" s="34">
        <f t="shared" si="1611"/>
        <v>-5</v>
      </c>
      <c r="BW1566" s="34">
        <f t="shared" si="1612"/>
        <v>-5</v>
      </c>
      <c r="BX1566" s="34">
        <f t="shared" si="1613"/>
        <v>-5</v>
      </c>
      <c r="BY1566" s="34">
        <f t="shared" si="1614"/>
        <v>1.3647765578617068</v>
      </c>
      <c r="BZ1566" s="36">
        <f t="shared" si="1628"/>
        <v>1.5534742949682218E-5</v>
      </c>
      <c r="CA1566" s="34">
        <f t="shared" si="1629"/>
        <v>1.422776478165674E-2</v>
      </c>
    </row>
    <row r="1567" spans="1:79" x14ac:dyDescent="0.2">
      <c r="A1567" s="75">
        <f t="shared" si="1615"/>
        <v>4.200000000000113</v>
      </c>
      <c r="B1567" s="34">
        <f t="shared" si="1633"/>
        <v>1533.0000000000412</v>
      </c>
      <c r="C1567">
        <f t="shared" si="1616"/>
        <v>15</v>
      </c>
      <c r="D1567" s="35">
        <f t="shared" si="1576"/>
        <v>3000</v>
      </c>
      <c r="E1567" s="27">
        <v>0</v>
      </c>
      <c r="F1567" s="64">
        <f t="shared" si="1617"/>
        <v>0.46593146951268899</v>
      </c>
      <c r="G1567" s="34">
        <v>0</v>
      </c>
      <c r="H1567" s="34">
        <f t="shared" si="1577"/>
        <v>1</v>
      </c>
      <c r="I1567" s="34">
        <f t="shared" si="1618"/>
        <v>6192.2292298236371</v>
      </c>
      <c r="J1567" s="34">
        <f t="shared" si="1578"/>
        <v>5084.2137090349197</v>
      </c>
      <c r="K1567" s="34">
        <f t="shared" si="1579"/>
        <v>4511.7950461581704</v>
      </c>
      <c r="L1567" s="36">
        <f t="shared" si="1630"/>
        <v>260.39533688812156</v>
      </c>
      <c r="M1567" s="34">
        <f t="shared" si="1580"/>
        <v>20.399243190166207</v>
      </c>
      <c r="N1567" s="34">
        <f t="shared" si="1619"/>
        <v>16.749075015159633</v>
      </c>
      <c r="O1567" s="34">
        <f t="shared" si="1581"/>
        <v>9.4970811430771391</v>
      </c>
      <c r="P1567">
        <f t="shared" si="1634"/>
        <v>7.0657018391582813</v>
      </c>
      <c r="Q1567" s="36">
        <f t="shared" si="1582"/>
        <v>13.059508479058627</v>
      </c>
      <c r="R1567" s="34">
        <f t="shared" si="1583"/>
        <v>7.099112052956821</v>
      </c>
      <c r="S1567" s="34">
        <f t="shared" si="1584"/>
        <v>5.5940550853563602</v>
      </c>
      <c r="T1567" s="36">
        <f t="shared" si="1620"/>
        <v>1.8035560917203214E-13</v>
      </c>
      <c r="U1567" s="36">
        <f t="shared" si="1585"/>
        <v>3446.2876697264714</v>
      </c>
      <c r="V1567" s="36">
        <f t="shared" si="1586"/>
        <v>1.0705915726395845E-3</v>
      </c>
      <c r="W1567" s="68">
        <f t="shared" si="1587"/>
        <v>0.74398667682320452</v>
      </c>
      <c r="X1567">
        <f t="shared" si="1588"/>
        <v>5.5066883642593503</v>
      </c>
      <c r="Y1567">
        <f t="shared" si="1589"/>
        <v>5.9191933886892012E-3</v>
      </c>
      <c r="Z1567" s="34">
        <f t="shared" si="1590"/>
        <v>1.8175536138477263E-3</v>
      </c>
      <c r="AA1567" s="36">
        <f t="shared" si="1591"/>
        <v>1.4389929362861318E-3</v>
      </c>
      <c r="AB1567" s="34">
        <f t="shared" si="1592"/>
        <v>2.2083287929023406E-4</v>
      </c>
      <c r="AC1567" s="36">
        <f t="shared" si="1593"/>
        <v>1.4129090601411305E-2</v>
      </c>
      <c r="AD1567" s="34">
        <f t="shared" si="1594"/>
        <v>0</v>
      </c>
      <c r="AE1567">
        <f t="shared" si="1621"/>
        <v>63.980919176631588</v>
      </c>
      <c r="AF1567" s="36">
        <f t="shared" si="1635"/>
        <v>0</v>
      </c>
      <c r="AG1567" s="34">
        <f t="shared" si="1595"/>
        <v>0.3856224639425736</v>
      </c>
      <c r="AH1567">
        <f t="shared" si="1631"/>
        <v>8.4590247766354043E-3</v>
      </c>
      <c r="AI1567" s="29">
        <f t="shared" si="1622"/>
        <v>0.3856224639425736</v>
      </c>
      <c r="AJ1567">
        <f t="shared" si="1623"/>
        <v>0.3856224639425736</v>
      </c>
      <c r="AK1567" s="36">
        <f t="shared" si="1636"/>
        <v>0</v>
      </c>
      <c r="AL1567" s="36">
        <f t="shared" si="1624"/>
        <v>-6.5181719873386436E-6</v>
      </c>
      <c r="AM1567" s="36">
        <f t="shared" si="1625"/>
        <v>-2.0101451862232481E-8</v>
      </c>
      <c r="AN1567" s="37">
        <f t="shared" si="1637"/>
        <v>2.6610477441831696E-306</v>
      </c>
      <c r="AO1567" s="36">
        <f t="shared" si="1638"/>
        <v>1.0752178917730367E-2</v>
      </c>
      <c r="AP1567" s="36">
        <f t="shared" si="1639"/>
        <v>9.1005523654849409E-5</v>
      </c>
      <c r="AQ1567" s="74">
        <f t="shared" si="1596"/>
        <v>0</v>
      </c>
      <c r="AR1567" s="73">
        <f t="shared" si="1597"/>
        <v>0</v>
      </c>
      <c r="AS1567" s="72">
        <f t="shared" si="1640"/>
        <v>1.2430524316637513E-6</v>
      </c>
      <c r="AT1567" s="37">
        <f t="shared" si="1598"/>
        <v>4.3669404999739749E-299</v>
      </c>
      <c r="AU1567" s="37">
        <f t="shared" si="1599"/>
        <v>1.8564438086836963E-3</v>
      </c>
      <c r="AV1567" s="34">
        <f t="shared" si="1600"/>
        <v>5.4129583795339629E-5</v>
      </c>
      <c r="AW1567" s="34">
        <f t="shared" si="1601"/>
        <v>6.9966096489802621E-2</v>
      </c>
      <c r="AX1567" s="37">
        <f t="shared" si="1602"/>
        <v>0.35218052556069157</v>
      </c>
      <c r="AY1567" s="7">
        <f t="shared" si="1603"/>
        <v>1.166187428457494</v>
      </c>
      <c r="AZ1567" s="37">
        <f t="shared" si="1604"/>
        <v>1.0961672023838962</v>
      </c>
      <c r="BA1567" s="2">
        <f>BE1567*'mass balance'!$B$17+BF1567*'mass balance'!$C$17+BG1567*'mass balance'!$D$17+BH1567*'mass balance'!$E$17</f>
        <v>1.2257114345581126E-5</v>
      </c>
      <c r="BB1567" s="2">
        <f>BE1567*'mass balance'!$B$18+BF1567*'mass balance'!$C$18+BG1567*'mass balance'!$D$18+BH1567*'mass balance'!$E$18</f>
        <v>1.2445685335513148E-5</v>
      </c>
      <c r="BC1567" s="2">
        <f>BE1567*'mass balance'!$B$19+BF1567*'mass balance'!$C$19+BG1567*'mass balance'!$D$19+BH1567*'mass balance'!$E$19</f>
        <v>-1.5557106669391429E-5</v>
      </c>
      <c r="BD1567" s="2">
        <f>BE1567*'mass balance'!$B$20+BF1567*'mass balance'!$C$20+BG1567*'mass balance'!$D$20+BH1567*'mass balance'!$E$20</f>
        <v>5.6571296979605202E-7</v>
      </c>
      <c r="BE1567" s="2">
        <f>N1567*'mass balance'!$H$11+R1567*'mass balance'!$I$11+S1567*'mass balance'!$J$11</f>
        <v>-3.9878750036094363E-5</v>
      </c>
      <c r="BF1567" s="2">
        <f>N1567*'mass balance'!$H$12+R1567*'mass balance'!$I$12+S1567*'mass balance'!$J$12</f>
        <v>1.3438387941082655E-5</v>
      </c>
      <c r="BG1567" s="2">
        <f>N1567*'mass balance'!$H$13+R1567*'mass balance'!$I$13+S1567*'mass balance'!$J$13</f>
        <v>6.9929446152525007E-6</v>
      </c>
      <c r="BH1567" s="2">
        <f>N1567*'mass balance'!$H$14+R1567*'mass balance'!$I$14+S1567*'mass balance'!$J$14</f>
        <v>4.3617382851978203E-6</v>
      </c>
      <c r="BI1567" s="36">
        <f t="shared" si="1605"/>
        <v>1.984873985993231E-16</v>
      </c>
      <c r="BJ1567" s="36">
        <f t="shared" si="1606"/>
        <v>1.9352166505811006E-19</v>
      </c>
      <c r="BK1567" s="36">
        <f t="shared" si="1607"/>
        <v>5.680941012334763E-16</v>
      </c>
      <c r="BL1567" s="36">
        <f t="shared" si="1608"/>
        <v>2.3640932761815012E-16</v>
      </c>
      <c r="BM1567" s="36">
        <f t="shared" si="1641"/>
        <v>2.3049784696745268E-13</v>
      </c>
      <c r="BN1567" s="36">
        <f t="shared" ca="1" si="1609"/>
        <v>3.5171193866834205E-2</v>
      </c>
      <c r="BO1567" s="36">
        <f t="shared" ca="1" si="1626"/>
        <v>1</v>
      </c>
      <c r="BP1567" s="36">
        <f t="shared" si="1642"/>
        <v>-2.30497846933697E-13</v>
      </c>
      <c r="BQ1567" s="36">
        <f t="shared" si="1643"/>
        <v>0.99999999985355315</v>
      </c>
      <c r="BR1567" s="2">
        <f t="shared" si="1632"/>
        <v>-5</v>
      </c>
      <c r="BS1567">
        <v>0</v>
      </c>
      <c r="BT1567" s="37">
        <f t="shared" si="1627"/>
        <v>1.5595999436064907E-2</v>
      </c>
      <c r="BU1567" s="34">
        <f t="shared" si="1610"/>
        <v>-5</v>
      </c>
      <c r="BV1567" s="34">
        <f t="shared" si="1611"/>
        <v>-5</v>
      </c>
      <c r="BW1567" s="34">
        <f t="shared" si="1612"/>
        <v>-5</v>
      </c>
      <c r="BX1567" s="34">
        <f t="shared" si="1613"/>
        <v>-5</v>
      </c>
      <c r="BY1567" s="34">
        <f t="shared" si="1614"/>
        <v>1.3660866250225905</v>
      </c>
      <c r="BZ1567" s="36">
        <f t="shared" si="1628"/>
        <v>1.5557106669391429E-5</v>
      </c>
      <c r="CA1567" s="34">
        <f t="shared" si="1629"/>
        <v>1.4227755950139189E-2</v>
      </c>
    </row>
    <row r="1568" spans="1:79" x14ac:dyDescent="0.2">
      <c r="A1568" s="75">
        <f t="shared" si="1615"/>
        <v>4.2027397260275103</v>
      </c>
      <c r="B1568" s="34">
        <f t="shared" si="1633"/>
        <v>1534.0000000000414</v>
      </c>
      <c r="C1568">
        <f t="shared" si="1616"/>
        <v>15</v>
      </c>
      <c r="D1568" s="35">
        <f t="shared" si="1576"/>
        <v>3000</v>
      </c>
      <c r="E1568" s="27">
        <v>0</v>
      </c>
      <c r="F1568" s="64">
        <f t="shared" si="1617"/>
        <v>0.46593146951268899</v>
      </c>
      <c r="G1568" s="34">
        <v>0</v>
      </c>
      <c r="H1568" s="34">
        <f t="shared" si="1577"/>
        <v>1</v>
      </c>
      <c r="I1568" s="34">
        <f t="shared" si="1618"/>
        <v>6192.2292298236371</v>
      </c>
      <c r="J1568" s="34">
        <f t="shared" si="1578"/>
        <v>5089.0899717600269</v>
      </c>
      <c r="K1568" s="34">
        <f t="shared" si="1579"/>
        <v>4516.1223028916584</v>
      </c>
      <c r="L1568" s="36">
        <f t="shared" si="1630"/>
        <v>260.77004393854543</v>
      </c>
      <c r="M1568" s="34">
        <f t="shared" si="1580"/>
        <v>20.399243190166207</v>
      </c>
      <c r="N1568" s="34">
        <f t="shared" si="1619"/>
        <v>16.765139031121691</v>
      </c>
      <c r="O1568" s="34">
        <f t="shared" si="1581"/>
        <v>9.4970811430771391</v>
      </c>
      <c r="P1568">
        <f t="shared" si="1634"/>
        <v>7.0758693341947341</v>
      </c>
      <c r="Q1568" s="36">
        <f t="shared" si="1582"/>
        <v>13.073398025331086</v>
      </c>
      <c r="R1568" s="34">
        <f t="shared" si="1583"/>
        <v>7.1093008059438443</v>
      </c>
      <c r="S1568" s="34">
        <f t="shared" si="1584"/>
        <v>5.597351977580967</v>
      </c>
      <c r="T1568" s="36">
        <f t="shared" si="1620"/>
        <v>1.8026918192171408E-13</v>
      </c>
      <c r="U1568" s="36">
        <f t="shared" si="1585"/>
        <v>3446.2876697264714</v>
      </c>
      <c r="V1568" s="36">
        <f t="shared" si="1586"/>
        <v>1.0712225326458254E-3</v>
      </c>
      <c r="W1568" s="68">
        <f t="shared" si="1587"/>
        <v>0.74505726839584407</v>
      </c>
      <c r="X1568">
        <f t="shared" si="1588"/>
        <v>5.5093284601903783</v>
      </c>
      <c r="Y1568">
        <f t="shared" si="1589"/>
        <v>5.9191933886892012E-3</v>
      </c>
      <c r="Z1568" s="34">
        <f t="shared" si="1590"/>
        <v>1.8175536138477263E-3</v>
      </c>
      <c r="AA1568" s="36">
        <f t="shared" si="1591"/>
        <v>1.4377720721418315E-3</v>
      </c>
      <c r="AB1568" s="34">
        <f t="shared" si="1592"/>
        <v>2.2083287929023406E-4</v>
      </c>
      <c r="AC1568" s="36">
        <f t="shared" si="1593"/>
        <v>1.4129090601411305E-2</v>
      </c>
      <c r="AD1568" s="34">
        <f t="shared" si="1594"/>
        <v>0</v>
      </c>
      <c r="AE1568">
        <f t="shared" si="1621"/>
        <v>63.980919176631588</v>
      </c>
      <c r="AF1568" s="36">
        <f t="shared" si="1635"/>
        <v>0</v>
      </c>
      <c r="AG1568" s="34">
        <f t="shared" si="1595"/>
        <v>0.38604762295397355</v>
      </c>
      <c r="AH1568">
        <f t="shared" si="1631"/>
        <v>8.4612325492035567E-3</v>
      </c>
      <c r="AI1568" s="29">
        <f t="shared" si="1622"/>
        <v>0.38604762295397355</v>
      </c>
      <c r="AJ1568">
        <f t="shared" si="1623"/>
        <v>0</v>
      </c>
      <c r="AK1568" s="36">
        <f t="shared" si="1636"/>
        <v>0</v>
      </c>
      <c r="AL1568" s="36">
        <f t="shared" si="1624"/>
        <v>-6.5142205495527213E-6</v>
      </c>
      <c r="AM1568" s="36">
        <f t="shared" si="1625"/>
        <v>-2.00970118200159E-8</v>
      </c>
      <c r="AN1568" s="37">
        <f t="shared" si="1637"/>
        <v>2.6610477441831696E-306</v>
      </c>
      <c r="AO1568" s="36">
        <f t="shared" si="1638"/>
        <v>1.0745660745743029E-2</v>
      </c>
      <c r="AP1568" s="36">
        <f t="shared" si="1639"/>
        <v>9.0985422202987182E-5</v>
      </c>
      <c r="AQ1568" s="74">
        <f t="shared" si="1596"/>
        <v>0</v>
      </c>
      <c r="AR1568" s="73">
        <f t="shared" si="1597"/>
        <v>0</v>
      </c>
      <c r="AS1568" s="72">
        <f t="shared" si="1640"/>
        <v>1.2407931169474439E-6</v>
      </c>
      <c r="AT1568" s="37">
        <f t="shared" si="1598"/>
        <v>4.3748921018986391E-299</v>
      </c>
      <c r="AU1568" s="37">
        <f t="shared" si="1599"/>
        <v>1.8560337542786833E-3</v>
      </c>
      <c r="AV1568" s="34">
        <f t="shared" si="1600"/>
        <v>1.162203781183707E-6</v>
      </c>
      <c r="AW1568" s="34">
        <f t="shared" si="1601"/>
        <v>7.0066777208430964E-2</v>
      </c>
      <c r="AX1568" s="37">
        <f t="shared" si="1602"/>
        <v>0.35268731084927096</v>
      </c>
      <c r="AY1568" s="7">
        <f t="shared" si="1603"/>
        <v>1.1678125186573272</v>
      </c>
      <c r="AZ1568" s="37">
        <f t="shared" si="1604"/>
        <v>1.097744579245115</v>
      </c>
      <c r="BA1568" s="2">
        <f>BE1568*'mass balance'!$B$17+BF1568*'mass balance'!$C$17+BG1568*'mass balance'!$D$17+BH1568*'mass balance'!$E$17</f>
        <v>1.2274744663377929E-5</v>
      </c>
      <c r="BB1568" s="2">
        <f>BE1568*'mass balance'!$B$18+BF1568*'mass balance'!$C$18+BG1568*'mass balance'!$D$18+BH1568*'mass balance'!$E$18</f>
        <v>1.2463586888968355E-5</v>
      </c>
      <c r="BC1568" s="2">
        <f>BE1568*'mass balance'!$B$19+BF1568*'mass balance'!$C$19+BG1568*'mass balance'!$D$19+BH1568*'mass balance'!$E$19</f>
        <v>-1.5579483611210449E-5</v>
      </c>
      <c r="BD1568" s="2">
        <f>BE1568*'mass balance'!$B$20+BF1568*'mass balance'!$C$20+BG1568*'mass balance'!$D$20+BH1568*'mass balance'!$E$20</f>
        <v>5.6652667677128892E-7</v>
      </c>
      <c r="BE1568" s="2">
        <f>N1568*'mass balance'!$H$11+R1568*'mass balance'!$I$11+S1568*'mass balance'!$J$11</f>
        <v>-3.9916997693146884E-5</v>
      </c>
      <c r="BF1568" s="2">
        <f>N1568*'mass balance'!$H$12+R1568*'mass balance'!$I$12+S1568*'mass balance'!$J$12</f>
        <v>1.3446307941160986E-5</v>
      </c>
      <c r="BG1568" s="2">
        <f>N1568*'mass balance'!$H$13+R1568*'mass balance'!$I$13+S1568*'mass balance'!$J$13</f>
        <v>6.9973900820635837E-6</v>
      </c>
      <c r="BH1568" s="2">
        <f>N1568*'mass balance'!$H$14+R1568*'mass balance'!$I$14+S1568*'mass balance'!$J$14</f>
        <v>4.3659216226879397E-6</v>
      </c>
      <c r="BI1568" s="36">
        <f t="shared" si="1605"/>
        <v>1.984873985993231E-16</v>
      </c>
      <c r="BJ1568" s="36">
        <f t="shared" si="1606"/>
        <v>1.9355801207311688E-19</v>
      </c>
      <c r="BK1568" s="36">
        <f t="shared" si="1607"/>
        <v>5.6828762289853445E-16</v>
      </c>
      <c r="BL1568" s="36">
        <f t="shared" si="1608"/>
        <v>2.36544353111066E-16</v>
      </c>
      <c r="BM1568" s="36">
        <f t="shared" si="1641"/>
        <v>2.3073425629507084E-13</v>
      </c>
      <c r="BN1568" s="36">
        <f t="shared" ca="1" si="1609"/>
        <v>4.1332100502042168E-2</v>
      </c>
      <c r="BO1568" s="36">
        <f t="shared" ca="1" si="1626"/>
        <v>1</v>
      </c>
      <c r="BP1568" s="36">
        <f t="shared" si="1642"/>
        <v>-2.3073425626122737E-13</v>
      </c>
      <c r="BQ1568" s="36">
        <f t="shared" si="1643"/>
        <v>0.99999999985332266</v>
      </c>
      <c r="BR1568" s="2">
        <f t="shared" si="1632"/>
        <v>-5</v>
      </c>
      <c r="BS1568">
        <v>0</v>
      </c>
      <c r="BT1568" s="37">
        <f t="shared" si="1627"/>
        <v>1.5618432320238474E-2</v>
      </c>
      <c r="BU1568" s="34">
        <f t="shared" si="1610"/>
        <v>-5</v>
      </c>
      <c r="BV1568" s="34">
        <f t="shared" si="1611"/>
        <v>-5</v>
      </c>
      <c r="BW1568" s="34">
        <f t="shared" si="1612"/>
        <v>-5</v>
      </c>
      <c r="BX1568" s="34">
        <f t="shared" si="1613"/>
        <v>-5</v>
      </c>
      <c r="BY1568" s="34">
        <f t="shared" si="1614"/>
        <v>1.3673968369196687</v>
      </c>
      <c r="BZ1568" s="36">
        <f t="shared" si="1628"/>
        <v>1.5579483611210449E-5</v>
      </c>
      <c r="CA1568" s="34">
        <f t="shared" si="1629"/>
        <v>1.4227747160435797E-2</v>
      </c>
    </row>
    <row r="1569" spans="1:79" x14ac:dyDescent="0.2">
      <c r="A1569" s="75">
        <f t="shared" si="1615"/>
        <v>4.2054794520549077</v>
      </c>
      <c r="B1569" s="34">
        <f t="shared" si="1633"/>
        <v>1535.0000000000414</v>
      </c>
      <c r="C1569">
        <f t="shared" si="1616"/>
        <v>15</v>
      </c>
      <c r="D1569" s="35">
        <f t="shared" si="1576"/>
        <v>3000</v>
      </c>
      <c r="E1569" s="27">
        <v>0</v>
      </c>
      <c r="F1569" s="64">
        <f t="shared" si="1617"/>
        <v>0.46593146951268899</v>
      </c>
      <c r="G1569" s="34">
        <v>0</v>
      </c>
      <c r="H1569" s="34">
        <f t="shared" si="1577"/>
        <v>1</v>
      </c>
      <c r="I1569" s="34">
        <f t="shared" si="1618"/>
        <v>6192.2292298236371</v>
      </c>
      <c r="J1569" s="34">
        <f t="shared" si="1578"/>
        <v>5093.9667712280798</v>
      </c>
      <c r="K1569" s="34">
        <f t="shared" si="1579"/>
        <v>4520.4500359375688</v>
      </c>
      <c r="L1569" s="36">
        <f t="shared" si="1630"/>
        <v>261.14497182497144</v>
      </c>
      <c r="M1569" s="34">
        <f t="shared" si="1580"/>
        <v>20.399243190166207</v>
      </c>
      <c r="N1569" s="34">
        <f t="shared" si="1619"/>
        <v>16.781204815291847</v>
      </c>
      <c r="O1569" s="34">
        <f t="shared" si="1581"/>
        <v>9.4970811430771391</v>
      </c>
      <c r="P1569">
        <f t="shared" si="1634"/>
        <v>7.0860428215095634</v>
      </c>
      <c r="Q1569" s="36">
        <f t="shared" si="1582"/>
        <v>13.087291061023018</v>
      </c>
      <c r="R1569" s="34">
        <f t="shared" si="1583"/>
        <v>7.1194955565497997</v>
      </c>
      <c r="S1569" s="34">
        <f t="shared" si="1584"/>
        <v>5.60064626013554</v>
      </c>
      <c r="T1569" s="36">
        <f t="shared" si="1620"/>
        <v>1.8018286930867166E-13</v>
      </c>
      <c r="U1569" s="36">
        <f t="shared" si="1585"/>
        <v>3446.2876697264714</v>
      </c>
      <c r="V1569" s="36">
        <f t="shared" si="1586"/>
        <v>1.0718529932128031E-3</v>
      </c>
      <c r="W1569" s="68">
        <f t="shared" si="1587"/>
        <v>0.74612849092848987</v>
      </c>
      <c r="X1569">
        <f t="shared" si="1588"/>
        <v>5.511967581974444</v>
      </c>
      <c r="Y1569">
        <f t="shared" si="1589"/>
        <v>5.9191933886892012E-3</v>
      </c>
      <c r="Z1569" s="34">
        <f t="shared" si="1590"/>
        <v>1.8175536138477263E-3</v>
      </c>
      <c r="AA1569" s="36">
        <f t="shared" si="1591"/>
        <v>1.4365528273541442E-3</v>
      </c>
      <c r="AB1569" s="34">
        <f t="shared" si="1592"/>
        <v>2.2083287929023406E-4</v>
      </c>
      <c r="AC1569" s="36">
        <f t="shared" si="1593"/>
        <v>1.4129090601411305E-2</v>
      </c>
      <c r="AD1569" s="34">
        <f t="shared" si="1594"/>
        <v>0</v>
      </c>
      <c r="AE1569">
        <f t="shared" si="1621"/>
        <v>63.980919176631588</v>
      </c>
      <c r="AF1569" s="36">
        <f t="shared" si="1635"/>
        <v>0</v>
      </c>
      <c r="AG1569" s="34">
        <f t="shared" si="1595"/>
        <v>0.3864728887765036</v>
      </c>
      <c r="AH1569">
        <f t="shared" si="1631"/>
        <v>8.4634367442734115E-3</v>
      </c>
      <c r="AI1569" s="29">
        <f t="shared" si="1622"/>
        <v>0.3864728887765036</v>
      </c>
      <c r="AJ1569">
        <f t="shared" si="1623"/>
        <v>0.3864728887765036</v>
      </c>
      <c r="AK1569" s="36">
        <f t="shared" si="1636"/>
        <v>0</v>
      </c>
      <c r="AL1569" s="36">
        <f t="shared" si="1624"/>
        <v>-6.5102715072022988E-6</v>
      </c>
      <c r="AM1569" s="36">
        <f t="shared" si="1625"/>
        <v>-2.0092572758523251E-8</v>
      </c>
      <c r="AN1569" s="37">
        <f t="shared" si="1637"/>
        <v>2.6610477441831696E-306</v>
      </c>
      <c r="AO1569" s="36">
        <f t="shared" si="1638"/>
        <v>1.0739146525193475E-2</v>
      </c>
      <c r="AP1569" s="36">
        <f t="shared" si="1639"/>
        <v>9.096532519116716E-5</v>
      </c>
      <c r="AQ1569" s="74">
        <f t="shared" si="1596"/>
        <v>0</v>
      </c>
      <c r="AR1569" s="73">
        <f t="shared" si="1597"/>
        <v>0</v>
      </c>
      <c r="AS1569" s="72">
        <f t="shared" si="1640"/>
        <v>1.2385379086572672E-6</v>
      </c>
      <c r="AT1569" s="37">
        <f t="shared" si="1598"/>
        <v>4.3828581826038529E-299</v>
      </c>
      <c r="AU1569" s="37">
        <f t="shared" si="1599"/>
        <v>1.8556237904471711E-3</v>
      </c>
      <c r="AV1569" s="34">
        <f t="shared" si="1600"/>
        <v>5.4247001034175686E-5</v>
      </c>
      <c r="AW1569" s="34">
        <f t="shared" si="1601"/>
        <v>7.0167517263886217E-2</v>
      </c>
      <c r="AX1569" s="37">
        <f t="shared" si="1602"/>
        <v>0.35319439481500886</v>
      </c>
      <c r="AY1569" s="7">
        <f t="shared" si="1603"/>
        <v>1.169544650008419</v>
      </c>
      <c r="AZ1569" s="37">
        <f t="shared" si="1604"/>
        <v>1.0993228857434987</v>
      </c>
      <c r="BA1569" s="2">
        <f>BE1569*'mass balance'!$B$17+BF1569*'mass balance'!$C$17+BG1569*'mass balance'!$D$17+BH1569*'mass balance'!$E$17</f>
        <v>1.2292385390369835E-5</v>
      </c>
      <c r="BB1569" s="2">
        <f>BE1569*'mass balance'!$B$18+BF1569*'mass balance'!$C$18+BG1569*'mass balance'!$D$18+BH1569*'mass balance'!$E$18</f>
        <v>1.2481499011760139E-5</v>
      </c>
      <c r="BC1569" s="2">
        <f>BE1569*'mass balance'!$B$19+BF1569*'mass balance'!$C$19+BG1569*'mass balance'!$D$19+BH1569*'mass balance'!$E$19</f>
        <v>-1.5601873764700179E-5</v>
      </c>
      <c r="BD1569" s="2">
        <f>BE1569*'mass balance'!$B$20+BF1569*'mass balance'!$C$20+BG1569*'mass balance'!$D$20+BH1569*'mass balance'!$E$20</f>
        <v>5.6734086417091553E-7</v>
      </c>
      <c r="BE1569" s="2">
        <f>N1569*'mass balance'!$H$11+R1569*'mass balance'!$I$11+S1569*'mass balance'!$J$11</f>
        <v>-3.9955249560218681E-5</v>
      </c>
      <c r="BF1569" s="2">
        <f>N1569*'mass balance'!$H$12+R1569*'mass balance'!$I$12+S1569*'mass balance'!$J$12</f>
        <v>1.3454221672127235E-5</v>
      </c>
      <c r="BG1569" s="2">
        <f>N1569*'mass balance'!$H$13+R1569*'mass balance'!$I$13+S1569*'mass balance'!$J$13</f>
        <v>7.0018327562181172E-6</v>
      </c>
      <c r="BH1569" s="2">
        <f>N1569*'mass balance'!$H$14+R1569*'mass balance'!$I$14+S1569*'mass balance'!$J$14</f>
        <v>4.3701054206489175E-6</v>
      </c>
      <c r="BI1569" s="36">
        <f t="shared" si="1605"/>
        <v>1.984873985993231E-16</v>
      </c>
      <c r="BJ1569" s="36">
        <f t="shared" si="1606"/>
        <v>1.9359436157499277E-19</v>
      </c>
      <c r="BK1569" s="36">
        <f t="shared" si="1607"/>
        <v>5.6848118091060759E-16</v>
      </c>
      <c r="BL1569" s="36">
        <f t="shared" si="1608"/>
        <v>2.3667942420321147E-16</v>
      </c>
      <c r="BM1569" s="36">
        <f t="shared" si="1641"/>
        <v>2.3097080064818192E-13</v>
      </c>
      <c r="BN1569" s="36">
        <f t="shared" ca="1" si="1609"/>
        <v>0.65730136339359813</v>
      </c>
      <c r="BO1569" s="36">
        <f t="shared" ca="1" si="1626"/>
        <v>1</v>
      </c>
      <c r="BP1569" s="36">
        <f t="shared" si="1642"/>
        <v>-2.3097080061425045E-13</v>
      </c>
      <c r="BQ1569" s="36">
        <f t="shared" si="1643"/>
        <v>0.99999999985309196</v>
      </c>
      <c r="BR1569" s="2">
        <f t="shared" si="1632"/>
        <v>-5</v>
      </c>
      <c r="BS1569">
        <v>0</v>
      </c>
      <c r="BT1569" s="37">
        <f t="shared" si="1627"/>
        <v>1.5640878449111929E-2</v>
      </c>
      <c r="BU1569" s="34">
        <f t="shared" si="1610"/>
        <v>-5</v>
      </c>
      <c r="BV1569" s="34">
        <f t="shared" si="1611"/>
        <v>-5</v>
      </c>
      <c r="BW1569" s="34">
        <f t="shared" si="1612"/>
        <v>-5</v>
      </c>
      <c r="BX1569" s="34">
        <f t="shared" si="1613"/>
        <v>-5</v>
      </c>
      <c r="BY1569" s="34">
        <f t="shared" si="1614"/>
        <v>1.3687071930351846</v>
      </c>
      <c r="BZ1569" s="36">
        <f t="shared" si="1628"/>
        <v>1.5601873764700179E-5</v>
      </c>
      <c r="CA1569" s="34">
        <f t="shared" si="1629"/>
        <v>1.4227738412389754E-2</v>
      </c>
    </row>
    <row r="1570" spans="1:79" x14ac:dyDescent="0.2">
      <c r="A1570" s="75">
        <f t="shared" si="1615"/>
        <v>4.2082191780823051</v>
      </c>
      <c r="B1570" s="34">
        <f t="shared" si="1633"/>
        <v>1536.0000000000414</v>
      </c>
      <c r="C1570">
        <f t="shared" si="1616"/>
        <v>15</v>
      </c>
      <c r="D1570" s="35">
        <f t="shared" ref="D1570:D1633" si="1644">IF($B$31=1,$B$28,IF(E1570=0,$B$28,0))</f>
        <v>3000</v>
      </c>
      <c r="E1570" s="27">
        <v>0</v>
      </c>
      <c r="F1570" s="64">
        <f t="shared" si="1617"/>
        <v>0.46593146951268899</v>
      </c>
      <c r="G1570" s="34">
        <v>0</v>
      </c>
      <c r="H1570" s="34">
        <f t="shared" ref="H1570:H1633" si="1645">IF(AE1570&gt;$F$24,IF(L1570&gt;0,1,0),1)</f>
        <v>1</v>
      </c>
      <c r="I1570" s="34">
        <f t="shared" si="1618"/>
        <v>6192.2292298236371</v>
      </c>
      <c r="J1570" s="34">
        <f t="shared" ref="J1570:J1633" si="1646">IF(AE1570&lt;$F$24,0,I1570*W1570^(2/3))</f>
        <v>5098.8441055141084</v>
      </c>
      <c r="K1570" s="34">
        <f t="shared" ref="K1570:K1633" si="1647">IF(AE1570&lt;$F$24,0,IF(E1570&gt;=0,I1570*(D1570/($F$29+D1570))*W1570^(2/3)-1*(M1570/$D$25)*W1570^(2/3),-1*(M1570/$D$25)*W1570^(2/3)))</f>
        <v>4524.7782435876634</v>
      </c>
      <c r="L1570" s="36">
        <f t="shared" si="1630"/>
        <v>261.52012037259595</v>
      </c>
      <c r="M1570" s="34">
        <f t="shared" ref="M1570:M1633" si="1648">$H$24*F1570</f>
        <v>20.399243190166207</v>
      </c>
      <c r="N1570" s="34">
        <f t="shared" si="1619"/>
        <v>16.79727236132862</v>
      </c>
      <c r="O1570" s="34">
        <f t="shared" ref="O1570:O1633" si="1649">$D$29*F1570</f>
        <v>9.4970811430771391</v>
      </c>
      <c r="P1570">
        <f t="shared" si="1634"/>
        <v>7.0962222963595556</v>
      </c>
      <c r="Q1570" s="36">
        <f t="shared" ref="Q1570:Q1633" si="1650">W1570*U1570*($D$30*(Y1570/W1570^(1/3))+O1570)/($D$27*U1570+$D$30)</f>
        <v>13.101187580357861</v>
      </c>
      <c r="R1570" s="34">
        <f t="shared" ref="R1570:R1633" si="1651">IF(AE1570&gt;=$F$25,P1570+AC1570+(1-$D$28)*AG1570,P1570+AC1570+AF1570)</f>
        <v>7.1296963000226343</v>
      </c>
      <c r="S1570" s="34">
        <f t="shared" ref="S1570:S1633" si="1652">Q1570-P1570-AC1570-AG1570-AF1570</f>
        <v>5.603937932163551</v>
      </c>
      <c r="T1570" s="36">
        <f t="shared" si="1620"/>
        <v>1.8009667111089883E-13</v>
      </c>
      <c r="U1570" s="36">
        <f t="shared" ref="U1570:U1633" si="1653">IF(AE1570&lt;$F$24,AT1570,U1569+T1569)</f>
        <v>3446.2876697264714</v>
      </c>
      <c r="V1570" s="36">
        <f t="shared" ref="V1570:V1633" si="1654">W1570*AA1570</f>
        <v>1.0724829541765958E-3</v>
      </c>
      <c r="W1570" s="68">
        <f t="shared" ref="W1570:W1633" si="1655">IF(AE1570&lt;$F$24,AS1570,W1569+V1569)</f>
        <v>0.74720034392170265</v>
      </c>
      <c r="X1570">
        <f t="shared" ref="X1570:X1633" si="1656">W1570^(1/3)/$L$24</f>
        <v>5.5146057299691726</v>
      </c>
      <c r="Y1570">
        <f t="shared" ref="Y1570:Y1633" si="1657">M1570/$H$30</f>
        <v>5.9191933886892012E-3</v>
      </c>
      <c r="Z1570" s="34">
        <f t="shared" ref="Z1570:Z1633" si="1658">$H$28*F1570</f>
        <v>1.8175536138477263E-3</v>
      </c>
      <c r="AA1570" s="36">
        <f t="shared" ref="AA1570:AA1633" si="1659">Y1570*(((U1570/$H$30)/W1570^(1/3)-(1+G1570/W1570^(1/3))/$H$29^(1/3))/(U1570/$H$30+$H$27))</f>
        <v>1.435335198787032E-3</v>
      </c>
      <c r="AB1570" s="34">
        <f t="shared" ref="AB1570:AB1633" si="1660">$D$31*F1570</f>
        <v>2.2083287929023406E-4</v>
      </c>
      <c r="AC1570" s="36">
        <f t="shared" ref="AC1570:AC1633" si="1661">AB1570*AE1570</f>
        <v>1.4129090601411305E-2</v>
      </c>
      <c r="AD1570" s="34">
        <f t="shared" ref="AD1570:AD1633" si="1662">IF(AE1570&lt;$F$24,AM1570*M1570,IF(AE1570&lt;$F$25,(1-$D$27)*Q1570-AC1570,0))</f>
        <v>0</v>
      </c>
      <c r="AE1570">
        <f t="shared" si="1621"/>
        <v>63.980919176631588</v>
      </c>
      <c r="AF1570" s="36">
        <f t="shared" si="1635"/>
        <v>0</v>
      </c>
      <c r="AG1570" s="34">
        <f t="shared" ref="AG1570:AG1633" si="1663">IF(AE1570&gt;=$F$25,(1-$D$27)*Q1570-AC1570,0)</f>
        <v>0.38689826123334314</v>
      </c>
      <c r="AH1570">
        <f t="shared" si="1631"/>
        <v>8.4656373638992699E-3</v>
      </c>
      <c r="AI1570" s="29">
        <f t="shared" si="1622"/>
        <v>0.38689826123334314</v>
      </c>
      <c r="AJ1570">
        <f t="shared" si="1623"/>
        <v>0</v>
      </c>
      <c r="AK1570" s="36">
        <f t="shared" si="1636"/>
        <v>0</v>
      </c>
      <c r="AL1570" s="36">
        <f t="shared" si="1624"/>
        <v>-6.5063248588352186E-6</v>
      </c>
      <c r="AM1570" s="36">
        <f t="shared" si="1625"/>
        <v>-2.0088134677537906E-8</v>
      </c>
      <c r="AN1570" s="37">
        <f t="shared" si="1637"/>
        <v>2.6610477441831696E-306</v>
      </c>
      <c r="AO1570" s="36">
        <f t="shared" si="1638"/>
        <v>1.0732636253686274E-2</v>
      </c>
      <c r="AP1570" s="36">
        <f t="shared" si="1639"/>
        <v>9.0945232618408643E-5</v>
      </c>
      <c r="AQ1570" s="74">
        <f t="shared" ref="AQ1570:AQ1633" si="1664">(AN1570*Y1570)/AO1570^3</f>
        <v>0</v>
      </c>
      <c r="AR1570" s="73">
        <f t="shared" ref="AR1570:AR1633" si="1665">AO1570^2*(($H$27*AQ1570)/($H$27+AQ1570))*(1+((Z1570*AO1570)/Y1570))</f>
        <v>0</v>
      </c>
      <c r="AS1570" s="72">
        <f t="shared" si="1640"/>
        <v>1.236286799329571E-6</v>
      </c>
      <c r="AT1570" s="37">
        <f t="shared" ref="AT1570:AT1633" si="1666">AN1570*M1570/AS1570</f>
        <v>4.3908387684534951E-299</v>
      </c>
      <c r="AU1570" s="37">
        <f t="shared" ref="AU1570:AU1633" si="1667">AP1570*M1570</f>
        <v>1.8552139171691541E-3</v>
      </c>
      <c r="AV1570" s="34">
        <f t="shared" ref="AV1570:AV1633" si="1668">(((AH1570+AJ1570)/$X$27)*$L$29)/(1-$J$24)</f>
        <v>1.1628088103286927E-6</v>
      </c>
      <c r="AW1570" s="34">
        <f t="shared" ref="AW1570:AW1633" si="1669">L1570/$L$25/(1-$L$26)</f>
        <v>7.026831660920009E-2</v>
      </c>
      <c r="AX1570" s="37">
        <f t="shared" ref="AX1570:AX1633" si="1670">(((U1570*W1570)/$X$27)*$L$29)/$X$24</f>
        <v>0.35370177722148599</v>
      </c>
      <c r="AY1570" s="7">
        <f t="shared" ref="AY1570:AY1633" si="1671">AX1570+W1570+AV1570+AW1570</f>
        <v>1.1711716005611992</v>
      </c>
      <c r="AZ1570" s="37">
        <f t="shared" ref="AZ1570:AZ1633" si="1672">AX1570+W1570</f>
        <v>1.1009021211431886</v>
      </c>
      <c r="BA1570" s="2">
        <f>BE1570*'mass balance'!$B$17+BF1570*'mass balance'!$C$17+BG1570*'mass balance'!$D$17+BH1570*'mass balance'!$E$17</f>
        <v>1.2310036518329382E-5</v>
      </c>
      <c r="BB1570" s="2">
        <f>BE1570*'mass balance'!$B$18+BF1570*'mass balance'!$C$18+BG1570*'mass balance'!$D$18+BH1570*'mass balance'!$E$18</f>
        <v>1.2499421695534456E-5</v>
      </c>
      <c r="BC1570" s="2">
        <f>BE1570*'mass balance'!$B$19+BF1570*'mass balance'!$C$19+BG1570*'mass balance'!$D$19+BH1570*'mass balance'!$E$19</f>
        <v>-1.5624277119418069E-5</v>
      </c>
      <c r="BD1570" s="2">
        <f>BE1570*'mass balance'!$B$20+BF1570*'mass balance'!$C$20+BG1570*'mass balance'!$D$20+BH1570*'mass balance'!$E$20</f>
        <v>5.6815553161520221E-7</v>
      </c>
      <c r="BE1570" s="2">
        <f>N1570*'mass balance'!$H$11+R1570*'mass balance'!$I$11+S1570*'mass balance'!$J$11</f>
        <v>-3.9993505622210999E-5</v>
      </c>
      <c r="BF1570" s="2">
        <f>N1570*'mass balance'!$H$12+R1570*'mass balance'!$I$12+S1570*'mass balance'!$J$12</f>
        <v>1.34621291319238E-5</v>
      </c>
      <c r="BG1570" s="2">
        <f>N1570*'mass balance'!$H$13+R1570*'mass balance'!$I$13+S1570*'mass balance'!$J$13</f>
        <v>7.0062726364524753E-6</v>
      </c>
      <c r="BH1570" s="2">
        <f>N1570*'mass balance'!$H$14+R1570*'mass balance'!$I$14+S1570*'mass balance'!$J$14</f>
        <v>4.3742896774293275E-6</v>
      </c>
      <c r="BI1570" s="36">
        <f t="shared" ref="BI1570:BI1633" si="1673">$F$26*EXP($P$24*(1/(273+$P$29)-1/(273+C1570)))/(1+EXP($P$25*(1/(273+C1570)-1/$P$27))+EXP($P$26*(1/$P$28-1/(273+C1570))))</f>
        <v>1.984873985993231E-16</v>
      </c>
      <c r="BJ1570" s="36">
        <f t="shared" ref="BJ1570:BJ1633" si="1674">($F$27*(W1570/$H$29)*BK1570+BI1570)*(U1570/$H$30)*((Y1570/W1570^(1/3))-AA1570)-AA1570*BK1570</f>
        <v>1.9363071356261396E-19</v>
      </c>
      <c r="BK1570" s="36">
        <f t="shared" ref="BK1570:BK1633" si="1675">IF(AE1570&gt;$F$24,BK1569+BJ1569,0)</f>
        <v>5.6867477527218261E-16</v>
      </c>
      <c r="BL1570" s="36">
        <f t="shared" ref="BL1570:BL1633" si="1676">BK1570-AA1570*BM1570</f>
        <v>2.3681454090143694E-16</v>
      </c>
      <c r="BM1570" s="36">
        <f t="shared" si="1641"/>
        <v>2.3120748007238515E-13</v>
      </c>
      <c r="BN1570" s="36">
        <f t="shared" ref="BN1570:BN1633" ca="1" si="1677">RAND()</f>
        <v>0.14032873995837702</v>
      </c>
      <c r="BO1570" s="36">
        <f t="shared" ca="1" si="1626"/>
        <v>1</v>
      </c>
      <c r="BP1570" s="36">
        <f t="shared" si="1642"/>
        <v>-2.3120748003836553E-13</v>
      </c>
      <c r="BQ1570" s="36">
        <f t="shared" si="1643"/>
        <v>0.99999999985286103</v>
      </c>
      <c r="BR1570" s="2">
        <f t="shared" si="1632"/>
        <v>-5</v>
      </c>
      <c r="BS1570">
        <v>0</v>
      </c>
      <c r="BT1570" s="37">
        <f t="shared" si="1627"/>
        <v>1.5663337812216613E-2</v>
      </c>
      <c r="BU1570" s="34">
        <f t="shared" ref="BU1570:BU1633" si="1678">IF(AE1570&lt;=$F$25,X1570,-5)</f>
        <v>-5</v>
      </c>
      <c r="BV1570" s="34">
        <f t="shared" ref="BV1570:BV1633" si="1679">IF(AE1570&lt;=$F$25,AY1570,-5)</f>
        <v>-5</v>
      </c>
      <c r="BW1570" s="34">
        <f t="shared" ref="BW1570:BW1633" si="1680">IF(AE1570&lt;=$F$24,X1570,-5)</f>
        <v>-5</v>
      </c>
      <c r="BX1570" s="34">
        <f t="shared" ref="BX1570:BX1633" si="1681">IF(AE1570&lt;=$F$24,AY1570,-5)</f>
        <v>-5</v>
      </c>
      <c r="BY1570" s="34">
        <f t="shared" ref="BY1570:BY1633" si="1682">J1570/$L$25/(1-$L$26)</f>
        <v>1.370017692851915</v>
      </c>
      <c r="BZ1570" s="36">
        <f t="shared" si="1628"/>
        <v>1.5624277119418069E-5</v>
      </c>
      <c r="CA1570" s="34">
        <f t="shared" si="1629"/>
        <v>1.4227729705844907E-2</v>
      </c>
    </row>
    <row r="1571" spans="1:79" x14ac:dyDescent="0.2">
      <c r="A1571" s="75">
        <f t="shared" ref="A1571:A1634" si="1683">IF($B$31=24,A1570+1/(365*24),A1570+1/365)</f>
        <v>4.2109589041097024</v>
      </c>
      <c r="B1571" s="34">
        <f t="shared" si="1633"/>
        <v>1537.0000000000414</v>
      </c>
      <c r="C1571">
        <f t="shared" ref="C1571:C1634" si="1684">$B$29</f>
        <v>15</v>
      </c>
      <c r="D1571" s="35">
        <f t="shared" si="1644"/>
        <v>3000</v>
      </c>
      <c r="E1571" s="27">
        <v>0</v>
      </c>
      <c r="F1571" s="64">
        <f t="shared" ref="F1571:F1634" si="1685">EXP($P$24*(1/($P$29)-1/(273+C1571)))/(1+EXP($P$25*(1/(273+C1571)-1/$P$27))+EXP($P$26*(1/$P$28-1/(273+C1571))))</f>
        <v>0.46593146951268899</v>
      </c>
      <c r="G1571" s="34">
        <v>0</v>
      </c>
      <c r="H1571" s="34">
        <f t="shared" si="1645"/>
        <v>1</v>
      </c>
      <c r="I1571" s="34">
        <f t="shared" ref="I1571:I1634" si="1686">$H$25*F1571</f>
        <v>6192.2292298236371</v>
      </c>
      <c r="J1571" s="34">
        <f t="shared" si="1646"/>
        <v>5103.7219726951253</v>
      </c>
      <c r="K1571" s="34">
        <f t="shared" si="1647"/>
        <v>4529.1069241354589</v>
      </c>
      <c r="L1571" s="36">
        <f t="shared" si="1630"/>
        <v>261.89548940655772</v>
      </c>
      <c r="M1571" s="34">
        <f t="shared" si="1648"/>
        <v>20.399243190166207</v>
      </c>
      <c r="N1571" s="34">
        <f t="shared" ref="N1571:N1634" si="1687">IF(AE1571&lt;$F$24,0,IF(L1571&gt;0.0000001*$F$28*W1571,H1571*M1571*W1571^(2/3),0))</f>
        <v>16.813341662897052</v>
      </c>
      <c r="O1571" s="34">
        <f t="shared" si="1649"/>
        <v>9.4970811430771391</v>
      </c>
      <c r="P1571">
        <f t="shared" si="1634"/>
        <v>7.106407753999938</v>
      </c>
      <c r="Q1571" s="36">
        <f t="shared" si="1650"/>
        <v>13.115087577562408</v>
      </c>
      <c r="R1571" s="34">
        <f t="shared" si="1651"/>
        <v>7.1399030316087382</v>
      </c>
      <c r="S1571" s="34">
        <f t="shared" si="1652"/>
        <v>5.6072269928132839</v>
      </c>
      <c r="T1571" s="36">
        <f t="shared" ref="T1571:T1634" si="1688">IF(AE1571&lt;$F$24,(M1571*0-U1571*Y1571)/W1571^(1/3),IF(L1571/$F$28&lt;0.0000001,(M1571*0-U1571*Y1571)/W1571^(1/3),(M1571*H1571-U1571*Y1571)/W1571^(1/3)))</f>
        <v>1.8001058710696192E-13</v>
      </c>
      <c r="U1571" s="36">
        <f t="shared" si="1653"/>
        <v>3446.2876697264714</v>
      </c>
      <c r="V1571" s="36">
        <f t="shared" si="1654"/>
        <v>1.0731124153742027E-3</v>
      </c>
      <c r="W1571" s="68">
        <f t="shared" si="1655"/>
        <v>0.74827282687587926</v>
      </c>
      <c r="X1571">
        <f t="shared" si="1656"/>
        <v>5.5172429045320612</v>
      </c>
      <c r="Y1571">
        <f t="shared" si="1657"/>
        <v>5.9191933886892012E-3</v>
      </c>
      <c r="Z1571" s="34">
        <f t="shared" si="1658"/>
        <v>1.8175536138477263E-3</v>
      </c>
      <c r="AA1571" s="36">
        <f t="shared" si="1659"/>
        <v>1.4341191833125416E-3</v>
      </c>
      <c r="AB1571" s="34">
        <f t="shared" si="1660"/>
        <v>2.2083287929023406E-4</v>
      </c>
      <c r="AC1571" s="36">
        <f t="shared" si="1661"/>
        <v>1.4129090601411305E-2</v>
      </c>
      <c r="AD1571" s="34">
        <f t="shared" si="1662"/>
        <v>0</v>
      </c>
      <c r="AE1571">
        <f t="shared" ref="AE1571:AE1634" si="1689">IF(AE1570&lt;$F$24,AU1571,AE1570+AD1570)</f>
        <v>63.980919176631588</v>
      </c>
      <c r="AF1571" s="36">
        <f t="shared" si="1635"/>
        <v>0</v>
      </c>
      <c r="AG1571" s="34">
        <f t="shared" si="1663"/>
        <v>0.38732374014777432</v>
      </c>
      <c r="AH1571">
        <f t="shared" si="1631"/>
        <v>8.4678344101354885E-3</v>
      </c>
      <c r="AI1571" s="29">
        <f t="shared" ref="AI1571:AI1634" si="1690">IF(AE1570&gt;=$F$25,IF(B1570&gt;=$J$29,IF(AH1570&gt;($D$28/$J$30)*((1-$D$27)*($H$30*(Y1571*W1571^(2/3)+Z1571*W1571)/(1+(1/$H$27)))-AC1571),($D$28/$J$30)*((1-$D$27)*($H$30*(Y1571*W1571^(2/3)+Z1571*W1571)/(1+(1/$H$27)))-AC1571),AG1571),0),0)</f>
        <v>0.38732374014777432</v>
      </c>
      <c r="AJ1571">
        <f t="shared" ref="AJ1571:AJ1634" si="1691">IF(AJ1570&gt;$J$27*$J$28,0,AI1571+AJ1570)</f>
        <v>0.38732374014777432</v>
      </c>
      <c r="AK1571" s="36">
        <f t="shared" si="1636"/>
        <v>0</v>
      </c>
      <c r="AL1571" s="36">
        <f t="shared" ref="AL1571:AL1634" si="1692">(Y1570*AQ1570-Z1570*$H$27*AO1570)/(3*(AQ1570+$H$27))</f>
        <v>-6.502380603000204E-6</v>
      </c>
      <c r="AM1571" s="36">
        <f t="shared" ref="AM1571:AM1634" si="1693">(1-$D$27)*AR1570-AB1570*AP1570</f>
        <v>-2.0083697576843293E-8</v>
      </c>
      <c r="AN1571" s="37">
        <f t="shared" si="1637"/>
        <v>2.6610477441831696E-306</v>
      </c>
      <c r="AO1571" s="36">
        <f t="shared" si="1638"/>
        <v>1.0726129928827438E-2</v>
      </c>
      <c r="AP1571" s="36">
        <f t="shared" si="1639"/>
        <v>9.0925144483731106E-5</v>
      </c>
      <c r="AQ1571" s="74">
        <f t="shared" si="1664"/>
        <v>0</v>
      </c>
      <c r="AR1571" s="73">
        <f t="shared" si="1665"/>
        <v>0</v>
      </c>
      <c r="AS1571" s="72">
        <f t="shared" si="1640"/>
        <v>1.2340397815142697E-6</v>
      </c>
      <c r="AT1571" s="37">
        <f t="shared" si="1666"/>
        <v>4.3988338858594542E-299</v>
      </c>
      <c r="AU1571" s="37">
        <f t="shared" si="1667"/>
        <v>1.8548041344246301E-3</v>
      </c>
      <c r="AV1571" s="34">
        <f t="shared" si="1668"/>
        <v>5.4364474896172656E-5</v>
      </c>
      <c r="AW1571" s="34">
        <f t="shared" si="1669"/>
        <v>7.0369175197388778E-2</v>
      </c>
      <c r="AX1571" s="37">
        <f t="shared" si="1670"/>
        <v>0.35420945783220548</v>
      </c>
      <c r="AY1571" s="7">
        <f t="shared" si="1671"/>
        <v>1.1729058243803698</v>
      </c>
      <c r="AZ1571" s="37">
        <f t="shared" si="1672"/>
        <v>1.1024822847080848</v>
      </c>
      <c r="BA1571" s="2">
        <f>BE1571*'mass balance'!$B$17+BF1571*'mass balance'!$C$17+BG1571*'mass balance'!$D$17+BH1571*'mass balance'!$E$17</f>
        <v>1.2327698039026376E-5</v>
      </c>
      <c r="BB1571" s="2">
        <f>BE1571*'mass balance'!$B$18+BF1571*'mass balance'!$C$18+BG1571*'mass balance'!$D$18+BH1571*'mass balance'!$E$18</f>
        <v>1.2517354931934479E-5</v>
      </c>
      <c r="BC1571" s="2">
        <f>BE1571*'mass balance'!$B$19+BF1571*'mass balance'!$C$19+BG1571*'mass balance'!$D$19+BH1571*'mass balance'!$E$19</f>
        <v>-1.56466936649181E-5</v>
      </c>
      <c r="BD1571" s="2">
        <f>BE1571*'mass balance'!$B$20+BF1571*'mass balance'!$C$20+BG1571*'mass balance'!$D$20+BH1571*'mass balance'!$E$20</f>
        <v>5.6897067872429461E-7</v>
      </c>
      <c r="BE1571" s="2">
        <f>N1571*'mass balance'!$H$11+R1571*'mass balance'!$I$11+S1571*'mass balance'!$J$11</f>
        <v>-4.0031765864040599E-5</v>
      </c>
      <c r="BF1571" s="2">
        <f>N1571*'mass balance'!$H$12+R1571*'mass balance'!$I$12+S1571*'mass balance'!$J$12</f>
        <v>1.3470030318504634E-5</v>
      </c>
      <c r="BG1571" s="2">
        <f>N1571*'mass balance'!$H$13+R1571*'mass balance'!$I$13+S1571*'mass balance'!$J$13</f>
        <v>7.0107097215086734E-6</v>
      </c>
      <c r="BH1571" s="2">
        <f>N1571*'mass balance'!$H$14+R1571*'mass balance'!$I$14+S1571*'mass balance'!$J$14</f>
        <v>4.3784743913794399E-6</v>
      </c>
      <c r="BI1571" s="36">
        <f t="shared" si="1673"/>
        <v>1.984873985993231E-16</v>
      </c>
      <c r="BJ1571" s="36">
        <f t="shared" si="1674"/>
        <v>1.9366706803485744E-19</v>
      </c>
      <c r="BK1571" s="36">
        <f t="shared" si="1675"/>
        <v>5.6886840598574521E-16</v>
      </c>
      <c r="BL1571" s="36">
        <f t="shared" si="1676"/>
        <v>2.3694970321259141E-16</v>
      </c>
      <c r="BM1571" s="36">
        <f t="shared" si="1641"/>
        <v>2.3144429461328659E-13</v>
      </c>
      <c r="BN1571" s="36">
        <f t="shared" ca="1" si="1677"/>
        <v>0.88202933363662639</v>
      </c>
      <c r="BO1571" s="36">
        <f t="shared" ref="BO1571:BO1634" ca="1" si="1694">IF(BO1570=1,IF(BN1571&lt;BM1571,0,1),0)</f>
        <v>1</v>
      </c>
      <c r="BP1571" s="36">
        <f t="shared" si="1642"/>
        <v>-2.3144429457917856E-13</v>
      </c>
      <c r="BQ1571" s="36">
        <f t="shared" si="1643"/>
        <v>0.99999999985262977</v>
      </c>
      <c r="BR1571" s="2">
        <f t="shared" si="1632"/>
        <v>-5</v>
      </c>
      <c r="BS1571">
        <v>0</v>
      </c>
      <c r="BT1571" s="37">
        <f t="shared" ref="BT1571:BT1634" si="1695">IF($B$31=24,(-1*BC1571*(0.082058*(20+273.15))/(0.082058*293.15))*24.06*1000,(-1*BC1571*(0.082058*(20+273.15))/(0.082058*293.15))*24.06*1000/24)</f>
        <v>1.5685810399080395E-2</v>
      </c>
      <c r="BU1571" s="34">
        <f t="shared" si="1678"/>
        <v>-5</v>
      </c>
      <c r="BV1571" s="34">
        <f t="shared" si="1679"/>
        <v>-5</v>
      </c>
      <c r="BW1571" s="34">
        <f t="shared" si="1680"/>
        <v>-5</v>
      </c>
      <c r="BX1571" s="34">
        <f t="shared" si="1681"/>
        <v>-5</v>
      </c>
      <c r="BY1571" s="34">
        <f t="shared" si="1682"/>
        <v>1.3713283358531685</v>
      </c>
      <c r="BZ1571" s="36">
        <f t="shared" ref="BZ1571:BZ1634" si="1696">BC1571*-1</f>
        <v>1.56466936649181E-5</v>
      </c>
      <c r="CA1571" s="34">
        <f t="shared" ref="CA1571:CA1634" si="1697">BT1571/AZ1571</f>
        <v>1.422772104064573E-2</v>
      </c>
    </row>
    <row r="1572" spans="1:79" x14ac:dyDescent="0.2">
      <c r="A1572" s="75">
        <f t="shared" si="1683"/>
        <v>4.2136986301370998</v>
      </c>
      <c r="B1572" s="34">
        <f t="shared" si="1633"/>
        <v>1538.0000000000414</v>
      </c>
      <c r="C1572">
        <f t="shared" si="1684"/>
        <v>15</v>
      </c>
      <c r="D1572" s="35">
        <f t="shared" si="1644"/>
        <v>3000</v>
      </c>
      <c r="E1572" s="27">
        <v>0</v>
      </c>
      <c r="F1572" s="64">
        <f t="shared" si="1685"/>
        <v>0.46593146951268899</v>
      </c>
      <c r="G1572" s="34">
        <v>0</v>
      </c>
      <c r="H1572" s="34">
        <f t="shared" si="1645"/>
        <v>1</v>
      </c>
      <c r="I1572" s="34">
        <f t="shared" si="1686"/>
        <v>6192.2292298236371</v>
      </c>
      <c r="J1572" s="34">
        <f t="shared" si="1646"/>
        <v>5108.6003708501294</v>
      </c>
      <c r="K1572" s="34">
        <f t="shared" si="1647"/>
        <v>4533.4360758762323</v>
      </c>
      <c r="L1572" s="36">
        <f t="shared" ref="L1572:L1635" si="1698">IF(L1571+K1572&gt;$F$28*W1572,$F$28*W1572,L1571+K1572)</f>
        <v>262.27107875193872</v>
      </c>
      <c r="M1572" s="34">
        <f t="shared" si="1648"/>
        <v>20.399243190166207</v>
      </c>
      <c r="N1572" s="34">
        <f t="shared" si="1687"/>
        <v>16.829412713668731</v>
      </c>
      <c r="O1572" s="34">
        <f t="shared" si="1649"/>
        <v>9.4970811430771391</v>
      </c>
      <c r="P1572">
        <f t="shared" si="1634"/>
        <v>7.1165991896843899</v>
      </c>
      <c r="Q1572" s="36">
        <f t="shared" si="1650"/>
        <v>13.128991046866828</v>
      </c>
      <c r="R1572" s="34">
        <f t="shared" si="1651"/>
        <v>7.1501157465529603</v>
      </c>
      <c r="S1572" s="34">
        <f t="shared" si="1652"/>
        <v>5.6105134412378437</v>
      </c>
      <c r="T1572" s="36">
        <f t="shared" si="1688"/>
        <v>1.7992461707599788E-13</v>
      </c>
      <c r="U1572" s="36">
        <f t="shared" si="1653"/>
        <v>3446.2876697264714</v>
      </c>
      <c r="V1572" s="36">
        <f t="shared" si="1654"/>
        <v>1.0737413766435434E-3</v>
      </c>
      <c r="W1572" s="68">
        <f t="shared" si="1655"/>
        <v>0.74934593929125348</v>
      </c>
      <c r="X1572">
        <f t="shared" si="1656"/>
        <v>5.5198791060204799</v>
      </c>
      <c r="Y1572">
        <f t="shared" si="1657"/>
        <v>5.9191933886892012E-3</v>
      </c>
      <c r="Z1572" s="34">
        <f t="shared" si="1658"/>
        <v>1.8175536138477263E-3</v>
      </c>
      <c r="AA1572" s="36">
        <f t="shared" si="1659"/>
        <v>1.4329047778107794E-3</v>
      </c>
      <c r="AB1572" s="34">
        <f t="shared" si="1660"/>
        <v>2.2083287929023406E-4</v>
      </c>
      <c r="AC1572" s="36">
        <f t="shared" si="1661"/>
        <v>1.4129090601411305E-2</v>
      </c>
      <c r="AD1572" s="34">
        <f t="shared" si="1662"/>
        <v>0</v>
      </c>
      <c r="AE1572">
        <f t="shared" si="1689"/>
        <v>63.980919176631588</v>
      </c>
      <c r="AF1572" s="36">
        <f t="shared" si="1635"/>
        <v>0</v>
      </c>
      <c r="AG1572" s="34">
        <f t="shared" si="1663"/>
        <v>0.38774932534318263</v>
      </c>
      <c r="AH1572">
        <f t="shared" ref="AH1572:AH1635" si="1699">IF(AH1571&lt;0,0,AH1571*$D$28+AG1572-AI1571)</f>
        <v>8.4700278850370347E-3</v>
      </c>
      <c r="AI1572" s="29">
        <f t="shared" si="1690"/>
        <v>0.38774932534318263</v>
      </c>
      <c r="AJ1572">
        <f t="shared" si="1691"/>
        <v>0</v>
      </c>
      <c r="AK1572" s="36">
        <f t="shared" si="1636"/>
        <v>0</v>
      </c>
      <c r="AL1572" s="36">
        <f t="shared" si="1692"/>
        <v>-6.4984387382468551E-6</v>
      </c>
      <c r="AM1572" s="36">
        <f t="shared" si="1693"/>
        <v>-2.0079261456222882E-8</v>
      </c>
      <c r="AN1572" s="37">
        <f t="shared" si="1637"/>
        <v>2.6610477441831696E-306</v>
      </c>
      <c r="AO1572" s="36">
        <f t="shared" si="1638"/>
        <v>1.0719627548224437E-2</v>
      </c>
      <c r="AP1572" s="36">
        <f t="shared" si="1639"/>
        <v>9.0905060786154265E-5</v>
      </c>
      <c r="AQ1572" s="74">
        <f t="shared" si="1664"/>
        <v>0</v>
      </c>
      <c r="AR1572" s="73">
        <f t="shared" si="1665"/>
        <v>0</v>
      </c>
      <c r="AS1572" s="72">
        <f t="shared" si="1640"/>
        <v>1.2317968477748195E-6</v>
      </c>
      <c r="AT1572" s="37">
        <f t="shared" si="1666"/>
        <v>4.4068435612817075E-299</v>
      </c>
      <c r="AU1572" s="37">
        <f t="shared" si="1667"/>
        <v>1.8543944421936024E-3</v>
      </c>
      <c r="AV1572" s="34">
        <f t="shared" si="1668"/>
        <v>1.1634118761631327E-6</v>
      </c>
      <c r="AW1572" s="34">
        <f t="shared" si="1669"/>
        <v>7.0470092981453236E-2</v>
      </c>
      <c r="AX1572" s="37">
        <f t="shared" si="1670"/>
        <v>0.35471743641059345</v>
      </c>
      <c r="AY1572" s="7">
        <f t="shared" si="1671"/>
        <v>1.1745346320951764</v>
      </c>
      <c r="AZ1572" s="37">
        <f t="shared" si="1672"/>
        <v>1.104063375701847</v>
      </c>
      <c r="BA1572" s="2">
        <f>BE1572*'mass balance'!$B$17+BF1572*'mass balance'!$C$17+BG1572*'mass balance'!$D$17+BH1572*'mass balance'!$E$17</f>
        <v>1.2345369944227914E-5</v>
      </c>
      <c r="BB1572" s="2">
        <f>BE1572*'mass balance'!$B$18+BF1572*'mass balance'!$C$18+BG1572*'mass balance'!$D$18+BH1572*'mass balance'!$E$18</f>
        <v>1.2535298712600653E-5</v>
      </c>
      <c r="BC1572" s="2">
        <f>BE1572*'mass balance'!$B$19+BF1572*'mass balance'!$C$19+BG1572*'mass balance'!$D$19+BH1572*'mass balance'!$E$19</f>
        <v>-1.5669123390750808E-5</v>
      </c>
      <c r="BD1572" s="2">
        <f>BE1572*'mass balance'!$B$20+BF1572*'mass balance'!$C$20+BG1572*'mass balance'!$D$20+BH1572*'mass balance'!$E$20</f>
        <v>5.6978630511821119E-7</v>
      </c>
      <c r="BE1572" s="2">
        <f>N1572*'mass balance'!$H$11+R1572*'mass balance'!$I$11+S1572*'mass balance'!$J$11</f>
        <v>-4.007003027063983E-5</v>
      </c>
      <c r="BF1572" s="2">
        <f>N1572*'mass balance'!$H$12+R1572*'mass balance'!$I$12+S1572*'mass balance'!$J$12</f>
        <v>1.3477925229835272E-5</v>
      </c>
      <c r="BG1572" s="2">
        <f>N1572*'mass balance'!$H$13+R1572*'mass balance'!$I$13+S1572*'mass balance'!$J$13</f>
        <v>7.0151440101343599E-6</v>
      </c>
      <c r="BH1572" s="2">
        <f>N1572*'mass balance'!$H$14+R1572*'mass balance'!$I$14+S1572*'mass balance'!$J$14</f>
        <v>4.3826595608512311E-6</v>
      </c>
      <c r="BI1572" s="36">
        <f t="shared" si="1673"/>
        <v>1.984873985993231E-16</v>
      </c>
      <c r="BJ1572" s="36">
        <f t="shared" si="1674"/>
        <v>1.9370342499059961E-19</v>
      </c>
      <c r="BK1572" s="36">
        <f t="shared" si="1675"/>
        <v>5.690620730537801E-16</v>
      </c>
      <c r="BL1572" s="36">
        <f t="shared" si="1676"/>
        <v>2.3708491114352197E-16</v>
      </c>
      <c r="BM1572" s="36">
        <f t="shared" si="1641"/>
        <v>2.3168124431649916E-13</v>
      </c>
      <c r="BN1572" s="36">
        <f t="shared" ca="1" si="1677"/>
        <v>5.1795060648970326E-3</v>
      </c>
      <c r="BO1572" s="36">
        <f t="shared" ca="1" si="1694"/>
        <v>1</v>
      </c>
      <c r="BP1572" s="36">
        <f t="shared" si="1642"/>
        <v>-2.3168124428230263E-13</v>
      </c>
      <c r="BQ1572" s="36">
        <f t="shared" si="1643"/>
        <v>0.99999999985239829</v>
      </c>
      <c r="BR1572" s="2">
        <f t="shared" ref="BR1572:BR1635" si="1700">IF(AJ1572-AJ1571&lt;-10000,$N$28*0.7,-5)</f>
        <v>-5</v>
      </c>
      <c r="BS1572">
        <v>0</v>
      </c>
      <c r="BT1572" s="37">
        <f t="shared" si="1695"/>
        <v>1.5708296199227686E-2</v>
      </c>
      <c r="BU1572" s="34">
        <f t="shared" si="1678"/>
        <v>-5</v>
      </c>
      <c r="BV1572" s="34">
        <f t="shared" si="1679"/>
        <v>-5</v>
      </c>
      <c r="BW1572" s="34">
        <f t="shared" si="1680"/>
        <v>-5</v>
      </c>
      <c r="BX1572" s="34">
        <f t="shared" si="1681"/>
        <v>-5</v>
      </c>
      <c r="BY1572" s="34">
        <f t="shared" si="1682"/>
        <v>1.372639121522788</v>
      </c>
      <c r="BZ1572" s="36">
        <f t="shared" si="1696"/>
        <v>1.5669123390750808E-5</v>
      </c>
      <c r="CA1572" s="34">
        <f t="shared" si="1697"/>
        <v>1.4227712416637324E-2</v>
      </c>
    </row>
    <row r="1573" spans="1:79" x14ac:dyDescent="0.2">
      <c r="A1573" s="75">
        <f t="shared" si="1683"/>
        <v>4.2164383561644971</v>
      </c>
      <c r="B1573" s="34">
        <f t="shared" si="1633"/>
        <v>1539.0000000000414</v>
      </c>
      <c r="C1573">
        <f t="shared" si="1684"/>
        <v>15</v>
      </c>
      <c r="D1573" s="35">
        <f t="shared" si="1644"/>
        <v>3000</v>
      </c>
      <c r="E1573" s="27">
        <v>0</v>
      </c>
      <c r="F1573" s="64">
        <f t="shared" si="1685"/>
        <v>0.46593146951268899</v>
      </c>
      <c r="G1573" s="34">
        <v>0</v>
      </c>
      <c r="H1573" s="34">
        <f t="shared" si="1645"/>
        <v>1</v>
      </c>
      <c r="I1573" s="34">
        <f t="shared" si="1686"/>
        <v>6192.2292298236371</v>
      </c>
      <c r="J1573" s="34">
        <f t="shared" si="1646"/>
        <v>5113.479298060096</v>
      </c>
      <c r="K1573" s="34">
        <f t="shared" si="1647"/>
        <v>4537.7656971070192</v>
      </c>
      <c r="L1573" s="36">
        <f t="shared" si="1698"/>
        <v>262.64688823376395</v>
      </c>
      <c r="M1573" s="34">
        <f t="shared" si="1648"/>
        <v>20.399243190166207</v>
      </c>
      <c r="N1573" s="34">
        <f t="shared" si="1687"/>
        <v>16.845485507321765</v>
      </c>
      <c r="O1573" s="34">
        <f t="shared" si="1649"/>
        <v>9.4970811430771391</v>
      </c>
      <c r="P1573">
        <f t="shared" si="1634"/>
        <v>7.1267965986650532</v>
      </c>
      <c r="Q1573" s="36">
        <f t="shared" si="1650"/>
        <v>13.14289798250463</v>
      </c>
      <c r="R1573" s="34">
        <f t="shared" si="1651"/>
        <v>7.1603344400986177</v>
      </c>
      <c r="S1573" s="34">
        <f t="shared" si="1652"/>
        <v>5.6137972765951094</v>
      </c>
      <c r="T1573" s="36">
        <f t="shared" si="1688"/>
        <v>1.7983876079771222E-13</v>
      </c>
      <c r="U1573" s="36">
        <f t="shared" si="1653"/>
        <v>3446.2876697264714</v>
      </c>
      <c r="V1573" s="36">
        <f t="shared" si="1654"/>
        <v>1.0743698378234533E-3</v>
      </c>
      <c r="W1573" s="68">
        <f t="shared" si="1655"/>
        <v>0.75041968066789699</v>
      </c>
      <c r="X1573">
        <f t="shared" si="1656"/>
        <v>5.5225143347916719</v>
      </c>
      <c r="Y1573">
        <f t="shared" si="1657"/>
        <v>5.9191933886892012E-3</v>
      </c>
      <c r="Z1573" s="34">
        <f t="shared" si="1658"/>
        <v>1.8175536138477263E-3</v>
      </c>
      <c r="AA1573" s="36">
        <f t="shared" si="1659"/>
        <v>1.4316919791698835E-3</v>
      </c>
      <c r="AB1573" s="34">
        <f t="shared" si="1660"/>
        <v>2.2083287929023406E-4</v>
      </c>
      <c r="AC1573" s="36">
        <f t="shared" si="1661"/>
        <v>1.4129090601411305E-2</v>
      </c>
      <c r="AD1573" s="34">
        <f t="shared" si="1662"/>
        <v>0</v>
      </c>
      <c r="AE1573">
        <f t="shared" si="1689"/>
        <v>63.980919176631588</v>
      </c>
      <c r="AF1573" s="36">
        <f t="shared" si="1635"/>
        <v>0</v>
      </c>
      <c r="AG1573" s="34">
        <f t="shared" si="1663"/>
        <v>0.38817501664305576</v>
      </c>
      <c r="AH1573">
        <f t="shared" si="1699"/>
        <v>8.4722177906583207E-3</v>
      </c>
      <c r="AI1573" s="29">
        <f t="shared" si="1690"/>
        <v>0.38817501664305576</v>
      </c>
      <c r="AJ1573">
        <f t="shared" si="1691"/>
        <v>0.38817501664305576</v>
      </c>
      <c r="AK1573" s="36">
        <f t="shared" si="1636"/>
        <v>0</v>
      </c>
      <c r="AL1573" s="36">
        <f t="shared" si="1692"/>
        <v>-6.4944992631256563E-6</v>
      </c>
      <c r="AM1573" s="36">
        <f t="shared" si="1693"/>
        <v>-2.0074826315460196E-8</v>
      </c>
      <c r="AN1573" s="37">
        <f t="shared" si="1637"/>
        <v>2.6610477441831696E-306</v>
      </c>
      <c r="AO1573" s="36">
        <f t="shared" si="1638"/>
        <v>1.0713129109486191E-2</v>
      </c>
      <c r="AP1573" s="36">
        <f t="shared" si="1639"/>
        <v>9.0884981524698045E-5</v>
      </c>
      <c r="AQ1573" s="74">
        <f t="shared" si="1664"/>
        <v>0</v>
      </c>
      <c r="AR1573" s="73">
        <f t="shared" si="1665"/>
        <v>0</v>
      </c>
      <c r="AS1573" s="72">
        <f t="shared" si="1640"/>
        <v>1.2295579906881932E-6</v>
      </c>
      <c r="AT1573" s="37">
        <f t="shared" si="1666"/>
        <v>4.4148678212284115E-299</v>
      </c>
      <c r="AU1573" s="37">
        <f t="shared" si="1667"/>
        <v>1.8539848404560781E-3</v>
      </c>
      <c r="AV1573" s="34">
        <f t="shared" si="1668"/>
        <v>5.4482005189458426E-5</v>
      </c>
      <c r="AW1573" s="34">
        <f t="shared" si="1669"/>
        <v>7.0571069914379128E-2</v>
      </c>
      <c r="AX1573" s="37">
        <f t="shared" si="1670"/>
        <v>0.35522571271999892</v>
      </c>
      <c r="AY1573" s="7">
        <f t="shared" si="1671"/>
        <v>1.1762709453074647</v>
      </c>
      <c r="AZ1573" s="37">
        <f t="shared" si="1672"/>
        <v>1.105645393387896</v>
      </c>
      <c r="BA1573" s="2">
        <f>BE1573*'mass balance'!$B$17+BF1573*'mass balance'!$C$17+BG1573*'mass balance'!$D$17+BH1573*'mass balance'!$E$17</f>
        <v>1.2363052225698409E-5</v>
      </c>
      <c r="BB1573" s="2">
        <f>BE1573*'mass balance'!$B$18+BF1573*'mass balance'!$C$18+BG1573*'mass balance'!$D$18+BH1573*'mass balance'!$E$18</f>
        <v>1.255325302917069E-5</v>
      </c>
      <c r="BC1573" s="2">
        <f>BE1573*'mass balance'!$B$19+BF1573*'mass balance'!$C$19+BG1573*'mass balance'!$D$19+BH1573*'mass balance'!$E$19</f>
        <v>-1.5691566286463369E-5</v>
      </c>
      <c r="BD1573" s="2">
        <f>BE1573*'mass balance'!$B$20+BF1573*'mass balance'!$C$20+BG1573*'mass balance'!$D$20+BH1573*'mass balance'!$E$20</f>
        <v>5.7060241041684984E-7</v>
      </c>
      <c r="BE1573" s="2">
        <f>N1573*'mass balance'!$H$11+R1573*'mass balance'!$I$11+S1573*'mass balance'!$J$11</f>
        <v>-4.0108298826956577E-5</v>
      </c>
      <c r="BF1573" s="2">
        <f>N1573*'mass balance'!$H$12+R1573*'mass balance'!$I$12+S1573*'mass balance'!$J$12</f>
        <v>1.3485813863892719E-5</v>
      </c>
      <c r="BG1573" s="2">
        <f>N1573*'mass balance'!$H$13+R1573*'mass balance'!$I$13+S1573*'mass balance'!$J$13</f>
        <v>7.0195755010828225E-6</v>
      </c>
      <c r="BH1573" s="2">
        <f>N1573*'mass balance'!$H$14+R1573*'mass balance'!$I$14+S1573*'mass balance'!$J$14</f>
        <v>4.3868451841983756E-6</v>
      </c>
      <c r="BI1573" s="36">
        <f t="shared" si="1673"/>
        <v>1.984873985993231E-16</v>
      </c>
      <c r="BJ1573" s="36">
        <f t="shared" si="1674"/>
        <v>1.9373978442871864E-19</v>
      </c>
      <c r="BK1573" s="36">
        <f t="shared" si="1675"/>
        <v>5.6925577647877072E-16</v>
      </c>
      <c r="BL1573" s="36">
        <f t="shared" si="1676"/>
        <v>2.3722016470107433E-16</v>
      </c>
      <c r="BM1573" s="36">
        <f t="shared" si="1641"/>
        <v>2.3191832922764269E-13</v>
      </c>
      <c r="BN1573" s="36">
        <f t="shared" ca="1" si="1677"/>
        <v>0.33818955313631538</v>
      </c>
      <c r="BO1573" s="36">
        <f t="shared" ca="1" si="1694"/>
        <v>1</v>
      </c>
      <c r="BP1573" s="36">
        <f t="shared" si="1642"/>
        <v>-2.3191832919335741E-13</v>
      </c>
      <c r="BQ1573" s="36">
        <f t="shared" si="1643"/>
        <v>0.99999999985216659</v>
      </c>
      <c r="BR1573" s="2">
        <f t="shared" si="1700"/>
        <v>-5</v>
      </c>
      <c r="BS1573">
        <v>0</v>
      </c>
      <c r="BT1573" s="37">
        <f t="shared" si="1695"/>
        <v>1.5730795202179525E-2</v>
      </c>
      <c r="BU1573" s="34">
        <f t="shared" si="1678"/>
        <v>-5</v>
      </c>
      <c r="BV1573" s="34">
        <f t="shared" si="1679"/>
        <v>-5</v>
      </c>
      <c r="BW1573" s="34">
        <f t="shared" si="1680"/>
        <v>-5</v>
      </c>
      <c r="BX1573" s="34">
        <f t="shared" si="1681"/>
        <v>-5</v>
      </c>
      <c r="BY1573" s="34">
        <f t="shared" si="1682"/>
        <v>1.3739500493451473</v>
      </c>
      <c r="BZ1573" s="36">
        <f t="shared" si="1696"/>
        <v>1.5691566286463369E-5</v>
      </c>
      <c r="CA1573" s="34">
        <f t="shared" si="1697"/>
        <v>1.4227703833665461E-2</v>
      </c>
    </row>
    <row r="1574" spans="1:79" x14ac:dyDescent="0.2">
      <c r="A1574" s="75">
        <f t="shared" si="1683"/>
        <v>4.2191780821918945</v>
      </c>
      <c r="B1574" s="34">
        <f t="shared" si="1633"/>
        <v>1540.0000000000414</v>
      </c>
      <c r="C1574">
        <f t="shared" si="1684"/>
        <v>15</v>
      </c>
      <c r="D1574" s="35">
        <f t="shared" si="1644"/>
        <v>3000</v>
      </c>
      <c r="E1574" s="27">
        <v>0</v>
      </c>
      <c r="F1574" s="64">
        <f t="shared" si="1685"/>
        <v>0.46593146951268899</v>
      </c>
      <c r="G1574" s="34">
        <v>0</v>
      </c>
      <c r="H1574" s="34">
        <f t="shared" si="1645"/>
        <v>1</v>
      </c>
      <c r="I1574" s="34">
        <f t="shared" si="1686"/>
        <v>6192.2292298236371</v>
      </c>
      <c r="J1574" s="34">
        <f t="shared" si="1646"/>
        <v>5118.358752407984</v>
      </c>
      <c r="K1574" s="34">
        <f t="shared" si="1647"/>
        <v>4542.0957861266115</v>
      </c>
      <c r="L1574" s="36">
        <f t="shared" si="1698"/>
        <v>263.02291767700217</v>
      </c>
      <c r="M1574" s="34">
        <f t="shared" si="1648"/>
        <v>20.399243190166207</v>
      </c>
      <c r="N1574" s="34">
        <f t="shared" si="1687"/>
        <v>16.86156003754078</v>
      </c>
      <c r="O1574" s="34">
        <f t="shared" si="1649"/>
        <v>9.4970811430771391</v>
      </c>
      <c r="P1574">
        <f t="shared" si="1634"/>
        <v>7.1369999761925369</v>
      </c>
      <c r="Q1574" s="36">
        <f t="shared" si="1650"/>
        <v>13.156808378712709</v>
      </c>
      <c r="R1574" s="34">
        <f t="shared" si="1651"/>
        <v>7.1705591074874979</v>
      </c>
      <c r="S1574" s="34">
        <f t="shared" si="1652"/>
        <v>5.6170784980477757</v>
      </c>
      <c r="T1574" s="36">
        <f t="shared" si="1688"/>
        <v>1.7975301805237753E-13</v>
      </c>
      <c r="U1574" s="36">
        <f t="shared" si="1653"/>
        <v>3446.2876697264714</v>
      </c>
      <c r="V1574" s="36">
        <f t="shared" si="1654"/>
        <v>1.0749977987536887E-3</v>
      </c>
      <c r="W1574" s="68">
        <f t="shared" si="1655"/>
        <v>0.75149405050572049</v>
      </c>
      <c r="X1574">
        <f t="shared" si="1656"/>
        <v>5.5251485912027505</v>
      </c>
      <c r="Y1574">
        <f t="shared" si="1657"/>
        <v>5.9191933886892012E-3</v>
      </c>
      <c r="Z1574" s="34">
        <f t="shared" si="1658"/>
        <v>1.8175536138477263E-3</v>
      </c>
      <c r="AA1574" s="36">
        <f t="shared" si="1659"/>
        <v>1.4304807842860038E-3</v>
      </c>
      <c r="AB1574" s="34">
        <f t="shared" si="1660"/>
        <v>2.2083287929023406E-4</v>
      </c>
      <c r="AC1574" s="36">
        <f t="shared" si="1661"/>
        <v>1.4129090601411305E-2</v>
      </c>
      <c r="AD1574" s="34">
        <f t="shared" si="1662"/>
        <v>0</v>
      </c>
      <c r="AE1574">
        <f t="shared" si="1689"/>
        <v>63.980919176631588</v>
      </c>
      <c r="AF1574" s="36">
        <f t="shared" si="1635"/>
        <v>0</v>
      </c>
      <c r="AG1574" s="34">
        <f t="shared" si="1663"/>
        <v>0.38860081387098505</v>
      </c>
      <c r="AH1574">
        <f t="shared" si="1699"/>
        <v>8.4744041290547023E-3</v>
      </c>
      <c r="AI1574" s="29">
        <f t="shared" si="1690"/>
        <v>0.38860081387098505</v>
      </c>
      <c r="AJ1574">
        <f t="shared" si="1691"/>
        <v>0</v>
      </c>
      <c r="AK1574" s="36">
        <f t="shared" si="1636"/>
        <v>0</v>
      </c>
      <c r="AL1574" s="36">
        <f t="shared" si="1692"/>
        <v>-6.490562176187967E-6</v>
      </c>
      <c r="AM1574" s="36">
        <f t="shared" si="1693"/>
        <v>-2.0070392154338796E-8</v>
      </c>
      <c r="AN1574" s="37">
        <f t="shared" si="1637"/>
        <v>2.6610477441831696E-306</v>
      </c>
      <c r="AO1574" s="36">
        <f t="shared" si="1638"/>
        <v>1.0706634610223066E-2</v>
      </c>
      <c r="AP1574" s="36">
        <f t="shared" si="1639"/>
        <v>9.0864906698382583E-5</v>
      </c>
      <c r="AQ1574" s="74">
        <f t="shared" si="1664"/>
        <v>0</v>
      </c>
      <c r="AR1574" s="73">
        <f t="shared" si="1665"/>
        <v>0</v>
      </c>
      <c r="AS1574" s="72">
        <f t="shared" si="1640"/>
        <v>1.2273232028448544E-6</v>
      </c>
      <c r="AT1574" s="37">
        <f t="shared" si="1666"/>
        <v>4.4229066922559938E-299</v>
      </c>
      <c r="AU1574" s="37">
        <f t="shared" si="1667"/>
        <v>1.8535753291920687E-3</v>
      </c>
      <c r="AV1574" s="34">
        <f t="shared" si="1668"/>
        <v>1.16401298094487E-6</v>
      </c>
      <c r="AW1574" s="34">
        <f t="shared" si="1669"/>
        <v>7.067210594913699E-2</v>
      </c>
      <c r="AX1574" s="37">
        <f t="shared" si="1670"/>
        <v>0.35573428652369504</v>
      </c>
      <c r="AY1574" s="7">
        <f t="shared" si="1671"/>
        <v>1.1779016069915336</v>
      </c>
      <c r="AZ1574" s="37">
        <f t="shared" si="1672"/>
        <v>1.1072283370294156</v>
      </c>
      <c r="BA1574" s="2">
        <f>BE1574*'mass balance'!$B$17+BF1574*'mass balance'!$C$17+BG1574*'mass balance'!$D$17+BH1574*'mass balance'!$E$17</f>
        <v>1.2380744875199598E-5</v>
      </c>
      <c r="BB1574" s="2">
        <f>BE1574*'mass balance'!$B$18+BF1574*'mass balance'!$C$18+BG1574*'mass balance'!$D$18+BH1574*'mass balance'!$E$18</f>
        <v>1.2571217873279587E-5</v>
      </c>
      <c r="BC1574" s="2">
        <f>BE1574*'mass balance'!$B$19+BF1574*'mass balance'!$C$19+BG1574*'mass balance'!$D$19+BH1574*'mass balance'!$E$19</f>
        <v>-1.571402234159949E-5</v>
      </c>
      <c r="BD1574" s="2">
        <f>BE1574*'mass balance'!$B$20+BF1574*'mass balance'!$C$20+BG1574*'mass balance'!$D$20+BH1574*'mass balance'!$E$20</f>
        <v>5.7141899423998118E-7</v>
      </c>
      <c r="BE1574" s="2">
        <f>N1574*'mass balance'!$H$11+R1574*'mass balance'!$I$11+S1574*'mass balance'!$J$11</f>
        <v>-4.0146571517954237E-5</v>
      </c>
      <c r="BF1574" s="2">
        <f>N1574*'mass balance'!$H$12+R1574*'mass balance'!$I$12+S1574*'mass balance'!$J$12</f>
        <v>1.349369621866555E-5</v>
      </c>
      <c r="BG1574" s="2">
        <f>N1574*'mass balance'!$H$13+R1574*'mass balance'!$I$13+S1574*'mass balance'!$J$13</f>
        <v>7.0240041931129445E-6</v>
      </c>
      <c r="BH1574" s="2">
        <f>N1574*'mass balance'!$H$14+R1574*'mass balance'!$I$14+S1574*'mass balance'!$J$14</f>
        <v>4.3910312597762438E-6</v>
      </c>
      <c r="BI1574" s="36">
        <f t="shared" si="1673"/>
        <v>1.984873985993231E-16</v>
      </c>
      <c r="BJ1574" s="36">
        <f t="shared" si="1674"/>
        <v>1.9377614634809005E-19</v>
      </c>
      <c r="BK1574" s="36">
        <f t="shared" si="1675"/>
        <v>5.6944951626319942E-16</v>
      </c>
      <c r="BL1574" s="36">
        <f t="shared" si="1676"/>
        <v>2.3735546389209145E-16</v>
      </c>
      <c r="BM1574" s="36">
        <f t="shared" si="1641"/>
        <v>2.3215554939234375E-13</v>
      </c>
      <c r="BN1574" s="36">
        <f t="shared" ca="1" si="1677"/>
        <v>0.70472134694407285</v>
      </c>
      <c r="BO1574" s="36">
        <f t="shared" ca="1" si="1694"/>
        <v>1</v>
      </c>
      <c r="BP1574" s="36">
        <f t="shared" si="1642"/>
        <v>-2.3215554935796956E-13</v>
      </c>
      <c r="BQ1574" s="36">
        <f t="shared" si="1643"/>
        <v>0.99999999985193466</v>
      </c>
      <c r="BR1574" s="2">
        <f t="shared" si="1700"/>
        <v>-5</v>
      </c>
      <c r="BS1574">
        <v>0</v>
      </c>
      <c r="BT1574" s="37">
        <f t="shared" si="1695"/>
        <v>1.5753307397453488E-2</v>
      </c>
      <c r="BU1574" s="34">
        <f t="shared" si="1678"/>
        <v>-5</v>
      </c>
      <c r="BV1574" s="34">
        <f t="shared" si="1679"/>
        <v>-5</v>
      </c>
      <c r="BW1574" s="34">
        <f t="shared" si="1680"/>
        <v>-5</v>
      </c>
      <c r="BX1574" s="34">
        <f t="shared" si="1681"/>
        <v>-5</v>
      </c>
      <c r="BY1574" s="34">
        <f t="shared" si="1682"/>
        <v>1.3752611188051531</v>
      </c>
      <c r="BZ1574" s="36">
        <f t="shared" si="1696"/>
        <v>1.571402234159949E-5</v>
      </c>
      <c r="CA1574" s="34">
        <f t="shared" si="1697"/>
        <v>1.4227695291576494E-2</v>
      </c>
    </row>
    <row r="1575" spans="1:79" x14ac:dyDescent="0.2">
      <c r="A1575" s="75">
        <f t="shared" si="1683"/>
        <v>4.2219178082192919</v>
      </c>
      <c r="B1575" s="34">
        <f t="shared" si="1633"/>
        <v>1541.0000000000416</v>
      </c>
      <c r="C1575">
        <f t="shared" si="1684"/>
        <v>15</v>
      </c>
      <c r="D1575" s="35">
        <f t="shared" si="1644"/>
        <v>3000</v>
      </c>
      <c r="E1575" s="27">
        <v>0</v>
      </c>
      <c r="F1575" s="64">
        <f t="shared" si="1685"/>
        <v>0.46593146951268899</v>
      </c>
      <c r="G1575" s="34">
        <v>0</v>
      </c>
      <c r="H1575" s="34">
        <f t="shared" si="1645"/>
        <v>1</v>
      </c>
      <c r="I1575" s="34">
        <f t="shared" si="1686"/>
        <v>6192.2292298236371</v>
      </c>
      <c r="J1575" s="34">
        <f t="shared" si="1646"/>
        <v>5123.2387319787249</v>
      </c>
      <c r="K1575" s="34">
        <f t="shared" si="1647"/>
        <v>4546.4263412355549</v>
      </c>
      <c r="L1575" s="36">
        <f t="shared" si="1698"/>
        <v>263.39916690656594</v>
      </c>
      <c r="M1575" s="34">
        <f t="shared" si="1648"/>
        <v>20.399243190166207</v>
      </c>
      <c r="N1575" s="34">
        <f t="shared" si="1687"/>
        <v>16.877636298016917</v>
      </c>
      <c r="O1575" s="34">
        <f t="shared" si="1649"/>
        <v>9.4970811430771391</v>
      </c>
      <c r="P1575">
        <f t="shared" si="1634"/>
        <v>7.1472093175159301</v>
      </c>
      <c r="Q1575" s="36">
        <f t="shared" si="1650"/>
        <v>13.170722229731298</v>
      </c>
      <c r="R1575" s="34">
        <f t="shared" si="1651"/>
        <v>7.1807897439598749</v>
      </c>
      <c r="S1575" s="34">
        <f t="shared" si="1652"/>
        <v>5.6203571047632925</v>
      </c>
      <c r="T1575" s="36">
        <f t="shared" si="1688"/>
        <v>1.7966738862083126E-13</v>
      </c>
      <c r="U1575" s="36">
        <f t="shared" si="1653"/>
        <v>3446.2876697264714</v>
      </c>
      <c r="V1575" s="36">
        <f t="shared" si="1654"/>
        <v>1.0756252592749164E-3</v>
      </c>
      <c r="W1575" s="68">
        <f t="shared" si="1655"/>
        <v>0.75256904830447413</v>
      </c>
      <c r="X1575">
        <f t="shared" si="1656"/>
        <v>5.5277818756107058</v>
      </c>
      <c r="Y1575">
        <f t="shared" si="1657"/>
        <v>5.9191933886892012E-3</v>
      </c>
      <c r="Z1575" s="34">
        <f t="shared" si="1658"/>
        <v>1.8175536138477263E-3</v>
      </c>
      <c r="AA1575" s="36">
        <f t="shared" si="1659"/>
        <v>1.4292711900632674E-3</v>
      </c>
      <c r="AB1575" s="34">
        <f t="shared" si="1660"/>
        <v>2.2083287929023406E-4</v>
      </c>
      <c r="AC1575" s="36">
        <f t="shared" si="1661"/>
        <v>1.4129090601411305E-2</v>
      </c>
      <c r="AD1575" s="34">
        <f t="shared" si="1662"/>
        <v>0</v>
      </c>
      <c r="AE1575">
        <f t="shared" si="1689"/>
        <v>63.980919176631588</v>
      </c>
      <c r="AF1575" s="36">
        <f t="shared" si="1635"/>
        <v>0</v>
      </c>
      <c r="AG1575" s="34">
        <f t="shared" si="1663"/>
        <v>0.38902671685066409</v>
      </c>
      <c r="AH1575">
        <f t="shared" si="1699"/>
        <v>8.4765869022809803E-3</v>
      </c>
      <c r="AI1575" s="29">
        <f t="shared" si="1690"/>
        <v>0.38902671685066409</v>
      </c>
      <c r="AJ1575">
        <f t="shared" si="1691"/>
        <v>0.38902671685066409</v>
      </c>
      <c r="AK1575" s="36">
        <f t="shared" si="1636"/>
        <v>0</v>
      </c>
      <c r="AL1575" s="36">
        <f t="shared" si="1692"/>
        <v>-6.4866274759860257E-6</v>
      </c>
      <c r="AM1575" s="36">
        <f t="shared" si="1693"/>
        <v>-2.0065958972642301E-8</v>
      </c>
      <c r="AN1575" s="37">
        <f t="shared" si="1637"/>
        <v>2.6610477441831696E-306</v>
      </c>
      <c r="AO1575" s="36">
        <f t="shared" si="1638"/>
        <v>1.0700144048046879E-2</v>
      </c>
      <c r="AP1575" s="36">
        <f t="shared" si="1639"/>
        <v>9.0844836306228248E-5</v>
      </c>
      <c r="AQ1575" s="74">
        <f t="shared" si="1664"/>
        <v>0</v>
      </c>
      <c r="AR1575" s="73">
        <f t="shared" si="1665"/>
        <v>0</v>
      </c>
      <c r="AS1575" s="72">
        <f t="shared" si="1640"/>
        <v>1.2250924768487344E-6</v>
      </c>
      <c r="AT1575" s="37">
        <f t="shared" si="1666"/>
        <v>4.4309602009692358E-299</v>
      </c>
      <c r="AU1575" s="37">
        <f t="shared" si="1667"/>
        <v>1.8531659083815904E-3</v>
      </c>
      <c r="AV1575" s="34">
        <f t="shared" si="1668"/>
        <v>5.4599591722387286E-5</v>
      </c>
      <c r="AW1575" s="34">
        <f t="shared" si="1669"/>
        <v>7.0773201038682246E-2</v>
      </c>
      <c r="AX1575" s="37">
        <f t="shared" si="1670"/>
        <v>0.3562431575848789</v>
      </c>
      <c r="AY1575" s="7">
        <f t="shared" si="1671"/>
        <v>1.1796400065197579</v>
      </c>
      <c r="AZ1575" s="37">
        <f t="shared" si="1672"/>
        <v>1.108812205889353</v>
      </c>
      <c r="BA1575" s="2">
        <f>BE1575*'mass balance'!$B$17+BF1575*'mass balance'!$C$17+BG1575*'mass balance'!$D$17+BH1575*'mass balance'!$E$17</f>
        <v>1.2398447884490536E-5</v>
      </c>
      <c r="BB1575" s="2">
        <f>BE1575*'mass balance'!$B$18+BF1575*'mass balance'!$C$18+BG1575*'mass balance'!$D$18+BH1575*'mass balance'!$E$18</f>
        <v>1.2589193236559625E-5</v>
      </c>
      <c r="BC1575" s="2">
        <f>BE1575*'mass balance'!$B$19+BF1575*'mass balance'!$C$19+BG1575*'mass balance'!$D$19+BH1575*'mass balance'!$E$19</f>
        <v>-1.5736491545699536E-5</v>
      </c>
      <c r="BD1575" s="2">
        <f>BE1575*'mass balance'!$B$20+BF1575*'mass balance'!$C$20+BG1575*'mass balance'!$D$20+BH1575*'mass balance'!$E$20</f>
        <v>5.7223605620725555E-7</v>
      </c>
      <c r="BE1575" s="2">
        <f>N1575*'mass balance'!$H$11+R1575*'mass balance'!$I$11+S1575*'mass balance'!$J$11</f>
        <v>-4.0184848328611704E-5</v>
      </c>
      <c r="BF1575" s="2">
        <f>N1575*'mass balance'!$H$12+R1575*'mass balance'!$I$12+S1575*'mass balance'!$J$12</f>
        <v>1.3501572292153759E-5</v>
      </c>
      <c r="BG1575" s="2">
        <f>N1575*'mass balance'!$H$13+R1575*'mass balance'!$I$13+S1575*'mass balance'!$J$13</f>
        <v>7.0284300849892216E-6</v>
      </c>
      <c r="BH1575" s="2">
        <f>N1575*'mass balance'!$H$14+R1575*'mass balance'!$I$14+S1575*'mass balance'!$J$14</f>
        <v>4.3952177859419043E-6</v>
      </c>
      <c r="BI1575" s="36">
        <f t="shared" si="1673"/>
        <v>1.984873985993231E-16</v>
      </c>
      <c r="BJ1575" s="36">
        <f t="shared" si="1674"/>
        <v>1.9381251074759182E-19</v>
      </c>
      <c r="BK1575" s="36">
        <f t="shared" si="1675"/>
        <v>5.6964329240954755E-16</v>
      </c>
      <c r="BL1575" s="36">
        <f t="shared" si="1676"/>
        <v>2.3749080872341568E-16</v>
      </c>
      <c r="BM1575" s="36">
        <f t="shared" si="1641"/>
        <v>2.3239290485623585E-13</v>
      </c>
      <c r="BN1575" s="36">
        <f t="shared" ca="1" si="1677"/>
        <v>0.25180164351369783</v>
      </c>
      <c r="BO1575" s="36">
        <f t="shared" ca="1" si="1694"/>
        <v>1</v>
      </c>
      <c r="BP1575" s="36">
        <f t="shared" si="1642"/>
        <v>-2.3239290482177255E-13</v>
      </c>
      <c r="BQ1575" s="36">
        <f t="shared" si="1643"/>
        <v>0.99999999985170251</v>
      </c>
      <c r="BR1575" s="2">
        <f t="shared" si="1700"/>
        <v>-5</v>
      </c>
      <c r="BS1575">
        <v>0</v>
      </c>
      <c r="BT1575" s="37">
        <f t="shared" si="1695"/>
        <v>1.5775832774563781E-2</v>
      </c>
      <c r="BU1575" s="34">
        <f t="shared" si="1678"/>
        <v>-5</v>
      </c>
      <c r="BV1575" s="34">
        <f t="shared" si="1679"/>
        <v>-5</v>
      </c>
      <c r="BW1575" s="34">
        <f t="shared" si="1680"/>
        <v>-5</v>
      </c>
      <c r="BX1575" s="34">
        <f t="shared" si="1681"/>
        <v>-5</v>
      </c>
      <c r="BY1575" s="34">
        <f t="shared" si="1682"/>
        <v>1.3765723293882419</v>
      </c>
      <c r="BZ1575" s="36">
        <f t="shared" si="1696"/>
        <v>1.5736491545699536E-5</v>
      </c>
      <c r="CA1575" s="34">
        <f t="shared" si="1697"/>
        <v>1.4227686790217416E-2</v>
      </c>
    </row>
    <row r="1576" spans="1:79" x14ac:dyDescent="0.2">
      <c r="A1576" s="75">
        <f t="shared" si="1683"/>
        <v>4.2246575342466892</v>
      </c>
      <c r="B1576" s="34">
        <f t="shared" si="1633"/>
        <v>1542.0000000000416</v>
      </c>
      <c r="C1576">
        <f t="shared" si="1684"/>
        <v>15</v>
      </c>
      <c r="D1576" s="35">
        <f t="shared" si="1644"/>
        <v>3000</v>
      </c>
      <c r="E1576" s="27">
        <v>0</v>
      </c>
      <c r="F1576" s="64">
        <f t="shared" si="1685"/>
        <v>0.46593146951268899</v>
      </c>
      <c r="G1576" s="34">
        <v>0</v>
      </c>
      <c r="H1576" s="34">
        <f t="shared" si="1645"/>
        <v>1</v>
      </c>
      <c r="I1576" s="34">
        <f t="shared" si="1686"/>
        <v>6192.2292298236371</v>
      </c>
      <c r="J1576" s="34">
        <f t="shared" si="1646"/>
        <v>5128.1192348592313</v>
      </c>
      <c r="K1576" s="34">
        <f t="shared" si="1647"/>
        <v>4550.757360736151</v>
      </c>
      <c r="L1576" s="36">
        <f t="shared" si="1698"/>
        <v>263.77563574731221</v>
      </c>
      <c r="M1576" s="34">
        <f t="shared" si="1648"/>
        <v>20.399243190166207</v>
      </c>
      <c r="N1576" s="34">
        <f t="shared" si="1687"/>
        <v>16.893714282447831</v>
      </c>
      <c r="O1576" s="34">
        <f t="shared" si="1649"/>
        <v>9.4970811430771391</v>
      </c>
      <c r="P1576">
        <f t="shared" si="1634"/>
        <v>7.1574246178828078</v>
      </c>
      <c r="Q1576" s="36">
        <f t="shared" si="1650"/>
        <v>13.184639529804009</v>
      </c>
      <c r="R1576" s="34">
        <f t="shared" si="1651"/>
        <v>7.1910263447545137</v>
      </c>
      <c r="S1576" s="34">
        <f t="shared" si="1652"/>
        <v>5.6236330959139007</v>
      </c>
      <c r="T1576" s="36">
        <f t="shared" si="1688"/>
        <v>1.7958187228447419E-13</v>
      </c>
      <c r="U1576" s="36">
        <f t="shared" si="1653"/>
        <v>3446.2876697264714</v>
      </c>
      <c r="V1576" s="36">
        <f t="shared" si="1654"/>
        <v>1.0762522192287187E-3</v>
      </c>
      <c r="W1576" s="68">
        <f t="shared" si="1655"/>
        <v>0.75364467356374909</v>
      </c>
      <c r="X1576">
        <f t="shared" si="1656"/>
        <v>5.5304141883723998</v>
      </c>
      <c r="Y1576">
        <f t="shared" si="1657"/>
        <v>5.9191933886892012E-3</v>
      </c>
      <c r="Z1576" s="34">
        <f t="shared" si="1658"/>
        <v>1.8175536138477263E-3</v>
      </c>
      <c r="AA1576" s="36">
        <f t="shared" si="1659"/>
        <v>1.4280631934137607E-3</v>
      </c>
      <c r="AB1576" s="34">
        <f t="shared" si="1660"/>
        <v>2.2083287929023406E-4</v>
      </c>
      <c r="AC1576" s="36">
        <f t="shared" si="1661"/>
        <v>1.4129090601411305E-2</v>
      </c>
      <c r="AD1576" s="34">
        <f t="shared" si="1662"/>
        <v>0</v>
      </c>
      <c r="AE1576">
        <f t="shared" si="1689"/>
        <v>63.980919176631588</v>
      </c>
      <c r="AF1576" s="36">
        <f t="shared" si="1635"/>
        <v>0</v>
      </c>
      <c r="AG1576" s="34">
        <f t="shared" si="1663"/>
        <v>0.38945272540588977</v>
      </c>
      <c r="AH1576">
        <f t="shared" si="1699"/>
        <v>8.4787661123926217E-3</v>
      </c>
      <c r="AI1576" s="29">
        <f t="shared" si="1690"/>
        <v>0.38945272540588977</v>
      </c>
      <c r="AJ1576">
        <f t="shared" si="1691"/>
        <v>0</v>
      </c>
      <c r="AK1576" s="36">
        <f t="shared" si="1636"/>
        <v>0</v>
      </c>
      <c r="AL1576" s="36">
        <f t="shared" si="1692"/>
        <v>-6.4826951610729485E-6</v>
      </c>
      <c r="AM1576" s="36">
        <f t="shared" si="1693"/>
        <v>-2.0061526770154376E-8</v>
      </c>
      <c r="AN1576" s="37">
        <f t="shared" si="1637"/>
        <v>2.6610477441831696E-306</v>
      </c>
      <c r="AO1576" s="36">
        <f t="shared" si="1638"/>
        <v>1.0693657420570893E-2</v>
      </c>
      <c r="AP1576" s="36">
        <f t="shared" si="1639"/>
        <v>9.08247703472556E-5</v>
      </c>
      <c r="AQ1576" s="74">
        <f t="shared" si="1664"/>
        <v>0</v>
      </c>
      <c r="AR1576" s="73">
        <f t="shared" si="1665"/>
        <v>0</v>
      </c>
      <c r="AS1576" s="72">
        <f t="shared" si="1640"/>
        <v>1.2228658053172068E-6</v>
      </c>
      <c r="AT1576" s="37">
        <f t="shared" si="1666"/>
        <v>4.4390283740213646E-299</v>
      </c>
      <c r="AU1576" s="37">
        <f t="shared" si="1667"/>
        <v>1.8527565780046633E-3</v>
      </c>
      <c r="AV1576" s="34">
        <f t="shared" si="1668"/>
        <v>1.1646121269320899E-6</v>
      </c>
      <c r="AW1576" s="34">
        <f t="shared" si="1669"/>
        <v>7.0874355135955414E-2</v>
      </c>
      <c r="AX1576" s="37">
        <f t="shared" si="1670"/>
        <v>0.35675232566667214</v>
      </c>
      <c r="AY1576" s="7">
        <f t="shared" si="1671"/>
        <v>1.1812725189785036</v>
      </c>
      <c r="AZ1576" s="37">
        <f t="shared" si="1672"/>
        <v>1.1103969992304212</v>
      </c>
      <c r="BA1576" s="2">
        <f>BE1576*'mass balance'!$B$17+BF1576*'mass balance'!$C$17+BG1576*'mass balance'!$D$17+BH1576*'mass balance'!$E$17</f>
        <v>1.2416161245327674E-5</v>
      </c>
      <c r="BB1576" s="2">
        <f>BE1576*'mass balance'!$B$18+BF1576*'mass balance'!$C$18+BG1576*'mass balance'!$D$18+BH1576*'mass balance'!$E$18</f>
        <v>1.2607179110640407E-5</v>
      </c>
      <c r="BC1576" s="2">
        <f>BE1576*'mass balance'!$B$19+BF1576*'mass balance'!$C$19+BG1576*'mass balance'!$D$19+BH1576*'mass balance'!$E$19</f>
        <v>-1.5758973888300506E-5</v>
      </c>
      <c r="BD1576" s="2">
        <f>BE1576*'mass balance'!$B$20+BF1576*'mass balance'!$C$20+BG1576*'mass balance'!$D$20+BH1576*'mass balance'!$E$20</f>
        <v>5.7305359593820035E-7</v>
      </c>
      <c r="BE1576" s="2">
        <f>N1576*'mass balance'!$H$11+R1576*'mass balance'!$I$11+S1576*'mass balance'!$J$11</f>
        <v>-4.0223129243923402E-5</v>
      </c>
      <c r="BF1576" s="2">
        <f>N1576*'mass balance'!$H$12+R1576*'mass balance'!$I$12+S1576*'mass balance'!$J$12</f>
        <v>1.3509442082368851E-5</v>
      </c>
      <c r="BG1576" s="2">
        <f>N1576*'mass balance'!$H$13+R1576*'mass balance'!$I$13+S1576*'mass balance'!$J$13</f>
        <v>7.0328531754817552E-6</v>
      </c>
      <c r="BH1576" s="2">
        <f>N1576*'mass balance'!$H$14+R1576*'mass balance'!$I$14+S1576*'mass balance'!$J$14</f>
        <v>4.3994047610541224E-6</v>
      </c>
      <c r="BI1576" s="36">
        <f t="shared" si="1673"/>
        <v>1.984873985993231E-16</v>
      </c>
      <c r="BJ1576" s="36">
        <f t="shared" si="1674"/>
        <v>1.9384887762610014E-19</v>
      </c>
      <c r="BK1576" s="36">
        <f t="shared" si="1675"/>
        <v>5.6983710492029511E-16</v>
      </c>
      <c r="BL1576" s="36">
        <f t="shared" si="1676"/>
        <v>2.3762619920188667E-16</v>
      </c>
      <c r="BM1576" s="36">
        <f t="shared" si="1641"/>
        <v>2.3263039566495928E-13</v>
      </c>
      <c r="BN1576" s="36">
        <f t="shared" ca="1" si="1677"/>
        <v>0.39912206909236958</v>
      </c>
      <c r="BO1576" s="36">
        <f t="shared" ca="1" si="1694"/>
        <v>1</v>
      </c>
      <c r="BP1576" s="36">
        <f t="shared" si="1642"/>
        <v>-2.3263039563040672E-13</v>
      </c>
      <c r="BQ1576" s="36">
        <f t="shared" si="1643"/>
        <v>0.99999999985147014</v>
      </c>
      <c r="BR1576" s="2">
        <f t="shared" si="1700"/>
        <v>-5</v>
      </c>
      <c r="BS1576">
        <v>0</v>
      </c>
      <c r="BT1576" s="37">
        <f t="shared" si="1695"/>
        <v>1.5798371323021258E-2</v>
      </c>
      <c r="BU1576" s="34">
        <f t="shared" si="1678"/>
        <v>-5</v>
      </c>
      <c r="BV1576" s="34">
        <f t="shared" si="1679"/>
        <v>-5</v>
      </c>
      <c r="BW1576" s="34">
        <f t="shared" si="1680"/>
        <v>-5</v>
      </c>
      <c r="BX1576" s="34">
        <f t="shared" si="1681"/>
        <v>-5</v>
      </c>
      <c r="BY1576" s="34">
        <f t="shared" si="1682"/>
        <v>1.3778836805803831</v>
      </c>
      <c r="BZ1576" s="36">
        <f t="shared" si="1696"/>
        <v>1.5758973888300506E-5</v>
      </c>
      <c r="CA1576" s="34">
        <f t="shared" si="1697"/>
        <v>1.4227678329435847E-2</v>
      </c>
    </row>
    <row r="1577" spans="1:79" x14ac:dyDescent="0.2">
      <c r="A1577" s="75">
        <f t="shared" si="1683"/>
        <v>4.2273972602740866</v>
      </c>
      <c r="B1577" s="34">
        <f t="shared" si="1633"/>
        <v>1543.0000000000416</v>
      </c>
      <c r="C1577">
        <f t="shared" si="1684"/>
        <v>15</v>
      </c>
      <c r="D1577" s="35">
        <f t="shared" si="1644"/>
        <v>3000</v>
      </c>
      <c r="E1577" s="27">
        <v>0</v>
      </c>
      <c r="F1577" s="64">
        <f t="shared" si="1685"/>
        <v>0.46593146951268899</v>
      </c>
      <c r="G1577" s="34">
        <v>0</v>
      </c>
      <c r="H1577" s="34">
        <f t="shared" si="1645"/>
        <v>1</v>
      </c>
      <c r="I1577" s="34">
        <f t="shared" si="1686"/>
        <v>6192.2292298236371</v>
      </c>
      <c r="J1577" s="34">
        <f t="shared" si="1646"/>
        <v>5133.0002591383836</v>
      </c>
      <c r="K1577" s="34">
        <f t="shared" si="1647"/>
        <v>4555.0888429324486</v>
      </c>
      <c r="L1577" s="36">
        <f t="shared" si="1698"/>
        <v>264.15232402404223</v>
      </c>
      <c r="M1577" s="34">
        <f t="shared" si="1648"/>
        <v>20.399243190166207</v>
      </c>
      <c r="N1577" s="34">
        <f t="shared" si="1687"/>
        <v>16.909793984537664</v>
      </c>
      <c r="O1577" s="34">
        <f t="shared" si="1649"/>
        <v>9.4970811430771391</v>
      </c>
      <c r="P1577">
        <f t="shared" si="1634"/>
        <v>7.1676458725392393</v>
      </c>
      <c r="Q1577" s="36">
        <f t="shared" si="1650"/>
        <v>13.198560273177804</v>
      </c>
      <c r="R1577" s="34">
        <f t="shared" si="1651"/>
        <v>7.2012689051086785</v>
      </c>
      <c r="S1577" s="34">
        <f t="shared" si="1652"/>
        <v>5.6269064706765919</v>
      </c>
      <c r="T1577" s="36">
        <f t="shared" si="1688"/>
        <v>1.7949646882526854E-13</v>
      </c>
      <c r="U1577" s="36">
        <f t="shared" si="1653"/>
        <v>3446.2876697264714</v>
      </c>
      <c r="V1577" s="36">
        <f t="shared" si="1654"/>
        <v>1.0768786784575888E-3</v>
      </c>
      <c r="W1577" s="68">
        <f t="shared" si="1655"/>
        <v>0.75472092578297778</v>
      </c>
      <c r="X1577">
        <f t="shared" si="1656"/>
        <v>5.5330455298445642</v>
      </c>
      <c r="Y1577">
        <f t="shared" si="1657"/>
        <v>5.9191933886892012E-3</v>
      </c>
      <c r="Z1577" s="34">
        <f t="shared" si="1658"/>
        <v>1.8175536138477263E-3</v>
      </c>
      <c r="AA1577" s="36">
        <f t="shared" si="1659"/>
        <v>1.426856791257499E-3</v>
      </c>
      <c r="AB1577" s="34">
        <f t="shared" si="1660"/>
        <v>2.2083287929023406E-4</v>
      </c>
      <c r="AC1577" s="36">
        <f t="shared" si="1661"/>
        <v>1.4129090601411305E-2</v>
      </c>
      <c r="AD1577" s="34">
        <f t="shared" si="1662"/>
        <v>0</v>
      </c>
      <c r="AE1577">
        <f t="shared" si="1689"/>
        <v>63.980919176631588</v>
      </c>
      <c r="AF1577" s="36">
        <f t="shared" si="1635"/>
        <v>0</v>
      </c>
      <c r="AG1577" s="34">
        <f t="shared" si="1663"/>
        <v>0.38987883936056161</v>
      </c>
      <c r="AH1577">
        <f t="shared" si="1699"/>
        <v>8.4809417614448157E-3</v>
      </c>
      <c r="AI1577" s="29">
        <f t="shared" si="1690"/>
        <v>0.38987883936056161</v>
      </c>
      <c r="AJ1577">
        <f t="shared" si="1691"/>
        <v>0.38987883936056161</v>
      </c>
      <c r="AK1577" s="36">
        <f t="shared" si="1636"/>
        <v>0</v>
      </c>
      <c r="AL1577" s="36">
        <f t="shared" si="1692"/>
        <v>-6.4787652300027274E-6</v>
      </c>
      <c r="AM1577" s="36">
        <f t="shared" si="1693"/>
        <v>-2.0057095546658725E-8</v>
      </c>
      <c r="AN1577" s="37">
        <f t="shared" si="1637"/>
        <v>2.6610477441831696E-306</v>
      </c>
      <c r="AO1577" s="36">
        <f t="shared" si="1638"/>
        <v>1.068717472540982E-2</v>
      </c>
      <c r="AP1577" s="36">
        <f t="shared" si="1639"/>
        <v>9.0804708820485441E-5</v>
      </c>
      <c r="AQ1577" s="74">
        <f t="shared" si="1664"/>
        <v>0</v>
      </c>
      <c r="AR1577" s="73">
        <f t="shared" si="1665"/>
        <v>0</v>
      </c>
      <c r="AS1577" s="72">
        <f t="shared" si="1640"/>
        <v>1.2206431808810641E-6</v>
      </c>
      <c r="AT1577" s="37">
        <f t="shared" si="1666"/>
        <v>4.4471112381141366E-299</v>
      </c>
      <c r="AU1577" s="37">
        <f t="shared" si="1667"/>
        <v>1.8523473380413129E-3</v>
      </c>
      <c r="AV1577" s="34">
        <f t="shared" si="1668"/>
        <v>5.471723430353996E-5</v>
      </c>
      <c r="AW1577" s="34">
        <f t="shared" si="1669"/>
        <v>7.0975568193881997E-2</v>
      </c>
      <c r="AX1577" s="37">
        <f t="shared" si="1670"/>
        <v>0.35726179053212148</v>
      </c>
      <c r="AY1577" s="7">
        <f t="shared" si="1671"/>
        <v>1.1830130017432847</v>
      </c>
      <c r="AZ1577" s="37">
        <f t="shared" si="1672"/>
        <v>1.1119827163150993</v>
      </c>
      <c r="BA1577" s="2">
        <f>BE1577*'mass balance'!$B$17+BF1577*'mass balance'!$C$17+BG1577*'mass balance'!$D$17+BH1577*'mass balance'!$E$17</f>
        <v>1.2433884949464798E-5</v>
      </c>
      <c r="BB1577" s="2">
        <f>BE1577*'mass balance'!$B$18+BF1577*'mass balance'!$C$18+BG1577*'mass balance'!$D$18+BH1577*'mass balance'!$E$18</f>
        <v>1.2625175487148874E-5</v>
      </c>
      <c r="BC1577" s="2">
        <f>BE1577*'mass balance'!$B$19+BF1577*'mass balance'!$C$19+BG1577*'mass balance'!$D$19+BH1577*'mass balance'!$E$19</f>
        <v>-1.5781469358936093E-5</v>
      </c>
      <c r="BD1577" s="2">
        <f>BE1577*'mass balance'!$B$20+BF1577*'mass balance'!$C$20+BG1577*'mass balance'!$D$20+BH1577*'mass balance'!$E$20</f>
        <v>5.7387161305222145E-7</v>
      </c>
      <c r="BE1577" s="2">
        <f>N1577*'mass balance'!$H$11+R1577*'mass balance'!$I$11+S1577*'mass balance'!$J$11</f>
        <v>-4.02614142488992E-5</v>
      </c>
      <c r="BF1577" s="2">
        <f>N1577*'mass balance'!$H$12+R1577*'mass balance'!$I$12+S1577*'mass balance'!$J$12</f>
        <v>1.3517305587333746E-5</v>
      </c>
      <c r="BG1577" s="2">
        <f>N1577*'mass balance'!$H$13+R1577*'mass balance'!$I$13+S1577*'mass balance'!$J$13</f>
        <v>7.0372734633661964E-6</v>
      </c>
      <c r="BH1577" s="2">
        <f>N1577*'mass balance'!$H$14+R1577*'mass balance'!$I$14+S1577*'mass balance'!$J$14</f>
        <v>4.4035921834733497E-6</v>
      </c>
      <c r="BI1577" s="36">
        <f t="shared" si="1673"/>
        <v>1.984873985993231E-16</v>
      </c>
      <c r="BJ1577" s="36">
        <f t="shared" si="1674"/>
        <v>1.9388524698249299E-19</v>
      </c>
      <c r="BK1577" s="36">
        <f t="shared" si="1675"/>
        <v>5.7003095379792117E-16</v>
      </c>
      <c r="BL1577" s="36">
        <f t="shared" si="1676"/>
        <v>2.3776163533434301E-16</v>
      </c>
      <c r="BM1577" s="36">
        <f t="shared" si="1641"/>
        <v>2.3286802186416119E-13</v>
      </c>
      <c r="BN1577" s="36">
        <f t="shared" ca="1" si="1677"/>
        <v>0.18853893511624564</v>
      </c>
      <c r="BO1577" s="36">
        <f t="shared" ca="1" si="1694"/>
        <v>1</v>
      </c>
      <c r="BP1577" s="36">
        <f t="shared" si="1642"/>
        <v>-2.3286802182951917E-13</v>
      </c>
      <c r="BQ1577" s="36">
        <f t="shared" si="1643"/>
        <v>0.99999999985123755</v>
      </c>
      <c r="BR1577" s="2">
        <f t="shared" si="1700"/>
        <v>-5</v>
      </c>
      <c r="BS1577">
        <v>0</v>
      </c>
      <c r="BT1577" s="37">
        <f t="shared" si="1695"/>
        <v>1.5820923032333432E-2</v>
      </c>
      <c r="BU1577" s="34">
        <f t="shared" si="1678"/>
        <v>-5</v>
      </c>
      <c r="BV1577" s="34">
        <f t="shared" si="1679"/>
        <v>-5</v>
      </c>
      <c r="BW1577" s="34">
        <f t="shared" si="1680"/>
        <v>-5</v>
      </c>
      <c r="BX1577" s="34">
        <f t="shared" si="1681"/>
        <v>-5</v>
      </c>
      <c r="BY1577" s="34">
        <f t="shared" si="1682"/>
        <v>1.3791951718680748</v>
      </c>
      <c r="BZ1577" s="36">
        <f t="shared" si="1696"/>
        <v>1.5781469358936093E-5</v>
      </c>
      <c r="CA1577" s="34">
        <f t="shared" si="1697"/>
        <v>1.4227669909080047E-2</v>
      </c>
    </row>
    <row r="1578" spans="1:79" x14ac:dyDescent="0.2">
      <c r="A1578" s="75">
        <f t="shared" si="1683"/>
        <v>4.2301369863014839</v>
      </c>
      <c r="B1578" s="34">
        <f t="shared" ref="B1578:B1641" si="1701">A1578*365</f>
        <v>1544.0000000000416</v>
      </c>
      <c r="C1578">
        <f t="shared" si="1684"/>
        <v>15</v>
      </c>
      <c r="D1578" s="35">
        <f t="shared" si="1644"/>
        <v>3000</v>
      </c>
      <c r="E1578" s="27">
        <v>0</v>
      </c>
      <c r="F1578" s="64">
        <f t="shared" si="1685"/>
        <v>0.46593146951268899</v>
      </c>
      <c r="G1578" s="34">
        <v>0</v>
      </c>
      <c r="H1578" s="34">
        <f t="shared" si="1645"/>
        <v>1</v>
      </c>
      <c r="I1578" s="34">
        <f t="shared" si="1686"/>
        <v>6192.2292298236371</v>
      </c>
      <c r="J1578" s="34">
        <f t="shared" si="1646"/>
        <v>5137.8818029070417</v>
      </c>
      <c r="K1578" s="34">
        <f t="shared" si="1647"/>
        <v>4559.420786130253</v>
      </c>
      <c r="L1578" s="36">
        <f t="shared" si="1698"/>
        <v>264.5292315615024</v>
      </c>
      <c r="M1578" s="34">
        <f t="shared" si="1648"/>
        <v>20.399243190166207</v>
      </c>
      <c r="N1578" s="34">
        <f t="shared" si="1687"/>
        <v>16.925875397997086</v>
      </c>
      <c r="O1578" s="34">
        <f t="shared" si="1649"/>
        <v>9.4970811430771391</v>
      </c>
      <c r="P1578">
        <f t="shared" ref="P1578:P1641" si="1702">O1578*W1578</f>
        <v>7.1778730767298011</v>
      </c>
      <c r="Q1578" s="36">
        <f t="shared" si="1650"/>
        <v>13.212484454103016</v>
      </c>
      <c r="R1578" s="34">
        <f t="shared" si="1651"/>
        <v>7.2115174202581462</v>
      </c>
      <c r="S1578" s="34">
        <f t="shared" si="1652"/>
        <v>5.6301772282331219</v>
      </c>
      <c r="T1578" s="36">
        <f t="shared" si="1688"/>
        <v>1.7941117802573607E-13</v>
      </c>
      <c r="U1578" s="36">
        <f t="shared" si="1653"/>
        <v>3446.2876697264714</v>
      </c>
      <c r="V1578" s="36">
        <f t="shared" si="1654"/>
        <v>1.0775046368049297E-3</v>
      </c>
      <c r="W1578" s="68">
        <f t="shared" si="1655"/>
        <v>0.75579780446143541</v>
      </c>
      <c r="X1578">
        <f t="shared" si="1656"/>
        <v>5.5356759003838087</v>
      </c>
      <c r="Y1578">
        <f t="shared" si="1657"/>
        <v>5.9191933886892012E-3</v>
      </c>
      <c r="Z1578" s="34">
        <f t="shared" si="1658"/>
        <v>1.8175536138477263E-3</v>
      </c>
      <c r="AA1578" s="36">
        <f t="shared" si="1659"/>
        <v>1.4256519805224037E-3</v>
      </c>
      <c r="AB1578" s="34">
        <f t="shared" si="1660"/>
        <v>2.2083287929023406E-4</v>
      </c>
      <c r="AC1578" s="36">
        <f t="shared" si="1661"/>
        <v>1.4129090601411305E-2</v>
      </c>
      <c r="AD1578" s="34">
        <f t="shared" si="1662"/>
        <v>0</v>
      </c>
      <c r="AE1578">
        <f t="shared" si="1689"/>
        <v>63.980919176631588</v>
      </c>
      <c r="AF1578" s="36">
        <f t="shared" ref="AF1578:AF1641" si="1703">AD1578</f>
        <v>0</v>
      </c>
      <c r="AG1578" s="34">
        <f t="shared" si="1663"/>
        <v>0.39030505853868236</v>
      </c>
      <c r="AH1578">
        <f t="shared" si="1699"/>
        <v>8.4831138514933069E-3</v>
      </c>
      <c r="AI1578" s="29">
        <f t="shared" si="1690"/>
        <v>0.39030505853868236</v>
      </c>
      <c r="AJ1578">
        <f t="shared" si="1691"/>
        <v>0</v>
      </c>
      <c r="AK1578" s="36">
        <f t="shared" ref="AK1578:AK1641" si="1704">-1*AR1577</f>
        <v>0</v>
      </c>
      <c r="AL1578" s="36">
        <f t="shared" si="1692"/>
        <v>-6.4748376813302336E-6</v>
      </c>
      <c r="AM1578" s="36">
        <f t="shared" si="1693"/>
        <v>-2.0052665301939115E-8</v>
      </c>
      <c r="AN1578" s="37">
        <f t="shared" ref="AN1578:AN1641" si="1705">AN1577+AK1577</f>
        <v>2.6610477441831696E-306</v>
      </c>
      <c r="AO1578" s="36">
        <f t="shared" ref="AO1578:AO1641" si="1706">AO1577+AL1577</f>
        <v>1.0680695960179816E-2</v>
      </c>
      <c r="AP1578" s="36">
        <f t="shared" ref="AP1578:AP1641" si="1707">AP1577+AM1577</f>
        <v>9.0784651724938777E-5</v>
      </c>
      <c r="AQ1578" s="74">
        <f t="shared" si="1664"/>
        <v>0</v>
      </c>
      <c r="AR1578" s="73">
        <f t="shared" si="1665"/>
        <v>0</v>
      </c>
      <c r="AS1578" s="72">
        <f t="shared" ref="AS1578:AS1641" si="1708">AO1578^3</f>
        <v>1.2184245961844926E-6</v>
      </c>
      <c r="AT1578" s="37">
        <f t="shared" si="1666"/>
        <v>4.4552088199979293E-299</v>
      </c>
      <c r="AU1578" s="37">
        <f t="shared" si="1667"/>
        <v>1.851938188471568E-3</v>
      </c>
      <c r="AV1578" s="34">
        <f t="shared" si="1668"/>
        <v>1.1652093163832761E-6</v>
      </c>
      <c r="AW1578" s="34">
        <f t="shared" si="1669"/>
        <v>7.1076840165372787E-2</v>
      </c>
      <c r="AX1578" s="37">
        <f t="shared" si="1670"/>
        <v>0.35777155194419907</v>
      </c>
      <c r="AY1578" s="7">
        <f t="shared" si="1671"/>
        <v>1.1846473617803235</v>
      </c>
      <c r="AZ1578" s="37">
        <f t="shared" si="1672"/>
        <v>1.1135693564056344</v>
      </c>
      <c r="BA1578" s="2">
        <f>BE1578*'mass balance'!$B$17+BF1578*'mass balance'!$C$17+BG1578*'mass balance'!$D$17+BH1578*'mass balance'!$E$17</f>
        <v>1.2451618988653094E-5</v>
      </c>
      <c r="BB1578" s="2">
        <f>BE1578*'mass balance'!$B$18+BF1578*'mass balance'!$C$18+BG1578*'mass balance'!$D$18+BH1578*'mass balance'!$E$18</f>
        <v>1.2643182357709293E-5</v>
      </c>
      <c r="BC1578" s="2">
        <f>BE1578*'mass balance'!$B$19+BF1578*'mass balance'!$C$19+BG1578*'mass balance'!$D$19+BH1578*'mass balance'!$E$19</f>
        <v>-1.5803977947136619E-5</v>
      </c>
      <c r="BD1578" s="2">
        <f>BE1578*'mass balance'!$B$20+BF1578*'mass balance'!$C$20+BG1578*'mass balance'!$D$20+BH1578*'mass balance'!$E$20</f>
        <v>5.7469010716860433E-7</v>
      </c>
      <c r="BE1578" s="2">
        <f>N1578*'mass balance'!$H$11+R1578*'mass balance'!$I$11+S1578*'mass balance'!$J$11</f>
        <v>-4.0299703328564485E-5</v>
      </c>
      <c r="BF1578" s="2">
        <f>N1578*'mass balance'!$H$12+R1578*'mass balance'!$I$12+S1578*'mass balance'!$J$12</f>
        <v>1.3525162805082805E-5</v>
      </c>
      <c r="BG1578" s="2">
        <f>N1578*'mass balance'!$H$13+R1578*'mass balance'!$I$13+S1578*'mass balance'!$J$13</f>
        <v>7.0416909474238224E-6</v>
      </c>
      <c r="BH1578" s="2">
        <f>N1578*'mass balance'!$H$14+R1578*'mass balance'!$I$14+S1578*'mass balance'!$J$14</f>
        <v>4.4077800515617405E-6</v>
      </c>
      <c r="BI1578" s="36">
        <f t="shared" si="1673"/>
        <v>1.984873985993231E-16</v>
      </c>
      <c r="BJ1578" s="36">
        <f t="shared" si="1674"/>
        <v>1.9392161881564657E-19</v>
      </c>
      <c r="BK1578" s="36">
        <f t="shared" si="1675"/>
        <v>5.7022483904490366E-16</v>
      </c>
      <c r="BL1578" s="36">
        <f t="shared" si="1676"/>
        <v>2.3789711712762117E-16</v>
      </c>
      <c r="BM1578" s="36">
        <f t="shared" ref="BM1578:BM1641" si="1709">BM1577+BL1577</f>
        <v>2.3310578349949555E-13</v>
      </c>
      <c r="BN1578" s="36">
        <f t="shared" ca="1" si="1677"/>
        <v>0.57236138205724396</v>
      </c>
      <c r="BO1578" s="36">
        <f t="shared" ca="1" si="1694"/>
        <v>1</v>
      </c>
      <c r="BP1578" s="36">
        <f t="shared" ref="BP1578:BP1641" si="1710">-1*BQ1578*BM1578</f>
        <v>-2.3310578346476391E-13</v>
      </c>
      <c r="BQ1578" s="36">
        <f t="shared" ref="BQ1578:BQ1641" si="1711">BQ1577+BP1577</f>
        <v>0.99999999985100474</v>
      </c>
      <c r="BR1578" s="2">
        <f t="shared" si="1700"/>
        <v>-5</v>
      </c>
      <c r="BS1578">
        <v>0</v>
      </c>
      <c r="BT1578" s="37">
        <f t="shared" si="1695"/>
        <v>1.584348789200446E-2</v>
      </c>
      <c r="BU1578" s="34">
        <f t="shared" si="1678"/>
        <v>-5</v>
      </c>
      <c r="BV1578" s="34">
        <f t="shared" si="1679"/>
        <v>-5</v>
      </c>
      <c r="BW1578" s="34">
        <f t="shared" si="1680"/>
        <v>-5</v>
      </c>
      <c r="BX1578" s="34">
        <f t="shared" si="1681"/>
        <v>-5</v>
      </c>
      <c r="BY1578" s="34">
        <f t="shared" si="1682"/>
        <v>1.3805068027383458</v>
      </c>
      <c r="BZ1578" s="36">
        <f t="shared" si="1696"/>
        <v>1.5803977947136619E-5</v>
      </c>
      <c r="CA1578" s="34">
        <f t="shared" si="1697"/>
        <v>1.4227661528998856E-2</v>
      </c>
    </row>
    <row r="1579" spans="1:79" x14ac:dyDescent="0.2">
      <c r="A1579" s="75">
        <f t="shared" si="1683"/>
        <v>4.2328767123288813</v>
      </c>
      <c r="B1579" s="34">
        <f t="shared" si="1701"/>
        <v>1545.0000000000416</v>
      </c>
      <c r="C1579">
        <f t="shared" si="1684"/>
        <v>15</v>
      </c>
      <c r="D1579" s="35">
        <f t="shared" si="1644"/>
        <v>3000</v>
      </c>
      <c r="E1579" s="27">
        <v>0</v>
      </c>
      <c r="F1579" s="64">
        <f t="shared" si="1685"/>
        <v>0.46593146951268899</v>
      </c>
      <c r="G1579" s="34">
        <v>0</v>
      </c>
      <c r="H1579" s="34">
        <f t="shared" si="1645"/>
        <v>1</v>
      </c>
      <c r="I1579" s="34">
        <f t="shared" si="1686"/>
        <v>6192.2292298236371</v>
      </c>
      <c r="J1579" s="34">
        <f t="shared" si="1646"/>
        <v>5142.7638642580287</v>
      </c>
      <c r="K1579" s="34">
        <f t="shared" si="1647"/>
        <v>4563.7531886371116</v>
      </c>
      <c r="L1579" s="36">
        <f t="shared" si="1698"/>
        <v>264.90635818438409</v>
      </c>
      <c r="M1579" s="34">
        <f t="shared" si="1648"/>
        <v>20.399243190166207</v>
      </c>
      <c r="N1579" s="34">
        <f t="shared" si="1687"/>
        <v>16.941958516543224</v>
      </c>
      <c r="O1579" s="34">
        <f t="shared" si="1649"/>
        <v>9.4970811430771391</v>
      </c>
      <c r="P1579">
        <f t="shared" si="1702"/>
        <v>7.1881062256975792</v>
      </c>
      <c r="Q1579" s="36">
        <f t="shared" si="1650"/>
        <v>13.226412066833332</v>
      </c>
      <c r="R1579" s="34">
        <f t="shared" si="1651"/>
        <v>7.2217718854372084</v>
      </c>
      <c r="S1579" s="34">
        <f t="shared" si="1652"/>
        <v>5.6334453677699834</v>
      </c>
      <c r="T1579" s="36">
        <f t="shared" si="1688"/>
        <v>1.7932599966895652E-13</v>
      </c>
      <c r="U1579" s="36">
        <f t="shared" si="1653"/>
        <v>3446.2876697264714</v>
      </c>
      <c r="V1579" s="36">
        <f t="shared" si="1654"/>
        <v>1.0781300941150546E-3</v>
      </c>
      <c r="W1579" s="68">
        <f t="shared" si="1655"/>
        <v>0.7568753090982403</v>
      </c>
      <c r="X1579">
        <f t="shared" si="1656"/>
        <v>5.5383053003466101</v>
      </c>
      <c r="Y1579">
        <f t="shared" si="1657"/>
        <v>5.9191933886892012E-3</v>
      </c>
      <c r="Z1579" s="34">
        <f t="shared" si="1658"/>
        <v>1.8175536138477263E-3</v>
      </c>
      <c r="AA1579" s="36">
        <f t="shared" si="1659"/>
        <v>1.4244487581442774E-3</v>
      </c>
      <c r="AB1579" s="34">
        <f t="shared" si="1660"/>
        <v>2.2083287929023406E-4</v>
      </c>
      <c r="AC1579" s="36">
        <f t="shared" si="1661"/>
        <v>1.4129090601411305E-2</v>
      </c>
      <c r="AD1579" s="34">
        <f t="shared" si="1662"/>
        <v>0</v>
      </c>
      <c r="AE1579">
        <f t="shared" si="1689"/>
        <v>63.980919176631588</v>
      </c>
      <c r="AF1579" s="36">
        <f t="shared" si="1703"/>
        <v>0</v>
      </c>
      <c r="AG1579" s="34">
        <f t="shared" si="1663"/>
        <v>0.39073138276435732</v>
      </c>
      <c r="AH1579">
        <f t="shared" si="1699"/>
        <v>8.4852823845936176E-3</v>
      </c>
      <c r="AI1579" s="29">
        <f t="shared" si="1690"/>
        <v>0.39073138276435732</v>
      </c>
      <c r="AJ1579">
        <f t="shared" si="1691"/>
        <v>0.39073138276435732</v>
      </c>
      <c r="AK1579" s="36">
        <f t="shared" si="1704"/>
        <v>0</v>
      </c>
      <c r="AL1579" s="36">
        <f t="shared" si="1692"/>
        <v>-6.4709125136112123E-6</v>
      </c>
      <c r="AM1579" s="36">
        <f t="shared" si="1693"/>
        <v>-2.0048236035779344E-8</v>
      </c>
      <c r="AN1579" s="37">
        <f t="shared" si="1705"/>
        <v>2.6610477441831696E-306</v>
      </c>
      <c r="AO1579" s="36">
        <f t="shared" si="1706"/>
        <v>1.0674221122498486E-2</v>
      </c>
      <c r="AP1579" s="36">
        <f t="shared" si="1707"/>
        <v>9.0764599059636831E-5</v>
      </c>
      <c r="AQ1579" s="74">
        <f t="shared" si="1664"/>
        <v>0</v>
      </c>
      <c r="AR1579" s="73">
        <f t="shared" si="1665"/>
        <v>0</v>
      </c>
      <c r="AS1579" s="72">
        <f t="shared" si="1708"/>
        <v>1.2162100438850486E-6</v>
      </c>
      <c r="AT1579" s="37">
        <f t="shared" si="1666"/>
        <v>4.4633211464718272E-299</v>
      </c>
      <c r="AU1579" s="37">
        <f t="shared" si="1667"/>
        <v>1.8515291292754627E-3</v>
      </c>
      <c r="AV1579" s="34">
        <f t="shared" si="1668"/>
        <v>5.4834932741723713E-5</v>
      </c>
      <c r="AW1579" s="34">
        <f t="shared" si="1669"/>
        <v>7.1178171003323826E-2</v>
      </c>
      <c r="AX1579" s="37">
        <f t="shared" si="1670"/>
        <v>0.35828160966580291</v>
      </c>
      <c r="AY1579" s="7">
        <f t="shared" si="1671"/>
        <v>1.1863899247001091</v>
      </c>
      <c r="AZ1579" s="37">
        <f t="shared" si="1672"/>
        <v>1.1151569187640433</v>
      </c>
      <c r="BA1579" s="2">
        <f>BE1579*'mass balance'!$B$17+BF1579*'mass balance'!$C$17+BG1579*'mass balance'!$D$17+BH1579*'mass balance'!$E$17</f>
        <v>1.2469363354641155E-5</v>
      </c>
      <c r="BB1579" s="2">
        <f>BE1579*'mass balance'!$B$18+BF1579*'mass balance'!$C$18+BG1579*'mass balance'!$D$18+BH1579*'mass balance'!$E$18</f>
        <v>1.2661199713943323E-5</v>
      </c>
      <c r="BC1579" s="2">
        <f>BE1579*'mass balance'!$B$19+BF1579*'mass balance'!$C$19+BG1579*'mass balance'!$D$19+BH1579*'mass balance'!$E$19</f>
        <v>-1.5826499642429149E-5</v>
      </c>
      <c r="BD1579" s="2">
        <f>BE1579*'mass balance'!$B$20+BF1579*'mass balance'!$C$20+BG1579*'mass balance'!$D$20+BH1579*'mass balance'!$E$20</f>
        <v>5.755090779065146E-7</v>
      </c>
      <c r="BE1579" s="2">
        <f>N1579*'mass balance'!$H$11+R1579*'mass balance'!$I$11+S1579*'mass balance'!$J$11</f>
        <v>-4.0337996467960057E-5</v>
      </c>
      <c r="BF1579" s="2">
        <f>N1579*'mass balance'!$H$12+R1579*'mass balance'!$I$12+S1579*'mass balance'!$J$12</f>
        <v>1.3533013733661771E-5</v>
      </c>
      <c r="BG1579" s="2">
        <f>N1579*'mass balance'!$H$13+R1579*'mass balance'!$I$13+S1579*'mass balance'!$J$13</f>
        <v>7.046105626441433E-6</v>
      </c>
      <c r="BH1579" s="2">
        <f>N1579*'mass balance'!$H$14+R1579*'mass balance'!$I$14+S1579*'mass balance'!$J$14</f>
        <v>4.4119683636831303E-6</v>
      </c>
      <c r="BI1579" s="36">
        <f t="shared" si="1673"/>
        <v>1.984873985993231E-16</v>
      </c>
      <c r="BJ1579" s="36">
        <f t="shared" si="1674"/>
        <v>1.9395799312443759E-19</v>
      </c>
      <c r="BK1579" s="36">
        <f t="shared" si="1675"/>
        <v>5.704187606637193E-16</v>
      </c>
      <c r="BL1579" s="36">
        <f t="shared" si="1676"/>
        <v>2.3803264458855551E-16</v>
      </c>
      <c r="BM1579" s="36">
        <f t="shared" si="1709"/>
        <v>2.333436806166232E-13</v>
      </c>
      <c r="BN1579" s="36">
        <f t="shared" ca="1" si="1677"/>
        <v>0.11009891641592717</v>
      </c>
      <c r="BO1579" s="36">
        <f t="shared" ca="1" si="1694"/>
        <v>1</v>
      </c>
      <c r="BP1579" s="36">
        <f t="shared" si="1710"/>
        <v>-2.3334368058180169E-13</v>
      </c>
      <c r="BQ1579" s="36">
        <f t="shared" si="1711"/>
        <v>0.99999999985077159</v>
      </c>
      <c r="BR1579" s="2">
        <f t="shared" si="1700"/>
        <v>-5</v>
      </c>
      <c r="BS1579">
        <v>0</v>
      </c>
      <c r="BT1579" s="37">
        <f t="shared" si="1695"/>
        <v>1.5866065891535223E-2</v>
      </c>
      <c r="BU1579" s="34">
        <f t="shared" si="1678"/>
        <v>-5</v>
      </c>
      <c r="BV1579" s="34">
        <f t="shared" si="1679"/>
        <v>-5</v>
      </c>
      <c r="BW1579" s="34">
        <f t="shared" si="1680"/>
        <v>-5</v>
      </c>
      <c r="BX1579" s="34">
        <f t="shared" si="1681"/>
        <v>-5</v>
      </c>
      <c r="BY1579" s="34">
        <f t="shared" si="1682"/>
        <v>1.3818185726787542</v>
      </c>
      <c r="BZ1579" s="36">
        <f t="shared" si="1696"/>
        <v>1.5826499642429149E-5</v>
      </c>
      <c r="CA1579" s="34">
        <f t="shared" si="1697"/>
        <v>1.422765318904176E-2</v>
      </c>
    </row>
    <row r="1580" spans="1:79" x14ac:dyDescent="0.2">
      <c r="A1580" s="75">
        <f t="shared" si="1683"/>
        <v>4.2356164383562787</v>
      </c>
      <c r="B1580" s="34">
        <f t="shared" si="1701"/>
        <v>1546.0000000000416</v>
      </c>
      <c r="C1580">
        <f t="shared" si="1684"/>
        <v>15</v>
      </c>
      <c r="D1580" s="35">
        <f t="shared" si="1644"/>
        <v>3000</v>
      </c>
      <c r="E1580" s="27">
        <v>0</v>
      </c>
      <c r="F1580" s="64">
        <f t="shared" si="1685"/>
        <v>0.46593146951268899</v>
      </c>
      <c r="G1580" s="34">
        <v>0</v>
      </c>
      <c r="H1580" s="34">
        <f t="shared" si="1645"/>
        <v>1</v>
      </c>
      <c r="I1580" s="34">
        <f t="shared" si="1686"/>
        <v>6192.2292298236371</v>
      </c>
      <c r="J1580" s="34">
        <f t="shared" si="1646"/>
        <v>5147.6464412861442</v>
      </c>
      <c r="K1580" s="34">
        <f t="shared" si="1647"/>
        <v>4568.086048762324</v>
      </c>
      <c r="L1580" s="36">
        <f t="shared" si="1698"/>
        <v>265.28370371732439</v>
      </c>
      <c r="M1580" s="34">
        <f t="shared" si="1648"/>
        <v>20.399243190166207</v>
      </c>
      <c r="N1580" s="34">
        <f t="shared" si="1687"/>
        <v>16.958043333899713</v>
      </c>
      <c r="O1580" s="34">
        <f t="shared" si="1649"/>
        <v>9.4970811430771391</v>
      </c>
      <c r="P1580">
        <f t="shared" si="1702"/>
        <v>7.1983453146841834</v>
      </c>
      <c r="Q1580" s="36">
        <f t="shared" si="1650"/>
        <v>13.240343105625806</v>
      </c>
      <c r="R1580" s="34">
        <f t="shared" si="1651"/>
        <v>7.2320322958786845</v>
      </c>
      <c r="S1580" s="34">
        <f t="shared" si="1652"/>
        <v>5.6367108884784161</v>
      </c>
      <c r="T1580" s="36">
        <f t="shared" si="1688"/>
        <v>1.7924093353856554E-13</v>
      </c>
      <c r="U1580" s="36">
        <f t="shared" si="1653"/>
        <v>3446.2876697264714</v>
      </c>
      <c r="V1580" s="36">
        <f t="shared" si="1654"/>
        <v>1.0787550502331807E-3</v>
      </c>
      <c r="W1580" s="68">
        <f t="shared" si="1655"/>
        <v>0.75795343919235536</v>
      </c>
      <c r="X1580">
        <f t="shared" si="1656"/>
        <v>5.5409337300893222</v>
      </c>
      <c r="Y1580">
        <f t="shared" si="1657"/>
        <v>5.9191933886892012E-3</v>
      </c>
      <c r="Z1580" s="34">
        <f t="shared" si="1658"/>
        <v>1.8175536138477263E-3</v>
      </c>
      <c r="AA1580" s="36">
        <f t="shared" si="1659"/>
        <v>1.423247121066775E-3</v>
      </c>
      <c r="AB1580" s="34">
        <f t="shared" si="1660"/>
        <v>2.2083287929023406E-4</v>
      </c>
      <c r="AC1580" s="36">
        <f t="shared" si="1661"/>
        <v>1.4129090601411305E-2</v>
      </c>
      <c r="AD1580" s="34">
        <f t="shared" si="1662"/>
        <v>0</v>
      </c>
      <c r="AE1580">
        <f t="shared" si="1689"/>
        <v>63.980919176631588</v>
      </c>
      <c r="AF1580" s="36">
        <f t="shared" si="1703"/>
        <v>0</v>
      </c>
      <c r="AG1580" s="34">
        <f t="shared" si="1663"/>
        <v>0.39115781186179494</v>
      </c>
      <c r="AH1580">
        <f t="shared" si="1699"/>
        <v>8.4874473628015479E-3</v>
      </c>
      <c r="AI1580" s="29">
        <f t="shared" si="1690"/>
        <v>0.39115781186179494</v>
      </c>
      <c r="AJ1580">
        <f t="shared" si="1691"/>
        <v>0</v>
      </c>
      <c r="AK1580" s="36">
        <f t="shared" si="1704"/>
        <v>0</v>
      </c>
      <c r="AL1580" s="36">
        <f t="shared" si="1692"/>
        <v>-6.4669897254022864E-6</v>
      </c>
      <c r="AM1580" s="36">
        <f t="shared" si="1693"/>
        <v>-2.0043807747963271E-8</v>
      </c>
      <c r="AN1580" s="37">
        <f t="shared" si="1705"/>
        <v>2.6610477441831696E-306</v>
      </c>
      <c r="AO1580" s="36">
        <f t="shared" si="1706"/>
        <v>1.0667750209984875E-2</v>
      </c>
      <c r="AP1580" s="36">
        <f t="shared" si="1707"/>
        <v>9.0744550823601056E-5</v>
      </c>
      <c r="AQ1580" s="74">
        <f t="shared" si="1664"/>
        <v>0</v>
      </c>
      <c r="AR1580" s="73">
        <f t="shared" si="1665"/>
        <v>0</v>
      </c>
      <c r="AS1580" s="72">
        <f t="shared" si="1708"/>
        <v>1.213999516653633E-6</v>
      </c>
      <c r="AT1580" s="37">
        <f t="shared" si="1666"/>
        <v>4.4714482443837157E-299</v>
      </c>
      <c r="AU1580" s="37">
        <f t="shared" si="1667"/>
        <v>1.8511201604330351E-3</v>
      </c>
      <c r="AV1580" s="34">
        <f t="shared" si="1668"/>
        <v>1.165804551557224E-6</v>
      </c>
      <c r="AW1580" s="34">
        <f t="shared" si="1669"/>
        <v>7.1279560660616498E-2</v>
      </c>
      <c r="AX1580" s="37">
        <f t="shared" si="1670"/>
        <v>0.35879196345975722</v>
      </c>
      <c r="AY1580" s="7">
        <f t="shared" si="1671"/>
        <v>1.1880261291172807</v>
      </c>
      <c r="AZ1580" s="37">
        <f t="shared" si="1672"/>
        <v>1.1167454026521126</v>
      </c>
      <c r="BA1580" s="2">
        <f>BE1580*'mass balance'!$B$17+BF1580*'mass balance'!$C$17+BG1580*'mass balance'!$D$17+BH1580*'mass balance'!$E$17</f>
        <v>1.2487118039174944E-5</v>
      </c>
      <c r="BB1580" s="2">
        <f>BE1580*'mass balance'!$B$18+BF1580*'mass balance'!$C$18+BG1580*'mass balance'!$D$18+BH1580*'mass balance'!$E$18</f>
        <v>1.267922754746994E-5</v>
      </c>
      <c r="BC1580" s="2">
        <f>BE1580*'mass balance'!$B$19+BF1580*'mass balance'!$C$19+BG1580*'mass balance'!$D$19+BH1580*'mass balance'!$E$19</f>
        <v>-1.5849034434337428E-5</v>
      </c>
      <c r="BD1580" s="2">
        <f>BE1580*'mass balance'!$B$20+BF1580*'mass balance'!$C$20+BG1580*'mass balance'!$D$20+BH1580*'mass balance'!$E$20</f>
        <v>5.763285248849973E-7</v>
      </c>
      <c r="BE1580" s="2">
        <f>N1580*'mass balance'!$H$11+R1580*'mass balance'!$I$11+S1580*'mass balance'!$J$11</f>
        <v>-4.0376293652142168E-5</v>
      </c>
      <c r="BF1580" s="2">
        <f>N1580*'mass balance'!$H$12+R1580*'mass balance'!$I$12+S1580*'mass balance'!$J$12</f>
        <v>1.3540858371127789E-5</v>
      </c>
      <c r="BG1580" s="2">
        <f>N1580*'mass balance'!$H$13+R1580*'mass balance'!$I$13+S1580*'mass balance'!$J$13</f>
        <v>7.0505174992114014E-6</v>
      </c>
      <c r="BH1580" s="2">
        <f>N1580*'mass balance'!$H$14+R1580*'mass balance'!$I$14+S1580*'mass balance'!$J$14</f>
        <v>4.4161571182030497E-6</v>
      </c>
      <c r="BI1580" s="36">
        <f t="shared" si="1673"/>
        <v>1.984873985993231E-16</v>
      </c>
      <c r="BJ1580" s="36">
        <f t="shared" si="1674"/>
        <v>1.9399436990774333E-19</v>
      </c>
      <c r="BK1580" s="36">
        <f t="shared" si="1675"/>
        <v>5.7061271865684373E-16</v>
      </c>
      <c r="BL1580" s="36">
        <f t="shared" si="1676"/>
        <v>2.3816821772397912E-16</v>
      </c>
      <c r="BM1580" s="36">
        <f t="shared" si="1709"/>
        <v>2.3358171326121178E-13</v>
      </c>
      <c r="BN1580" s="36">
        <f t="shared" ca="1" si="1677"/>
        <v>0.45890154567576746</v>
      </c>
      <c r="BO1580" s="36">
        <f t="shared" ca="1" si="1694"/>
        <v>1</v>
      </c>
      <c r="BP1580" s="36">
        <f t="shared" si="1710"/>
        <v>-2.3358171322630025E-13</v>
      </c>
      <c r="BQ1580" s="36">
        <f t="shared" si="1711"/>
        <v>0.99999999985053822</v>
      </c>
      <c r="BR1580" s="2">
        <f t="shared" si="1700"/>
        <v>-5</v>
      </c>
      <c r="BS1580">
        <v>0</v>
      </c>
      <c r="BT1580" s="37">
        <f t="shared" si="1695"/>
        <v>1.5888657020423271E-2</v>
      </c>
      <c r="BU1580" s="34">
        <f t="shared" si="1678"/>
        <v>-5</v>
      </c>
      <c r="BV1580" s="34">
        <f t="shared" si="1679"/>
        <v>-5</v>
      </c>
      <c r="BW1580" s="34">
        <f t="shared" si="1680"/>
        <v>-5</v>
      </c>
      <c r="BX1580" s="34">
        <f t="shared" si="1681"/>
        <v>-5</v>
      </c>
      <c r="BY1580" s="34">
        <f t="shared" si="1682"/>
        <v>1.3831304811773875</v>
      </c>
      <c r="BZ1580" s="36">
        <f t="shared" si="1696"/>
        <v>1.5849034434337428E-5</v>
      </c>
      <c r="CA1580" s="34">
        <f t="shared" si="1697"/>
        <v>1.4227644889058826E-2</v>
      </c>
    </row>
    <row r="1581" spans="1:79" x14ac:dyDescent="0.2">
      <c r="A1581" s="75">
        <f t="shared" si="1683"/>
        <v>4.238356164383676</v>
      </c>
      <c r="B1581" s="34">
        <f t="shared" si="1701"/>
        <v>1547.0000000000418</v>
      </c>
      <c r="C1581">
        <f t="shared" si="1684"/>
        <v>15</v>
      </c>
      <c r="D1581" s="35">
        <f t="shared" si="1644"/>
        <v>3000</v>
      </c>
      <c r="E1581" s="27">
        <v>0</v>
      </c>
      <c r="F1581" s="64">
        <f t="shared" si="1685"/>
        <v>0.46593146951268899</v>
      </c>
      <c r="G1581" s="34">
        <v>0</v>
      </c>
      <c r="H1581" s="34">
        <f t="shared" si="1645"/>
        <v>1</v>
      </c>
      <c r="I1581" s="34">
        <f t="shared" si="1686"/>
        <v>6192.2292298236371</v>
      </c>
      <c r="J1581" s="34">
        <f t="shared" si="1646"/>
        <v>5152.5295320881496</v>
      </c>
      <c r="K1581" s="34">
        <f t="shared" si="1647"/>
        <v>4572.4193648169339</v>
      </c>
      <c r="L1581" s="36">
        <f t="shared" si="1698"/>
        <v>265.66126798490598</v>
      </c>
      <c r="M1581" s="34">
        <f t="shared" si="1648"/>
        <v>20.399243190166207</v>
      </c>
      <c r="N1581" s="34">
        <f t="shared" si="1687"/>
        <v>16.974129843796671</v>
      </c>
      <c r="O1581" s="34">
        <f t="shared" si="1649"/>
        <v>9.4970811430771391</v>
      </c>
      <c r="P1581">
        <f t="shared" si="1702"/>
        <v>7.2085903389297519</v>
      </c>
      <c r="Q1581" s="36">
        <f t="shared" si="1650"/>
        <v>13.254277564740852</v>
      </c>
      <c r="R1581" s="34">
        <f t="shared" si="1651"/>
        <v>7.2422986468139285</v>
      </c>
      <c r="S1581" s="34">
        <f t="shared" si="1652"/>
        <v>5.6399737895543822</v>
      </c>
      <c r="T1581" s="36">
        <f t="shared" si="1688"/>
        <v>1.7915597941875311E-13</v>
      </c>
      <c r="U1581" s="36">
        <f t="shared" si="1653"/>
        <v>3446.2876697264714</v>
      </c>
      <c r="V1581" s="36">
        <f t="shared" si="1654"/>
        <v>1.0793795050054319E-3</v>
      </c>
      <c r="W1581" s="68">
        <f t="shared" si="1655"/>
        <v>0.7590321942425885</v>
      </c>
      <c r="X1581">
        <f t="shared" si="1656"/>
        <v>5.5435611899681714</v>
      </c>
      <c r="Y1581">
        <f t="shared" si="1657"/>
        <v>5.9191933886892012E-3</v>
      </c>
      <c r="Z1581" s="34">
        <f t="shared" si="1658"/>
        <v>1.8175536138477263E-3</v>
      </c>
      <c r="AA1581" s="36">
        <f t="shared" si="1659"/>
        <v>1.422047066241382E-3</v>
      </c>
      <c r="AB1581" s="34">
        <f t="shared" si="1660"/>
        <v>2.2083287929023406E-4</v>
      </c>
      <c r="AC1581" s="36">
        <f t="shared" si="1661"/>
        <v>1.4129090601411305E-2</v>
      </c>
      <c r="AD1581" s="34">
        <f t="shared" si="1662"/>
        <v>0</v>
      </c>
      <c r="AE1581">
        <f t="shared" si="1689"/>
        <v>63.980919176631588</v>
      </c>
      <c r="AF1581" s="36">
        <f t="shared" si="1703"/>
        <v>0</v>
      </c>
      <c r="AG1581" s="34">
        <f t="shared" si="1663"/>
        <v>0.39158434565530648</v>
      </c>
      <c r="AH1581">
        <f t="shared" si="1699"/>
        <v>8.4896087881730087E-3</v>
      </c>
      <c r="AI1581" s="29">
        <f t="shared" si="1690"/>
        <v>0.39158434565530648</v>
      </c>
      <c r="AJ1581">
        <f t="shared" si="1691"/>
        <v>0.39158434565530648</v>
      </c>
      <c r="AK1581" s="36">
        <f t="shared" si="1704"/>
        <v>0</v>
      </c>
      <c r="AL1581" s="36">
        <f t="shared" si="1692"/>
        <v>-6.4630693152609511E-6</v>
      </c>
      <c r="AM1581" s="36">
        <f t="shared" si="1693"/>
        <v>-2.0039380438274802E-8</v>
      </c>
      <c r="AN1581" s="37">
        <f t="shared" si="1705"/>
        <v>2.6610477441831696E-306</v>
      </c>
      <c r="AO1581" s="36">
        <f t="shared" si="1706"/>
        <v>1.0661283220259473E-2</v>
      </c>
      <c r="AP1581" s="36">
        <f t="shared" si="1707"/>
        <v>9.0724507015853097E-5</v>
      </c>
      <c r="AQ1581" s="74">
        <f t="shared" si="1664"/>
        <v>0</v>
      </c>
      <c r="AR1581" s="73">
        <f t="shared" si="1665"/>
        <v>0</v>
      </c>
      <c r="AS1581" s="72">
        <f t="shared" si="1708"/>
        <v>1.2117930071744675E-6</v>
      </c>
      <c r="AT1581" s="37">
        <f t="shared" si="1666"/>
        <v>4.4795901406303656E-299</v>
      </c>
      <c r="AU1581" s="37">
        <f t="shared" si="1667"/>
        <v>1.8507112819243275E-3</v>
      </c>
      <c r="AV1581" s="34">
        <f t="shared" si="1668"/>
        <v>5.4952686845972186E-5</v>
      </c>
      <c r="AW1581" s="34">
        <f t="shared" si="1669"/>
        <v>7.1381009090117617E-2</v>
      </c>
      <c r="AX1581" s="37">
        <f t="shared" si="1670"/>
        <v>0.35930261308881323</v>
      </c>
      <c r="AY1581" s="7">
        <f t="shared" si="1671"/>
        <v>1.1897707691083654</v>
      </c>
      <c r="AZ1581" s="37">
        <f t="shared" si="1672"/>
        <v>1.1183348073314017</v>
      </c>
      <c r="BA1581" s="2">
        <f>BE1581*'mass balance'!$B$17+BF1581*'mass balance'!$C$17+BG1581*'mass balance'!$D$17+BH1581*'mass balance'!$E$17</f>
        <v>1.2504883033997923E-5</v>
      </c>
      <c r="BB1581" s="2">
        <f>BE1581*'mass balance'!$B$18+BF1581*'mass balance'!$C$18+BG1581*'mass balance'!$D$18+BH1581*'mass balance'!$E$18</f>
        <v>1.2697265849905584E-5</v>
      </c>
      <c r="BC1581" s="2">
        <f>BE1581*'mass balance'!$B$19+BF1581*'mass balance'!$C$19+BG1581*'mass balance'!$D$19+BH1581*'mass balance'!$E$19</f>
        <v>-1.5871582312381976E-5</v>
      </c>
      <c r="BD1581" s="2">
        <f>BE1581*'mass balance'!$B$20+BF1581*'mass balance'!$C$20+BG1581*'mass balance'!$D$20+BH1581*'mass balance'!$E$20</f>
        <v>5.7714844772298088E-7</v>
      </c>
      <c r="BE1581" s="2">
        <f>N1581*'mass balance'!$H$11+R1581*'mass balance'!$I$11+S1581*'mass balance'!$J$11</f>
        <v>-4.0414594866182547E-5</v>
      </c>
      <c r="BF1581" s="2">
        <f>N1581*'mass balance'!$H$12+R1581*'mass balance'!$I$12+S1581*'mass balance'!$J$12</f>
        <v>1.354869671554935E-5</v>
      </c>
      <c r="BG1581" s="2">
        <f>N1581*'mass balance'!$H$13+R1581*'mass balance'!$I$13+S1581*'mass balance'!$J$13</f>
        <v>7.0549265645316557E-6</v>
      </c>
      <c r="BH1581" s="2">
        <f>N1581*'mass balance'!$H$14+R1581*'mass balance'!$I$14+S1581*'mass balance'!$J$14</f>
        <v>4.4203463134887156E-6</v>
      </c>
      <c r="BI1581" s="36">
        <f t="shared" si="1673"/>
        <v>1.984873985993231E-16</v>
      </c>
      <c r="BJ1581" s="36">
        <f t="shared" si="1674"/>
        <v>1.9403074916444097E-19</v>
      </c>
      <c r="BK1581" s="36">
        <f t="shared" si="1675"/>
        <v>5.7080671302675152E-16</v>
      </c>
      <c r="BL1581" s="36">
        <f t="shared" si="1676"/>
        <v>2.3830383654072329E-16</v>
      </c>
      <c r="BM1581" s="36">
        <f t="shared" si="1709"/>
        <v>2.3381988147893575E-13</v>
      </c>
      <c r="BN1581" s="36">
        <f t="shared" ca="1" si="1677"/>
        <v>0.30600548469661915</v>
      </c>
      <c r="BO1581" s="36">
        <f t="shared" ca="1" si="1694"/>
        <v>1</v>
      </c>
      <c r="BP1581" s="36">
        <f t="shared" si="1710"/>
        <v>-2.3381988144393401E-13</v>
      </c>
      <c r="BQ1581" s="36">
        <f t="shared" si="1711"/>
        <v>0.99999999985030463</v>
      </c>
      <c r="BR1581" s="2">
        <f t="shared" si="1700"/>
        <v>-5</v>
      </c>
      <c r="BS1581">
        <v>0</v>
      </c>
      <c r="BT1581" s="37">
        <f t="shared" si="1695"/>
        <v>1.5911261268162932E-2</v>
      </c>
      <c r="BU1581" s="34">
        <f t="shared" si="1678"/>
        <v>-5</v>
      </c>
      <c r="BV1581" s="34">
        <f t="shared" si="1679"/>
        <v>-5</v>
      </c>
      <c r="BW1581" s="34">
        <f t="shared" si="1680"/>
        <v>-5</v>
      </c>
      <c r="BX1581" s="34">
        <f t="shared" si="1681"/>
        <v>-5</v>
      </c>
      <c r="BY1581" s="34">
        <f t="shared" si="1682"/>
        <v>1.3844425277228614</v>
      </c>
      <c r="BZ1581" s="36">
        <f t="shared" si="1696"/>
        <v>1.5871582312381976E-5</v>
      </c>
      <c r="CA1581" s="34">
        <f t="shared" si="1697"/>
        <v>1.4227636628900767E-2</v>
      </c>
    </row>
    <row r="1582" spans="1:79" x14ac:dyDescent="0.2">
      <c r="A1582" s="75">
        <f t="shared" si="1683"/>
        <v>4.2410958904110734</v>
      </c>
      <c r="B1582" s="34">
        <f t="shared" si="1701"/>
        <v>1548.0000000000418</v>
      </c>
      <c r="C1582">
        <f t="shared" si="1684"/>
        <v>15</v>
      </c>
      <c r="D1582" s="35">
        <f t="shared" si="1644"/>
        <v>3000</v>
      </c>
      <c r="E1582" s="27">
        <v>0</v>
      </c>
      <c r="F1582" s="64">
        <f t="shared" si="1685"/>
        <v>0.46593146951268899</v>
      </c>
      <c r="G1582" s="34">
        <v>0</v>
      </c>
      <c r="H1582" s="34">
        <f t="shared" si="1645"/>
        <v>1</v>
      </c>
      <c r="I1582" s="34">
        <f t="shared" si="1686"/>
        <v>6192.2292298236371</v>
      </c>
      <c r="J1582" s="34">
        <f t="shared" si="1646"/>
        <v>5157.4131347627772</v>
      </c>
      <c r="K1582" s="34">
        <f t="shared" si="1647"/>
        <v>4576.7531351137313</v>
      </c>
      <c r="L1582" s="36">
        <f t="shared" si="1698"/>
        <v>266.03905081165789</v>
      </c>
      <c r="M1582" s="34">
        <f t="shared" si="1648"/>
        <v>20.399243190166207</v>
      </c>
      <c r="N1582" s="34">
        <f t="shared" si="1687"/>
        <v>16.990218039970685</v>
      </c>
      <c r="O1582" s="34">
        <f t="shared" si="1649"/>
        <v>9.4970811430771391</v>
      </c>
      <c r="P1582">
        <f t="shared" si="1702"/>
        <v>7.2188412936729627</v>
      </c>
      <c r="Q1582" s="36">
        <f t="shared" si="1650"/>
        <v>13.268215438442249</v>
      </c>
      <c r="R1582" s="34">
        <f t="shared" si="1651"/>
        <v>7.252570933472839</v>
      </c>
      <c r="S1582" s="34">
        <f t="shared" si="1652"/>
        <v>5.6432340701985693</v>
      </c>
      <c r="T1582" s="36">
        <f t="shared" si="1688"/>
        <v>1.7907113709426169E-13</v>
      </c>
      <c r="U1582" s="36">
        <f t="shared" si="1653"/>
        <v>3446.2876697264714</v>
      </c>
      <c r="V1582" s="36">
        <f t="shared" si="1654"/>
        <v>1.080003458278835E-3</v>
      </c>
      <c r="W1582" s="68">
        <f t="shared" si="1655"/>
        <v>0.76011157374759397</v>
      </c>
      <c r="X1582">
        <f t="shared" si="1656"/>
        <v>5.5461876803392567</v>
      </c>
      <c r="Y1582">
        <f t="shared" si="1657"/>
        <v>5.9191933886892012E-3</v>
      </c>
      <c r="Z1582" s="34">
        <f t="shared" si="1658"/>
        <v>1.8175536138477263E-3</v>
      </c>
      <c r="AA1582" s="36">
        <f t="shared" si="1659"/>
        <v>1.4208485906273883E-3</v>
      </c>
      <c r="AB1582" s="34">
        <f t="shared" si="1660"/>
        <v>2.2083287929023406E-4</v>
      </c>
      <c r="AC1582" s="36">
        <f t="shared" si="1661"/>
        <v>1.4129090601411305E-2</v>
      </c>
      <c r="AD1582" s="34">
        <f t="shared" si="1662"/>
        <v>0</v>
      </c>
      <c r="AE1582">
        <f t="shared" si="1689"/>
        <v>63.980919176631588</v>
      </c>
      <c r="AF1582" s="36">
        <f t="shared" si="1703"/>
        <v>0</v>
      </c>
      <c r="AG1582" s="34">
        <f t="shared" si="1663"/>
        <v>0.39201098396930628</v>
      </c>
      <c r="AH1582">
        <f t="shared" si="1699"/>
        <v>8.4917666627641886E-3</v>
      </c>
      <c r="AI1582" s="29">
        <f t="shared" si="1690"/>
        <v>0.39201098396930628</v>
      </c>
      <c r="AJ1582">
        <f t="shared" si="1691"/>
        <v>0</v>
      </c>
      <c r="AK1582" s="36">
        <f t="shared" si="1704"/>
        <v>0</v>
      </c>
      <c r="AL1582" s="36">
        <f t="shared" si="1692"/>
        <v>-6.4591512817455767E-6</v>
      </c>
      <c r="AM1582" s="36">
        <f t="shared" si="1693"/>
        <v>-2.0034954106497882E-8</v>
      </c>
      <c r="AN1582" s="37">
        <f t="shared" si="1705"/>
        <v>2.6610477441831696E-306</v>
      </c>
      <c r="AO1582" s="36">
        <f t="shared" si="1706"/>
        <v>1.0654820150944211E-2</v>
      </c>
      <c r="AP1582" s="36">
        <f t="shared" si="1707"/>
        <v>9.0704467635414825E-5</v>
      </c>
      <c r="AQ1582" s="74">
        <f t="shared" si="1664"/>
        <v>0</v>
      </c>
      <c r="AR1582" s="73">
        <f t="shared" si="1665"/>
        <v>0</v>
      </c>
      <c r="AS1582" s="72">
        <f t="shared" si="1708"/>
        <v>1.2095905081450712E-6</v>
      </c>
      <c r="AT1582" s="37">
        <f t="shared" si="1666"/>
        <v>4.4877468621575225E-299</v>
      </c>
      <c r="AU1582" s="37">
        <f t="shared" si="1667"/>
        <v>1.8503024937293869E-3</v>
      </c>
      <c r="AV1582" s="34">
        <f t="shared" si="1668"/>
        <v>1.1663978347130122E-6</v>
      </c>
      <c r="AW1582" s="34">
        <f t="shared" si="1669"/>
        <v>7.1482516244679564E-2</v>
      </c>
      <c r="AX1582" s="37">
        <f t="shared" si="1670"/>
        <v>0.3598135583156491</v>
      </c>
      <c r="AY1582" s="7">
        <f t="shared" si="1671"/>
        <v>1.1914088147057573</v>
      </c>
      <c r="AZ1582" s="37">
        <f t="shared" si="1672"/>
        <v>1.1199251320632431</v>
      </c>
      <c r="BA1582" s="2">
        <f>BE1582*'mass balance'!$B$17+BF1582*'mass balance'!$C$17+BG1582*'mass balance'!$D$17+BH1582*'mass balance'!$E$17</f>
        <v>1.2522658330850949E-5</v>
      </c>
      <c r="BB1582" s="2">
        <f>BE1582*'mass balance'!$B$18+BF1582*'mass balance'!$C$18+BG1582*'mass balance'!$D$18+BH1582*'mass balance'!$E$18</f>
        <v>1.2715314612864033E-5</v>
      </c>
      <c r="BC1582" s="2">
        <f>BE1582*'mass balance'!$B$19+BF1582*'mass balance'!$C$19+BG1582*'mass balance'!$D$19+BH1582*'mass balance'!$E$19</f>
        <v>-1.5894143266080047E-5</v>
      </c>
      <c r="BD1582" s="2">
        <f>BE1582*'mass balance'!$B$20+BF1582*'mass balance'!$C$20+BG1582*'mass balance'!$D$20+BH1582*'mass balance'!$E$20</f>
        <v>5.7796884603927425E-7</v>
      </c>
      <c r="BE1582" s="2">
        <f>N1582*'mass balance'!$H$11+R1582*'mass balance'!$I$11+S1582*'mass balance'!$J$11</f>
        <v>-4.0452900095168292E-5</v>
      </c>
      <c r="BF1582" s="2">
        <f>N1582*'mass balance'!$H$12+R1582*'mass balance'!$I$12+S1582*'mass balance'!$J$12</f>
        <v>1.3556528765006297E-5</v>
      </c>
      <c r="BG1582" s="2">
        <f>N1582*'mass balance'!$H$13+R1582*'mass balance'!$I$13+S1582*'mass balance'!$J$13</f>
        <v>7.0593328212056484E-6</v>
      </c>
      <c r="BH1582" s="2">
        <f>N1582*'mass balance'!$H$14+R1582*'mass balance'!$I$14+S1582*'mass balance'!$J$14</f>
        <v>4.4245359479090322E-6</v>
      </c>
      <c r="BI1582" s="36">
        <f t="shared" si="1673"/>
        <v>1.984873985993231E-16</v>
      </c>
      <c r="BJ1582" s="36">
        <f t="shared" si="1674"/>
        <v>1.9406713089340751E-19</v>
      </c>
      <c r="BK1582" s="36">
        <f t="shared" si="1675"/>
        <v>5.7100074377591593E-16</v>
      </c>
      <c r="BL1582" s="36">
        <f t="shared" si="1676"/>
        <v>2.3843950104561711E-16</v>
      </c>
      <c r="BM1582" s="36">
        <f t="shared" si="1709"/>
        <v>2.3405818531547646E-13</v>
      </c>
      <c r="BN1582" s="36">
        <f t="shared" ca="1" si="1677"/>
        <v>8.0979417671880327E-2</v>
      </c>
      <c r="BO1582" s="36">
        <f t="shared" ca="1" si="1694"/>
        <v>1</v>
      </c>
      <c r="BP1582" s="36">
        <f t="shared" si="1710"/>
        <v>-2.340581852803843E-13</v>
      </c>
      <c r="BQ1582" s="36">
        <f t="shared" si="1711"/>
        <v>0.99999999985007082</v>
      </c>
      <c r="BR1582" s="2">
        <f t="shared" si="1700"/>
        <v>-5</v>
      </c>
      <c r="BS1582">
        <v>0</v>
      </c>
      <c r="BT1582" s="37">
        <f t="shared" si="1695"/>
        <v>1.5933878624245248E-2</v>
      </c>
      <c r="BU1582" s="34">
        <f t="shared" si="1678"/>
        <v>-5</v>
      </c>
      <c r="BV1582" s="34">
        <f t="shared" si="1679"/>
        <v>-5</v>
      </c>
      <c r="BW1582" s="34">
        <f t="shared" si="1680"/>
        <v>-5</v>
      </c>
      <c r="BX1582" s="34">
        <f t="shared" si="1681"/>
        <v>-5</v>
      </c>
      <c r="BY1582" s="34">
        <f t="shared" si="1682"/>
        <v>1.3857547118043207</v>
      </c>
      <c r="BZ1582" s="36">
        <f t="shared" si="1696"/>
        <v>1.5894143266080047E-5</v>
      </c>
      <c r="CA1582" s="34">
        <f t="shared" si="1697"/>
        <v>1.4227628408418867E-2</v>
      </c>
    </row>
    <row r="1583" spans="1:79" x14ac:dyDescent="0.2">
      <c r="A1583" s="75">
        <f t="shared" si="1683"/>
        <v>4.2438356164384707</v>
      </c>
      <c r="B1583" s="34">
        <f t="shared" si="1701"/>
        <v>1549.0000000000418</v>
      </c>
      <c r="C1583">
        <f t="shared" si="1684"/>
        <v>15</v>
      </c>
      <c r="D1583" s="35">
        <f t="shared" si="1644"/>
        <v>3000</v>
      </c>
      <c r="E1583" s="27">
        <v>0</v>
      </c>
      <c r="F1583" s="64">
        <f t="shared" si="1685"/>
        <v>0.46593146951268899</v>
      </c>
      <c r="G1583" s="34">
        <v>0</v>
      </c>
      <c r="H1583" s="34">
        <f t="shared" si="1645"/>
        <v>1</v>
      </c>
      <c r="I1583" s="34">
        <f t="shared" si="1686"/>
        <v>6192.2292298236371</v>
      </c>
      <c r="J1583" s="34">
        <f t="shared" si="1646"/>
        <v>5162.2972474107173</v>
      </c>
      <c r="K1583" s="34">
        <f t="shared" si="1647"/>
        <v>4581.087357967247</v>
      </c>
      <c r="L1583" s="36">
        <f t="shared" si="1698"/>
        <v>266.41705202205549</v>
      </c>
      <c r="M1583" s="34">
        <f t="shared" si="1648"/>
        <v>20.399243190166207</v>
      </c>
      <c r="N1583" s="34">
        <f t="shared" si="1687"/>
        <v>17.006307916164808</v>
      </c>
      <c r="O1583" s="34">
        <f t="shared" si="1649"/>
        <v>9.4970811430771391</v>
      </c>
      <c r="P1583">
        <f t="shared" si="1702"/>
        <v>7.2290981741510407</v>
      </c>
      <c r="Q1583" s="36">
        <f t="shared" si="1650"/>
        <v>13.282156720997138</v>
      </c>
      <c r="R1583" s="34">
        <f t="shared" si="1651"/>
        <v>7.2628491510838673</v>
      </c>
      <c r="S1583" s="34">
        <f t="shared" si="1652"/>
        <v>5.6464917296163746</v>
      </c>
      <c r="T1583" s="36">
        <f t="shared" si="1688"/>
        <v>1.7898640635038445E-13</v>
      </c>
      <c r="U1583" s="36">
        <f t="shared" si="1653"/>
        <v>3446.2876697264714</v>
      </c>
      <c r="V1583" s="36">
        <f t="shared" si="1654"/>
        <v>1.0806269099013193E-3</v>
      </c>
      <c r="W1583" s="68">
        <f t="shared" si="1655"/>
        <v>0.76119157720587283</v>
      </c>
      <c r="X1583">
        <f t="shared" si="1656"/>
        <v>5.5488132015585494</v>
      </c>
      <c r="Y1583">
        <f t="shared" si="1657"/>
        <v>5.9191933886892012E-3</v>
      </c>
      <c r="Z1583" s="34">
        <f t="shared" si="1658"/>
        <v>1.8175536138477263E-3</v>
      </c>
      <c r="AA1583" s="36">
        <f t="shared" si="1659"/>
        <v>1.4196516911918636E-3</v>
      </c>
      <c r="AB1583" s="34">
        <f t="shared" si="1660"/>
        <v>2.2083287929023406E-4</v>
      </c>
      <c r="AC1583" s="36">
        <f t="shared" si="1661"/>
        <v>1.4129090601411305E-2</v>
      </c>
      <c r="AD1583" s="34">
        <f t="shared" si="1662"/>
        <v>0</v>
      </c>
      <c r="AE1583">
        <f t="shared" si="1689"/>
        <v>63.980919176631588</v>
      </c>
      <c r="AF1583" s="36">
        <f t="shared" si="1703"/>
        <v>0</v>
      </c>
      <c r="AG1583" s="34">
        <f t="shared" si="1663"/>
        <v>0.39243772662831145</v>
      </c>
      <c r="AH1583">
        <f t="shared" si="1699"/>
        <v>8.4939209886311651E-3</v>
      </c>
      <c r="AI1583" s="29">
        <f t="shared" si="1690"/>
        <v>0.39243772662831145</v>
      </c>
      <c r="AJ1583">
        <f t="shared" si="1691"/>
        <v>0.39243772662831145</v>
      </c>
      <c r="AK1583" s="36">
        <f t="shared" si="1704"/>
        <v>0</v>
      </c>
      <c r="AL1583" s="36">
        <f t="shared" si="1692"/>
        <v>-6.4552356234154093E-6</v>
      </c>
      <c r="AM1583" s="36">
        <f t="shared" si="1693"/>
        <v>-2.0030528752416506E-8</v>
      </c>
      <c r="AN1583" s="37">
        <f t="shared" si="1705"/>
        <v>2.6610477441831696E-306</v>
      </c>
      <c r="AO1583" s="36">
        <f t="shared" si="1706"/>
        <v>1.0648360999662465E-2</v>
      </c>
      <c r="AP1583" s="36">
        <f t="shared" si="1707"/>
        <v>9.0684432681308332E-5</v>
      </c>
      <c r="AQ1583" s="74">
        <f t="shared" si="1664"/>
        <v>0</v>
      </c>
      <c r="AR1583" s="73">
        <f t="shared" si="1665"/>
        <v>0</v>
      </c>
      <c r="AS1583" s="72">
        <f t="shared" si="1708"/>
        <v>1.2073920122762362E-6</v>
      </c>
      <c r="AT1583" s="37">
        <f t="shared" si="1666"/>
        <v>4.4959184359599951E-299</v>
      </c>
      <c r="AU1583" s="37">
        <f t="shared" si="1667"/>
        <v>1.8498937958282649E-3</v>
      </c>
      <c r="AV1583" s="34">
        <f t="shared" si="1668"/>
        <v>5.5070496425545561E-5</v>
      </c>
      <c r="AW1583" s="34">
        <f t="shared" si="1669"/>
        <v>7.1584082077140329E-2</v>
      </c>
      <c r="AX1583" s="37">
        <f t="shared" si="1670"/>
        <v>0.36032479890287045</v>
      </c>
      <c r="AY1583" s="7">
        <f t="shared" si="1671"/>
        <v>1.193155528682309</v>
      </c>
      <c r="AZ1583" s="37">
        <f t="shared" si="1672"/>
        <v>1.1215163761087432</v>
      </c>
      <c r="BA1583" s="2">
        <f>BE1583*'mass balance'!$B$17+BF1583*'mass balance'!$C$17+BG1583*'mass balance'!$D$17+BH1583*'mass balance'!$E$17</f>
        <v>1.2540443921472351E-5</v>
      </c>
      <c r="BB1583" s="2">
        <f>BE1583*'mass balance'!$B$18+BF1583*'mass balance'!$C$18+BG1583*'mass balance'!$D$18+BH1583*'mass balance'!$E$18</f>
        <v>1.2733373827956542E-5</v>
      </c>
      <c r="BC1583" s="2">
        <f>BE1583*'mass balance'!$B$19+BF1583*'mass balance'!$C$19+BG1583*'mass balance'!$D$19+BH1583*'mass balance'!$E$19</f>
        <v>-1.5916717284945678E-5</v>
      </c>
      <c r="BD1583" s="2">
        <f>BE1583*'mass balance'!$B$20+BF1583*'mass balance'!$C$20+BG1583*'mass balance'!$D$20+BH1583*'mass balance'!$E$20</f>
        <v>5.7878971945256996E-7</v>
      </c>
      <c r="BE1583" s="2">
        <f>N1583*'mass balance'!$H$11+R1583*'mass balance'!$I$11+S1583*'mass balance'!$J$11</f>
        <v>-4.0491209324201922E-5</v>
      </c>
      <c r="BF1583" s="2">
        <f>N1583*'mass balance'!$H$12+R1583*'mass balance'!$I$12+S1583*'mass balance'!$J$12</f>
        <v>1.3564354517589782E-5</v>
      </c>
      <c r="BG1583" s="2">
        <f>N1583*'mass balance'!$H$13+R1583*'mass balance'!$I$13+S1583*'mass balance'!$J$13</f>
        <v>7.0637362680423547E-6</v>
      </c>
      <c r="BH1583" s="2">
        <f>N1583*'mass balance'!$H$14+R1583*'mass balance'!$I$14+S1583*'mass balance'!$J$14</f>
        <v>4.428726019834585E-6</v>
      </c>
      <c r="BI1583" s="36">
        <f t="shared" si="1673"/>
        <v>1.984873985993231E-16</v>
      </c>
      <c r="BJ1583" s="36">
        <f t="shared" si="1674"/>
        <v>1.9410351509351954E-19</v>
      </c>
      <c r="BK1583" s="36">
        <f t="shared" si="1675"/>
        <v>5.7119481090680936E-16</v>
      </c>
      <c r="BL1583" s="36">
        <f t="shared" si="1676"/>
        <v>2.3857521124548821E-16</v>
      </c>
      <c r="BM1583" s="36">
        <f t="shared" si="1709"/>
        <v>2.342966248165221E-13</v>
      </c>
      <c r="BN1583" s="36">
        <f t="shared" ca="1" si="1677"/>
        <v>0.64169405162124871</v>
      </c>
      <c r="BO1583" s="36">
        <f t="shared" ca="1" si="1694"/>
        <v>1</v>
      </c>
      <c r="BP1583" s="36">
        <f t="shared" si="1710"/>
        <v>-2.3429662478133936E-13</v>
      </c>
      <c r="BQ1583" s="36">
        <f t="shared" si="1711"/>
        <v>0.99999999984983678</v>
      </c>
      <c r="BR1583" s="2">
        <f t="shared" si="1700"/>
        <v>-5</v>
      </c>
      <c r="BS1583">
        <v>0</v>
      </c>
      <c r="BT1583" s="37">
        <f t="shared" si="1695"/>
        <v>1.595650907815804E-2</v>
      </c>
      <c r="BU1583" s="34">
        <f t="shared" si="1678"/>
        <v>-5</v>
      </c>
      <c r="BV1583" s="34">
        <f t="shared" si="1679"/>
        <v>-5</v>
      </c>
      <c r="BW1583" s="34">
        <f t="shared" si="1680"/>
        <v>-5</v>
      </c>
      <c r="BX1583" s="34">
        <f t="shared" si="1681"/>
        <v>-5</v>
      </c>
      <c r="BY1583" s="34">
        <f t="shared" si="1682"/>
        <v>1.3870670329114367</v>
      </c>
      <c r="BZ1583" s="36">
        <f t="shared" si="1696"/>
        <v>1.5916717284945678E-5</v>
      </c>
      <c r="CA1583" s="34">
        <f t="shared" si="1697"/>
        <v>1.4227620227465036E-2</v>
      </c>
    </row>
    <row r="1584" spans="1:79" x14ac:dyDescent="0.2">
      <c r="A1584" s="75">
        <f t="shared" si="1683"/>
        <v>4.2465753424658681</v>
      </c>
      <c r="B1584" s="34">
        <f t="shared" si="1701"/>
        <v>1550.0000000000418</v>
      </c>
      <c r="C1584">
        <f t="shared" si="1684"/>
        <v>15</v>
      </c>
      <c r="D1584" s="35">
        <f t="shared" si="1644"/>
        <v>3000</v>
      </c>
      <c r="E1584" s="27">
        <v>0</v>
      </c>
      <c r="F1584" s="64">
        <f t="shared" si="1685"/>
        <v>0.46593146951268899</v>
      </c>
      <c r="G1584" s="34">
        <v>0</v>
      </c>
      <c r="H1584" s="34">
        <f t="shared" si="1645"/>
        <v>1</v>
      </c>
      <c r="I1584" s="34">
        <f t="shared" si="1686"/>
        <v>6192.2292298236371</v>
      </c>
      <c r="J1584" s="34">
        <f t="shared" si="1646"/>
        <v>5167.1818681346285</v>
      </c>
      <c r="K1584" s="34">
        <f t="shared" si="1647"/>
        <v>4585.4220316937544</v>
      </c>
      <c r="L1584" s="36">
        <f t="shared" si="1698"/>
        <v>266.79527144052093</v>
      </c>
      <c r="M1584" s="34">
        <f t="shared" si="1648"/>
        <v>20.399243190166207</v>
      </c>
      <c r="N1584" s="34">
        <f t="shared" si="1687"/>
        <v>17.022399466128572</v>
      </c>
      <c r="O1584" s="34">
        <f t="shared" si="1649"/>
        <v>9.4970811430771391</v>
      </c>
      <c r="P1584">
        <f t="shared" si="1702"/>
        <v>7.2393609755997668</v>
      </c>
      <c r="Q1584" s="36">
        <f t="shared" si="1650"/>
        <v>13.296101406676014</v>
      </c>
      <c r="R1584" s="34">
        <f t="shared" si="1651"/>
        <v>7.2731332948740253</v>
      </c>
      <c r="S1584" s="34">
        <f t="shared" si="1652"/>
        <v>5.649746767017894</v>
      </c>
      <c r="T1584" s="36">
        <f t="shared" si="1688"/>
        <v>1.7890178697296354E-13</v>
      </c>
      <c r="U1584" s="36">
        <f t="shared" si="1653"/>
        <v>3446.2876697264714</v>
      </c>
      <c r="V1584" s="36">
        <f t="shared" si="1654"/>
        <v>1.0812498597217134E-3</v>
      </c>
      <c r="W1584" s="68">
        <f t="shared" si="1655"/>
        <v>0.76227220411577412</v>
      </c>
      <c r="X1584">
        <f t="shared" si="1656"/>
        <v>5.5514377539818955</v>
      </c>
      <c r="Y1584">
        <f t="shared" si="1657"/>
        <v>5.9191933886892012E-3</v>
      </c>
      <c r="Z1584" s="34">
        <f t="shared" si="1658"/>
        <v>1.8175536138477263E-3</v>
      </c>
      <c r="AA1584" s="36">
        <f t="shared" si="1659"/>
        <v>1.4184563649096312E-3</v>
      </c>
      <c r="AB1584" s="34">
        <f t="shared" si="1660"/>
        <v>2.2083287929023406E-4</v>
      </c>
      <c r="AC1584" s="36">
        <f t="shared" si="1661"/>
        <v>1.4129090601411305E-2</v>
      </c>
      <c r="AD1584" s="34">
        <f t="shared" si="1662"/>
        <v>0</v>
      </c>
      <c r="AE1584">
        <f t="shared" si="1689"/>
        <v>63.980919176631588</v>
      </c>
      <c r="AF1584" s="36">
        <f t="shared" si="1703"/>
        <v>0</v>
      </c>
      <c r="AG1584" s="34">
        <f t="shared" si="1663"/>
        <v>0.39286457345694181</v>
      </c>
      <c r="AH1584">
        <f t="shared" si="1699"/>
        <v>8.4960717678299602E-3</v>
      </c>
      <c r="AI1584" s="29">
        <f t="shared" si="1690"/>
        <v>0.39286457345694181</v>
      </c>
      <c r="AJ1584">
        <f t="shared" si="1691"/>
        <v>0</v>
      </c>
      <c r="AK1584" s="36">
        <f t="shared" si="1704"/>
        <v>0</v>
      </c>
      <c r="AL1584" s="36">
        <f t="shared" si="1692"/>
        <v>-6.4513223388305674E-6</v>
      </c>
      <c r="AM1584" s="36">
        <f t="shared" si="1693"/>
        <v>-2.0026104375814718E-8</v>
      </c>
      <c r="AN1584" s="37">
        <f t="shared" si="1705"/>
        <v>2.6610477441831696E-306</v>
      </c>
      <c r="AO1584" s="36">
        <f t="shared" si="1706"/>
        <v>1.0641905764039049E-2</v>
      </c>
      <c r="AP1584" s="36">
        <f t="shared" si="1707"/>
        <v>9.066440215255591E-5</v>
      </c>
      <c r="AQ1584" s="74">
        <f t="shared" si="1664"/>
        <v>0</v>
      </c>
      <c r="AR1584" s="73">
        <f t="shared" si="1665"/>
        <v>0</v>
      </c>
      <c r="AS1584" s="72">
        <f t="shared" si="1708"/>
        <v>1.2051975122920025E-6</v>
      </c>
      <c r="AT1584" s="37">
        <f t="shared" si="1666"/>
        <v>4.5041048890817466E-299</v>
      </c>
      <c r="AU1584" s="37">
        <f t="shared" si="1667"/>
        <v>1.8494851882010165E-3</v>
      </c>
      <c r="AV1584" s="34">
        <f t="shared" si="1668"/>
        <v>1.1669891681099772E-6</v>
      </c>
      <c r="AW1584" s="34">
        <f t="shared" si="1669"/>
        <v>7.1685706540323552E-2</v>
      </c>
      <c r="AX1584" s="37">
        <f t="shared" si="1670"/>
        <v>0.36083633461301123</v>
      </c>
      <c r="AY1584" s="7">
        <f t="shared" si="1671"/>
        <v>1.1947954122582771</v>
      </c>
      <c r="AZ1584" s="37">
        <f t="shared" si="1672"/>
        <v>1.1231085387287854</v>
      </c>
      <c r="BA1584" s="2">
        <f>BE1584*'mass balance'!$B$17+BF1584*'mass balance'!$C$17+BG1584*'mass balance'!$D$17+BH1584*'mass balance'!$E$17</f>
        <v>1.2558239797597941E-5</v>
      </c>
      <c r="BB1584" s="2">
        <f>BE1584*'mass balance'!$B$18+BF1584*'mass balance'!$C$18+BG1584*'mass balance'!$D$18+BH1584*'mass balance'!$E$18</f>
        <v>1.275144348679176E-5</v>
      </c>
      <c r="BC1584" s="2">
        <f>BE1584*'mass balance'!$B$19+BF1584*'mass balance'!$C$19+BG1584*'mass balance'!$D$19+BH1584*'mass balance'!$E$19</f>
        <v>-1.5939304358489696E-5</v>
      </c>
      <c r="BD1584" s="2">
        <f>BE1584*'mass balance'!$B$20+BF1584*'mass balance'!$C$20+BG1584*'mass balance'!$D$20+BH1584*'mass balance'!$E$20</f>
        <v>5.7961106758144369E-7</v>
      </c>
      <c r="BE1584" s="2">
        <f>N1584*'mass balance'!$H$11+R1584*'mass balance'!$I$11+S1584*'mass balance'!$J$11</f>
        <v>-4.0529522538401361E-5</v>
      </c>
      <c r="BF1584" s="2">
        <f>N1584*'mass balance'!$H$12+R1584*'mass balance'!$I$12+S1584*'mass balance'!$J$12</f>
        <v>1.3572173971402251E-5</v>
      </c>
      <c r="BG1584" s="2">
        <f>N1584*'mass balance'!$H$13+R1584*'mass balance'!$I$13+S1584*'mass balance'!$J$13</f>
        <v>7.0681369038562993E-6</v>
      </c>
      <c r="BH1584" s="2">
        <f>N1584*'mass balance'!$H$14+R1584*'mass balance'!$I$14+S1584*'mass balance'!$J$14</f>
        <v>4.432916527637648E-6</v>
      </c>
      <c r="BI1584" s="36">
        <f t="shared" si="1673"/>
        <v>1.984873985993231E-16</v>
      </c>
      <c r="BJ1584" s="36">
        <f t="shared" si="1674"/>
        <v>1.9413990176365435E-19</v>
      </c>
      <c r="BK1584" s="36">
        <f t="shared" si="1675"/>
        <v>5.7138891442190291E-16</v>
      </c>
      <c r="BL1584" s="36">
        <f t="shared" si="1676"/>
        <v>2.387109671471625E-16</v>
      </c>
      <c r="BM1584" s="36">
        <f t="shared" si="1709"/>
        <v>2.3453520002776758E-13</v>
      </c>
      <c r="BN1584" s="36">
        <f t="shared" ca="1" si="1677"/>
        <v>0.66636252576620414</v>
      </c>
      <c r="BO1584" s="36">
        <f t="shared" ca="1" si="1694"/>
        <v>1</v>
      </c>
      <c r="BP1584" s="36">
        <f t="shared" si="1710"/>
        <v>-2.3453519999249407E-13</v>
      </c>
      <c r="BQ1584" s="36">
        <f t="shared" si="1711"/>
        <v>0.99999999984960253</v>
      </c>
      <c r="BR1584" s="2">
        <f t="shared" si="1700"/>
        <v>-5</v>
      </c>
      <c r="BS1584">
        <v>0</v>
      </c>
      <c r="BT1584" s="37">
        <f t="shared" si="1695"/>
        <v>1.5979152619385917E-2</v>
      </c>
      <c r="BU1584" s="34">
        <f t="shared" si="1678"/>
        <v>-5</v>
      </c>
      <c r="BV1584" s="34">
        <f t="shared" si="1679"/>
        <v>-5</v>
      </c>
      <c r="BW1584" s="34">
        <f t="shared" si="1680"/>
        <v>-5</v>
      </c>
      <c r="BX1584" s="34">
        <f t="shared" si="1681"/>
        <v>-5</v>
      </c>
      <c r="BY1584" s="34">
        <f t="shared" si="1682"/>
        <v>1.3883794905344089</v>
      </c>
      <c r="BZ1584" s="36">
        <f t="shared" si="1696"/>
        <v>1.5939304358489696E-5</v>
      </c>
      <c r="CA1584" s="34">
        <f t="shared" si="1697"/>
        <v>1.4227612085891775E-2</v>
      </c>
    </row>
    <row r="1585" spans="1:79" x14ac:dyDescent="0.2">
      <c r="A1585" s="75">
        <f t="shared" si="1683"/>
        <v>4.2493150684932655</v>
      </c>
      <c r="B1585" s="34">
        <f t="shared" si="1701"/>
        <v>1551.0000000000418</v>
      </c>
      <c r="C1585">
        <f t="shared" si="1684"/>
        <v>15</v>
      </c>
      <c r="D1585" s="35">
        <f t="shared" si="1644"/>
        <v>3000</v>
      </c>
      <c r="E1585" s="27">
        <v>0</v>
      </c>
      <c r="F1585" s="64">
        <f t="shared" si="1685"/>
        <v>0.46593146951268899</v>
      </c>
      <c r="G1585" s="34">
        <v>0</v>
      </c>
      <c r="H1585" s="34">
        <f t="shared" si="1645"/>
        <v>1</v>
      </c>
      <c r="I1585" s="34">
        <f t="shared" si="1686"/>
        <v>6192.2292298236371</v>
      </c>
      <c r="J1585" s="34">
        <f t="shared" si="1646"/>
        <v>5172.0669950391257</v>
      </c>
      <c r="K1585" s="34">
        <f t="shared" si="1647"/>
        <v>4589.7571546112667</v>
      </c>
      <c r="L1585" s="36">
        <f t="shared" si="1698"/>
        <v>267.17370889142353</v>
      </c>
      <c r="M1585" s="34">
        <f t="shared" si="1648"/>
        <v>20.399243190166207</v>
      </c>
      <c r="N1585" s="34">
        <f t="shared" si="1687"/>
        <v>17.038492683617957</v>
      </c>
      <c r="O1585" s="34">
        <f t="shared" si="1649"/>
        <v>9.4970811430771391</v>
      </c>
      <c r="P1585">
        <f t="shared" si="1702"/>
        <v>7.2496296932534845</v>
      </c>
      <c r="Q1585" s="36">
        <f t="shared" si="1650"/>
        <v>13.310049489752751</v>
      </c>
      <c r="R1585" s="34">
        <f t="shared" si="1651"/>
        <v>7.283423360068892</v>
      </c>
      <c r="S1585" s="34">
        <f t="shared" si="1652"/>
        <v>5.6529991816179352</v>
      </c>
      <c r="T1585" s="36">
        <f t="shared" si="1688"/>
        <v>1.7881727874838836E-13</v>
      </c>
      <c r="U1585" s="36">
        <f t="shared" si="1653"/>
        <v>3446.2876697264714</v>
      </c>
      <c r="V1585" s="36">
        <f t="shared" si="1654"/>
        <v>1.0818723075897453E-3</v>
      </c>
      <c r="W1585" s="68">
        <f t="shared" si="1655"/>
        <v>0.76335345397549581</v>
      </c>
      <c r="X1585">
        <f t="shared" si="1656"/>
        <v>5.5540613379650114</v>
      </c>
      <c r="Y1585">
        <f t="shared" si="1657"/>
        <v>5.9191933886892012E-3</v>
      </c>
      <c r="Z1585" s="34">
        <f t="shared" si="1658"/>
        <v>1.8175536138477263E-3</v>
      </c>
      <c r="AA1585" s="36">
        <f t="shared" si="1659"/>
        <v>1.4172626087632456E-3</v>
      </c>
      <c r="AB1585" s="34">
        <f t="shared" si="1660"/>
        <v>2.2083287929023406E-4</v>
      </c>
      <c r="AC1585" s="36">
        <f t="shared" si="1661"/>
        <v>1.4129090601411305E-2</v>
      </c>
      <c r="AD1585" s="34">
        <f t="shared" si="1662"/>
        <v>0</v>
      </c>
      <c r="AE1585">
        <f t="shared" si="1689"/>
        <v>63.980919176631588</v>
      </c>
      <c r="AF1585" s="36">
        <f t="shared" si="1703"/>
        <v>0</v>
      </c>
      <c r="AG1585" s="34">
        <f t="shared" si="1663"/>
        <v>0.39329152427992076</v>
      </c>
      <c r="AH1585">
        <f t="shared" si="1699"/>
        <v>8.4982190024174287E-3</v>
      </c>
      <c r="AI1585" s="29">
        <f t="shared" si="1690"/>
        <v>0.39329152427992076</v>
      </c>
      <c r="AJ1585">
        <f t="shared" si="1691"/>
        <v>0.39329152427992076</v>
      </c>
      <c r="AK1585" s="36">
        <f t="shared" si="1704"/>
        <v>0</v>
      </c>
      <c r="AL1585" s="36">
        <f t="shared" si="1692"/>
        <v>-6.4474114265520411E-6</v>
      </c>
      <c r="AM1585" s="36">
        <f t="shared" si="1693"/>
        <v>-2.0021680976476618E-8</v>
      </c>
      <c r="AN1585" s="37">
        <f t="shared" si="1705"/>
        <v>2.6610477441831696E-306</v>
      </c>
      <c r="AO1585" s="36">
        <f t="shared" si="1706"/>
        <v>1.0635454441700219E-2</v>
      </c>
      <c r="AP1585" s="36">
        <f t="shared" si="1707"/>
        <v>9.0644376048180098E-5</v>
      </c>
      <c r="AQ1585" s="74">
        <f t="shared" si="1664"/>
        <v>0</v>
      </c>
      <c r="AR1585" s="73">
        <f t="shared" si="1665"/>
        <v>0</v>
      </c>
      <c r="AS1585" s="72">
        <f t="shared" si="1708"/>
        <v>1.2030070009296347E-6</v>
      </c>
      <c r="AT1585" s="37">
        <f t="shared" si="1666"/>
        <v>4.5123062486159852E-299</v>
      </c>
      <c r="AU1585" s="37">
        <f t="shared" si="1667"/>
        <v>1.8490766708277027E-3</v>
      </c>
      <c r="AV1585" s="34">
        <f t="shared" si="1668"/>
        <v>5.5188361289930354E-5</v>
      </c>
      <c r="AW1585" s="34">
        <f t="shared" si="1669"/>
        <v>7.1787389587038716E-2</v>
      </c>
      <c r="AX1585" s="37">
        <f t="shared" si="1670"/>
        <v>0.36134816520853374</v>
      </c>
      <c r="AY1585" s="7">
        <f t="shared" si="1671"/>
        <v>1.1965441971323583</v>
      </c>
      <c r="AZ1585" s="37">
        <f t="shared" si="1672"/>
        <v>1.1247016191840296</v>
      </c>
      <c r="BA1585" s="2">
        <f>BE1585*'mass balance'!$B$17+BF1585*'mass balance'!$C$17+BG1585*'mass balance'!$D$17+BH1585*'mass balance'!$E$17</f>
        <v>1.2576045950961009E-5</v>
      </c>
      <c r="BB1585" s="2">
        <f>BE1585*'mass balance'!$B$18+BF1585*'mass balance'!$C$18+BG1585*'mass balance'!$D$18+BH1585*'mass balance'!$E$18</f>
        <v>1.2769523580975802E-5</v>
      </c>
      <c r="BC1585" s="2">
        <f>BE1585*'mass balance'!$B$19+BF1585*'mass balance'!$C$19+BG1585*'mass balance'!$D$19+BH1585*'mass balance'!$E$19</f>
        <v>-1.5961904476219749E-5</v>
      </c>
      <c r="BD1585" s="2">
        <f>BE1585*'mass balance'!$B$20+BF1585*'mass balance'!$C$20+BG1585*'mass balance'!$D$20+BH1585*'mass balance'!$E$20</f>
        <v>5.8043289004435442E-7</v>
      </c>
      <c r="BE1585" s="2">
        <f>N1585*'mass balance'!$H$11+R1585*'mass balance'!$I$11+S1585*'mass balance'!$J$11</f>
        <v>-4.0567839722899891E-5</v>
      </c>
      <c r="BF1585" s="2">
        <f>N1585*'mass balance'!$H$12+R1585*'mass balance'!$I$12+S1585*'mass balance'!$J$12</f>
        <v>1.3579987124557465E-5</v>
      </c>
      <c r="BG1585" s="2">
        <f>N1585*'mass balance'!$H$13+R1585*'mass balance'!$I$13+S1585*'mass balance'!$J$13</f>
        <v>7.0725347274674638E-6</v>
      </c>
      <c r="BH1585" s="2">
        <f>N1585*'mass balance'!$H$14+R1585*'mass balance'!$I$14+S1585*'mass balance'!$J$14</f>
        <v>4.4371074696921751E-6</v>
      </c>
      <c r="BI1585" s="36">
        <f t="shared" si="1673"/>
        <v>1.984873985993231E-16</v>
      </c>
      <c r="BJ1585" s="36">
        <f t="shared" si="1674"/>
        <v>1.9417629090268911E-19</v>
      </c>
      <c r="BK1585" s="36">
        <f t="shared" si="1675"/>
        <v>5.7158305432366661E-16</v>
      </c>
      <c r="BL1585" s="36">
        <f t="shared" si="1676"/>
        <v>2.3884676875746372E-16</v>
      </c>
      <c r="BM1585" s="36">
        <f t="shared" si="1709"/>
        <v>2.3477391099491474E-13</v>
      </c>
      <c r="BN1585" s="36">
        <f t="shared" ca="1" si="1677"/>
        <v>0.16334103542787604</v>
      </c>
      <c r="BO1585" s="36">
        <f t="shared" ca="1" si="1694"/>
        <v>1</v>
      </c>
      <c r="BP1585" s="36">
        <f t="shared" si="1710"/>
        <v>-2.3477391095955024E-13</v>
      </c>
      <c r="BQ1585" s="36">
        <f t="shared" si="1711"/>
        <v>0.99999999984936794</v>
      </c>
      <c r="BR1585" s="2">
        <f t="shared" si="1700"/>
        <v>-5</v>
      </c>
      <c r="BS1585">
        <v>0</v>
      </c>
      <c r="BT1585" s="37">
        <f t="shared" si="1695"/>
        <v>1.6001809237410299E-2</v>
      </c>
      <c r="BU1585" s="34">
        <f t="shared" si="1678"/>
        <v>-5</v>
      </c>
      <c r="BV1585" s="34">
        <f t="shared" si="1679"/>
        <v>-5</v>
      </c>
      <c r="BW1585" s="34">
        <f t="shared" si="1680"/>
        <v>-5</v>
      </c>
      <c r="BX1585" s="34">
        <f t="shared" si="1681"/>
        <v>-5</v>
      </c>
      <c r="BY1585" s="34">
        <f t="shared" si="1682"/>
        <v>1.3896920841639633</v>
      </c>
      <c r="BZ1585" s="36">
        <f t="shared" si="1696"/>
        <v>1.5961904476219749E-5</v>
      </c>
      <c r="CA1585" s="34">
        <f t="shared" si="1697"/>
        <v>1.4227603983552191E-2</v>
      </c>
    </row>
    <row r="1586" spans="1:79" x14ac:dyDescent="0.2">
      <c r="A1586" s="75">
        <f t="shared" si="1683"/>
        <v>4.2520547945206628</v>
      </c>
      <c r="B1586" s="34">
        <f t="shared" si="1701"/>
        <v>1552.0000000000418</v>
      </c>
      <c r="C1586">
        <f t="shared" si="1684"/>
        <v>15</v>
      </c>
      <c r="D1586" s="35">
        <f t="shared" si="1644"/>
        <v>3000</v>
      </c>
      <c r="E1586" s="27">
        <v>0</v>
      </c>
      <c r="F1586" s="64">
        <f t="shared" si="1685"/>
        <v>0.46593146951268899</v>
      </c>
      <c r="G1586" s="34">
        <v>0</v>
      </c>
      <c r="H1586" s="34">
        <f t="shared" si="1645"/>
        <v>1</v>
      </c>
      <c r="I1586" s="34">
        <f t="shared" si="1686"/>
        <v>6192.2292298236371</v>
      </c>
      <c r="J1586" s="34">
        <f t="shared" si="1646"/>
        <v>5176.9526262307872</v>
      </c>
      <c r="K1586" s="34">
        <f t="shared" si="1647"/>
        <v>4594.0927250395353</v>
      </c>
      <c r="L1586" s="36">
        <f t="shared" si="1698"/>
        <v>267.55236419907993</v>
      </c>
      <c r="M1586" s="34">
        <f t="shared" si="1648"/>
        <v>20.399243190166207</v>
      </c>
      <c r="N1586" s="34">
        <f t="shared" si="1687"/>
        <v>17.054587562395398</v>
      </c>
      <c r="O1586" s="34">
        <f t="shared" si="1649"/>
        <v>9.4970811430771391</v>
      </c>
      <c r="P1586">
        <f t="shared" si="1702"/>
        <v>7.2599043223451121</v>
      </c>
      <c r="Q1586" s="36">
        <f t="shared" si="1650"/>
        <v>13.324000964504579</v>
      </c>
      <c r="R1586" s="34">
        <f t="shared" si="1651"/>
        <v>7.2937193418926274</v>
      </c>
      <c r="S1586" s="34">
        <f t="shared" si="1652"/>
        <v>5.6562489726359813</v>
      </c>
      <c r="T1586" s="36">
        <f t="shared" si="1688"/>
        <v>1.787328814635937E-13</v>
      </c>
      <c r="U1586" s="36">
        <f t="shared" si="1653"/>
        <v>3446.2876697264714</v>
      </c>
      <c r="V1586" s="36">
        <f t="shared" si="1654"/>
        <v>1.08249425335604E-3</v>
      </c>
      <c r="W1586" s="68">
        <f t="shared" si="1655"/>
        <v>0.76443532628308553</v>
      </c>
      <c r="X1586">
        <f t="shared" si="1656"/>
        <v>5.55668395386349</v>
      </c>
      <c r="Y1586">
        <f t="shared" si="1657"/>
        <v>5.9191933886892012E-3</v>
      </c>
      <c r="Z1586" s="34">
        <f t="shared" si="1658"/>
        <v>1.8175536138477263E-3</v>
      </c>
      <c r="AA1586" s="36">
        <f t="shared" si="1659"/>
        <v>1.4160704197429658E-3</v>
      </c>
      <c r="AB1586" s="34">
        <f t="shared" si="1660"/>
        <v>2.2083287929023406E-4</v>
      </c>
      <c r="AC1586" s="36">
        <f t="shared" si="1661"/>
        <v>1.4129090601411305E-2</v>
      </c>
      <c r="AD1586" s="34">
        <f t="shared" si="1662"/>
        <v>0</v>
      </c>
      <c r="AE1586">
        <f t="shared" si="1689"/>
        <v>63.980919176631588</v>
      </c>
      <c r="AF1586" s="36">
        <f t="shared" si="1703"/>
        <v>0</v>
      </c>
      <c r="AG1586" s="34">
        <f t="shared" si="1663"/>
        <v>0.39371857892207418</v>
      </c>
      <c r="AH1586">
        <f t="shared" si="1699"/>
        <v>8.500362694449981E-3</v>
      </c>
      <c r="AI1586" s="29">
        <f t="shared" si="1690"/>
        <v>0.39371857892207418</v>
      </c>
      <c r="AJ1586">
        <f t="shared" si="1691"/>
        <v>0</v>
      </c>
      <c r="AK1586" s="36">
        <f t="shared" si="1704"/>
        <v>0</v>
      </c>
      <c r="AL1586" s="36">
        <f t="shared" si="1692"/>
        <v>-6.4435028851416955E-6</v>
      </c>
      <c r="AM1586" s="36">
        <f t="shared" si="1693"/>
        <v>-2.001725855418634E-8</v>
      </c>
      <c r="AN1586" s="37">
        <f t="shared" si="1705"/>
        <v>2.6610477441831696E-306</v>
      </c>
      <c r="AO1586" s="36">
        <f t="shared" si="1706"/>
        <v>1.0629007030273667E-2</v>
      </c>
      <c r="AP1586" s="36">
        <f t="shared" si="1707"/>
        <v>9.0624354367203623E-5</v>
      </c>
      <c r="AQ1586" s="74">
        <f t="shared" si="1664"/>
        <v>0</v>
      </c>
      <c r="AR1586" s="73">
        <f t="shared" si="1665"/>
        <v>0</v>
      </c>
      <c r="AS1586" s="72">
        <f t="shared" si="1708"/>
        <v>1.2008204709395977E-6</v>
      </c>
      <c r="AT1586" s="37">
        <f t="shared" si="1666"/>
        <v>4.5205225417052509E-299</v>
      </c>
      <c r="AU1586" s="37">
        <f t="shared" si="1667"/>
        <v>1.8486682436883875E-3</v>
      </c>
      <c r="AV1586" s="34">
        <f t="shared" si="1668"/>
        <v>1.1675785540077846E-6</v>
      </c>
      <c r="AW1586" s="34">
        <f t="shared" si="1669"/>
        <v>7.1889131170081152E-2</v>
      </c>
      <c r="AX1586" s="37">
        <f t="shared" si="1670"/>
        <v>0.36186029045182899</v>
      </c>
      <c r="AY1586" s="7">
        <f t="shared" si="1671"/>
        <v>1.1981859154835497</v>
      </c>
      <c r="AZ1586" s="37">
        <f t="shared" si="1672"/>
        <v>1.1262956167349145</v>
      </c>
      <c r="BA1586" s="2">
        <f>BE1586*'mass balance'!$B$17+BF1586*'mass balance'!$C$17+BG1586*'mass balance'!$D$17+BH1586*'mass balance'!$E$17</f>
        <v>1.2593862373292364E-5</v>
      </c>
      <c r="BB1586" s="2">
        <f>BE1586*'mass balance'!$B$18+BF1586*'mass balance'!$C$18+BG1586*'mass balance'!$D$18+BH1586*'mass balance'!$E$18</f>
        <v>1.2787614102112244E-5</v>
      </c>
      <c r="BC1586" s="2">
        <f>BE1586*'mass balance'!$B$19+BF1586*'mass balance'!$C$19+BG1586*'mass balance'!$D$19+BH1586*'mass balance'!$E$19</f>
        <v>-1.598451762764031E-5</v>
      </c>
      <c r="BD1586" s="2">
        <f>BE1586*'mass balance'!$B$20+BF1586*'mass balance'!$C$20+BG1586*'mass balance'!$D$20+BH1586*'mass balance'!$E$20</f>
        <v>5.8125518645964752E-7</v>
      </c>
      <c r="BE1586" s="2">
        <f>N1586*'mass balance'!$H$11+R1586*'mass balance'!$I$11+S1586*'mass balance'!$J$11</f>
        <v>-4.060616086284618E-5</v>
      </c>
      <c r="BF1586" s="2">
        <f>N1586*'mass balance'!$H$12+R1586*'mass balance'!$I$12+S1586*'mass balance'!$J$12</f>
        <v>1.3587793975180418E-5</v>
      </c>
      <c r="BG1586" s="2">
        <f>N1586*'mass balance'!$H$13+R1586*'mass balance'!$I$13+S1586*'mass balance'!$J$13</f>
        <v>7.0769297377013608E-6</v>
      </c>
      <c r="BH1586" s="2">
        <f>N1586*'mass balance'!$H$14+R1586*'mass balance'!$I$14+S1586*'mass balance'!$J$14</f>
        <v>4.4412988443738005E-6</v>
      </c>
      <c r="BI1586" s="36">
        <f t="shared" si="1673"/>
        <v>1.984873985993231E-16</v>
      </c>
      <c r="BJ1586" s="36">
        <f t="shared" si="1674"/>
        <v>1.9421268250950025E-19</v>
      </c>
      <c r="BK1586" s="36">
        <f t="shared" si="1675"/>
        <v>5.7177723061456929E-16</v>
      </c>
      <c r="BL1586" s="36">
        <f t="shared" si="1676"/>
        <v>2.3898261608321401E-16</v>
      </c>
      <c r="BM1586" s="36">
        <f t="shared" si="1709"/>
        <v>2.3501275776367221E-13</v>
      </c>
      <c r="BN1586" s="36">
        <f t="shared" ca="1" si="1677"/>
        <v>0.62840855102104065</v>
      </c>
      <c r="BO1586" s="36">
        <f t="shared" ca="1" si="1694"/>
        <v>1</v>
      </c>
      <c r="BP1586" s="36">
        <f t="shared" si="1710"/>
        <v>-2.3501275772821659E-13</v>
      </c>
      <c r="BQ1586" s="36">
        <f t="shared" si="1711"/>
        <v>0.99999999984913313</v>
      </c>
      <c r="BR1586" s="2">
        <f t="shared" si="1700"/>
        <v>-5</v>
      </c>
      <c r="BS1586">
        <v>0</v>
      </c>
      <c r="BT1586" s="37">
        <f t="shared" si="1695"/>
        <v>1.6024478921709408E-2</v>
      </c>
      <c r="BU1586" s="34">
        <f t="shared" si="1678"/>
        <v>-5</v>
      </c>
      <c r="BV1586" s="34">
        <f t="shared" si="1679"/>
        <v>-5</v>
      </c>
      <c r="BW1586" s="34">
        <f t="shared" si="1680"/>
        <v>-5</v>
      </c>
      <c r="BX1586" s="34">
        <f t="shared" si="1681"/>
        <v>-5</v>
      </c>
      <c r="BY1586" s="34">
        <f t="shared" si="1682"/>
        <v>1.3910048132913524</v>
      </c>
      <c r="BZ1586" s="36">
        <f t="shared" si="1696"/>
        <v>1.598451762764031E-5</v>
      </c>
      <c r="CA1586" s="34">
        <f t="shared" si="1697"/>
        <v>1.4227595920299971E-2</v>
      </c>
    </row>
    <row r="1587" spans="1:79" x14ac:dyDescent="0.2">
      <c r="A1587" s="75">
        <f t="shared" si="1683"/>
        <v>4.2547945205480602</v>
      </c>
      <c r="B1587" s="34">
        <f t="shared" si="1701"/>
        <v>1553.0000000000421</v>
      </c>
      <c r="C1587">
        <f t="shared" si="1684"/>
        <v>15</v>
      </c>
      <c r="D1587" s="35">
        <f t="shared" si="1644"/>
        <v>3000</v>
      </c>
      <c r="E1587" s="27">
        <v>0</v>
      </c>
      <c r="F1587" s="64">
        <f t="shared" si="1685"/>
        <v>0.46593146951268899</v>
      </c>
      <c r="G1587" s="34">
        <v>0</v>
      </c>
      <c r="H1587" s="34">
        <f t="shared" si="1645"/>
        <v>1</v>
      </c>
      <c r="I1587" s="34">
        <f t="shared" si="1686"/>
        <v>6192.2292298236371</v>
      </c>
      <c r="J1587" s="34">
        <f t="shared" si="1646"/>
        <v>5181.8387598181462</v>
      </c>
      <c r="K1587" s="34">
        <f t="shared" si="1647"/>
        <v>4598.428741300052</v>
      </c>
      <c r="L1587" s="36">
        <f t="shared" si="1698"/>
        <v>267.93123718775456</v>
      </c>
      <c r="M1587" s="34">
        <f t="shared" si="1648"/>
        <v>20.399243190166207</v>
      </c>
      <c r="N1587" s="34">
        <f t="shared" si="1687"/>
        <v>17.07068409622979</v>
      </c>
      <c r="O1587" s="34">
        <f t="shared" si="1649"/>
        <v>9.4970811430771391</v>
      </c>
      <c r="P1587">
        <f t="shared" si="1702"/>
        <v>7.2701848581061492</v>
      </c>
      <c r="Q1587" s="36">
        <f t="shared" si="1650"/>
        <v>13.337955825212079</v>
      </c>
      <c r="R1587" s="34">
        <f t="shared" si="1651"/>
        <v>7.3040212355679772</v>
      </c>
      <c r="S1587" s="34">
        <f t="shared" si="1652"/>
        <v>5.6594961392961878</v>
      </c>
      <c r="T1587" s="36">
        <f t="shared" si="1688"/>
        <v>1.7864859490605813E-13</v>
      </c>
      <c r="U1587" s="36">
        <f t="shared" si="1653"/>
        <v>3446.2876697264714</v>
      </c>
      <c r="V1587" s="36">
        <f t="shared" si="1654"/>
        <v>1.0831156968721175E-3</v>
      </c>
      <c r="W1587" s="68">
        <f t="shared" si="1655"/>
        <v>0.76551782053644157</v>
      </c>
      <c r="X1587">
        <f t="shared" si="1656"/>
        <v>5.5593056020327944</v>
      </c>
      <c r="Y1587">
        <f t="shared" si="1657"/>
        <v>5.9191933886892012E-3</v>
      </c>
      <c r="Z1587" s="34">
        <f t="shared" si="1658"/>
        <v>1.8175536138477263E-3</v>
      </c>
      <c r="AA1587" s="36">
        <f t="shared" si="1659"/>
        <v>1.4148797948467316E-3</v>
      </c>
      <c r="AB1587" s="34">
        <f t="shared" si="1660"/>
        <v>2.2083287929023406E-4</v>
      </c>
      <c r="AC1587" s="36">
        <f t="shared" si="1661"/>
        <v>1.4129090601411305E-2</v>
      </c>
      <c r="AD1587" s="34">
        <f t="shared" si="1662"/>
        <v>0</v>
      </c>
      <c r="AE1587">
        <f t="shared" si="1689"/>
        <v>63.980919176631588</v>
      </c>
      <c r="AF1587" s="36">
        <f t="shared" si="1703"/>
        <v>0</v>
      </c>
      <c r="AG1587" s="34">
        <f t="shared" si="1663"/>
        <v>0.39414573720833079</v>
      </c>
      <c r="AH1587">
        <f t="shared" si="1699"/>
        <v>8.5025028459840835E-3</v>
      </c>
      <c r="AI1587" s="29">
        <f t="shared" si="1690"/>
        <v>0.39414573720833079</v>
      </c>
      <c r="AJ1587">
        <f t="shared" si="1691"/>
        <v>0.39414573720833079</v>
      </c>
      <c r="AK1587" s="36">
        <f t="shared" si="1704"/>
        <v>0</v>
      </c>
      <c r="AL1587" s="36">
        <f t="shared" si="1692"/>
        <v>-6.439596713162264E-6</v>
      </c>
      <c r="AM1587" s="36">
        <f t="shared" si="1693"/>
        <v>-2.0012837108728074E-8</v>
      </c>
      <c r="AN1587" s="37">
        <f t="shared" si="1705"/>
        <v>2.6610477441831696E-306</v>
      </c>
      <c r="AO1587" s="36">
        <f t="shared" si="1706"/>
        <v>1.0622563527388525E-2</v>
      </c>
      <c r="AP1587" s="36">
        <f t="shared" si="1707"/>
        <v>9.0604337108649442E-5</v>
      </c>
      <c r="AQ1587" s="74">
        <f t="shared" si="1664"/>
        <v>0</v>
      </c>
      <c r="AR1587" s="73">
        <f t="shared" si="1665"/>
        <v>0</v>
      </c>
      <c r="AS1587" s="72">
        <f t="shared" si="1708"/>
        <v>1.198637915085533E-6</v>
      </c>
      <c r="AT1587" s="37">
        <f t="shared" si="1666"/>
        <v>4.5287537955415076E-299</v>
      </c>
      <c r="AU1587" s="37">
        <f t="shared" si="1667"/>
        <v>1.8482599067631404E-3</v>
      </c>
      <c r="AV1587" s="34">
        <f t="shared" si="1668"/>
        <v>5.5306281248839798E-5</v>
      </c>
      <c r="AW1587" s="34">
        <f t="shared" si="1669"/>
        <v>7.1990931242232117E-2</v>
      </c>
      <c r="AX1587" s="37">
        <f t="shared" si="1670"/>
        <v>0.36237271010521743</v>
      </c>
      <c r="AY1587" s="7">
        <f t="shared" si="1671"/>
        <v>1.1999367681651401</v>
      </c>
      <c r="AZ1587" s="37">
        <f t="shared" si="1672"/>
        <v>1.1278905306416589</v>
      </c>
      <c r="BA1587" s="2">
        <f>BE1587*'mass balance'!$B$17+BF1587*'mass balance'!$C$17+BG1587*'mass balance'!$D$17+BH1587*'mass balance'!$E$17</f>
        <v>1.2611689056320317E-5</v>
      </c>
      <c r="BB1587" s="2">
        <f>BE1587*'mass balance'!$B$18+BF1587*'mass balance'!$C$18+BG1587*'mass balance'!$D$18+BH1587*'mass balance'!$E$18</f>
        <v>1.280571504180217E-5</v>
      </c>
      <c r="BC1587" s="2">
        <f>BE1587*'mass balance'!$B$19+BF1587*'mass balance'!$C$19+BG1587*'mass balance'!$D$19+BH1587*'mass balance'!$E$19</f>
        <v>-1.600714380225271E-5</v>
      </c>
      <c r="BD1587" s="2">
        <f>BE1587*'mass balance'!$B$20+BF1587*'mass balance'!$C$20+BG1587*'mass balance'!$D$20+BH1587*'mass balance'!$E$20</f>
        <v>5.8207795644555307E-7</v>
      </c>
      <c r="BE1587" s="2">
        <f>N1587*'mass balance'!$H$11+R1587*'mass balance'!$I$11+S1587*'mass balance'!$J$11</f>
        <v>-4.0644485943404262E-5</v>
      </c>
      <c r="BF1587" s="2">
        <f>N1587*'mass balance'!$H$12+R1587*'mass balance'!$I$12+S1587*'mass balance'!$J$12</f>
        <v>1.3595594521407329E-5</v>
      </c>
      <c r="BG1587" s="2">
        <f>N1587*'mass balance'!$H$13+R1587*'mass balance'!$I$13+S1587*'mass balance'!$J$13</f>
        <v>7.0813219333890085E-6</v>
      </c>
      <c r="BH1587" s="2">
        <f>N1587*'mass balance'!$H$14+R1587*'mass balance'!$I$14+S1587*'mass balance'!$J$14</f>
        <v>4.4454906500598401E-6</v>
      </c>
      <c r="BI1587" s="36">
        <f t="shared" si="1673"/>
        <v>1.984873985993231E-16</v>
      </c>
      <c r="BJ1587" s="36">
        <f t="shared" si="1674"/>
        <v>1.9424907658296503E-19</v>
      </c>
      <c r="BK1587" s="36">
        <f t="shared" si="1675"/>
        <v>5.719714432970788E-16</v>
      </c>
      <c r="BL1587" s="36">
        <f t="shared" si="1676"/>
        <v>2.391185091312339E-16</v>
      </c>
      <c r="BM1587" s="36">
        <f t="shared" si="1709"/>
        <v>2.3525174037975542E-13</v>
      </c>
      <c r="BN1587" s="36">
        <f t="shared" ca="1" si="1677"/>
        <v>2.9732183661123734E-2</v>
      </c>
      <c r="BO1587" s="36">
        <f t="shared" ca="1" si="1694"/>
        <v>1</v>
      </c>
      <c r="BP1587" s="36">
        <f t="shared" si="1710"/>
        <v>-2.3525174034420841E-13</v>
      </c>
      <c r="BQ1587" s="36">
        <f t="shared" si="1711"/>
        <v>0.99999999984889809</v>
      </c>
      <c r="BR1587" s="2">
        <f t="shared" si="1700"/>
        <v>-5</v>
      </c>
      <c r="BS1587">
        <v>0</v>
      </c>
      <c r="BT1587" s="37">
        <f t="shared" si="1695"/>
        <v>1.604716166175834E-2</v>
      </c>
      <c r="BU1587" s="34">
        <f t="shared" si="1678"/>
        <v>-5</v>
      </c>
      <c r="BV1587" s="34">
        <f t="shared" si="1679"/>
        <v>-5</v>
      </c>
      <c r="BW1587" s="34">
        <f t="shared" si="1680"/>
        <v>-5</v>
      </c>
      <c r="BX1587" s="34">
        <f t="shared" si="1681"/>
        <v>-5</v>
      </c>
      <c r="BY1587" s="34">
        <f t="shared" si="1682"/>
        <v>1.392317677408355</v>
      </c>
      <c r="BZ1587" s="36">
        <f t="shared" si="1696"/>
        <v>1.600714380225271E-5</v>
      </c>
      <c r="CA1587" s="34">
        <f t="shared" si="1697"/>
        <v>1.4227587895989411E-2</v>
      </c>
    </row>
    <row r="1588" spans="1:79" x14ac:dyDescent="0.2">
      <c r="A1588" s="75">
        <f t="shared" si="1683"/>
        <v>4.2575342465754575</v>
      </c>
      <c r="B1588" s="34">
        <f t="shared" si="1701"/>
        <v>1554.0000000000421</v>
      </c>
      <c r="C1588">
        <f t="shared" si="1684"/>
        <v>15</v>
      </c>
      <c r="D1588" s="35">
        <f t="shared" si="1644"/>
        <v>3000</v>
      </c>
      <c r="E1588" s="27">
        <v>0</v>
      </c>
      <c r="F1588" s="64">
        <f t="shared" si="1685"/>
        <v>0.46593146951268899</v>
      </c>
      <c r="G1588" s="34">
        <v>0</v>
      </c>
      <c r="H1588" s="34">
        <f t="shared" si="1645"/>
        <v>1</v>
      </c>
      <c r="I1588" s="34">
        <f t="shared" si="1686"/>
        <v>6192.2292298236371</v>
      </c>
      <c r="J1588" s="34">
        <f t="shared" si="1646"/>
        <v>5186.7253939116918</v>
      </c>
      <c r="K1588" s="34">
        <f t="shared" si="1647"/>
        <v>4602.765201716039</v>
      </c>
      <c r="L1588" s="36">
        <f t="shared" si="1698"/>
        <v>268.31032768165977</v>
      </c>
      <c r="M1588" s="34">
        <f t="shared" si="1648"/>
        <v>20.399243190166207</v>
      </c>
      <c r="N1588" s="34">
        <f t="shared" si="1687"/>
        <v>17.086782278896461</v>
      </c>
      <c r="O1588" s="34">
        <f t="shared" si="1649"/>
        <v>9.4970811430771391</v>
      </c>
      <c r="P1588">
        <f t="shared" si="1702"/>
        <v>7.2804712957666844</v>
      </c>
      <c r="Q1588" s="36">
        <f t="shared" si="1650"/>
        <v>13.351914066159217</v>
      </c>
      <c r="R1588" s="34">
        <f t="shared" si="1651"/>
        <v>7.3143290363162823</v>
      </c>
      <c r="S1588" s="34">
        <f t="shared" si="1652"/>
        <v>5.6627406808273992</v>
      </c>
      <c r="T1588" s="36">
        <f t="shared" si="1688"/>
        <v>1.7856441886380216E-13</v>
      </c>
      <c r="U1588" s="36">
        <f t="shared" si="1653"/>
        <v>3446.2876697264714</v>
      </c>
      <c r="V1588" s="36">
        <f t="shared" si="1654"/>
        <v>1.0837366379903917E-3</v>
      </c>
      <c r="W1588" s="68">
        <f t="shared" si="1655"/>
        <v>0.76660093623331371</v>
      </c>
      <c r="X1588">
        <f t="shared" si="1656"/>
        <v>5.5619262828282645</v>
      </c>
      <c r="Y1588">
        <f t="shared" si="1657"/>
        <v>5.9191933886892012E-3</v>
      </c>
      <c r="Z1588" s="34">
        <f t="shared" si="1658"/>
        <v>1.8175536138477263E-3</v>
      </c>
      <c r="AA1588" s="36">
        <f t="shared" si="1659"/>
        <v>1.4136907310801383E-3</v>
      </c>
      <c r="AB1588" s="34">
        <f t="shared" si="1660"/>
        <v>2.2083287929023406E-4</v>
      </c>
      <c r="AC1588" s="36">
        <f t="shared" si="1661"/>
        <v>1.4129090601411305E-2</v>
      </c>
      <c r="AD1588" s="34">
        <f t="shared" si="1662"/>
        <v>0</v>
      </c>
      <c r="AE1588">
        <f t="shared" si="1689"/>
        <v>63.980919176631588</v>
      </c>
      <c r="AF1588" s="36">
        <f t="shared" si="1703"/>
        <v>0</v>
      </c>
      <c r="AG1588" s="34">
        <f t="shared" si="1663"/>
        <v>0.39457299896372267</v>
      </c>
      <c r="AH1588">
        <f t="shared" si="1699"/>
        <v>8.5046394590767571E-3</v>
      </c>
      <c r="AI1588" s="29">
        <f t="shared" si="1690"/>
        <v>0.39457299896372267</v>
      </c>
      <c r="AJ1588">
        <f t="shared" si="1691"/>
        <v>0</v>
      </c>
      <c r="AK1588" s="36">
        <f t="shared" si="1704"/>
        <v>0</v>
      </c>
      <c r="AL1588" s="36">
        <f t="shared" si="1692"/>
        <v>-6.4356929091773548E-6</v>
      </c>
      <c r="AM1588" s="36">
        <f t="shared" si="1693"/>
        <v>-2.0008416639886057E-8</v>
      </c>
      <c r="AN1588" s="37">
        <f t="shared" si="1705"/>
        <v>2.6610477441831696E-306</v>
      </c>
      <c r="AO1588" s="36">
        <f t="shared" si="1706"/>
        <v>1.0616123930675363E-2</v>
      </c>
      <c r="AP1588" s="36">
        <f t="shared" si="1707"/>
        <v>9.0584324271540716E-5</v>
      </c>
      <c r="AQ1588" s="74">
        <f t="shared" si="1664"/>
        <v>0</v>
      </c>
      <c r="AR1588" s="73">
        <f t="shared" si="1665"/>
        <v>0</v>
      </c>
      <c r="AS1588" s="72">
        <f t="shared" si="1708"/>
        <v>1.1964593261442346E-6</v>
      </c>
      <c r="AT1588" s="37">
        <f t="shared" si="1666"/>
        <v>4.5370000373662301E-299</v>
      </c>
      <c r="AU1588" s="37">
        <f t="shared" si="1667"/>
        <v>1.8478516600320344E-3</v>
      </c>
      <c r="AV1588" s="34">
        <f t="shared" si="1668"/>
        <v>1.1681659946662901E-6</v>
      </c>
      <c r="AW1588" s="34">
        <f t="shared" si="1669"/>
        <v>7.2092789756258949E-2</v>
      </c>
      <c r="AX1588" s="37">
        <f t="shared" si="1670"/>
        <v>0.36288542393094919</v>
      </c>
      <c r="AY1588" s="7">
        <f t="shared" si="1671"/>
        <v>1.2015803180865163</v>
      </c>
      <c r="AZ1588" s="37">
        <f t="shared" si="1672"/>
        <v>1.1294863601642628</v>
      </c>
      <c r="BA1588" s="2">
        <f>BE1588*'mass balance'!$B$17+BF1588*'mass balance'!$C$17+BG1588*'mass balance'!$D$17+BH1588*'mass balance'!$E$17</f>
        <v>1.2629525991770715E-5</v>
      </c>
      <c r="BB1588" s="2">
        <f>BE1588*'mass balance'!$B$18+BF1588*'mass balance'!$C$18+BG1588*'mass balance'!$D$18+BH1588*'mass balance'!$E$18</f>
        <v>1.282382639164411E-5</v>
      </c>
      <c r="BC1588" s="2">
        <f>BE1588*'mass balance'!$B$19+BF1588*'mass balance'!$C$19+BG1588*'mass balance'!$D$19+BH1588*'mass balance'!$E$19</f>
        <v>-1.6029782989555142E-5</v>
      </c>
      <c r="BD1588" s="2">
        <f>BE1588*'mass balance'!$B$20+BF1588*'mass balance'!$C$20+BG1588*'mass balance'!$D$20+BH1588*'mass balance'!$E$20</f>
        <v>5.8290119962018659E-7</v>
      </c>
      <c r="BE1588" s="2">
        <f>N1588*'mass balance'!$H$11+R1588*'mass balance'!$I$11+S1588*'mass balance'!$J$11</f>
        <v>-4.0682814949753474E-5</v>
      </c>
      <c r="BF1588" s="2">
        <f>N1588*'mass balance'!$H$12+R1588*'mass balance'!$I$12+S1588*'mass balance'!$J$12</f>
        <v>1.3603388761385678E-5</v>
      </c>
      <c r="BG1588" s="2">
        <f>N1588*'mass balance'!$H$13+R1588*'mass balance'!$I$13+S1588*'mass balance'!$J$13</f>
        <v>7.0857113133668614E-6</v>
      </c>
      <c r="BH1588" s="2">
        <f>N1588*'mass balance'!$H$14+R1588*'mass balance'!$I$14+S1588*'mass balance'!$J$14</f>
        <v>4.4496828851292856E-6</v>
      </c>
      <c r="BI1588" s="36">
        <f t="shared" si="1673"/>
        <v>1.984873985993231E-16</v>
      </c>
      <c r="BJ1588" s="36">
        <f t="shared" si="1674"/>
        <v>1.9428547312196075E-19</v>
      </c>
      <c r="BK1588" s="36">
        <f t="shared" si="1675"/>
        <v>5.7216569237366173E-16</v>
      </c>
      <c r="BL1588" s="36">
        <f t="shared" si="1676"/>
        <v>2.3925444790834195E-16</v>
      </c>
      <c r="BM1588" s="36">
        <f t="shared" si="1709"/>
        <v>2.3549085888888662E-13</v>
      </c>
      <c r="BN1588" s="36">
        <f t="shared" ca="1" si="1677"/>
        <v>0.76516182678203892</v>
      </c>
      <c r="BO1588" s="36">
        <f t="shared" ca="1" si="1694"/>
        <v>1</v>
      </c>
      <c r="BP1588" s="36">
        <f t="shared" si="1710"/>
        <v>-2.3549085885324808E-13</v>
      </c>
      <c r="BQ1588" s="36">
        <f t="shared" si="1711"/>
        <v>0.99999999984866283</v>
      </c>
      <c r="BR1588" s="2">
        <f t="shared" si="1700"/>
        <v>-5</v>
      </c>
      <c r="BS1588">
        <v>0</v>
      </c>
      <c r="BT1588" s="37">
        <f t="shared" si="1695"/>
        <v>1.6069857447029028E-2</v>
      </c>
      <c r="BU1588" s="34">
        <f t="shared" si="1678"/>
        <v>-5</v>
      </c>
      <c r="BV1588" s="34">
        <f t="shared" si="1679"/>
        <v>-5</v>
      </c>
      <c r="BW1588" s="34">
        <f t="shared" si="1680"/>
        <v>-5</v>
      </c>
      <c r="BX1588" s="34">
        <f t="shared" si="1681"/>
        <v>-5</v>
      </c>
      <c r="BY1588" s="34">
        <f t="shared" si="1682"/>
        <v>1.393630676007275</v>
      </c>
      <c r="BZ1588" s="36">
        <f t="shared" si="1696"/>
        <v>1.6029782989555142E-5</v>
      </c>
      <c r="CA1588" s="34">
        <f t="shared" si="1697"/>
        <v>1.4227579910475383E-2</v>
      </c>
    </row>
    <row r="1589" spans="1:79" x14ac:dyDescent="0.2">
      <c r="A1589" s="75">
        <f t="shared" si="1683"/>
        <v>4.2602739726028549</v>
      </c>
      <c r="B1589" s="34">
        <f t="shared" si="1701"/>
        <v>1555.0000000000421</v>
      </c>
      <c r="C1589">
        <f t="shared" si="1684"/>
        <v>15</v>
      </c>
      <c r="D1589" s="35">
        <f t="shared" si="1644"/>
        <v>3000</v>
      </c>
      <c r="E1589" s="27">
        <v>0</v>
      </c>
      <c r="F1589" s="64">
        <f t="shared" si="1685"/>
        <v>0.46593146951268899</v>
      </c>
      <c r="G1589" s="34">
        <v>0</v>
      </c>
      <c r="H1589" s="34">
        <f t="shared" si="1645"/>
        <v>1</v>
      </c>
      <c r="I1589" s="34">
        <f t="shared" si="1686"/>
        <v>6192.2292298236371</v>
      </c>
      <c r="J1589" s="34">
        <f t="shared" si="1646"/>
        <v>5191.6125266238678</v>
      </c>
      <c r="K1589" s="34">
        <f t="shared" si="1647"/>
        <v>4607.1021046124542</v>
      </c>
      <c r="L1589" s="36">
        <f t="shared" si="1698"/>
        <v>268.68963550495647</v>
      </c>
      <c r="M1589" s="34">
        <f t="shared" si="1648"/>
        <v>20.399243190166207</v>
      </c>
      <c r="N1589" s="34">
        <f t="shared" si="1687"/>
        <v>17.102882104177176</v>
      </c>
      <c r="O1589" s="34">
        <f t="shared" si="1649"/>
        <v>9.4970811430771391</v>
      </c>
      <c r="P1589">
        <f t="shared" si="1702"/>
        <v>7.2907636305554044</v>
      </c>
      <c r="Q1589" s="36">
        <f t="shared" si="1650"/>
        <v>13.3658756816333</v>
      </c>
      <c r="R1589" s="34">
        <f t="shared" si="1651"/>
        <v>7.3246427393574853</v>
      </c>
      <c r="S1589" s="34">
        <f t="shared" si="1652"/>
        <v>5.6659825964630999</v>
      </c>
      <c r="T1589" s="36">
        <f t="shared" si="1688"/>
        <v>1.7848035312538659E-13</v>
      </c>
      <c r="U1589" s="36">
        <f t="shared" si="1653"/>
        <v>3446.2876697264714</v>
      </c>
      <c r="V1589" s="36">
        <f t="shared" si="1654"/>
        <v>1.0843570765641695E-3</v>
      </c>
      <c r="W1589" s="68">
        <f t="shared" si="1655"/>
        <v>0.76768467287130415</v>
      </c>
      <c r="X1589">
        <f t="shared" si="1656"/>
        <v>5.5645459966051094</v>
      </c>
      <c r="Y1589">
        <f t="shared" si="1657"/>
        <v>5.9191933886892012E-3</v>
      </c>
      <c r="Z1589" s="34">
        <f t="shared" si="1658"/>
        <v>1.8175536138477263E-3</v>
      </c>
      <c r="AA1589" s="36">
        <f t="shared" si="1659"/>
        <v>1.4125032254564145E-3</v>
      </c>
      <c r="AB1589" s="34">
        <f t="shared" si="1660"/>
        <v>2.2083287929023406E-4</v>
      </c>
      <c r="AC1589" s="36">
        <f t="shared" si="1661"/>
        <v>1.4129090601411305E-2</v>
      </c>
      <c r="AD1589" s="34">
        <f t="shared" si="1662"/>
        <v>0</v>
      </c>
      <c r="AE1589">
        <f t="shared" si="1689"/>
        <v>63.980919176631588</v>
      </c>
      <c r="AF1589" s="36">
        <f t="shared" si="1703"/>
        <v>0</v>
      </c>
      <c r="AG1589" s="34">
        <f t="shared" si="1663"/>
        <v>0.39500036401338434</v>
      </c>
      <c r="AH1589">
        <f t="shared" si="1699"/>
        <v>8.5067725357845791E-3</v>
      </c>
      <c r="AI1589" s="29">
        <f t="shared" si="1690"/>
        <v>0.39500036401338434</v>
      </c>
      <c r="AJ1589">
        <f t="shared" si="1691"/>
        <v>0.39500036401338434</v>
      </c>
      <c r="AK1589" s="36">
        <f t="shared" si="1704"/>
        <v>0</v>
      </c>
      <c r="AL1589" s="36">
        <f t="shared" si="1692"/>
        <v>-6.4317914717514453E-6</v>
      </c>
      <c r="AM1589" s="36">
        <f t="shared" si="1693"/>
        <v>-2.0003997147444571E-8</v>
      </c>
      <c r="AN1589" s="37">
        <f t="shared" si="1705"/>
        <v>2.6610477441831696E-306</v>
      </c>
      <c r="AO1589" s="36">
        <f t="shared" si="1706"/>
        <v>1.0609688237766186E-2</v>
      </c>
      <c r="AP1589" s="36">
        <f t="shared" si="1707"/>
        <v>9.0564315854900823E-5</v>
      </c>
      <c r="AQ1589" s="74">
        <f t="shared" si="1664"/>
        <v>0</v>
      </c>
      <c r="AR1589" s="73">
        <f t="shared" si="1665"/>
        <v>0</v>
      </c>
      <c r="AS1589" s="72">
        <f t="shared" si="1708"/>
        <v>1.1942846969056251E-6</v>
      </c>
      <c r="AT1589" s="37">
        <f t="shared" si="1666"/>
        <v>4.5452612944704969E-299</v>
      </c>
      <c r="AU1589" s="37">
        <f t="shared" si="1667"/>
        <v>1.847443503475147E-3</v>
      </c>
      <c r="AV1589" s="34">
        <f t="shared" si="1668"/>
        <v>5.5424256112213424E-5</v>
      </c>
      <c r="AW1589" s="34">
        <f t="shared" si="1669"/>
        <v>7.2194706664915093E-2</v>
      </c>
      <c r="AX1589" s="37">
        <f t="shared" si="1670"/>
        <v>0.3633984316912045</v>
      </c>
      <c r="AY1589" s="7">
        <f t="shared" si="1671"/>
        <v>1.203333235483536</v>
      </c>
      <c r="AZ1589" s="37">
        <f t="shared" si="1672"/>
        <v>1.1310831045625087</v>
      </c>
      <c r="BA1589" s="2">
        <f>BE1589*'mass balance'!$B$17+BF1589*'mass balance'!$C$17+BG1589*'mass balance'!$D$17+BH1589*'mass balance'!$E$17</f>
        <v>1.2647373171366969E-5</v>
      </c>
      <c r="BB1589" s="2">
        <f>BE1589*'mass balance'!$B$18+BF1589*'mass balance'!$C$18+BG1589*'mass balance'!$D$18+BH1589*'mass balance'!$E$18</f>
        <v>1.2841948143234152E-5</v>
      </c>
      <c r="BC1589" s="2">
        <f>BE1589*'mass balance'!$B$19+BF1589*'mass balance'!$C$19+BG1589*'mass balance'!$D$19+BH1589*'mass balance'!$E$19</f>
        <v>-1.6052435179042688E-5</v>
      </c>
      <c r="BD1589" s="2">
        <f>BE1589*'mass balance'!$B$20+BF1589*'mass balance'!$C$20+BG1589*'mass balance'!$D$20+BH1589*'mass balance'!$E$20</f>
        <v>5.837249156015524E-7</v>
      </c>
      <c r="BE1589" s="2">
        <f>N1589*'mass balance'!$H$11+R1589*'mass balance'!$I$11+S1589*'mass balance'!$J$11</f>
        <v>-4.0721147867088513E-5</v>
      </c>
      <c r="BF1589" s="2">
        <f>N1589*'mass balance'!$H$12+R1589*'mass balance'!$I$12+S1589*'mass balance'!$J$12</f>
        <v>1.3611176693274094E-5</v>
      </c>
      <c r="BG1589" s="2">
        <f>N1589*'mass balance'!$H$13+R1589*'mass balance'!$I$13+S1589*'mass balance'!$J$13</f>
        <v>7.0900978764768834E-6</v>
      </c>
      <c r="BH1589" s="2">
        <f>N1589*'mass balance'!$H$14+R1589*'mass balance'!$I$14+S1589*'mass balance'!$J$14</f>
        <v>4.4538755479628056E-6</v>
      </c>
      <c r="BI1589" s="36">
        <f t="shared" si="1673"/>
        <v>1.984873985993231E-16</v>
      </c>
      <c r="BJ1589" s="36">
        <f t="shared" si="1674"/>
        <v>1.9432187212536343E-19</v>
      </c>
      <c r="BK1589" s="36">
        <f t="shared" si="1675"/>
        <v>5.7235997784678365E-16</v>
      </c>
      <c r="BL1589" s="36">
        <f t="shared" si="1676"/>
        <v>2.3939043242135461E-16</v>
      </c>
      <c r="BM1589" s="36">
        <f t="shared" si="1709"/>
        <v>2.3573011333679498E-13</v>
      </c>
      <c r="BN1589" s="36">
        <f t="shared" ca="1" si="1677"/>
        <v>0.81036884474574999</v>
      </c>
      <c r="BO1589" s="36">
        <f t="shared" ca="1" si="1694"/>
        <v>1</v>
      </c>
      <c r="BP1589" s="36">
        <f t="shared" si="1710"/>
        <v>-2.3573011330106476E-13</v>
      </c>
      <c r="BQ1589" s="36">
        <f t="shared" si="1711"/>
        <v>0.99999999984842736</v>
      </c>
      <c r="BR1589" s="2">
        <f t="shared" si="1700"/>
        <v>-5</v>
      </c>
      <c r="BS1589">
        <v>0</v>
      </c>
      <c r="BT1589" s="37">
        <f t="shared" si="1695"/>
        <v>1.6092566266990294E-2</v>
      </c>
      <c r="BU1589" s="34">
        <f t="shared" si="1678"/>
        <v>-5</v>
      </c>
      <c r="BV1589" s="34">
        <f t="shared" si="1679"/>
        <v>-5</v>
      </c>
      <c r="BW1589" s="34">
        <f t="shared" si="1680"/>
        <v>-5</v>
      </c>
      <c r="BX1589" s="34">
        <f t="shared" si="1681"/>
        <v>-5</v>
      </c>
      <c r="BY1589" s="34">
        <f t="shared" si="1682"/>
        <v>1.3949438085809411</v>
      </c>
      <c r="BZ1589" s="36">
        <f t="shared" si="1696"/>
        <v>1.6052435179042688E-5</v>
      </c>
      <c r="CA1589" s="34">
        <f t="shared" si="1697"/>
        <v>1.4227571963613348E-2</v>
      </c>
    </row>
    <row r="1590" spans="1:79" x14ac:dyDescent="0.2">
      <c r="A1590" s="75">
        <f t="shared" si="1683"/>
        <v>4.2630136986302523</v>
      </c>
      <c r="B1590" s="34">
        <f t="shared" si="1701"/>
        <v>1556.0000000000421</v>
      </c>
      <c r="C1590">
        <f t="shared" si="1684"/>
        <v>15</v>
      </c>
      <c r="D1590" s="35">
        <f t="shared" si="1644"/>
        <v>3000</v>
      </c>
      <c r="E1590" s="27">
        <v>0</v>
      </c>
      <c r="F1590" s="64">
        <f t="shared" si="1685"/>
        <v>0.46593146951268899</v>
      </c>
      <c r="G1590" s="34">
        <v>0</v>
      </c>
      <c r="H1590" s="34">
        <f t="shared" si="1645"/>
        <v>1</v>
      </c>
      <c r="I1590" s="34">
        <f t="shared" si="1686"/>
        <v>6192.2292298236371</v>
      </c>
      <c r="J1590" s="34">
        <f t="shared" si="1646"/>
        <v>5196.5001560690716</v>
      </c>
      <c r="K1590" s="34">
        <f t="shared" si="1647"/>
        <v>4611.4394483159931</v>
      </c>
      <c r="L1590" s="36">
        <f t="shared" si="1698"/>
        <v>269.0691604817539</v>
      </c>
      <c r="M1590" s="34">
        <f t="shared" si="1648"/>
        <v>20.399243190166207</v>
      </c>
      <c r="N1590" s="34">
        <f t="shared" si="1687"/>
        <v>17.118983565860141</v>
      </c>
      <c r="O1590" s="34">
        <f t="shared" si="1649"/>
        <v>9.4970811430771391</v>
      </c>
      <c r="P1590">
        <f t="shared" si="1702"/>
        <v>7.3010618576996045</v>
      </c>
      <c r="Q1590" s="36">
        <f t="shared" si="1650"/>
        <v>13.379840665925013</v>
      </c>
      <c r="R1590" s="34">
        <f t="shared" si="1651"/>
        <v>7.3349623399101436</v>
      </c>
      <c r="S1590" s="34">
        <f t="shared" si="1652"/>
        <v>5.6692218854414431</v>
      </c>
      <c r="T1590" s="36">
        <f t="shared" si="1688"/>
        <v>1.7839639747991083E-13</v>
      </c>
      <c r="U1590" s="36">
        <f t="shared" si="1653"/>
        <v>3446.2876697264714</v>
      </c>
      <c r="V1590" s="36">
        <f t="shared" si="1654"/>
        <v>1.0849770124476466E-3</v>
      </c>
      <c r="W1590" s="68">
        <f t="shared" si="1655"/>
        <v>0.76876902994786833</v>
      </c>
      <c r="X1590">
        <f t="shared" si="1656"/>
        <v>5.5671647437184149</v>
      </c>
      <c r="Y1590">
        <f t="shared" si="1657"/>
        <v>5.9191933886892012E-3</v>
      </c>
      <c r="Z1590" s="34">
        <f t="shared" si="1658"/>
        <v>1.8175536138477263E-3</v>
      </c>
      <c r="AA1590" s="36">
        <f t="shared" si="1659"/>
        <v>1.411317274996394E-3</v>
      </c>
      <c r="AB1590" s="34">
        <f t="shared" si="1660"/>
        <v>2.2083287929023406E-4</v>
      </c>
      <c r="AC1590" s="36">
        <f t="shared" si="1661"/>
        <v>1.4129090601411305E-2</v>
      </c>
      <c r="AD1590" s="34">
        <f t="shared" si="1662"/>
        <v>0</v>
      </c>
      <c r="AE1590">
        <f t="shared" si="1689"/>
        <v>63.980919176631588</v>
      </c>
      <c r="AF1590" s="36">
        <f t="shared" si="1703"/>
        <v>0</v>
      </c>
      <c r="AG1590" s="34">
        <f t="shared" si="1663"/>
        <v>0.39542783218255367</v>
      </c>
      <c r="AH1590">
        <f t="shared" si="1699"/>
        <v>8.5089020781646818E-3</v>
      </c>
      <c r="AI1590" s="29">
        <f t="shared" si="1690"/>
        <v>0.39542783218255367</v>
      </c>
      <c r="AJ1590">
        <f t="shared" si="1691"/>
        <v>0</v>
      </c>
      <c r="AK1590" s="36">
        <f t="shared" si="1704"/>
        <v>0</v>
      </c>
      <c r="AL1590" s="36">
        <f t="shared" si="1692"/>
        <v>-6.4278923994498829E-6</v>
      </c>
      <c r="AM1590" s="36">
        <f t="shared" si="1693"/>
        <v>-1.9999578631187943E-8</v>
      </c>
      <c r="AN1590" s="37">
        <f t="shared" si="1705"/>
        <v>2.6610477441831696E-306</v>
      </c>
      <c r="AO1590" s="36">
        <f t="shared" si="1706"/>
        <v>1.0603256446294434E-2</v>
      </c>
      <c r="AP1590" s="36">
        <f t="shared" si="1707"/>
        <v>9.0544311857753372E-5</v>
      </c>
      <c r="AQ1590" s="74">
        <f t="shared" si="1664"/>
        <v>0</v>
      </c>
      <c r="AR1590" s="73">
        <f t="shared" si="1665"/>
        <v>0</v>
      </c>
      <c r="AS1590" s="72">
        <f t="shared" si="1708"/>
        <v>1.192114020172731E-6</v>
      </c>
      <c r="AT1590" s="37">
        <f t="shared" si="1666"/>
        <v>4.5535375941950834E-299</v>
      </c>
      <c r="AU1590" s="37">
        <f t="shared" si="1667"/>
        <v>1.8470354370725608E-3</v>
      </c>
      <c r="AV1590" s="34">
        <f t="shared" si="1668"/>
        <v>1.1687514923456084E-6</v>
      </c>
      <c r="AW1590" s="34">
        <f t="shared" si="1669"/>
        <v>7.2296681920940159E-2</v>
      </c>
      <c r="AX1590" s="37">
        <f t="shared" si="1670"/>
        <v>0.36391173314809411</v>
      </c>
      <c r="AY1590" s="7">
        <f t="shared" si="1671"/>
        <v>1.2049786137683949</v>
      </c>
      <c r="AZ1590" s="37">
        <f t="shared" si="1672"/>
        <v>1.1326807630959626</v>
      </c>
      <c r="BA1590" s="2">
        <f>BE1590*'mass balance'!$B$17+BF1590*'mass balance'!$C$17+BG1590*'mass balance'!$D$17+BH1590*'mass balance'!$E$17</f>
        <v>1.2665230586830041E-5</v>
      </c>
      <c r="BB1590" s="2">
        <f>BE1590*'mass balance'!$B$18+BF1590*'mass balance'!$C$18+BG1590*'mass balance'!$D$18+BH1590*'mass balance'!$E$18</f>
        <v>1.2860080288165883E-5</v>
      </c>
      <c r="BC1590" s="2">
        <f>BE1590*'mass balance'!$B$19+BF1590*'mass balance'!$C$19+BG1590*'mass balance'!$D$19+BH1590*'mass balance'!$E$19</f>
        <v>-1.6075100360207352E-5</v>
      </c>
      <c r="BD1590" s="2">
        <f>BE1590*'mass balance'!$B$20+BF1590*'mass balance'!$C$20+BG1590*'mass balance'!$D$20+BH1590*'mass balance'!$E$20</f>
        <v>5.8454910400754019E-7</v>
      </c>
      <c r="BE1590" s="2">
        <f>N1590*'mass balance'!$H$11+R1590*'mass balance'!$I$11+S1590*'mass balance'!$J$11</f>
        <v>-4.0759484680619377E-5</v>
      </c>
      <c r="BF1590" s="2">
        <f>N1590*'mass balance'!$H$12+R1590*'mass balance'!$I$12+S1590*'mass balance'!$J$12</f>
        <v>1.3618958315242423E-5</v>
      </c>
      <c r="BG1590" s="2">
        <f>N1590*'mass balance'!$H$13+R1590*'mass balance'!$I$13+S1590*'mass balance'!$J$13</f>
        <v>7.0944816215664725E-6</v>
      </c>
      <c r="BH1590" s="2">
        <f>N1590*'mass balance'!$H$14+R1590*'mass balance'!$I$14+S1590*'mass balance'!$J$14</f>
        <v>4.4580686369427442E-6</v>
      </c>
      <c r="BI1590" s="36">
        <f t="shared" si="1673"/>
        <v>1.984873985993231E-16</v>
      </c>
      <c r="BJ1590" s="36">
        <f t="shared" si="1674"/>
        <v>1.9435827359205062E-19</v>
      </c>
      <c r="BK1590" s="36">
        <f t="shared" si="1675"/>
        <v>5.7255429971890906E-16</v>
      </c>
      <c r="BL1590" s="36">
        <f t="shared" si="1676"/>
        <v>2.3952646267708731E-16</v>
      </c>
      <c r="BM1590" s="36">
        <f t="shared" si="1709"/>
        <v>2.3596950376921635E-13</v>
      </c>
      <c r="BN1590" s="36">
        <f t="shared" ca="1" si="1677"/>
        <v>0.45656132216600098</v>
      </c>
      <c r="BO1590" s="36">
        <f t="shared" ca="1" si="1694"/>
        <v>1</v>
      </c>
      <c r="BP1590" s="36">
        <f t="shared" si="1710"/>
        <v>-2.3596950373339419E-13</v>
      </c>
      <c r="BQ1590" s="36">
        <f t="shared" si="1711"/>
        <v>0.99999999984819166</v>
      </c>
      <c r="BR1590" s="2">
        <f t="shared" si="1700"/>
        <v>-5</v>
      </c>
      <c r="BS1590">
        <v>0</v>
      </c>
      <c r="BT1590" s="37">
        <f t="shared" si="1695"/>
        <v>1.6115288111107868E-2</v>
      </c>
      <c r="BU1590" s="34">
        <f t="shared" si="1678"/>
        <v>-5</v>
      </c>
      <c r="BV1590" s="34">
        <f t="shared" si="1679"/>
        <v>-5</v>
      </c>
      <c r="BW1590" s="34">
        <f t="shared" si="1680"/>
        <v>-5</v>
      </c>
      <c r="BX1590" s="34">
        <f t="shared" si="1681"/>
        <v>-5</v>
      </c>
      <c r="BY1590" s="34">
        <f t="shared" si="1682"/>
        <v>1.3962570746227077</v>
      </c>
      <c r="BZ1590" s="36">
        <f t="shared" si="1696"/>
        <v>1.6075100360207352E-5</v>
      </c>
      <c r="CA1590" s="34">
        <f t="shared" si="1697"/>
        <v>1.4227564055259368E-2</v>
      </c>
    </row>
    <row r="1591" spans="1:79" x14ac:dyDescent="0.2">
      <c r="A1591" s="75">
        <f t="shared" si="1683"/>
        <v>4.2657534246576496</v>
      </c>
      <c r="B1591" s="34">
        <f t="shared" si="1701"/>
        <v>1557.0000000000421</v>
      </c>
      <c r="C1591">
        <f t="shared" si="1684"/>
        <v>15</v>
      </c>
      <c r="D1591" s="35">
        <f t="shared" si="1644"/>
        <v>3000</v>
      </c>
      <c r="E1591" s="27">
        <v>0</v>
      </c>
      <c r="F1591" s="64">
        <f t="shared" si="1685"/>
        <v>0.46593146951268899</v>
      </c>
      <c r="G1591" s="34">
        <v>0</v>
      </c>
      <c r="H1591" s="34">
        <f t="shared" si="1645"/>
        <v>1</v>
      </c>
      <c r="I1591" s="34">
        <f t="shared" si="1686"/>
        <v>6192.2292298236371</v>
      </c>
      <c r="J1591" s="34">
        <f t="shared" si="1646"/>
        <v>5201.3882803636507</v>
      </c>
      <c r="K1591" s="34">
        <f t="shared" si="1647"/>
        <v>4615.7772311550771</v>
      </c>
      <c r="L1591" s="36">
        <f t="shared" si="1698"/>
        <v>269.44890243611059</v>
      </c>
      <c r="M1591" s="34">
        <f t="shared" si="1648"/>
        <v>20.399243190166207</v>
      </c>
      <c r="N1591" s="34">
        <f t="shared" si="1687"/>
        <v>17.135086657739979</v>
      </c>
      <c r="O1591" s="34">
        <f t="shared" si="1649"/>
        <v>9.4970811430771391</v>
      </c>
      <c r="P1591">
        <f t="shared" si="1702"/>
        <v>7.311365972425194</v>
      </c>
      <c r="Q1591" s="36">
        <f t="shared" si="1650"/>
        <v>13.393809013328402</v>
      </c>
      <c r="R1591" s="34">
        <f t="shared" si="1651"/>
        <v>7.345287833191434</v>
      </c>
      <c r="S1591" s="34">
        <f t="shared" si="1652"/>
        <v>5.6724585470052258</v>
      </c>
      <c r="T1591" s="36">
        <f t="shared" si="1688"/>
        <v>1.78312551717011E-13</v>
      </c>
      <c r="U1591" s="36">
        <f t="shared" si="1653"/>
        <v>3446.2876697264714</v>
      </c>
      <c r="V1591" s="36">
        <f t="shared" si="1654"/>
        <v>1.0855964454959091E-3</v>
      </c>
      <c r="W1591" s="68">
        <f t="shared" si="1655"/>
        <v>0.76985400696031603</v>
      </c>
      <c r="X1591">
        <f t="shared" si="1656"/>
        <v>5.5697825245231387</v>
      </c>
      <c r="Y1591">
        <f t="shared" si="1657"/>
        <v>5.9191933886892012E-3</v>
      </c>
      <c r="Z1591" s="34">
        <f t="shared" si="1658"/>
        <v>1.8175536138477263E-3</v>
      </c>
      <c r="AA1591" s="36">
        <f t="shared" si="1659"/>
        <v>1.4101328767284948E-3</v>
      </c>
      <c r="AB1591" s="34">
        <f t="shared" si="1660"/>
        <v>2.2083287929023406E-4</v>
      </c>
      <c r="AC1591" s="36">
        <f t="shared" si="1661"/>
        <v>1.4129090601411305E-2</v>
      </c>
      <c r="AD1591" s="34">
        <f t="shared" si="1662"/>
        <v>0</v>
      </c>
      <c r="AE1591">
        <f t="shared" si="1689"/>
        <v>63.980919176631588</v>
      </c>
      <c r="AF1591" s="36">
        <f t="shared" si="1703"/>
        <v>0</v>
      </c>
      <c r="AG1591" s="34">
        <f t="shared" si="1663"/>
        <v>0.39585540329657143</v>
      </c>
      <c r="AH1591">
        <f t="shared" si="1699"/>
        <v>8.5110280882741973E-3</v>
      </c>
      <c r="AI1591" s="29">
        <f t="shared" si="1690"/>
        <v>0.39585540329657143</v>
      </c>
      <c r="AJ1591">
        <f t="shared" si="1691"/>
        <v>0.39585540329657143</v>
      </c>
      <c r="AK1591" s="36">
        <f t="shared" si="1704"/>
        <v>0</v>
      </c>
      <c r="AL1591" s="36">
        <f t="shared" si="1692"/>
        <v>-6.4239956908388829E-6</v>
      </c>
      <c r="AM1591" s="36">
        <f t="shared" si="1693"/>
        <v>-1.9995161090900558E-8</v>
      </c>
      <c r="AN1591" s="37">
        <f t="shared" si="1705"/>
        <v>2.6610477441831696E-306</v>
      </c>
      <c r="AO1591" s="36">
        <f t="shared" si="1706"/>
        <v>1.0596828553894985E-2</v>
      </c>
      <c r="AP1591" s="36">
        <f t="shared" si="1707"/>
        <v>9.0524312279122187E-5</v>
      </c>
      <c r="AQ1591" s="74">
        <f t="shared" si="1664"/>
        <v>0</v>
      </c>
      <c r="AR1591" s="73">
        <f t="shared" si="1665"/>
        <v>0</v>
      </c>
      <c r="AS1591" s="72">
        <f t="shared" si="1708"/>
        <v>1.1899472887616614E-6</v>
      </c>
      <c r="AT1591" s="37">
        <f t="shared" si="1666"/>
        <v>4.5618289639305418E-299</v>
      </c>
      <c r="AU1591" s="37">
        <f t="shared" si="1667"/>
        <v>1.8466274608043623E-3</v>
      </c>
      <c r="AV1591" s="34">
        <f t="shared" si="1668"/>
        <v>5.5542285690217297E-5</v>
      </c>
      <c r="AW1591" s="34">
        <f t="shared" si="1669"/>
        <v>7.2398715477060116E-2</v>
      </c>
      <c r="AX1591" s="37">
        <f t="shared" si="1670"/>
        <v>0.3644253280636599</v>
      </c>
      <c r="AY1591" s="7">
        <f t="shared" si="1671"/>
        <v>1.2067335927867262</v>
      </c>
      <c r="AZ1591" s="37">
        <f t="shared" si="1672"/>
        <v>1.1342793350239759</v>
      </c>
      <c r="BA1591" s="2">
        <f>BE1591*'mass balance'!$B$17+BF1591*'mass balance'!$C$17+BG1591*'mass balance'!$D$17+BH1591*'mass balance'!$E$17</f>
        <v>1.2683098229878469E-5</v>
      </c>
      <c r="BB1591" s="2">
        <f>BE1591*'mass balance'!$B$18+BF1591*'mass balance'!$C$18+BG1591*'mass balance'!$D$18+BH1591*'mass balance'!$E$18</f>
        <v>1.2878222818030449E-5</v>
      </c>
      <c r="BC1591" s="2">
        <f>BE1591*'mass balance'!$B$19+BF1591*'mass balance'!$C$19+BG1591*'mass balance'!$D$19+BH1591*'mass balance'!$E$19</f>
        <v>-1.6097778522538057E-5</v>
      </c>
      <c r="BD1591" s="2">
        <f>BE1591*'mass balance'!$B$20+BF1591*'mass balance'!$C$20+BG1591*'mass balance'!$D$20+BH1591*'mass balance'!$E$20</f>
        <v>5.8537376445592941E-7</v>
      </c>
      <c r="BE1591" s="2">
        <f>N1591*'mass balance'!$H$11+R1591*'mass balance'!$I$11+S1591*'mass balance'!$J$11</f>
        <v>-4.0797825375571379E-5</v>
      </c>
      <c r="BF1591" s="2">
        <f>N1591*'mass balance'!$H$12+R1591*'mass balance'!$I$12+S1591*'mass balance'!$J$12</f>
        <v>1.3626733625471664E-5</v>
      </c>
      <c r="BG1591" s="2">
        <f>N1591*'mass balance'!$H$13+R1591*'mass balance'!$I$13+S1591*'mass balance'!$J$13</f>
        <v>7.0988625474884802E-6</v>
      </c>
      <c r="BH1591" s="2">
        <f>N1591*'mass balance'!$H$14+R1591*'mass balance'!$I$14+S1591*'mass balance'!$J$14</f>
        <v>4.4622621504531192E-6</v>
      </c>
      <c r="BI1591" s="36">
        <f t="shared" si="1673"/>
        <v>1.984873985993231E-16</v>
      </c>
      <c r="BJ1591" s="36">
        <f t="shared" si="1674"/>
        <v>1.9439467752089991E-19</v>
      </c>
      <c r="BK1591" s="36">
        <f t="shared" si="1675"/>
        <v>5.7274865799250108E-16</v>
      </c>
      <c r="BL1591" s="36">
        <f t="shared" si="1676"/>
        <v>2.3966253868235318E-16</v>
      </c>
      <c r="BM1591" s="36">
        <f t="shared" si="1709"/>
        <v>2.3620903023189345E-13</v>
      </c>
      <c r="BN1591" s="36">
        <f t="shared" ca="1" si="1677"/>
        <v>0.84479132982180793</v>
      </c>
      <c r="BO1591" s="36">
        <f t="shared" ca="1" si="1694"/>
        <v>1</v>
      </c>
      <c r="BP1591" s="36">
        <f t="shared" si="1710"/>
        <v>-2.362090301959792E-13</v>
      </c>
      <c r="BQ1591" s="36">
        <f t="shared" si="1711"/>
        <v>0.99999999984795573</v>
      </c>
      <c r="BR1591" s="2">
        <f t="shared" si="1700"/>
        <v>-5</v>
      </c>
      <c r="BS1591">
        <v>0</v>
      </c>
      <c r="BT1591" s="37">
        <f t="shared" si="1695"/>
        <v>1.6138022968844402E-2</v>
      </c>
      <c r="BU1591" s="34">
        <f t="shared" si="1678"/>
        <v>-5</v>
      </c>
      <c r="BV1591" s="34">
        <f t="shared" si="1679"/>
        <v>-5</v>
      </c>
      <c r="BW1591" s="34">
        <f t="shared" si="1680"/>
        <v>-5</v>
      </c>
      <c r="BX1591" s="34">
        <f t="shared" si="1681"/>
        <v>-5</v>
      </c>
      <c r="BY1591" s="34">
        <f t="shared" si="1682"/>
        <v>1.3975704736264527</v>
      </c>
      <c r="BZ1591" s="36">
        <f t="shared" si="1696"/>
        <v>1.6097778522538057E-5</v>
      </c>
      <c r="CA1591" s="34">
        <f t="shared" si="1697"/>
        <v>1.4227556185270081E-2</v>
      </c>
    </row>
    <row r="1592" spans="1:79" x14ac:dyDescent="0.2">
      <c r="A1592" s="75">
        <f t="shared" si="1683"/>
        <v>4.268493150685047</v>
      </c>
      <c r="B1592" s="34">
        <f t="shared" si="1701"/>
        <v>1558.0000000000421</v>
      </c>
      <c r="C1592">
        <f t="shared" si="1684"/>
        <v>15</v>
      </c>
      <c r="D1592" s="35">
        <f t="shared" si="1644"/>
        <v>3000</v>
      </c>
      <c r="E1592" s="27">
        <v>0</v>
      </c>
      <c r="F1592" s="64">
        <f t="shared" si="1685"/>
        <v>0.46593146951268899</v>
      </c>
      <c r="G1592" s="34">
        <v>0</v>
      </c>
      <c r="H1592" s="34">
        <f t="shared" si="1645"/>
        <v>1</v>
      </c>
      <c r="I1592" s="34">
        <f t="shared" si="1686"/>
        <v>6192.2292298236371</v>
      </c>
      <c r="J1592" s="34">
        <f t="shared" si="1646"/>
        <v>5206.2768976259022</v>
      </c>
      <c r="K1592" s="34">
        <f t="shared" si="1647"/>
        <v>4620.1154514598602</v>
      </c>
      <c r="L1592" s="36">
        <f t="shared" si="1698"/>
        <v>269.8288611920342</v>
      </c>
      <c r="M1592" s="34">
        <f t="shared" si="1648"/>
        <v>20.399243190166207</v>
      </c>
      <c r="N1592" s="34">
        <f t="shared" si="1687"/>
        <v>17.151191373617745</v>
      </c>
      <c r="O1592" s="34">
        <f t="shared" si="1649"/>
        <v>9.4970811430771391</v>
      </c>
      <c r="P1592">
        <f t="shared" si="1702"/>
        <v>7.3216759699567042</v>
      </c>
      <c r="Q1592" s="36">
        <f t="shared" si="1650"/>
        <v>13.407780718140877</v>
      </c>
      <c r="R1592" s="34">
        <f t="shared" si="1651"/>
        <v>7.3556192144171595</v>
      </c>
      <c r="S1592" s="34">
        <f t="shared" si="1652"/>
        <v>5.6756925804018801</v>
      </c>
      <c r="T1592" s="36">
        <f t="shared" si="1688"/>
        <v>1.7822881562685847E-13</v>
      </c>
      <c r="U1592" s="36">
        <f t="shared" si="1653"/>
        <v>3446.2876697264714</v>
      </c>
      <c r="V1592" s="36">
        <f t="shared" si="1654"/>
        <v>1.0862153755649313E-3</v>
      </c>
      <c r="W1592" s="68">
        <f t="shared" si="1655"/>
        <v>0.77093960340581191</v>
      </c>
      <c r="X1592">
        <f t="shared" si="1656"/>
        <v>5.57239933937411</v>
      </c>
      <c r="Y1592">
        <f t="shared" si="1657"/>
        <v>5.9191933886892012E-3</v>
      </c>
      <c r="Z1592" s="34">
        <f t="shared" si="1658"/>
        <v>1.8175536138477263E-3</v>
      </c>
      <c r="AA1592" s="36">
        <f t="shared" si="1659"/>
        <v>1.4089500276886963E-3</v>
      </c>
      <c r="AB1592" s="34">
        <f t="shared" si="1660"/>
        <v>2.2083287929023406E-4</v>
      </c>
      <c r="AC1592" s="36">
        <f t="shared" si="1661"/>
        <v>1.4129090601411305E-2</v>
      </c>
      <c r="AD1592" s="34">
        <f t="shared" si="1662"/>
        <v>0</v>
      </c>
      <c r="AE1592">
        <f t="shared" si="1689"/>
        <v>63.980919176631588</v>
      </c>
      <c r="AF1592" s="36">
        <f t="shared" si="1703"/>
        <v>0</v>
      </c>
      <c r="AG1592" s="34">
        <f t="shared" si="1663"/>
        <v>0.39628307718088129</v>
      </c>
      <c r="AH1592">
        <f t="shared" si="1699"/>
        <v>8.513150568170369E-3</v>
      </c>
      <c r="AI1592" s="29">
        <f t="shared" si="1690"/>
        <v>0.39628307718088129</v>
      </c>
      <c r="AJ1592">
        <f t="shared" si="1691"/>
        <v>0</v>
      </c>
      <c r="AK1592" s="36">
        <f t="shared" si="1704"/>
        <v>0</v>
      </c>
      <c r="AL1592" s="36">
        <f t="shared" si="1692"/>
        <v>-6.4201013444855358E-6</v>
      </c>
      <c r="AM1592" s="36">
        <f t="shared" si="1693"/>
        <v>-1.9990744526366842E-8</v>
      </c>
      <c r="AN1592" s="37">
        <f t="shared" si="1705"/>
        <v>2.6610477441831696E-306</v>
      </c>
      <c r="AO1592" s="36">
        <f t="shared" si="1706"/>
        <v>1.0590404558204146E-2</v>
      </c>
      <c r="AP1592" s="36">
        <f t="shared" si="1707"/>
        <v>9.0504317118031283E-5</v>
      </c>
      <c r="AQ1592" s="74">
        <f t="shared" si="1664"/>
        <v>0</v>
      </c>
      <c r="AR1592" s="73">
        <f t="shared" si="1665"/>
        <v>0</v>
      </c>
      <c r="AS1592" s="72">
        <f t="shared" si="1708"/>
        <v>1.1877844955015806E-6</v>
      </c>
      <c r="AT1592" s="37">
        <f t="shared" si="1666"/>
        <v>4.5701354311173053E-299</v>
      </c>
      <c r="AU1592" s="37">
        <f t="shared" si="1667"/>
        <v>1.8462195746506425E-3</v>
      </c>
      <c r="AV1592" s="34">
        <f t="shared" si="1668"/>
        <v>1.1693350493061598E-6</v>
      </c>
      <c r="AW1592" s="34">
        <f t="shared" si="1669"/>
        <v>7.2500807285987234E-2</v>
      </c>
      <c r="AX1592" s="37">
        <f t="shared" si="1670"/>
        <v>0.36493921619987507</v>
      </c>
      <c r="AY1592" s="7">
        <f t="shared" si="1671"/>
        <v>1.2083807962267235</v>
      </c>
      <c r="AZ1592" s="37">
        <f t="shared" si="1672"/>
        <v>1.135878819605687</v>
      </c>
      <c r="BA1592" s="2">
        <f>BE1592*'mass balance'!$B$17+BF1592*'mass balance'!$C$17+BG1592*'mass balance'!$D$17+BH1592*'mass balance'!$E$17</f>
        <v>1.2700976092228386E-5</v>
      </c>
      <c r="BB1592" s="2">
        <f>BE1592*'mass balance'!$B$18+BF1592*'mass balance'!$C$18+BG1592*'mass balance'!$D$18+BH1592*'mass balance'!$E$18</f>
        <v>1.2896375724416514E-5</v>
      </c>
      <c r="BC1592" s="2">
        <f>BE1592*'mass balance'!$B$19+BF1592*'mass balance'!$C$19+BG1592*'mass balance'!$D$19+BH1592*'mass balance'!$E$19</f>
        <v>-1.6120469655520635E-5</v>
      </c>
      <c r="BD1592" s="2">
        <f>BE1592*'mass balance'!$B$20+BF1592*'mass balance'!$C$20+BG1592*'mass balance'!$D$20+BH1592*'mass balance'!$E$20</f>
        <v>5.8619889656438707E-7</v>
      </c>
      <c r="BE1592" s="2">
        <f>N1592*'mass balance'!$H$11+R1592*'mass balance'!$I$11+S1592*'mass balance'!$J$11</f>
        <v>-4.0836169937185106E-5</v>
      </c>
      <c r="BF1592" s="2">
        <f>N1592*'mass balance'!$H$12+R1592*'mass balance'!$I$12+S1592*'mass balance'!$J$12</f>
        <v>1.363450262215395E-5</v>
      </c>
      <c r="BG1592" s="2">
        <f>N1592*'mass balance'!$H$13+R1592*'mass balance'!$I$13+S1592*'mass balance'!$J$13</f>
        <v>7.1032406531012162E-6</v>
      </c>
      <c r="BH1592" s="2">
        <f>N1592*'mass balance'!$H$14+R1592*'mass balance'!$I$14+S1592*'mass balance'!$J$14</f>
        <v>4.4664560868796205E-6</v>
      </c>
      <c r="BI1592" s="36">
        <f t="shared" si="1673"/>
        <v>1.984873985993231E-16</v>
      </c>
      <c r="BJ1592" s="36">
        <f t="shared" si="1674"/>
        <v>1.9443108391078636E-19</v>
      </c>
      <c r="BK1592" s="36">
        <f t="shared" si="1675"/>
        <v>5.7294305267002195E-16</v>
      </c>
      <c r="BL1592" s="36">
        <f t="shared" si="1676"/>
        <v>2.3979866044396309E-16</v>
      </c>
      <c r="BM1592" s="36">
        <f t="shared" si="1709"/>
        <v>2.3644869277057582E-13</v>
      </c>
      <c r="BN1592" s="36">
        <f t="shared" ca="1" si="1677"/>
        <v>0.15473905101519214</v>
      </c>
      <c r="BO1592" s="36">
        <f t="shared" ca="1" si="1694"/>
        <v>1</v>
      </c>
      <c r="BP1592" s="36">
        <f t="shared" si="1710"/>
        <v>-2.3644869273456928E-13</v>
      </c>
      <c r="BQ1592" s="36">
        <f t="shared" si="1711"/>
        <v>0.99999999984771948</v>
      </c>
      <c r="BR1592" s="2">
        <f t="shared" si="1700"/>
        <v>-5</v>
      </c>
      <c r="BS1592">
        <v>0</v>
      </c>
      <c r="BT1592" s="37">
        <f t="shared" si="1695"/>
        <v>1.6160770829659436E-2</v>
      </c>
      <c r="BU1592" s="34">
        <f t="shared" si="1678"/>
        <v>-5</v>
      </c>
      <c r="BV1592" s="34">
        <f t="shared" si="1679"/>
        <v>-5</v>
      </c>
      <c r="BW1592" s="34">
        <f t="shared" si="1680"/>
        <v>-5</v>
      </c>
      <c r="BX1592" s="34">
        <f t="shared" si="1681"/>
        <v>-5</v>
      </c>
      <c r="BY1592" s="34">
        <f t="shared" si="1682"/>
        <v>1.3988840050865776</v>
      </c>
      <c r="BZ1592" s="36">
        <f t="shared" si="1696"/>
        <v>1.6120469655520635E-5</v>
      </c>
      <c r="CA1592" s="34">
        <f t="shared" si="1697"/>
        <v>1.4227548353502659E-2</v>
      </c>
    </row>
    <row r="1593" spans="1:79" x14ac:dyDescent="0.2">
      <c r="A1593" s="75">
        <f t="shared" si="1683"/>
        <v>4.2712328767124443</v>
      </c>
      <c r="B1593" s="34">
        <f t="shared" si="1701"/>
        <v>1559.0000000000423</v>
      </c>
      <c r="C1593">
        <f t="shared" si="1684"/>
        <v>15</v>
      </c>
      <c r="D1593" s="35">
        <f t="shared" si="1644"/>
        <v>3000</v>
      </c>
      <c r="E1593" s="27">
        <v>0</v>
      </c>
      <c r="F1593" s="64">
        <f t="shared" si="1685"/>
        <v>0.46593146951268899</v>
      </c>
      <c r="G1593" s="34">
        <v>0</v>
      </c>
      <c r="H1593" s="34">
        <f t="shared" si="1645"/>
        <v>1</v>
      </c>
      <c r="I1593" s="34">
        <f t="shared" si="1686"/>
        <v>6192.2292298236371</v>
      </c>
      <c r="J1593" s="34">
        <f t="shared" si="1646"/>
        <v>5211.1660059760698</v>
      </c>
      <c r="K1593" s="34">
        <f t="shared" si="1647"/>
        <v>4624.4541075622219</v>
      </c>
      <c r="L1593" s="36">
        <f t="shared" si="1698"/>
        <v>270.20903657348191</v>
      </c>
      <c r="M1593" s="34">
        <f t="shared" si="1648"/>
        <v>20.399243190166207</v>
      </c>
      <c r="N1593" s="34">
        <f t="shared" si="1687"/>
        <v>17.167297707300904</v>
      </c>
      <c r="O1593" s="34">
        <f t="shared" si="1649"/>
        <v>9.4970811430771391</v>
      </c>
      <c r="P1593">
        <f t="shared" si="1702"/>
        <v>7.3319918455173028</v>
      </c>
      <c r="Q1593" s="36">
        <f t="shared" si="1650"/>
        <v>13.421755774663204</v>
      </c>
      <c r="R1593" s="34">
        <f t="shared" si="1651"/>
        <v>7.365956478801766</v>
      </c>
      <c r="S1593" s="34">
        <f t="shared" si="1652"/>
        <v>5.6789239848834603</v>
      </c>
      <c r="T1593" s="36">
        <f t="shared" si="1688"/>
        <v>1.781451890001579E-13</v>
      </c>
      <c r="U1593" s="36">
        <f t="shared" si="1653"/>
        <v>3446.2876697264714</v>
      </c>
      <c r="V1593" s="36">
        <f t="shared" si="1654"/>
        <v>1.0868338025115706E-3</v>
      </c>
      <c r="W1593" s="68">
        <f t="shared" si="1655"/>
        <v>0.77202581878137688</v>
      </c>
      <c r="X1593">
        <f t="shared" si="1656"/>
        <v>5.5750151886260362</v>
      </c>
      <c r="Y1593">
        <f t="shared" si="1657"/>
        <v>5.9191933886892012E-3</v>
      </c>
      <c r="Z1593" s="34">
        <f t="shared" si="1658"/>
        <v>1.8175536138477263E-3</v>
      </c>
      <c r="AA1593" s="36">
        <f t="shared" si="1659"/>
        <v>1.4077687249205086E-3</v>
      </c>
      <c r="AB1593" s="34">
        <f t="shared" si="1660"/>
        <v>2.2083287929023406E-4</v>
      </c>
      <c r="AC1593" s="36">
        <f t="shared" si="1661"/>
        <v>1.4129090601411305E-2</v>
      </c>
      <c r="AD1593" s="34">
        <f t="shared" si="1662"/>
        <v>0</v>
      </c>
      <c r="AE1593">
        <f t="shared" si="1689"/>
        <v>63.980919176631588</v>
      </c>
      <c r="AF1593" s="36">
        <f t="shared" si="1703"/>
        <v>0</v>
      </c>
      <c r="AG1593" s="34">
        <f t="shared" si="1663"/>
        <v>0.39671085366102971</v>
      </c>
      <c r="AH1593">
        <f t="shared" si="1699"/>
        <v>8.5152695199102735E-3</v>
      </c>
      <c r="AI1593" s="29">
        <f t="shared" si="1690"/>
        <v>0.39671085366102971</v>
      </c>
      <c r="AJ1593">
        <f t="shared" si="1691"/>
        <v>0.39671085366102971</v>
      </c>
      <c r="AK1593" s="36">
        <f t="shared" si="1704"/>
        <v>0</v>
      </c>
      <c r="AL1593" s="36">
        <f t="shared" si="1692"/>
        <v>-6.4162093589577934E-6</v>
      </c>
      <c r="AM1593" s="36">
        <f t="shared" si="1693"/>
        <v>-1.9986328937371267E-8</v>
      </c>
      <c r="AN1593" s="37">
        <f t="shared" si="1705"/>
        <v>2.6610477441831696E-306</v>
      </c>
      <c r="AO1593" s="36">
        <f t="shared" si="1706"/>
        <v>1.0583984456859661E-2</v>
      </c>
      <c r="AP1593" s="36">
        <f t="shared" si="1707"/>
        <v>9.0484326373504919E-5</v>
      </c>
      <c r="AQ1593" s="74">
        <f t="shared" si="1664"/>
        <v>0</v>
      </c>
      <c r="AR1593" s="73">
        <f t="shared" si="1665"/>
        <v>0</v>
      </c>
      <c r="AS1593" s="72">
        <f t="shared" si="1708"/>
        <v>1.1856256332346879E-6</v>
      </c>
      <c r="AT1593" s="37">
        <f t="shared" si="1666"/>
        <v>4.5784570232457674E-299</v>
      </c>
      <c r="AU1593" s="37">
        <f t="shared" si="1667"/>
        <v>1.8458117785914968E-3</v>
      </c>
      <c r="AV1593" s="34">
        <f t="shared" si="1668"/>
        <v>5.5660369793244053E-5</v>
      </c>
      <c r="AW1593" s="34">
        <f t="shared" si="1669"/>
        <v>7.2602957300420268E-2</v>
      </c>
      <c r="AX1593" s="37">
        <f t="shared" si="1670"/>
        <v>0.36545339731864457</v>
      </c>
      <c r="AY1593" s="7">
        <f t="shared" si="1671"/>
        <v>1.2101378337702349</v>
      </c>
      <c r="AZ1593" s="37">
        <f t="shared" si="1672"/>
        <v>1.1374792161000213</v>
      </c>
      <c r="BA1593" s="2">
        <f>BE1593*'mass balance'!$B$17+BF1593*'mass balance'!$C$17+BG1593*'mass balance'!$D$17+BH1593*'mass balance'!$E$17</f>
        <v>1.2718864165593546E-5</v>
      </c>
      <c r="BB1593" s="2">
        <f>BE1593*'mass balance'!$B$18+BF1593*'mass balance'!$C$18+BG1593*'mass balance'!$D$18+BH1593*'mass balance'!$E$18</f>
        <v>1.2914538998910368E-5</v>
      </c>
      <c r="BC1593" s="2">
        <f>BE1593*'mass balance'!$B$19+BF1593*'mass balance'!$C$19+BG1593*'mass balance'!$D$19+BH1593*'mass balance'!$E$19</f>
        <v>-1.6143173748637962E-5</v>
      </c>
      <c r="BD1593" s="2">
        <f>BE1593*'mass balance'!$B$20+BF1593*'mass balance'!$C$20+BG1593*'mass balance'!$D$20+BH1593*'mass balance'!$E$20</f>
        <v>5.8702449995047122E-7</v>
      </c>
      <c r="BE1593" s="2">
        <f>N1593*'mass balance'!$H$11+R1593*'mass balance'!$I$11+S1593*'mass balance'!$J$11</f>
        <v>-4.0874518350716437E-5</v>
      </c>
      <c r="BF1593" s="2">
        <f>N1593*'mass balance'!$H$12+R1593*'mass balance'!$I$12+S1593*'mass balance'!$J$12</f>
        <v>1.3642265303492519E-5</v>
      </c>
      <c r="BG1593" s="2">
        <f>N1593*'mass balance'!$H$13+R1593*'mass balance'!$I$13+S1593*'mass balance'!$J$13</f>
        <v>7.1076159372684078E-6</v>
      </c>
      <c r="BH1593" s="2">
        <f>N1593*'mass balance'!$H$14+R1593*'mass balance'!$I$14+S1593*'mass balance'!$J$14</f>
        <v>4.4706504446096092E-6</v>
      </c>
      <c r="BI1593" s="36">
        <f t="shared" si="1673"/>
        <v>1.984873985993231E-16</v>
      </c>
      <c r="BJ1593" s="36">
        <f t="shared" si="1674"/>
        <v>1.9446749276058888E-19</v>
      </c>
      <c r="BK1593" s="36">
        <f t="shared" si="1675"/>
        <v>5.7313748375393271E-16</v>
      </c>
      <c r="BL1593" s="36">
        <f t="shared" si="1676"/>
        <v>2.399348279687273E-16</v>
      </c>
      <c r="BM1593" s="36">
        <f t="shared" si="1709"/>
        <v>2.3668849143101976E-13</v>
      </c>
      <c r="BN1593" s="36">
        <f t="shared" ca="1" si="1677"/>
        <v>0.65297888785283786</v>
      </c>
      <c r="BO1593" s="36">
        <f t="shared" ca="1" si="1694"/>
        <v>1</v>
      </c>
      <c r="BP1593" s="36">
        <f t="shared" si="1710"/>
        <v>-2.3668849139492073E-13</v>
      </c>
      <c r="BQ1593" s="36">
        <f t="shared" si="1711"/>
        <v>0.999999999847483</v>
      </c>
      <c r="BR1593" s="2">
        <f t="shared" si="1700"/>
        <v>-5</v>
      </c>
      <c r="BS1593">
        <v>0</v>
      </c>
      <c r="BT1593" s="37">
        <f t="shared" si="1695"/>
        <v>1.6183531683009556E-2</v>
      </c>
      <c r="BU1593" s="34">
        <f t="shared" si="1678"/>
        <v>-5</v>
      </c>
      <c r="BV1593" s="34">
        <f t="shared" si="1679"/>
        <v>-5</v>
      </c>
      <c r="BW1593" s="34">
        <f t="shared" si="1680"/>
        <v>-5</v>
      </c>
      <c r="BX1593" s="34">
        <f t="shared" si="1681"/>
        <v>-5</v>
      </c>
      <c r="BY1593" s="34">
        <f t="shared" si="1682"/>
        <v>1.4001976684980075</v>
      </c>
      <c r="BZ1593" s="36">
        <f t="shared" si="1696"/>
        <v>1.6143173748637962E-5</v>
      </c>
      <c r="CA1593" s="34">
        <f t="shared" si="1697"/>
        <v>1.422754055981494E-2</v>
      </c>
    </row>
    <row r="1594" spans="1:79" x14ac:dyDescent="0.2">
      <c r="A1594" s="75">
        <f t="shared" si="1683"/>
        <v>4.2739726027398417</v>
      </c>
      <c r="B1594" s="34">
        <f t="shared" si="1701"/>
        <v>1560.0000000000423</v>
      </c>
      <c r="C1594">
        <f t="shared" si="1684"/>
        <v>15</v>
      </c>
      <c r="D1594" s="35">
        <f t="shared" si="1644"/>
        <v>3000</v>
      </c>
      <c r="E1594" s="27">
        <v>0</v>
      </c>
      <c r="F1594" s="64">
        <f t="shared" si="1685"/>
        <v>0.46593146951268899</v>
      </c>
      <c r="G1594" s="34">
        <v>0</v>
      </c>
      <c r="H1594" s="34">
        <f t="shared" si="1645"/>
        <v>1</v>
      </c>
      <c r="I1594" s="34">
        <f t="shared" si="1686"/>
        <v>6192.2292298236371</v>
      </c>
      <c r="J1594" s="34">
        <f t="shared" si="1646"/>
        <v>5216.0556035363461</v>
      </c>
      <c r="K1594" s="34">
        <f t="shared" si="1647"/>
        <v>4628.7931977957724</v>
      </c>
      <c r="L1594" s="36">
        <f t="shared" si="1698"/>
        <v>270.589428404361</v>
      </c>
      <c r="M1594" s="34">
        <f t="shared" si="1648"/>
        <v>20.399243190166207</v>
      </c>
      <c r="N1594" s="34">
        <f t="shared" si="1687"/>
        <v>17.183405652603334</v>
      </c>
      <c r="O1594" s="34">
        <f t="shared" si="1649"/>
        <v>9.4970811430771391</v>
      </c>
      <c r="P1594">
        <f t="shared" si="1702"/>
        <v>7.3423135943287949</v>
      </c>
      <c r="Q1594" s="36">
        <f t="shared" si="1650"/>
        <v>13.435734177199524</v>
      </c>
      <c r="R1594" s="34">
        <f t="shared" si="1651"/>
        <v>7.3762996215583394</v>
      </c>
      <c r="S1594" s="34">
        <f t="shared" si="1652"/>
        <v>5.6821527597066517</v>
      </c>
      <c r="T1594" s="36">
        <f t="shared" si="1688"/>
        <v>1.7806167162814581E-13</v>
      </c>
      <c r="U1594" s="36">
        <f t="shared" si="1653"/>
        <v>3446.2876697264714</v>
      </c>
      <c r="V1594" s="36">
        <f t="shared" si="1654"/>
        <v>1.0874517261935718E-3</v>
      </c>
      <c r="W1594" s="68">
        <f t="shared" si="1655"/>
        <v>0.7731126525838885</v>
      </c>
      <c r="X1594">
        <f t="shared" si="1656"/>
        <v>5.5776300726334931</v>
      </c>
      <c r="Y1594">
        <f t="shared" si="1657"/>
        <v>5.9191933886892012E-3</v>
      </c>
      <c r="Z1594" s="34">
        <f t="shared" si="1658"/>
        <v>1.8175536138477263E-3</v>
      </c>
      <c r="AA1594" s="36">
        <f t="shared" si="1659"/>
        <v>1.4065889654749572E-3</v>
      </c>
      <c r="AB1594" s="34">
        <f t="shared" si="1660"/>
        <v>2.2083287929023406E-4</v>
      </c>
      <c r="AC1594" s="36">
        <f t="shared" si="1661"/>
        <v>1.4129090601411305E-2</v>
      </c>
      <c r="AD1594" s="34">
        <f t="shared" si="1662"/>
        <v>0</v>
      </c>
      <c r="AE1594">
        <f t="shared" si="1689"/>
        <v>63.980919176631588</v>
      </c>
      <c r="AF1594" s="36">
        <f t="shared" si="1703"/>
        <v>0</v>
      </c>
      <c r="AG1594" s="34">
        <f t="shared" si="1663"/>
        <v>0.39713873256266646</v>
      </c>
      <c r="AH1594">
        <f t="shared" si="1699"/>
        <v>8.5173849455515427E-3</v>
      </c>
      <c r="AI1594" s="29">
        <f t="shared" si="1690"/>
        <v>0.39713873256266646</v>
      </c>
      <c r="AJ1594">
        <f t="shared" si="1691"/>
        <v>0</v>
      </c>
      <c r="AK1594" s="36">
        <f t="shared" si="1704"/>
        <v>0</v>
      </c>
      <c r="AL1594" s="36">
        <f t="shared" si="1692"/>
        <v>-6.4123197328244811E-6</v>
      </c>
      <c r="AM1594" s="36">
        <f t="shared" si="1693"/>
        <v>-1.9981914323698355E-8</v>
      </c>
      <c r="AN1594" s="37">
        <f t="shared" si="1705"/>
        <v>2.6610477441831696E-306</v>
      </c>
      <c r="AO1594" s="36">
        <f t="shared" si="1706"/>
        <v>1.0577568247500703E-2</v>
      </c>
      <c r="AP1594" s="36">
        <f t="shared" si="1707"/>
        <v>9.0464340044567543E-5</v>
      </c>
      <c r="AQ1594" s="74">
        <f t="shared" si="1664"/>
        <v>0</v>
      </c>
      <c r="AR1594" s="73">
        <f t="shared" si="1665"/>
        <v>0</v>
      </c>
      <c r="AS1594" s="72">
        <f t="shared" si="1708"/>
        <v>1.1834706948161908E-6</v>
      </c>
      <c r="AT1594" s="37">
        <f t="shared" si="1666"/>
        <v>4.5867937678563825E-299</v>
      </c>
      <c r="AU1594" s="37">
        <f t="shared" si="1667"/>
        <v>1.8454040726070245E-3</v>
      </c>
      <c r="AV1594" s="34">
        <f t="shared" si="1668"/>
        <v>1.1699166678085163E-6</v>
      </c>
      <c r="AW1594" s="34">
        <f t="shared" si="1669"/>
        <v>7.2705165473044564E-2</v>
      </c>
      <c r="AX1594" s="37">
        <f t="shared" si="1670"/>
        <v>0.36596787118180568</v>
      </c>
      <c r="AY1594" s="7">
        <f t="shared" si="1671"/>
        <v>1.2117868591554066</v>
      </c>
      <c r="AZ1594" s="37">
        <f t="shared" si="1672"/>
        <v>1.1390805237656942</v>
      </c>
      <c r="BA1594" s="2">
        <f>BE1594*'mass balance'!$B$17+BF1594*'mass balance'!$C$17+BG1594*'mass balance'!$D$17+BH1594*'mass balance'!$E$17</f>
        <v>1.2736762441685296E-5</v>
      </c>
      <c r="BB1594" s="2">
        <f>BE1594*'mass balance'!$B$18+BF1594*'mass balance'!$C$18+BG1594*'mass balance'!$D$18+BH1594*'mass balance'!$E$18</f>
        <v>1.2932712633095842E-5</v>
      </c>
      <c r="BC1594" s="2">
        <f>BE1594*'mass balance'!$B$19+BF1594*'mass balance'!$C$19+BG1594*'mass balance'!$D$19+BH1594*'mass balance'!$E$19</f>
        <v>-1.6165890791369801E-5</v>
      </c>
      <c r="BD1594" s="2">
        <f>BE1594*'mass balance'!$B$20+BF1594*'mass balance'!$C$20+BG1594*'mass balance'!$D$20+BH1594*'mass balance'!$E$20</f>
        <v>5.8785057423162918E-7</v>
      </c>
      <c r="BE1594" s="2">
        <f>N1594*'mass balance'!$H$11+R1594*'mass balance'!$I$11+S1594*'mass balance'!$J$11</f>
        <v>-4.0912870601436507E-5</v>
      </c>
      <c r="BF1594" s="2">
        <f>N1594*'mass balance'!$H$12+R1594*'mass balance'!$I$12+S1594*'mass balance'!$J$12</f>
        <v>1.3650021667701736E-5</v>
      </c>
      <c r="BG1594" s="2">
        <f>N1594*'mass balance'!$H$13+R1594*'mass balance'!$I$13+S1594*'mass balance'!$J$13</f>
        <v>7.1119883988592102E-6</v>
      </c>
      <c r="BH1594" s="2">
        <f>N1594*'mass balance'!$H$14+R1594*'mass balance'!$I$14+S1594*'mass balance'!$J$14</f>
        <v>4.4748452220321176E-6</v>
      </c>
      <c r="BI1594" s="36">
        <f t="shared" si="1673"/>
        <v>1.984873985993231E-16</v>
      </c>
      <c r="BJ1594" s="36">
        <f t="shared" si="1674"/>
        <v>1.9450390406918264E-19</v>
      </c>
      <c r="BK1594" s="36">
        <f t="shared" si="1675"/>
        <v>5.7333195124669333E-16</v>
      </c>
      <c r="BL1594" s="36">
        <f t="shared" si="1676"/>
        <v>2.4007104126345297E-16</v>
      </c>
      <c r="BM1594" s="36">
        <f t="shared" si="1709"/>
        <v>2.3692842625898851E-13</v>
      </c>
      <c r="BN1594" s="36">
        <f t="shared" ca="1" si="1677"/>
        <v>7.9280480283604682E-2</v>
      </c>
      <c r="BO1594" s="36">
        <f t="shared" ca="1" si="1694"/>
        <v>1</v>
      </c>
      <c r="BP1594" s="36">
        <f t="shared" si="1710"/>
        <v>-2.3692842622279684E-13</v>
      </c>
      <c r="BQ1594" s="36">
        <f t="shared" si="1711"/>
        <v>0.9999999998472463</v>
      </c>
      <c r="BR1594" s="2">
        <f t="shared" si="1700"/>
        <v>-5</v>
      </c>
      <c r="BS1594">
        <v>0</v>
      </c>
      <c r="BT1594" s="37">
        <f t="shared" si="1695"/>
        <v>1.6206305518348223E-2</v>
      </c>
      <c r="BU1594" s="34">
        <f t="shared" si="1678"/>
        <v>-5</v>
      </c>
      <c r="BV1594" s="34">
        <f t="shared" si="1679"/>
        <v>-5</v>
      </c>
      <c r="BW1594" s="34">
        <f t="shared" si="1680"/>
        <v>-5</v>
      </c>
      <c r="BX1594" s="34">
        <f t="shared" si="1681"/>
        <v>-5</v>
      </c>
      <c r="BY1594" s="34">
        <f t="shared" si="1682"/>
        <v>1.4015114633561914</v>
      </c>
      <c r="BZ1594" s="36">
        <f t="shared" si="1696"/>
        <v>1.6165890791369801E-5</v>
      </c>
      <c r="CA1594" s="34">
        <f t="shared" si="1697"/>
        <v>1.4227532804065234E-2</v>
      </c>
    </row>
    <row r="1595" spans="1:79" x14ac:dyDescent="0.2">
      <c r="A1595" s="75">
        <f t="shared" si="1683"/>
        <v>4.2767123287672391</v>
      </c>
      <c r="B1595" s="34">
        <f t="shared" si="1701"/>
        <v>1561.0000000000423</v>
      </c>
      <c r="C1595">
        <f t="shared" si="1684"/>
        <v>15</v>
      </c>
      <c r="D1595" s="35">
        <f t="shared" si="1644"/>
        <v>3000</v>
      </c>
      <c r="E1595" s="27">
        <v>0</v>
      </c>
      <c r="F1595" s="64">
        <f t="shared" si="1685"/>
        <v>0.46593146951268899</v>
      </c>
      <c r="G1595" s="34">
        <v>0</v>
      </c>
      <c r="H1595" s="34">
        <f t="shared" si="1645"/>
        <v>1</v>
      </c>
      <c r="I1595" s="34">
        <f t="shared" si="1686"/>
        <v>6192.2292298236371</v>
      </c>
      <c r="J1595" s="34">
        <f t="shared" si="1646"/>
        <v>5220.9456884308638</v>
      </c>
      <c r="K1595" s="34">
        <f t="shared" si="1647"/>
        <v>4633.132720495847</v>
      </c>
      <c r="L1595" s="36">
        <f t="shared" si="1698"/>
        <v>270.97003650852872</v>
      </c>
      <c r="M1595" s="34">
        <f t="shared" si="1648"/>
        <v>20.399243190166207</v>
      </c>
      <c r="N1595" s="34">
        <f t="shared" si="1687"/>
        <v>17.199515203345321</v>
      </c>
      <c r="O1595" s="34">
        <f t="shared" si="1649"/>
        <v>9.4970811430771391</v>
      </c>
      <c r="P1595">
        <f t="shared" si="1702"/>
        <v>7.3526412116116351</v>
      </c>
      <c r="Q1595" s="36">
        <f t="shared" si="1650"/>
        <v>13.449715920057333</v>
      </c>
      <c r="R1595" s="34">
        <f t="shared" si="1651"/>
        <v>7.3866486378986238</v>
      </c>
      <c r="S1595" s="34">
        <f t="shared" si="1652"/>
        <v>5.6853789041327421</v>
      </c>
      <c r="T1595" s="36">
        <f t="shared" si="1688"/>
        <v>1.779782633025887E-13</v>
      </c>
      <c r="U1595" s="36">
        <f t="shared" si="1653"/>
        <v>3446.2876697264714</v>
      </c>
      <c r="V1595" s="36">
        <f t="shared" si="1654"/>
        <v>1.0880691464695592E-3</v>
      </c>
      <c r="W1595" s="68">
        <f t="shared" si="1655"/>
        <v>0.77420010431008213</v>
      </c>
      <c r="X1595">
        <f t="shared" si="1656"/>
        <v>5.5802439917509341</v>
      </c>
      <c r="Y1595">
        <f t="shared" si="1657"/>
        <v>5.9191933886892012E-3</v>
      </c>
      <c r="Z1595" s="34">
        <f t="shared" si="1658"/>
        <v>1.8175536138477263E-3</v>
      </c>
      <c r="AA1595" s="36">
        <f t="shared" si="1659"/>
        <v>1.4054107464105514E-3</v>
      </c>
      <c r="AB1595" s="34">
        <f t="shared" si="1660"/>
        <v>2.2083287929023406E-4</v>
      </c>
      <c r="AC1595" s="36">
        <f t="shared" si="1661"/>
        <v>1.4129090601411305E-2</v>
      </c>
      <c r="AD1595" s="34">
        <f t="shared" si="1662"/>
        <v>0</v>
      </c>
      <c r="AE1595">
        <f t="shared" si="1689"/>
        <v>63.980919176631588</v>
      </c>
      <c r="AF1595" s="36">
        <f t="shared" si="1703"/>
        <v>0</v>
      </c>
      <c r="AG1595" s="34">
        <f t="shared" si="1663"/>
        <v>0.39756671371154401</v>
      </c>
      <c r="AH1595">
        <f t="shared" si="1699"/>
        <v>8.5194968471515309E-3</v>
      </c>
      <c r="AI1595" s="29">
        <f t="shared" si="1690"/>
        <v>0.39756671371154401</v>
      </c>
      <c r="AJ1595">
        <f t="shared" si="1691"/>
        <v>0.39756671371154401</v>
      </c>
      <c r="AK1595" s="36">
        <f t="shared" si="1704"/>
        <v>0</v>
      </c>
      <c r="AL1595" s="36">
        <f t="shared" si="1692"/>
        <v>-6.4084324646552879E-6</v>
      </c>
      <c r="AM1595" s="36">
        <f t="shared" si="1693"/>
        <v>-1.9977500685132673E-8</v>
      </c>
      <c r="AN1595" s="37">
        <f t="shared" si="1705"/>
        <v>2.6610477441831696E-306</v>
      </c>
      <c r="AO1595" s="36">
        <f t="shared" si="1706"/>
        <v>1.0571155927767879E-2</v>
      </c>
      <c r="AP1595" s="36">
        <f t="shared" si="1707"/>
        <v>9.0444358130243848E-5</v>
      </c>
      <c r="AQ1595" s="74">
        <f t="shared" si="1664"/>
        <v>0</v>
      </c>
      <c r="AR1595" s="73">
        <f t="shared" si="1665"/>
        <v>0</v>
      </c>
      <c r="AS1595" s="72">
        <f t="shared" si="1708"/>
        <v>1.1813196731142841E-6</v>
      </c>
      <c r="AT1595" s="37">
        <f t="shared" si="1666"/>
        <v>4.5951456925397489E-299</v>
      </c>
      <c r="AU1595" s="37">
        <f t="shared" si="1667"/>
        <v>1.8449964566773303E-3</v>
      </c>
      <c r="AV1595" s="34">
        <f t="shared" si="1668"/>
        <v>5.5778508231912779E-5</v>
      </c>
      <c r="AW1595" s="34">
        <f t="shared" si="1669"/>
        <v>7.2807431756531968E-2</v>
      </c>
      <c r="AX1595" s="37">
        <f t="shared" si="1670"/>
        <v>0.36648263755112842</v>
      </c>
      <c r="AY1595" s="7">
        <f t="shared" si="1671"/>
        <v>1.2135459521259746</v>
      </c>
      <c r="AZ1595" s="37">
        <f t="shared" si="1672"/>
        <v>1.1406827418612107</v>
      </c>
      <c r="BA1595" s="2">
        <f>BE1595*'mass balance'!$B$17+BF1595*'mass balance'!$C$17+BG1595*'mass balance'!$D$17+BH1595*'mass balance'!$E$17</f>
        <v>1.2754670912212654E-5</v>
      </c>
      <c r="BB1595" s="2">
        <f>BE1595*'mass balance'!$B$18+BF1595*'mass balance'!$C$18+BG1595*'mass balance'!$D$18+BH1595*'mass balance'!$E$18</f>
        <v>1.2950896618554394E-5</v>
      </c>
      <c r="BC1595" s="2">
        <f>BE1595*'mass balance'!$B$19+BF1595*'mass balance'!$C$19+BG1595*'mass balance'!$D$19+BH1595*'mass balance'!$E$19</f>
        <v>-1.6188620773192986E-5</v>
      </c>
      <c r="BD1595" s="2">
        <f>BE1595*'mass balance'!$B$20+BF1595*'mass balance'!$C$20+BG1595*'mass balance'!$D$20+BH1595*'mass balance'!$E$20</f>
        <v>5.8867711902519953E-7</v>
      </c>
      <c r="BE1595" s="2">
        <f>N1595*'mass balance'!$H$11+R1595*'mass balance'!$I$11+S1595*'mass balance'!$J$11</f>
        <v>-4.0951226674631717E-5</v>
      </c>
      <c r="BF1595" s="2">
        <f>N1595*'mass balance'!$H$12+R1595*'mass balance'!$I$12+S1595*'mass balance'!$J$12</f>
        <v>1.3657771713007019E-5</v>
      </c>
      <c r="BG1595" s="2">
        <f>N1595*'mass balance'!$H$13+R1595*'mass balance'!$I$13+S1595*'mass balance'!$J$13</f>
        <v>7.1163580367482011E-6</v>
      </c>
      <c r="BH1595" s="2">
        <f>N1595*'mass balance'!$H$14+R1595*'mass balance'!$I$14+S1595*'mass balance'!$J$14</f>
        <v>4.4790404175378433E-6</v>
      </c>
      <c r="BI1595" s="36">
        <f t="shared" si="1673"/>
        <v>1.984873985993231E-16</v>
      </c>
      <c r="BJ1595" s="36">
        <f t="shared" si="1674"/>
        <v>1.9454031783544549E-19</v>
      </c>
      <c r="BK1595" s="36">
        <f t="shared" si="1675"/>
        <v>5.7352645515076248E-16</v>
      </c>
      <c r="BL1595" s="36">
        <f t="shared" si="1676"/>
        <v>2.4020730033494655E-16</v>
      </c>
      <c r="BM1595" s="36">
        <f t="shared" si="1709"/>
        <v>2.3716849730025195E-13</v>
      </c>
      <c r="BN1595" s="36">
        <f t="shared" ca="1" si="1677"/>
        <v>0.96869416463886571</v>
      </c>
      <c r="BO1595" s="36">
        <f t="shared" ca="1" si="1694"/>
        <v>1</v>
      </c>
      <c r="BP1595" s="36">
        <f t="shared" si="1710"/>
        <v>-2.3716849726396737E-13</v>
      </c>
      <c r="BQ1595" s="36">
        <f t="shared" si="1711"/>
        <v>0.99999999984700938</v>
      </c>
      <c r="BR1595" s="2">
        <f t="shared" si="1700"/>
        <v>-5</v>
      </c>
      <c r="BS1595">
        <v>0</v>
      </c>
      <c r="BT1595" s="37">
        <f t="shared" si="1695"/>
        <v>1.6229092325125968E-2</v>
      </c>
      <c r="BU1595" s="34">
        <f t="shared" si="1678"/>
        <v>-5</v>
      </c>
      <c r="BV1595" s="34">
        <f t="shared" si="1679"/>
        <v>-5</v>
      </c>
      <c r="BW1595" s="34">
        <f t="shared" si="1680"/>
        <v>-5</v>
      </c>
      <c r="BX1595" s="34">
        <f t="shared" si="1681"/>
        <v>-5</v>
      </c>
      <c r="BY1595" s="34">
        <f t="shared" si="1682"/>
        <v>1.4028253891570981</v>
      </c>
      <c r="BZ1595" s="36">
        <f t="shared" si="1696"/>
        <v>1.6188620773192986E-5</v>
      </c>
      <c r="CA1595" s="34">
        <f t="shared" si="1697"/>
        <v>1.4227525086112504E-2</v>
      </c>
    </row>
    <row r="1596" spans="1:79" x14ac:dyDescent="0.2">
      <c r="A1596" s="75">
        <f t="shared" si="1683"/>
        <v>4.2794520547946364</v>
      </c>
      <c r="B1596" s="34">
        <f t="shared" si="1701"/>
        <v>1562.0000000000423</v>
      </c>
      <c r="C1596">
        <f t="shared" si="1684"/>
        <v>15</v>
      </c>
      <c r="D1596" s="35">
        <f t="shared" si="1644"/>
        <v>3000</v>
      </c>
      <c r="E1596" s="27">
        <v>0</v>
      </c>
      <c r="F1596" s="64">
        <f t="shared" si="1685"/>
        <v>0.46593146951268899</v>
      </c>
      <c r="G1596" s="34">
        <v>0</v>
      </c>
      <c r="H1596" s="34">
        <f t="shared" si="1645"/>
        <v>1</v>
      </c>
      <c r="I1596" s="34">
        <f t="shared" si="1686"/>
        <v>6192.2292298236371</v>
      </c>
      <c r="J1596" s="34">
        <f t="shared" si="1646"/>
        <v>5225.8362587857027</v>
      </c>
      <c r="K1596" s="34">
        <f t="shared" si="1647"/>
        <v>4637.4726739995003</v>
      </c>
      <c r="L1596" s="36">
        <f t="shared" si="1698"/>
        <v>271.3508607097931</v>
      </c>
      <c r="M1596" s="34">
        <f t="shared" si="1648"/>
        <v>20.399243190166207</v>
      </c>
      <c r="N1596" s="34">
        <f t="shared" si="1687"/>
        <v>17.215626353353539</v>
      </c>
      <c r="O1596" s="34">
        <f t="shared" si="1649"/>
        <v>9.4970811430771391</v>
      </c>
      <c r="P1596">
        <f t="shared" si="1702"/>
        <v>7.3629746925849346</v>
      </c>
      <c r="Q1596" s="36">
        <f t="shared" si="1650"/>
        <v>13.463700997547493</v>
      </c>
      <c r="R1596" s="34">
        <f t="shared" si="1651"/>
        <v>7.397003523033022</v>
      </c>
      <c r="S1596" s="34">
        <f t="shared" si="1652"/>
        <v>5.6886024174276288</v>
      </c>
      <c r="T1596" s="36">
        <f t="shared" si="1688"/>
        <v>1.7789496381578134E-13</v>
      </c>
      <c r="U1596" s="36">
        <f t="shared" si="1653"/>
        <v>3446.2876697264714</v>
      </c>
      <c r="V1596" s="36">
        <f t="shared" si="1654"/>
        <v>1.0886860631990408E-3</v>
      </c>
      <c r="W1596" s="68">
        <f t="shared" si="1655"/>
        <v>0.77528817345655165</v>
      </c>
      <c r="X1596">
        <f t="shared" si="1656"/>
        <v>5.5828569463326829</v>
      </c>
      <c r="Y1596">
        <f t="shared" si="1657"/>
        <v>5.9191933886892012E-3</v>
      </c>
      <c r="Z1596" s="34">
        <f t="shared" si="1658"/>
        <v>1.8175536138477263E-3</v>
      </c>
      <c r="AA1596" s="36">
        <f t="shared" si="1659"/>
        <v>1.4042340647932668E-3</v>
      </c>
      <c r="AB1596" s="34">
        <f t="shared" si="1660"/>
        <v>2.2083287929023406E-4</v>
      </c>
      <c r="AC1596" s="36">
        <f t="shared" si="1661"/>
        <v>1.4129090601411305E-2</v>
      </c>
      <c r="AD1596" s="34">
        <f t="shared" si="1662"/>
        <v>0</v>
      </c>
      <c r="AE1596">
        <f t="shared" si="1689"/>
        <v>63.980919176631588</v>
      </c>
      <c r="AF1596" s="36">
        <f t="shared" si="1703"/>
        <v>0</v>
      </c>
      <c r="AG1596" s="34">
        <f t="shared" si="1663"/>
        <v>0.3979947969335178</v>
      </c>
      <c r="AH1596">
        <f t="shared" si="1699"/>
        <v>8.5216052267677589E-3</v>
      </c>
      <c r="AI1596" s="29">
        <f t="shared" si="1690"/>
        <v>0.3979947969335178</v>
      </c>
      <c r="AJ1596">
        <f t="shared" si="1691"/>
        <v>0</v>
      </c>
      <c r="AK1596" s="36">
        <f t="shared" si="1704"/>
        <v>0</v>
      </c>
      <c r="AL1596" s="36">
        <f t="shared" si="1692"/>
        <v>-6.4045475530207738E-6</v>
      </c>
      <c r="AM1596" s="36">
        <f t="shared" si="1693"/>
        <v>-1.997308802145884E-8</v>
      </c>
      <c r="AN1596" s="37">
        <f t="shared" si="1705"/>
        <v>2.6610477441831696E-306</v>
      </c>
      <c r="AO1596" s="36">
        <f t="shared" si="1706"/>
        <v>1.0564747495303223E-2</v>
      </c>
      <c r="AP1596" s="36">
        <f t="shared" si="1707"/>
        <v>9.0424380629558715E-5</v>
      </c>
      <c r="AQ1596" s="74">
        <f t="shared" si="1664"/>
        <v>0</v>
      </c>
      <c r="AR1596" s="73">
        <f t="shared" si="1665"/>
        <v>0</v>
      </c>
      <c r="AS1596" s="72">
        <f t="shared" si="1708"/>
        <v>1.1791725610101241E-6</v>
      </c>
      <c r="AT1596" s="37">
        <f t="shared" si="1666"/>
        <v>4.6035128249367063E-299</v>
      </c>
      <c r="AU1596" s="37">
        <f t="shared" si="1667"/>
        <v>1.8445889307825228E-3</v>
      </c>
      <c r="AV1596" s="34">
        <f t="shared" si="1668"/>
        <v>1.1704963501135026E-6</v>
      </c>
      <c r="AW1596" s="34">
        <f t="shared" si="1669"/>
        <v>7.2909756103541154E-2</v>
      </c>
      <c r="AX1596" s="37">
        <f t="shared" si="1670"/>
        <v>0.36699769618831568</v>
      </c>
      <c r="AY1596" s="7">
        <f t="shared" si="1671"/>
        <v>1.2151967962447587</v>
      </c>
      <c r="AZ1596" s="37">
        <f t="shared" si="1672"/>
        <v>1.1422858696448674</v>
      </c>
      <c r="BA1596" s="2">
        <f>BE1596*'mass balance'!$B$17+BF1596*'mass balance'!$C$17+BG1596*'mass balance'!$D$17+BH1596*'mass balance'!$E$17</f>
        <v>1.2772589568882259E-5</v>
      </c>
      <c r="BB1596" s="2">
        <f>BE1596*'mass balance'!$B$18+BF1596*'mass balance'!$C$18+BG1596*'mass balance'!$D$18+BH1596*'mass balance'!$E$18</f>
        <v>1.2969090946865065E-5</v>
      </c>
      <c r="BC1596" s="2">
        <f>BE1596*'mass balance'!$B$19+BF1596*'mass balance'!$C$19+BG1596*'mass balance'!$D$19+BH1596*'mass balance'!$E$19</f>
        <v>-1.6211363683581336E-5</v>
      </c>
      <c r="BD1596" s="2">
        <f>BE1596*'mass balance'!$B$20+BF1596*'mass balance'!$C$20+BG1596*'mass balance'!$D$20+BH1596*'mass balance'!$E$20</f>
        <v>5.8950413394841209E-7</v>
      </c>
      <c r="BE1596" s="2">
        <f>N1596*'mass balance'!$H$11+R1596*'mass balance'!$I$11+S1596*'mass balance'!$J$11</f>
        <v>-4.0989586555603659E-5</v>
      </c>
      <c r="BF1596" s="2">
        <f>N1596*'mass balance'!$H$12+R1596*'mass balance'!$I$12+S1596*'mass balance'!$J$12</f>
        <v>1.3665515437644862E-5</v>
      </c>
      <c r="BG1596" s="2">
        <f>N1596*'mass balance'!$H$13+R1596*'mass balance'!$I$13+S1596*'mass balance'!$J$13</f>
        <v>7.1207248498153235E-6</v>
      </c>
      <c r="BH1596" s="2">
        <f>N1596*'mass balance'!$H$14+R1596*'mass balance'!$I$14+S1596*'mass balance'!$J$14</f>
        <v>4.4832360295191497E-6</v>
      </c>
      <c r="BI1596" s="36">
        <f t="shared" si="1673"/>
        <v>1.984873985993231E-16</v>
      </c>
      <c r="BJ1596" s="36">
        <f t="shared" si="1674"/>
        <v>1.9457673405825355E-19</v>
      </c>
      <c r="BK1596" s="36">
        <f t="shared" si="1675"/>
        <v>5.7372099546859797E-16</v>
      </c>
      <c r="BL1596" s="36">
        <f t="shared" si="1676"/>
        <v>2.4034360519001196E-16</v>
      </c>
      <c r="BM1596" s="36">
        <f t="shared" si="1709"/>
        <v>2.3740870460058687E-13</v>
      </c>
      <c r="BN1596" s="36">
        <f t="shared" ca="1" si="1677"/>
        <v>2.3285422640071385E-2</v>
      </c>
      <c r="BO1596" s="36">
        <f t="shared" ca="1" si="1694"/>
        <v>1</v>
      </c>
      <c r="BP1596" s="36">
        <f t="shared" si="1710"/>
        <v>-2.3740870456420925E-13</v>
      </c>
      <c r="BQ1596" s="36">
        <f t="shared" si="1711"/>
        <v>0.99999999984677224</v>
      </c>
      <c r="BR1596" s="2">
        <f t="shared" si="1700"/>
        <v>-5</v>
      </c>
      <c r="BS1596">
        <v>0</v>
      </c>
      <c r="BT1596" s="37">
        <f t="shared" si="1695"/>
        <v>1.625189209279029E-2</v>
      </c>
      <c r="BU1596" s="34">
        <f t="shared" si="1678"/>
        <v>-5</v>
      </c>
      <c r="BV1596" s="34">
        <f t="shared" si="1679"/>
        <v>-5</v>
      </c>
      <c r="BW1596" s="34">
        <f t="shared" si="1680"/>
        <v>-5</v>
      </c>
      <c r="BX1596" s="34">
        <f t="shared" si="1681"/>
        <v>-5</v>
      </c>
      <c r="BY1596" s="34">
        <f t="shared" si="1682"/>
        <v>1.4041394453972216</v>
      </c>
      <c r="BZ1596" s="36">
        <f t="shared" si="1696"/>
        <v>1.6211363683581336E-5</v>
      </c>
      <c r="CA1596" s="34">
        <f t="shared" si="1697"/>
        <v>1.4227517405816239E-2</v>
      </c>
    </row>
    <row r="1597" spans="1:79" x14ac:dyDescent="0.2">
      <c r="A1597" s="75">
        <f t="shared" si="1683"/>
        <v>4.2821917808220338</v>
      </c>
      <c r="B1597" s="34">
        <f t="shared" si="1701"/>
        <v>1563.0000000000423</v>
      </c>
      <c r="C1597">
        <f t="shared" si="1684"/>
        <v>15</v>
      </c>
      <c r="D1597" s="35">
        <f t="shared" si="1644"/>
        <v>3000</v>
      </c>
      <c r="E1597" s="27">
        <v>0</v>
      </c>
      <c r="F1597" s="64">
        <f t="shared" si="1685"/>
        <v>0.46593146951268899</v>
      </c>
      <c r="G1597" s="34">
        <v>0</v>
      </c>
      <c r="H1597" s="34">
        <f t="shared" si="1645"/>
        <v>1</v>
      </c>
      <c r="I1597" s="34">
        <f t="shared" si="1686"/>
        <v>6192.2292298236371</v>
      </c>
      <c r="J1597" s="34">
        <f t="shared" si="1646"/>
        <v>5230.7273127288818</v>
      </c>
      <c r="K1597" s="34">
        <f t="shared" si="1647"/>
        <v>4641.8130566455147</v>
      </c>
      <c r="L1597" s="36">
        <f t="shared" si="1698"/>
        <v>271.73190083191275</v>
      </c>
      <c r="M1597" s="34">
        <f t="shared" si="1648"/>
        <v>20.399243190166207</v>
      </c>
      <c r="N1597" s="34">
        <f t="shared" si="1687"/>
        <v>17.231739096461077</v>
      </c>
      <c r="O1597" s="34">
        <f t="shared" si="1649"/>
        <v>9.4970811430771391</v>
      </c>
      <c r="P1597">
        <f t="shared" si="1702"/>
        <v>7.3733140324664728</v>
      </c>
      <c r="Q1597" s="36">
        <f t="shared" si="1650"/>
        <v>13.477689403984231</v>
      </c>
      <c r="R1597" s="34">
        <f t="shared" si="1651"/>
        <v>7.4073642721706117</v>
      </c>
      <c r="S1597" s="34">
        <f t="shared" si="1652"/>
        <v>5.6918232988618005</v>
      </c>
      <c r="T1597" s="36">
        <f t="shared" si="1688"/>
        <v>1.7781177296054542E-13</v>
      </c>
      <c r="U1597" s="36">
        <f t="shared" si="1653"/>
        <v>3446.2876697264714</v>
      </c>
      <c r="V1597" s="36">
        <f t="shared" si="1654"/>
        <v>1.0893024762424024E-3</v>
      </c>
      <c r="W1597" s="68">
        <f t="shared" si="1655"/>
        <v>0.77637685951975066</v>
      </c>
      <c r="X1597">
        <f t="shared" si="1656"/>
        <v>5.585468936732938</v>
      </c>
      <c r="Y1597">
        <f t="shared" si="1657"/>
        <v>5.9191933886892012E-3</v>
      </c>
      <c r="Z1597" s="34">
        <f t="shared" si="1658"/>
        <v>1.8175536138477263E-3</v>
      </c>
      <c r="AA1597" s="36">
        <f t="shared" si="1659"/>
        <v>1.4030589176965173E-3</v>
      </c>
      <c r="AB1597" s="34">
        <f t="shared" si="1660"/>
        <v>2.2083287929023406E-4</v>
      </c>
      <c r="AC1597" s="36">
        <f t="shared" si="1661"/>
        <v>1.4129090601411305E-2</v>
      </c>
      <c r="AD1597" s="34">
        <f t="shared" si="1662"/>
        <v>0</v>
      </c>
      <c r="AE1597">
        <f t="shared" si="1689"/>
        <v>63.980919176631588</v>
      </c>
      <c r="AF1597" s="36">
        <f t="shared" si="1703"/>
        <v>0</v>
      </c>
      <c r="AG1597" s="34">
        <f t="shared" si="1663"/>
        <v>0.39842298205454635</v>
      </c>
      <c r="AH1597">
        <f t="shared" si="1699"/>
        <v>8.5237100864579141E-3</v>
      </c>
      <c r="AI1597" s="29">
        <f t="shared" si="1690"/>
        <v>0.39842298205454635</v>
      </c>
      <c r="AJ1597">
        <f t="shared" si="1691"/>
        <v>0.39842298205454635</v>
      </c>
      <c r="AK1597" s="36">
        <f t="shared" si="1704"/>
        <v>0</v>
      </c>
      <c r="AL1597" s="36">
        <f t="shared" si="1692"/>
        <v>-6.4006649964923634E-6</v>
      </c>
      <c r="AM1597" s="36">
        <f t="shared" si="1693"/>
        <v>-1.9968676332461518E-8</v>
      </c>
      <c r="AN1597" s="37">
        <f t="shared" si="1705"/>
        <v>2.6610477441831696E-306</v>
      </c>
      <c r="AO1597" s="36">
        <f t="shared" si="1706"/>
        <v>1.0558342947750203E-2</v>
      </c>
      <c r="AP1597" s="36">
        <f t="shared" si="1707"/>
        <v>9.0404407541537258E-5</v>
      </c>
      <c r="AQ1597" s="74">
        <f t="shared" si="1664"/>
        <v>0</v>
      </c>
      <c r="AR1597" s="73">
        <f t="shared" si="1665"/>
        <v>0</v>
      </c>
      <c r="AS1597" s="72">
        <f t="shared" si="1708"/>
        <v>1.1770293513978071E-6</v>
      </c>
      <c r="AT1597" s="37">
        <f t="shared" si="1666"/>
        <v>4.6118951927384197E-299</v>
      </c>
      <c r="AU1597" s="37">
        <f t="shared" si="1667"/>
        <v>1.8441814949027144E-3</v>
      </c>
      <c r="AV1597" s="34">
        <f t="shared" si="1668"/>
        <v>5.5896700817068977E-5</v>
      </c>
      <c r="AW1597" s="34">
        <f t="shared" si="1669"/>
        <v>7.3012138466717516E-2</v>
      </c>
      <c r="AX1597" s="37">
        <f t="shared" si="1670"/>
        <v>0.36751304685500391</v>
      </c>
      <c r="AY1597" s="7">
        <f t="shared" si="1671"/>
        <v>1.2169579415422891</v>
      </c>
      <c r="AZ1597" s="37">
        <f t="shared" si="1672"/>
        <v>1.1438899063747545</v>
      </c>
      <c r="BA1597" s="2">
        <f>BE1597*'mass balance'!$B$17+BF1597*'mass balance'!$C$17+BG1597*'mass balance'!$D$17+BH1597*'mass balance'!$E$17</f>
        <v>1.2790518403398441E-5</v>
      </c>
      <c r="BB1597" s="2">
        <f>BE1597*'mass balance'!$B$18+BF1597*'mass balance'!$C$18+BG1597*'mass balance'!$D$18+BH1597*'mass balance'!$E$18</f>
        <v>1.2987295609604577E-5</v>
      </c>
      <c r="BC1597" s="2">
        <f>BE1597*'mass balance'!$B$19+BF1597*'mass balance'!$C$19+BG1597*'mass balance'!$D$19+BH1597*'mass balance'!$E$19</f>
        <v>-1.6234119512005721E-5</v>
      </c>
      <c r="BD1597" s="2">
        <f>BE1597*'mass balance'!$B$20+BF1597*'mass balance'!$C$20+BG1597*'mass balance'!$D$20+BH1597*'mass balance'!$E$20</f>
        <v>5.9033161861838976E-7</v>
      </c>
      <c r="BE1597" s="2">
        <f>N1597*'mass balance'!$H$11+R1597*'mass balance'!$I$11+S1597*'mass balance'!$J$11</f>
        <v>-4.1027950229669227E-5</v>
      </c>
      <c r="BF1597" s="2">
        <f>N1597*'mass balance'!$H$12+R1597*'mass balance'!$I$12+S1597*'mass balance'!$J$12</f>
        <v>1.3673252839862788E-5</v>
      </c>
      <c r="BG1597" s="2">
        <f>N1597*'mass balance'!$H$13+R1597*'mass balance'!$I$13+S1597*'mass balance'!$J$13</f>
        <v>7.1250888369459735E-6</v>
      </c>
      <c r="BH1597" s="2">
        <f>N1597*'mass balance'!$H$14+R1597*'mass balance'!$I$14+S1597*'mass balance'!$J$14</f>
        <v>4.4874320563700711E-6</v>
      </c>
      <c r="BI1597" s="36">
        <f t="shared" si="1673"/>
        <v>1.984873985993231E-16</v>
      </c>
      <c r="BJ1597" s="36">
        <f t="shared" si="1674"/>
        <v>1.9461315273648468E-19</v>
      </c>
      <c r="BK1597" s="36">
        <f t="shared" si="1675"/>
        <v>5.7391557220265621E-16</v>
      </c>
      <c r="BL1597" s="36">
        <f t="shared" si="1676"/>
        <v>2.404799558354514E-16</v>
      </c>
      <c r="BM1597" s="36">
        <f t="shared" si="1709"/>
        <v>2.376490482057769E-13</v>
      </c>
      <c r="BN1597" s="36">
        <f t="shared" ca="1" si="1677"/>
        <v>0.15184436301857163</v>
      </c>
      <c r="BO1597" s="36">
        <f t="shared" ca="1" si="1694"/>
        <v>1</v>
      </c>
      <c r="BP1597" s="36">
        <f t="shared" si="1710"/>
        <v>-2.3764904816930608E-13</v>
      </c>
      <c r="BQ1597" s="36">
        <f t="shared" si="1711"/>
        <v>0.99999999984653487</v>
      </c>
      <c r="BR1597" s="2">
        <f t="shared" si="1700"/>
        <v>-5</v>
      </c>
      <c r="BS1597">
        <v>0</v>
      </c>
      <c r="BT1597" s="37">
        <f t="shared" si="1695"/>
        <v>1.6274704810785735E-2</v>
      </c>
      <c r="BU1597" s="34">
        <f t="shared" si="1678"/>
        <v>-5</v>
      </c>
      <c r="BV1597" s="34">
        <f t="shared" si="1679"/>
        <v>-5</v>
      </c>
      <c r="BW1597" s="34">
        <f t="shared" si="1680"/>
        <v>-5</v>
      </c>
      <c r="BX1597" s="34">
        <f t="shared" si="1681"/>
        <v>-5</v>
      </c>
      <c r="BY1597" s="34">
        <f t="shared" si="1682"/>
        <v>1.4054536315735748</v>
      </c>
      <c r="BZ1597" s="36">
        <f t="shared" si="1696"/>
        <v>1.6234119512005721E-5</v>
      </c>
      <c r="CA1597" s="34">
        <f t="shared" si="1697"/>
        <v>1.4227509763036507E-2</v>
      </c>
    </row>
    <row r="1598" spans="1:79" x14ac:dyDescent="0.2">
      <c r="A1598" s="75">
        <f t="shared" si="1683"/>
        <v>4.2849315068494311</v>
      </c>
      <c r="B1598" s="34">
        <f t="shared" si="1701"/>
        <v>1564.0000000000423</v>
      </c>
      <c r="C1598">
        <f t="shared" si="1684"/>
        <v>15</v>
      </c>
      <c r="D1598" s="35">
        <f t="shared" si="1644"/>
        <v>3000</v>
      </c>
      <c r="E1598" s="27">
        <v>0</v>
      </c>
      <c r="F1598" s="64">
        <f t="shared" si="1685"/>
        <v>0.46593146951268899</v>
      </c>
      <c r="G1598" s="34">
        <v>0</v>
      </c>
      <c r="H1598" s="34">
        <f t="shared" si="1645"/>
        <v>1</v>
      </c>
      <c r="I1598" s="34">
        <f t="shared" si="1686"/>
        <v>6192.2292298236371</v>
      </c>
      <c r="J1598" s="34">
        <f t="shared" si="1646"/>
        <v>5235.6188483903588</v>
      </c>
      <c r="K1598" s="34">
        <f t="shared" si="1647"/>
        <v>4646.1538667743935</v>
      </c>
      <c r="L1598" s="36">
        <f t="shared" si="1698"/>
        <v>272.11315669859755</v>
      </c>
      <c r="M1598" s="34">
        <f t="shared" si="1648"/>
        <v>20.399243190166207</v>
      </c>
      <c r="N1598" s="34">
        <f t="shared" si="1687"/>
        <v>17.247853426507398</v>
      </c>
      <c r="O1598" s="34">
        <f t="shared" si="1649"/>
        <v>9.4970811430771391</v>
      </c>
      <c r="P1598">
        <f t="shared" si="1702"/>
        <v>7.3836592264727017</v>
      </c>
      <c r="Q1598" s="36">
        <f t="shared" si="1650"/>
        <v>13.491681133685145</v>
      </c>
      <c r="R1598" s="34">
        <f t="shared" si="1651"/>
        <v>7.417730880519148</v>
      </c>
      <c r="S1598" s="34">
        <f t="shared" si="1652"/>
        <v>5.69504154771034</v>
      </c>
      <c r="T1598" s="36">
        <f t="shared" si="1688"/>
        <v>1.777286905302274E-13</v>
      </c>
      <c r="U1598" s="36">
        <f t="shared" si="1653"/>
        <v>3446.2876697264714</v>
      </c>
      <c r="V1598" s="36">
        <f t="shared" si="1654"/>
        <v>1.0899183854609083E-3</v>
      </c>
      <c r="W1598" s="68">
        <f t="shared" si="1655"/>
        <v>0.77746616199599305</v>
      </c>
      <c r="X1598">
        <f t="shared" si="1656"/>
        <v>5.5880799633057734</v>
      </c>
      <c r="Y1598">
        <f t="shared" si="1657"/>
        <v>5.9191933886892012E-3</v>
      </c>
      <c r="Z1598" s="34">
        <f t="shared" si="1658"/>
        <v>1.8175536138477263E-3</v>
      </c>
      <c r="AA1598" s="36">
        <f t="shared" si="1659"/>
        <v>1.4018853022011338E-3</v>
      </c>
      <c r="AB1598" s="34">
        <f t="shared" si="1660"/>
        <v>2.2083287929023406E-4</v>
      </c>
      <c r="AC1598" s="36">
        <f t="shared" si="1661"/>
        <v>1.4129090601411305E-2</v>
      </c>
      <c r="AD1598" s="34">
        <f t="shared" si="1662"/>
        <v>0</v>
      </c>
      <c r="AE1598">
        <f t="shared" si="1689"/>
        <v>63.980919176631588</v>
      </c>
      <c r="AF1598" s="36">
        <f t="shared" si="1703"/>
        <v>0</v>
      </c>
      <c r="AG1598" s="34">
        <f t="shared" si="1663"/>
        <v>0.39885126890069128</v>
      </c>
      <c r="AH1598">
        <f t="shared" si="1699"/>
        <v>8.5258114282799613E-3</v>
      </c>
      <c r="AI1598" s="29">
        <f t="shared" si="1690"/>
        <v>0.39885126890069128</v>
      </c>
      <c r="AJ1598">
        <f t="shared" si="1691"/>
        <v>0</v>
      </c>
      <c r="AK1598" s="36">
        <f t="shared" si="1704"/>
        <v>0</v>
      </c>
      <c r="AL1598" s="36">
        <f t="shared" si="1692"/>
        <v>-6.3967847936423454E-6</v>
      </c>
      <c r="AM1598" s="36">
        <f t="shared" si="1693"/>
        <v>-1.9964265617925422E-8</v>
      </c>
      <c r="AN1598" s="37">
        <f t="shared" si="1705"/>
        <v>2.6610477441831696E-306</v>
      </c>
      <c r="AO1598" s="36">
        <f t="shared" si="1706"/>
        <v>1.0551942282753711E-2</v>
      </c>
      <c r="AP1598" s="36">
        <f t="shared" si="1707"/>
        <v>9.0384438865204791E-5</v>
      </c>
      <c r="AQ1598" s="74">
        <f t="shared" si="1664"/>
        <v>0</v>
      </c>
      <c r="AR1598" s="73">
        <f t="shared" si="1665"/>
        <v>0</v>
      </c>
      <c r="AS1598" s="72">
        <f t="shared" si="1708"/>
        <v>1.1748900371843435E-6</v>
      </c>
      <c r="AT1598" s="37">
        <f t="shared" si="1666"/>
        <v>4.6202928236864823E-299</v>
      </c>
      <c r="AU1598" s="37">
        <f t="shared" si="1667"/>
        <v>1.8437741490180226E-3</v>
      </c>
      <c r="AV1598" s="34">
        <f t="shared" si="1668"/>
        <v>1.1710740984821324E-6</v>
      </c>
      <c r="AW1598" s="34">
        <f t="shared" si="1669"/>
        <v>7.3114578798693319E-2</v>
      </c>
      <c r="AX1598" s="37">
        <f t="shared" si="1670"/>
        <v>0.36802868931276361</v>
      </c>
      <c r="AY1598" s="7">
        <f t="shared" si="1671"/>
        <v>1.2186106011815485</v>
      </c>
      <c r="AZ1598" s="37">
        <f t="shared" si="1672"/>
        <v>1.1454948513087566</v>
      </c>
      <c r="BA1598" s="2">
        <f>BE1598*'mass balance'!$B$17+BF1598*'mass balance'!$C$17+BG1598*'mass balance'!$D$17+BH1598*'mass balance'!$E$17</f>
        <v>1.28084574074632E-5</v>
      </c>
      <c r="BB1598" s="2">
        <f>BE1598*'mass balance'!$B$18+BF1598*'mass balance'!$C$18+BG1598*'mass balance'!$D$18+BH1598*'mass balance'!$E$18</f>
        <v>1.3005510598347249E-5</v>
      </c>
      <c r="BC1598" s="2">
        <f>BE1598*'mass balance'!$B$19+BF1598*'mass balance'!$C$19+BG1598*'mass balance'!$D$19+BH1598*'mass balance'!$E$19</f>
        <v>-1.6256888247934063E-5</v>
      </c>
      <c r="BD1598" s="2">
        <f>BE1598*'mass balance'!$B$20+BF1598*'mass balance'!$C$20+BG1598*'mass balance'!$D$20+BH1598*'mass balance'!$E$20</f>
        <v>5.9115957265214776E-7</v>
      </c>
      <c r="BE1598" s="2">
        <f>N1598*'mass balance'!$H$11+R1598*'mass balance'!$I$11+S1598*'mass balance'!$J$11</f>
        <v>-4.1066317682160468E-5</v>
      </c>
      <c r="BF1598" s="2">
        <f>N1598*'mass balance'!$H$12+R1598*'mass balance'!$I$12+S1598*'mass balance'!$J$12</f>
        <v>1.3680983917919353E-5</v>
      </c>
      <c r="BG1598" s="2">
        <f>N1598*'mass balance'!$H$13+R1598*'mass balance'!$I$13+S1598*'mass balance'!$J$13</f>
        <v>7.1294499970308768E-6</v>
      </c>
      <c r="BH1598" s="2">
        <f>N1598*'mass balance'!$H$14+R1598*'mass balance'!$I$14+S1598*'mass balance'!$J$14</f>
        <v>4.4916284964863006E-6</v>
      </c>
      <c r="BI1598" s="36">
        <f t="shared" si="1673"/>
        <v>1.984873985993231E-16</v>
      </c>
      <c r="BJ1598" s="36">
        <f t="shared" si="1674"/>
        <v>1.9464957386901491E-19</v>
      </c>
      <c r="BK1598" s="36">
        <f t="shared" si="1675"/>
        <v>5.7411018535539272E-16</v>
      </c>
      <c r="BL1598" s="36">
        <f t="shared" si="1676"/>
        <v>2.4061635227806564E-16</v>
      </c>
      <c r="BM1598" s="36">
        <f t="shared" si="1709"/>
        <v>2.3788952816161237E-13</v>
      </c>
      <c r="BN1598" s="36">
        <f t="shared" ca="1" si="1677"/>
        <v>0.84109469707202877</v>
      </c>
      <c r="BO1598" s="36">
        <f t="shared" ca="1" si="1694"/>
        <v>1</v>
      </c>
      <c r="BP1598" s="36">
        <f t="shared" si="1710"/>
        <v>-2.378895281250481E-13</v>
      </c>
      <c r="BQ1598" s="36">
        <f t="shared" si="1711"/>
        <v>0.99999999984629717</v>
      </c>
      <c r="BR1598" s="2">
        <f t="shared" si="1700"/>
        <v>-5</v>
      </c>
      <c r="BS1598">
        <v>0</v>
      </c>
      <c r="BT1598" s="37">
        <f t="shared" si="1695"/>
        <v>1.6297530468553898E-2</v>
      </c>
      <c r="BU1598" s="34">
        <f t="shared" si="1678"/>
        <v>-5</v>
      </c>
      <c r="BV1598" s="34">
        <f t="shared" si="1679"/>
        <v>-5</v>
      </c>
      <c r="BW1598" s="34">
        <f t="shared" si="1680"/>
        <v>-5</v>
      </c>
      <c r="BX1598" s="34">
        <f t="shared" si="1681"/>
        <v>-5</v>
      </c>
      <c r="BY1598" s="34">
        <f t="shared" si="1682"/>
        <v>1.4067679471836938</v>
      </c>
      <c r="BZ1598" s="36">
        <f t="shared" si="1696"/>
        <v>1.6256888247934063E-5</v>
      </c>
      <c r="CA1598" s="34">
        <f t="shared" si="1697"/>
        <v>1.4227502157633935E-2</v>
      </c>
    </row>
    <row r="1599" spans="1:79" x14ac:dyDescent="0.2">
      <c r="A1599" s="75">
        <f t="shared" si="1683"/>
        <v>4.2876712328768285</v>
      </c>
      <c r="B1599" s="34">
        <f t="shared" si="1701"/>
        <v>1565.0000000000423</v>
      </c>
      <c r="C1599">
        <f t="shared" si="1684"/>
        <v>15</v>
      </c>
      <c r="D1599" s="35">
        <f t="shared" si="1644"/>
        <v>3000</v>
      </c>
      <c r="E1599" s="27">
        <v>0</v>
      </c>
      <c r="F1599" s="64">
        <f t="shared" si="1685"/>
        <v>0.46593146951268899</v>
      </c>
      <c r="G1599" s="34">
        <v>0</v>
      </c>
      <c r="H1599" s="34">
        <f t="shared" si="1645"/>
        <v>1</v>
      </c>
      <c r="I1599" s="34">
        <f t="shared" si="1686"/>
        <v>6192.2292298236371</v>
      </c>
      <c r="J1599" s="34">
        <f t="shared" si="1646"/>
        <v>5240.5108639020327</v>
      </c>
      <c r="K1599" s="34">
        <f t="shared" si="1647"/>
        <v>4650.4951027283569</v>
      </c>
      <c r="L1599" s="36">
        <f t="shared" si="1698"/>
        <v>272.49462813350891</v>
      </c>
      <c r="M1599" s="34">
        <f t="shared" si="1648"/>
        <v>20.399243190166207</v>
      </c>
      <c r="N1599" s="34">
        <f t="shared" si="1687"/>
        <v>17.263969337338356</v>
      </c>
      <c r="O1599" s="34">
        <f t="shared" si="1649"/>
        <v>9.4970811430771391</v>
      </c>
      <c r="P1599">
        <f t="shared" si="1702"/>
        <v>7.3940102698187555</v>
      </c>
      <c r="Q1599" s="36">
        <f t="shared" si="1650"/>
        <v>13.505676180971184</v>
      </c>
      <c r="R1599" s="34">
        <f t="shared" si="1651"/>
        <v>7.4281033432850725</v>
      </c>
      <c r="S1599" s="34">
        <f t="shared" si="1652"/>
        <v>5.6982571632529</v>
      </c>
      <c r="T1599" s="36">
        <f t="shared" si="1688"/>
        <v>1.7764571631869725E-13</v>
      </c>
      <c r="U1599" s="36">
        <f t="shared" si="1653"/>
        <v>3446.2876697264714</v>
      </c>
      <c r="V1599" s="36">
        <f t="shared" si="1654"/>
        <v>1.0905337907166994E-3</v>
      </c>
      <c r="W1599" s="68">
        <f t="shared" si="1655"/>
        <v>0.77855608038145396</v>
      </c>
      <c r="X1599">
        <f t="shared" si="1656"/>
        <v>5.5906900264051327</v>
      </c>
      <c r="Y1599">
        <f t="shared" si="1657"/>
        <v>5.9191933886892012E-3</v>
      </c>
      <c r="Z1599" s="34">
        <f t="shared" si="1658"/>
        <v>1.8175536138477263E-3</v>
      </c>
      <c r="AA1599" s="36">
        <f t="shared" si="1659"/>
        <v>1.4007132153953405E-3</v>
      </c>
      <c r="AB1599" s="34">
        <f t="shared" si="1660"/>
        <v>2.2083287929023406E-4</v>
      </c>
      <c r="AC1599" s="36">
        <f t="shared" si="1661"/>
        <v>1.4129090601411305E-2</v>
      </c>
      <c r="AD1599" s="34">
        <f t="shared" si="1662"/>
        <v>0</v>
      </c>
      <c r="AE1599">
        <f t="shared" si="1689"/>
        <v>63.980919176631588</v>
      </c>
      <c r="AF1599" s="36">
        <f t="shared" si="1703"/>
        <v>0</v>
      </c>
      <c r="AG1599" s="34">
        <f t="shared" si="1663"/>
        <v>0.39927965729811699</v>
      </c>
      <c r="AH1599">
        <f t="shared" si="1699"/>
        <v>8.5279092542916435E-3</v>
      </c>
      <c r="AI1599" s="29">
        <f t="shared" si="1690"/>
        <v>0.39927965729811699</v>
      </c>
      <c r="AJ1599">
        <f t="shared" si="1691"/>
        <v>0.39927965729811699</v>
      </c>
      <c r="AK1599" s="36">
        <f t="shared" si="1704"/>
        <v>0</v>
      </c>
      <c r="AL1599" s="36">
        <f t="shared" si="1692"/>
        <v>-6.3929069430438785E-6</v>
      </c>
      <c r="AM1599" s="36">
        <f t="shared" si="1693"/>
        <v>-1.9959855877635309E-8</v>
      </c>
      <c r="AN1599" s="37">
        <f t="shared" si="1705"/>
        <v>2.6610477441831696E-306</v>
      </c>
      <c r="AO1599" s="36">
        <f t="shared" si="1706"/>
        <v>1.0545545497960069E-2</v>
      </c>
      <c r="AP1599" s="36">
        <f t="shared" si="1707"/>
        <v>9.0364474599586862E-5</v>
      </c>
      <c r="AQ1599" s="74">
        <f t="shared" si="1664"/>
        <v>0</v>
      </c>
      <c r="AR1599" s="73">
        <f t="shared" si="1665"/>
        <v>0</v>
      </c>
      <c r="AS1599" s="72">
        <f t="shared" si="1708"/>
        <v>1.1727546112896366E-6</v>
      </c>
      <c r="AT1599" s="37">
        <f t="shared" si="1666"/>
        <v>4.6287057455729964E-299</v>
      </c>
      <c r="AU1599" s="37">
        <f t="shared" si="1667"/>
        <v>1.8433668931085694E-3</v>
      </c>
      <c r="AV1599" s="34">
        <f t="shared" si="1668"/>
        <v>5.6014947359784854E-5</v>
      </c>
      <c r="AW1599" s="34">
        <f t="shared" si="1669"/>
        <v>7.3217077052087853E-2</v>
      </c>
      <c r="AX1599" s="37">
        <f t="shared" si="1670"/>
        <v>0.36854462332309956</v>
      </c>
      <c r="AY1599" s="7">
        <f t="shared" si="1671"/>
        <v>1.2203737957040013</v>
      </c>
      <c r="AZ1599" s="37">
        <f t="shared" si="1672"/>
        <v>1.1471007037045535</v>
      </c>
      <c r="BA1599" s="2">
        <f>BE1599*'mass balance'!$B$17+BF1599*'mass balance'!$C$17+BG1599*'mass balance'!$D$17+BH1599*'mass balance'!$E$17</f>
        <v>1.2826406572776213E-5</v>
      </c>
      <c r="BB1599" s="2">
        <f>BE1599*'mass balance'!$B$18+BF1599*'mass balance'!$C$18+BG1599*'mass balance'!$D$18+BH1599*'mass balance'!$E$18</f>
        <v>1.3023735904665082E-5</v>
      </c>
      <c r="BC1599" s="2">
        <f>BE1599*'mass balance'!$B$19+BF1599*'mass balance'!$C$19+BG1599*'mass balance'!$D$19+BH1599*'mass balance'!$E$19</f>
        <v>-1.6279669880831349E-5</v>
      </c>
      <c r="BD1599" s="2">
        <f>BE1599*'mass balance'!$B$20+BF1599*'mass balance'!$C$20+BG1599*'mass balance'!$D$20+BH1599*'mass balance'!$E$20</f>
        <v>5.9198799566659447E-7</v>
      </c>
      <c r="BE1599" s="2">
        <f>N1599*'mass balance'!$H$11+R1599*'mass balance'!$I$11+S1599*'mass balance'!$J$11</f>
        <v>-4.1104688898424652E-5</v>
      </c>
      <c r="BF1599" s="2">
        <f>N1599*'mass balance'!$H$12+R1599*'mass balance'!$I$12+S1599*'mass balance'!$J$12</f>
        <v>1.3688708670084095E-5</v>
      </c>
      <c r="BG1599" s="2">
        <f>N1599*'mass balance'!$H$13+R1599*'mass balance'!$I$13+S1599*'mass balance'!$J$13</f>
        <v>7.1338083289661748E-6</v>
      </c>
      <c r="BH1599" s="2">
        <f>N1599*'mass balance'!$H$14+R1599*'mass balance'!$I$14+S1599*'mass balance'!$J$14</f>
        <v>4.4958253482651961E-6</v>
      </c>
      <c r="BI1599" s="36">
        <f t="shared" si="1673"/>
        <v>1.984873985993231E-16</v>
      </c>
      <c r="BJ1599" s="36">
        <f t="shared" si="1674"/>
        <v>1.9468599745472065E-19</v>
      </c>
      <c r="BK1599" s="36">
        <f t="shared" si="1675"/>
        <v>5.7430483492926176E-16</v>
      </c>
      <c r="BL1599" s="36">
        <f t="shared" si="1676"/>
        <v>2.4075279452465318E-16</v>
      </c>
      <c r="BM1599" s="36">
        <f t="shared" si="1709"/>
        <v>2.3813014451389044E-13</v>
      </c>
      <c r="BN1599" s="36">
        <f t="shared" ca="1" si="1677"/>
        <v>0.73043118610695967</v>
      </c>
      <c r="BO1599" s="36">
        <f t="shared" ca="1" si="1694"/>
        <v>1</v>
      </c>
      <c r="BP1599" s="36">
        <f t="shared" si="1710"/>
        <v>-2.3813014447723251E-13</v>
      </c>
      <c r="BQ1599" s="36">
        <f t="shared" si="1711"/>
        <v>0.99999999984605925</v>
      </c>
      <c r="BR1599" s="2">
        <f t="shared" si="1700"/>
        <v>-5</v>
      </c>
      <c r="BS1599">
        <v>0</v>
      </c>
      <c r="BT1599" s="37">
        <f t="shared" si="1695"/>
        <v>1.6320369055533426E-2</v>
      </c>
      <c r="BU1599" s="34">
        <f t="shared" si="1678"/>
        <v>-5</v>
      </c>
      <c r="BV1599" s="34">
        <f t="shared" si="1679"/>
        <v>-5</v>
      </c>
      <c r="BW1599" s="34">
        <f t="shared" si="1680"/>
        <v>-5</v>
      </c>
      <c r="BX1599" s="34">
        <f t="shared" si="1681"/>
        <v>-5</v>
      </c>
      <c r="BY1599" s="34">
        <f t="shared" si="1682"/>
        <v>1.4080823917256344</v>
      </c>
      <c r="BZ1599" s="36">
        <f t="shared" si="1696"/>
        <v>1.6279669880831349E-5</v>
      </c>
      <c r="CA1599" s="34">
        <f t="shared" si="1697"/>
        <v>1.4227494589469704E-2</v>
      </c>
    </row>
    <row r="1600" spans="1:79" x14ac:dyDescent="0.2">
      <c r="A1600" s="75">
        <f t="shared" si="1683"/>
        <v>4.2904109589042259</v>
      </c>
      <c r="B1600" s="34">
        <f t="shared" si="1701"/>
        <v>1566.0000000000425</v>
      </c>
      <c r="C1600">
        <f t="shared" si="1684"/>
        <v>15</v>
      </c>
      <c r="D1600" s="35">
        <f t="shared" si="1644"/>
        <v>3000</v>
      </c>
      <c r="E1600" s="27">
        <v>0</v>
      </c>
      <c r="F1600" s="64">
        <f t="shared" si="1685"/>
        <v>0.46593146951268899</v>
      </c>
      <c r="G1600" s="34">
        <v>0</v>
      </c>
      <c r="H1600" s="34">
        <f t="shared" si="1645"/>
        <v>1</v>
      </c>
      <c r="I1600" s="34">
        <f t="shared" si="1686"/>
        <v>6192.2292298236371</v>
      </c>
      <c r="J1600" s="34">
        <f t="shared" si="1646"/>
        <v>5245.4033573977331</v>
      </c>
      <c r="K1600" s="34">
        <f t="shared" si="1647"/>
        <v>4654.8367628513442</v>
      </c>
      <c r="L1600" s="36">
        <f t="shared" si="1698"/>
        <v>272.87631496025972</v>
      </c>
      <c r="M1600" s="34">
        <f t="shared" si="1648"/>
        <v>20.399243190166207</v>
      </c>
      <c r="N1600" s="34">
        <f t="shared" si="1687"/>
        <v>17.280086822806176</v>
      </c>
      <c r="O1600" s="34">
        <f t="shared" si="1649"/>
        <v>9.4970811430771391</v>
      </c>
      <c r="P1600">
        <f t="shared" si="1702"/>
        <v>7.4043671577184593</v>
      </c>
      <c r="Q1600" s="36">
        <f t="shared" si="1650"/>
        <v>13.519674540166669</v>
      </c>
      <c r="R1600" s="34">
        <f t="shared" si="1651"/>
        <v>7.4384816556735256</v>
      </c>
      <c r="S1600" s="34">
        <f t="shared" si="1652"/>
        <v>5.7014701447737073</v>
      </c>
      <c r="T1600" s="36">
        <f t="shared" si="1688"/>
        <v>1.7756285012034656E-13</v>
      </c>
      <c r="U1600" s="36">
        <f t="shared" si="1653"/>
        <v>3446.2876697264714</v>
      </c>
      <c r="V1600" s="36">
        <f t="shared" si="1654"/>
        <v>1.0911486918727905E-3</v>
      </c>
      <c r="W1600" s="68">
        <f t="shared" si="1655"/>
        <v>0.77964661417217063</v>
      </c>
      <c r="X1600">
        <f t="shared" si="1656"/>
        <v>5.5932991263848377</v>
      </c>
      <c r="Y1600">
        <f t="shared" si="1657"/>
        <v>5.9191933886892012E-3</v>
      </c>
      <c r="Z1600" s="34">
        <f t="shared" si="1658"/>
        <v>1.8175536138477263E-3</v>
      </c>
      <c r="AA1600" s="36">
        <f t="shared" si="1659"/>
        <v>1.3995426543747299E-3</v>
      </c>
      <c r="AB1600" s="34">
        <f t="shared" si="1660"/>
        <v>2.2083287929023406E-4</v>
      </c>
      <c r="AC1600" s="36">
        <f t="shared" si="1661"/>
        <v>1.4129090601411305E-2</v>
      </c>
      <c r="AD1600" s="34">
        <f t="shared" si="1662"/>
        <v>0</v>
      </c>
      <c r="AE1600">
        <f t="shared" si="1689"/>
        <v>63.980919176631588</v>
      </c>
      <c r="AF1600" s="36">
        <f t="shared" si="1703"/>
        <v>0</v>
      </c>
      <c r="AG1600" s="34">
        <f t="shared" si="1663"/>
        <v>0.39970814707309077</v>
      </c>
      <c r="AH1600">
        <f t="shared" si="1699"/>
        <v>8.53000356655087E-3</v>
      </c>
      <c r="AI1600" s="29">
        <f t="shared" si="1690"/>
        <v>0.39970814707309077</v>
      </c>
      <c r="AJ1600">
        <f t="shared" si="1691"/>
        <v>0</v>
      </c>
      <c r="AK1600" s="36">
        <f t="shared" si="1704"/>
        <v>0</v>
      </c>
      <c r="AL1600" s="36">
        <f t="shared" si="1692"/>
        <v>-6.3890314432709811E-6</v>
      </c>
      <c r="AM1600" s="36">
        <f t="shared" si="1693"/>
        <v>-1.9955447111375988E-8</v>
      </c>
      <c r="AN1600" s="37">
        <f t="shared" si="1705"/>
        <v>2.6610477441831696E-306</v>
      </c>
      <c r="AO1600" s="36">
        <f t="shared" si="1706"/>
        <v>1.0539152591017025E-2</v>
      </c>
      <c r="AP1600" s="36">
        <f t="shared" si="1707"/>
        <v>9.0344514743709233E-5</v>
      </c>
      <c r="AQ1600" s="74">
        <f t="shared" si="1664"/>
        <v>0</v>
      </c>
      <c r="AR1600" s="73">
        <f t="shared" si="1665"/>
        <v>0</v>
      </c>
      <c r="AS1600" s="72">
        <f t="shared" si="1708"/>
        <v>1.1706230666464569E-6</v>
      </c>
      <c r="AT1600" s="37">
        <f t="shared" si="1666"/>
        <v>4.6371339862406737E-299</v>
      </c>
      <c r="AU1600" s="37">
        <f t="shared" si="1667"/>
        <v>1.8429597271544811E-3</v>
      </c>
      <c r="AV1600" s="34">
        <f t="shared" si="1668"/>
        <v>1.1716499151756654E-6</v>
      </c>
      <c r="AW1600" s="34">
        <f t="shared" si="1669"/>
        <v>7.3319633179507321E-2</v>
      </c>
      <c r="AX1600" s="37">
        <f t="shared" si="1670"/>
        <v>0.36906084864745115</v>
      </c>
      <c r="AY1600" s="7">
        <f t="shared" si="1671"/>
        <v>1.2220282676490442</v>
      </c>
      <c r="AZ1600" s="37">
        <f t="shared" si="1672"/>
        <v>1.1487074628196217</v>
      </c>
      <c r="BA1600" s="2">
        <f>BE1600*'mass balance'!$B$17+BF1600*'mass balance'!$C$17+BG1600*'mass balance'!$D$17+BH1600*'mass balance'!$E$17</f>
        <v>1.2844365891034889E-5</v>
      </c>
      <c r="BB1600" s="2">
        <f>BE1600*'mass balance'!$B$18+BF1600*'mass balance'!$C$18+BG1600*'mass balance'!$D$18+BH1600*'mass balance'!$E$18</f>
        <v>1.3041971520127737E-5</v>
      </c>
      <c r="BC1600" s="2">
        <f>BE1600*'mass balance'!$B$19+BF1600*'mass balance'!$C$19+BG1600*'mass balance'!$D$19+BH1600*'mass balance'!$E$19</f>
        <v>-1.6302464400159669E-5</v>
      </c>
      <c r="BD1600" s="2">
        <f>BE1600*'mass balance'!$B$20+BF1600*'mass balance'!$C$20+BG1600*'mass balance'!$D$20+BH1600*'mass balance'!$E$20</f>
        <v>5.9281688727853346E-7</v>
      </c>
      <c r="BE1600" s="2">
        <f>N1600*'mass balance'!$H$11+R1600*'mass balance'!$I$11+S1600*'mass balance'!$J$11</f>
        <v>-4.1143063863824225E-5</v>
      </c>
      <c r="BF1600" s="2">
        <f>N1600*'mass balance'!$H$12+R1600*'mass balance'!$I$12+S1600*'mass balance'!$J$12</f>
        <v>1.369642709463754E-5</v>
      </c>
      <c r="BG1600" s="2">
        <f>N1600*'mass balance'!$H$13+R1600*'mass balance'!$I$13+S1600*'mass balance'!$J$13</f>
        <v>7.138163831653349E-6</v>
      </c>
      <c r="BH1600" s="2">
        <f>N1600*'mass balance'!$H$14+R1600*'mass balance'!$I$14+S1600*'mass balance'!$J$14</f>
        <v>4.5000226101057747E-6</v>
      </c>
      <c r="BI1600" s="36">
        <f t="shared" si="1673"/>
        <v>1.984873985993231E-16</v>
      </c>
      <c r="BJ1600" s="36">
        <f t="shared" si="1674"/>
        <v>1.9472242349247948E-19</v>
      </c>
      <c r="BK1600" s="36">
        <f t="shared" si="1675"/>
        <v>5.7449952092671647E-16</v>
      </c>
      <c r="BL1600" s="36">
        <f t="shared" si="1676"/>
        <v>2.4088928258201105E-16</v>
      </c>
      <c r="BM1600" s="36">
        <f t="shared" si="1709"/>
        <v>2.3837089730841511E-13</v>
      </c>
      <c r="BN1600" s="36">
        <f t="shared" ca="1" si="1677"/>
        <v>0.71133764590228898</v>
      </c>
      <c r="BO1600" s="36">
        <f t="shared" ca="1" si="1694"/>
        <v>1</v>
      </c>
      <c r="BP1600" s="36">
        <f t="shared" si="1710"/>
        <v>-2.3837089727166333E-13</v>
      </c>
      <c r="BQ1600" s="36">
        <f t="shared" si="1711"/>
        <v>0.99999999984582111</v>
      </c>
      <c r="BR1600" s="2">
        <f t="shared" si="1700"/>
        <v>-5</v>
      </c>
      <c r="BS1600">
        <v>0</v>
      </c>
      <c r="BT1600" s="37">
        <f t="shared" si="1695"/>
        <v>1.6343220561160065E-2</v>
      </c>
      <c r="BU1600" s="34">
        <f t="shared" si="1678"/>
        <v>-5</v>
      </c>
      <c r="BV1600" s="34">
        <f t="shared" si="1679"/>
        <v>-5</v>
      </c>
      <c r="BW1600" s="34">
        <f t="shared" si="1680"/>
        <v>-5</v>
      </c>
      <c r="BX1600" s="34">
        <f t="shared" si="1681"/>
        <v>-5</v>
      </c>
      <c r="BY1600" s="34">
        <f t="shared" si="1682"/>
        <v>1.4093969646979723</v>
      </c>
      <c r="BZ1600" s="36">
        <f t="shared" si="1696"/>
        <v>1.6302464400159669E-5</v>
      </c>
      <c r="CA1600" s="34">
        <f t="shared" si="1697"/>
        <v>1.4227487058405571E-2</v>
      </c>
    </row>
    <row r="1601" spans="1:79" x14ac:dyDescent="0.2">
      <c r="A1601" s="75">
        <f t="shared" si="1683"/>
        <v>4.2931506849316232</v>
      </c>
      <c r="B1601" s="34">
        <f t="shared" si="1701"/>
        <v>1567.0000000000425</v>
      </c>
      <c r="C1601">
        <f t="shared" si="1684"/>
        <v>15</v>
      </c>
      <c r="D1601" s="35">
        <f t="shared" si="1644"/>
        <v>3000</v>
      </c>
      <c r="E1601" s="27">
        <v>0</v>
      </c>
      <c r="F1601" s="64">
        <f t="shared" si="1685"/>
        <v>0.46593146951268899</v>
      </c>
      <c r="G1601" s="34">
        <v>0</v>
      </c>
      <c r="H1601" s="34">
        <f t="shared" si="1645"/>
        <v>1</v>
      </c>
      <c r="I1601" s="34">
        <f t="shared" si="1686"/>
        <v>6192.2292298236371</v>
      </c>
      <c r="J1601" s="34">
        <f t="shared" si="1646"/>
        <v>5250.2963270132295</v>
      </c>
      <c r="K1601" s="34">
        <f t="shared" si="1647"/>
        <v>4659.1788454890129</v>
      </c>
      <c r="L1601" s="36">
        <f t="shared" si="1698"/>
        <v>273.25821700241517</v>
      </c>
      <c r="M1601" s="34">
        <f t="shared" si="1648"/>
        <v>20.399243190166207</v>
      </c>
      <c r="N1601" s="34">
        <f t="shared" si="1687"/>
        <v>17.296205876769466</v>
      </c>
      <c r="O1601" s="34">
        <f t="shared" si="1649"/>
        <v>9.4970811430771391</v>
      </c>
      <c r="P1601">
        <f t="shared" si="1702"/>
        <v>7.4147298853843377</v>
      </c>
      <c r="Q1601" s="36">
        <f t="shared" si="1650"/>
        <v>13.533676205599283</v>
      </c>
      <c r="R1601" s="34">
        <f t="shared" si="1651"/>
        <v>7.4488658128883483</v>
      </c>
      <c r="S1601" s="34">
        <f t="shared" si="1652"/>
        <v>5.7046804915615512</v>
      </c>
      <c r="T1601" s="36">
        <f t="shared" si="1688"/>
        <v>1.7748009173008706E-13</v>
      </c>
      <c r="U1601" s="36">
        <f t="shared" si="1653"/>
        <v>3446.2876697264714</v>
      </c>
      <c r="V1601" s="36">
        <f t="shared" si="1654"/>
        <v>1.0917630887930705E-3</v>
      </c>
      <c r="W1601" s="68">
        <f t="shared" si="1655"/>
        <v>0.78073776286404339</v>
      </c>
      <c r="X1601">
        <f t="shared" si="1656"/>
        <v>5.5959072635985789</v>
      </c>
      <c r="Y1601">
        <f t="shared" si="1657"/>
        <v>5.9191933886892012E-3</v>
      </c>
      <c r="Z1601" s="34">
        <f t="shared" si="1658"/>
        <v>1.8175536138477263E-3</v>
      </c>
      <c r="AA1601" s="36">
        <f t="shared" si="1659"/>
        <v>1.3983736162422422E-3</v>
      </c>
      <c r="AB1601" s="34">
        <f t="shared" si="1660"/>
        <v>2.2083287929023406E-4</v>
      </c>
      <c r="AC1601" s="36">
        <f t="shared" si="1661"/>
        <v>1.4129090601411305E-2</v>
      </c>
      <c r="AD1601" s="34">
        <f t="shared" si="1662"/>
        <v>0</v>
      </c>
      <c r="AE1601">
        <f t="shared" si="1689"/>
        <v>63.980919176631588</v>
      </c>
      <c r="AF1601" s="36">
        <f t="shared" si="1703"/>
        <v>0</v>
      </c>
      <c r="AG1601" s="34">
        <f t="shared" si="1663"/>
        <v>0.40013673805198308</v>
      </c>
      <c r="AH1601">
        <f t="shared" si="1699"/>
        <v>8.5320943671156613E-3</v>
      </c>
      <c r="AI1601" s="29">
        <f t="shared" si="1690"/>
        <v>0.40013673805198308</v>
      </c>
      <c r="AJ1601">
        <f t="shared" si="1691"/>
        <v>0.40013673805198308</v>
      </c>
      <c r="AK1601" s="36">
        <f t="shared" si="1704"/>
        <v>0</v>
      </c>
      <c r="AL1601" s="36">
        <f t="shared" si="1692"/>
        <v>-6.3851582928985404E-6</v>
      </c>
      <c r="AM1601" s="36">
        <f t="shared" si="1693"/>
        <v>-1.9951039318932313E-8</v>
      </c>
      <c r="AN1601" s="37">
        <f t="shared" si="1705"/>
        <v>2.6610477441831696E-306</v>
      </c>
      <c r="AO1601" s="36">
        <f t="shared" si="1706"/>
        <v>1.0532763559573754E-2</v>
      </c>
      <c r="AP1601" s="36">
        <f t="shared" si="1707"/>
        <v>9.0324559296597857E-5</v>
      </c>
      <c r="AQ1601" s="74">
        <f t="shared" si="1664"/>
        <v>0</v>
      </c>
      <c r="AR1601" s="73">
        <f t="shared" si="1665"/>
        <v>0</v>
      </c>
      <c r="AS1601" s="72">
        <f t="shared" si="1708"/>
        <v>1.1684953962004217E-6</v>
      </c>
      <c r="AT1601" s="37">
        <f t="shared" si="1666"/>
        <v>4.6455775735829192E-299</v>
      </c>
      <c r="AU1601" s="37">
        <f t="shared" si="1667"/>
        <v>1.8425526511358875E-3</v>
      </c>
      <c r="AV1601" s="34">
        <f t="shared" si="1668"/>
        <v>5.6133247671358953E-5</v>
      </c>
      <c r="AW1601" s="34">
        <f t="shared" si="1669"/>
        <v>7.3422247133545143E-2</v>
      </c>
      <c r="AX1601" s="37">
        <f t="shared" si="1670"/>
        <v>0.36957736504719291</v>
      </c>
      <c r="AY1601" s="7">
        <f t="shared" si="1671"/>
        <v>1.2237935082924527</v>
      </c>
      <c r="AZ1601" s="37">
        <f t="shared" si="1672"/>
        <v>1.1503151279112362</v>
      </c>
      <c r="BA1601" s="2">
        <f>BE1601*'mass balance'!$B$17+BF1601*'mass balance'!$C$17+BG1601*'mass balance'!$D$17+BH1601*'mass balance'!$E$17</f>
        <v>1.286233535393436E-5</v>
      </c>
      <c r="BB1601" s="2">
        <f>BE1601*'mass balance'!$B$18+BF1601*'mass balance'!$C$18+BG1601*'mass balance'!$D$18+BH1601*'mass balance'!$E$18</f>
        <v>1.3060217436302586E-5</v>
      </c>
      <c r="BC1601" s="2">
        <f>BE1601*'mass balance'!$B$19+BF1601*'mass balance'!$C$19+BG1601*'mass balance'!$D$19+BH1601*'mass balance'!$E$19</f>
        <v>-1.632527179537823E-5</v>
      </c>
      <c r="BD1601" s="2">
        <f>BE1601*'mass balance'!$B$20+BF1601*'mass balance'!$C$20+BG1601*'mass balance'!$D$20+BH1601*'mass balance'!$E$20</f>
        <v>5.9364624710466295E-7</v>
      </c>
      <c r="BE1601" s="2">
        <f>N1601*'mass balance'!$H$11+R1601*'mass balance'!$I$11+S1601*'mass balance'!$J$11</f>
        <v>-4.1181442563736822E-5</v>
      </c>
      <c r="BF1601" s="2">
        <f>N1601*'mass balance'!$H$12+R1601*'mass balance'!$I$12+S1601*'mass balance'!$J$12</f>
        <v>1.3704139189871173E-5</v>
      </c>
      <c r="BG1601" s="2">
        <f>N1601*'mass balance'!$H$13+R1601*'mass balance'!$I$13+S1601*'mass balance'!$J$13</f>
        <v>7.1425165039992558E-6</v>
      </c>
      <c r="BH1601" s="2">
        <f>N1601*'mass balance'!$H$14+R1601*'mass balance'!$I$14+S1601*'mass balance'!$J$14</f>
        <v>4.5042202804087145E-6</v>
      </c>
      <c r="BI1601" s="36">
        <f t="shared" si="1673"/>
        <v>1.984873985993231E-16</v>
      </c>
      <c r="BJ1601" s="36">
        <f t="shared" si="1674"/>
        <v>1.9475885198116702E-19</v>
      </c>
      <c r="BK1601" s="36">
        <f t="shared" si="1675"/>
        <v>5.7469424335020894E-16</v>
      </c>
      <c r="BL1601" s="36">
        <f t="shared" si="1676"/>
        <v>2.4102581645693415E-16</v>
      </c>
      <c r="BM1601" s="36">
        <f t="shared" si="1709"/>
        <v>2.3861178659099712E-13</v>
      </c>
      <c r="BN1601" s="36">
        <f t="shared" ca="1" si="1677"/>
        <v>0.66768329817155292</v>
      </c>
      <c r="BO1601" s="36">
        <f t="shared" ca="1" si="1694"/>
        <v>1</v>
      </c>
      <c r="BP1601" s="36">
        <f t="shared" si="1710"/>
        <v>-2.3861178655415133E-13</v>
      </c>
      <c r="BQ1601" s="36">
        <f t="shared" si="1711"/>
        <v>0.99999999984558274</v>
      </c>
      <c r="BR1601" s="2">
        <f t="shared" si="1700"/>
        <v>-5</v>
      </c>
      <c r="BS1601">
        <v>0</v>
      </c>
      <c r="BT1601" s="37">
        <f t="shared" si="1695"/>
        <v>1.6366084974866676E-2</v>
      </c>
      <c r="BU1601" s="34">
        <f t="shared" si="1678"/>
        <v>-5</v>
      </c>
      <c r="BV1601" s="34">
        <f t="shared" si="1679"/>
        <v>-5</v>
      </c>
      <c r="BW1601" s="34">
        <f t="shared" si="1680"/>
        <v>-5</v>
      </c>
      <c r="BX1601" s="34">
        <f t="shared" si="1681"/>
        <v>-5</v>
      </c>
      <c r="BY1601" s="34">
        <f t="shared" si="1682"/>
        <v>1.4107116655998035</v>
      </c>
      <c r="BZ1601" s="36">
        <f t="shared" si="1696"/>
        <v>1.632527179537823E-5</v>
      </c>
      <c r="CA1601" s="34">
        <f t="shared" si="1697"/>
        <v>1.4227479564303844E-2</v>
      </c>
    </row>
    <row r="1602" spans="1:79" x14ac:dyDescent="0.2">
      <c r="A1602" s="75">
        <f t="shared" si="1683"/>
        <v>4.2958904109590206</v>
      </c>
      <c r="B1602" s="34">
        <f t="shared" si="1701"/>
        <v>1568.0000000000425</v>
      </c>
      <c r="C1602">
        <f t="shared" si="1684"/>
        <v>15</v>
      </c>
      <c r="D1602" s="35">
        <f t="shared" si="1644"/>
        <v>3000</v>
      </c>
      <c r="E1602" s="27">
        <v>0</v>
      </c>
      <c r="F1602" s="64">
        <f t="shared" si="1685"/>
        <v>0.46593146951268899</v>
      </c>
      <c r="G1602" s="34">
        <v>0</v>
      </c>
      <c r="H1602" s="34">
        <f t="shared" si="1645"/>
        <v>1</v>
      </c>
      <c r="I1602" s="34">
        <f t="shared" si="1686"/>
        <v>6192.2292298236371</v>
      </c>
      <c r="J1602" s="34">
        <f t="shared" si="1646"/>
        <v>5255.1897708862225</v>
      </c>
      <c r="K1602" s="34">
        <f t="shared" si="1647"/>
        <v>4663.5213489887365</v>
      </c>
      <c r="L1602" s="36">
        <f t="shared" si="1698"/>
        <v>273.6403340834928</v>
      </c>
      <c r="M1602" s="34">
        <f t="shared" si="1648"/>
        <v>20.399243190166207</v>
      </c>
      <c r="N1602" s="34">
        <f t="shared" si="1687"/>
        <v>17.312326493093206</v>
      </c>
      <c r="O1602" s="34">
        <f t="shared" si="1649"/>
        <v>9.4970811430771391</v>
      </c>
      <c r="P1602">
        <f t="shared" si="1702"/>
        <v>7.4250984480276223</v>
      </c>
      <c r="Q1602" s="36">
        <f t="shared" si="1650"/>
        <v>13.547681171600075</v>
      </c>
      <c r="R1602" s="34">
        <f t="shared" si="1651"/>
        <v>7.4592558101320972</v>
      </c>
      <c r="S1602" s="34">
        <f t="shared" si="1652"/>
        <v>5.7078882029097748</v>
      </c>
      <c r="T1602" s="36">
        <f t="shared" si="1688"/>
        <v>1.7739744094334876E-13</v>
      </c>
      <c r="U1602" s="36">
        <f t="shared" si="1653"/>
        <v>3446.2876697264714</v>
      </c>
      <c r="V1602" s="36">
        <f t="shared" si="1654"/>
        <v>1.0923769813422979E-3</v>
      </c>
      <c r="W1602" s="68">
        <f t="shared" si="1655"/>
        <v>0.7818295259528365</v>
      </c>
      <c r="X1602">
        <f t="shared" si="1656"/>
        <v>5.5985144383999268</v>
      </c>
      <c r="Y1602">
        <f t="shared" si="1657"/>
        <v>5.9191933886892012E-3</v>
      </c>
      <c r="Z1602" s="34">
        <f t="shared" si="1658"/>
        <v>1.8175536138477263E-3</v>
      </c>
      <c r="AA1602" s="36">
        <f t="shared" si="1659"/>
        <v>1.3972060981081382E-3</v>
      </c>
      <c r="AB1602" s="34">
        <f t="shared" si="1660"/>
        <v>2.2083287929023406E-4</v>
      </c>
      <c r="AC1602" s="36">
        <f t="shared" si="1661"/>
        <v>1.4129090601411305E-2</v>
      </c>
      <c r="AD1602" s="34">
        <f t="shared" si="1662"/>
        <v>0</v>
      </c>
      <c r="AE1602">
        <f t="shared" si="1689"/>
        <v>63.980919176631588</v>
      </c>
      <c r="AF1602" s="36">
        <f t="shared" si="1703"/>
        <v>0</v>
      </c>
      <c r="AG1602" s="34">
        <f t="shared" si="1663"/>
        <v>0.40056543006126732</v>
      </c>
      <c r="AH1602">
        <f t="shared" si="1699"/>
        <v>8.5341816580441487E-3</v>
      </c>
      <c r="AI1602" s="29">
        <f t="shared" si="1690"/>
        <v>0.40056543006126732</v>
      </c>
      <c r="AJ1602">
        <f t="shared" si="1691"/>
        <v>0</v>
      </c>
      <c r="AK1602" s="36">
        <f t="shared" si="1704"/>
        <v>0</v>
      </c>
      <c r="AL1602" s="36">
        <f t="shared" si="1692"/>
        <v>-6.3812874905023061E-6</v>
      </c>
      <c r="AM1602" s="36">
        <f t="shared" si="1693"/>
        <v>-1.9946632500089183E-8</v>
      </c>
      <c r="AN1602" s="37">
        <f t="shared" si="1705"/>
        <v>2.6610477441831696E-306</v>
      </c>
      <c r="AO1602" s="36">
        <f t="shared" si="1706"/>
        <v>1.0526378401280855E-2</v>
      </c>
      <c r="AP1602" s="36">
        <f t="shared" si="1707"/>
        <v>9.030460825727893E-5</v>
      </c>
      <c r="AQ1602" s="74">
        <f t="shared" si="1664"/>
        <v>0</v>
      </c>
      <c r="AR1602" s="73">
        <f t="shared" si="1665"/>
        <v>0</v>
      </c>
      <c r="AS1602" s="72">
        <f t="shared" si="1708"/>
        <v>1.1663715929099686E-6</v>
      </c>
      <c r="AT1602" s="37">
        <f t="shared" si="1666"/>
        <v>4.6540365355439314E-299</v>
      </c>
      <c r="AU1602" s="37">
        <f t="shared" si="1667"/>
        <v>1.8421456650329242E-3</v>
      </c>
      <c r="AV1602" s="34">
        <f t="shared" si="1668"/>
        <v>1.1722238024554893E-6</v>
      </c>
      <c r="AW1602" s="34">
        <f t="shared" si="1669"/>
        <v>7.3524918866781919E-2</v>
      </c>
      <c r="AX1602" s="37">
        <f t="shared" si="1670"/>
        <v>0.37009417228363528</v>
      </c>
      <c r="AY1602" s="7">
        <f t="shared" si="1671"/>
        <v>1.2254497893270562</v>
      </c>
      <c r="AZ1602" s="37">
        <f t="shared" si="1672"/>
        <v>1.1519236982364718</v>
      </c>
      <c r="BA1602" s="2">
        <f>BE1602*'mass balance'!$B$17+BF1602*'mass balance'!$C$17+BG1602*'mass balance'!$D$17+BH1602*'mass balance'!$E$17</f>
        <v>1.2880314953167501E-5</v>
      </c>
      <c r="BB1602" s="2">
        <f>BE1602*'mass balance'!$B$18+BF1602*'mass balance'!$C$18+BG1602*'mass balance'!$D$18+BH1602*'mass balance'!$E$18</f>
        <v>1.3078473644754696E-5</v>
      </c>
      <c r="BC1602" s="2">
        <f>BE1602*'mass balance'!$B$19+BF1602*'mass balance'!$C$19+BG1602*'mass balance'!$D$19+BH1602*'mass balance'!$E$19</f>
        <v>-1.634809205594337E-5</v>
      </c>
      <c r="BD1602" s="2">
        <f>BE1602*'mass balance'!$B$20+BF1602*'mass balance'!$C$20+BG1602*'mass balance'!$D$20+BH1602*'mass balance'!$E$20</f>
        <v>5.9447607476157697E-7</v>
      </c>
      <c r="BE1602" s="2">
        <f>N1602*'mass balance'!$H$11+R1602*'mass balance'!$I$11+S1602*'mass balance'!$J$11</f>
        <v>-4.1219824983555251E-5</v>
      </c>
      <c r="BF1602" s="2">
        <f>N1602*'mass balance'!$H$12+R1602*'mass balance'!$I$12+S1602*'mass balance'!$J$12</f>
        <v>1.3711844954087419E-5</v>
      </c>
      <c r="BG1602" s="2">
        <f>N1602*'mass balance'!$H$13+R1602*'mass balance'!$I$13+S1602*'mass balance'!$J$13</f>
        <v>7.1468663449160916E-6</v>
      </c>
      <c r="BH1602" s="2">
        <f>N1602*'mass balance'!$H$14+R1602*'mass balance'!$I$14+S1602*'mass balance'!$J$14</f>
        <v>4.5084183575763554E-6</v>
      </c>
      <c r="BI1602" s="36">
        <f t="shared" si="1673"/>
        <v>1.984873985993231E-16</v>
      </c>
      <c r="BJ1602" s="36">
        <f t="shared" si="1674"/>
        <v>1.9479528291966133E-19</v>
      </c>
      <c r="BK1602" s="36">
        <f t="shared" si="1675"/>
        <v>5.7488900220219006E-16</v>
      </c>
      <c r="BL1602" s="36">
        <f t="shared" si="1676"/>
        <v>2.4116239615621609E-16</v>
      </c>
      <c r="BM1602" s="36">
        <f t="shared" si="1709"/>
        <v>2.3885281240745406E-13</v>
      </c>
      <c r="BN1602" s="36">
        <f t="shared" ca="1" si="1677"/>
        <v>0.11503827623877005</v>
      </c>
      <c r="BO1602" s="36">
        <f t="shared" ca="1" si="1694"/>
        <v>1</v>
      </c>
      <c r="BP1602" s="36">
        <f t="shared" si="1710"/>
        <v>-2.3885281237051407E-13</v>
      </c>
      <c r="BQ1602" s="36">
        <f t="shared" si="1711"/>
        <v>0.99999999984534416</v>
      </c>
      <c r="BR1602" s="2">
        <f t="shared" si="1700"/>
        <v>-5</v>
      </c>
      <c r="BS1602">
        <v>0</v>
      </c>
      <c r="BT1602" s="37">
        <f t="shared" si="1695"/>
        <v>1.6388962286083227E-2</v>
      </c>
      <c r="BU1602" s="34">
        <f t="shared" si="1678"/>
        <v>-5</v>
      </c>
      <c r="BV1602" s="34">
        <f t="shared" si="1679"/>
        <v>-5</v>
      </c>
      <c r="BW1602" s="34">
        <f t="shared" si="1680"/>
        <v>-5</v>
      </c>
      <c r="BX1602" s="34">
        <f t="shared" si="1681"/>
        <v>-5</v>
      </c>
      <c r="BY1602" s="34">
        <f t="shared" si="1682"/>
        <v>1.4120264939307439</v>
      </c>
      <c r="BZ1602" s="36">
        <f t="shared" si="1696"/>
        <v>1.634809205594337E-5</v>
      </c>
      <c r="CA1602" s="34">
        <f t="shared" si="1697"/>
        <v>1.422747210702738E-2</v>
      </c>
    </row>
    <row r="1603" spans="1:79" x14ac:dyDescent="0.2">
      <c r="A1603" s="75">
        <f t="shared" si="1683"/>
        <v>4.2986301369864179</v>
      </c>
      <c r="B1603" s="34">
        <f t="shared" si="1701"/>
        <v>1569.0000000000425</v>
      </c>
      <c r="C1603">
        <f t="shared" si="1684"/>
        <v>15</v>
      </c>
      <c r="D1603" s="35">
        <f t="shared" si="1644"/>
        <v>3000</v>
      </c>
      <c r="E1603" s="27">
        <v>0</v>
      </c>
      <c r="F1603" s="64">
        <f t="shared" si="1685"/>
        <v>0.46593146951268899</v>
      </c>
      <c r="G1603" s="34">
        <v>0</v>
      </c>
      <c r="H1603" s="34">
        <f t="shared" si="1645"/>
        <v>1</v>
      </c>
      <c r="I1603" s="34">
        <f t="shared" si="1686"/>
        <v>6192.2292298236371</v>
      </c>
      <c r="J1603" s="34">
        <f t="shared" si="1646"/>
        <v>5260.0836871563433</v>
      </c>
      <c r="K1603" s="34">
        <f t="shared" si="1647"/>
        <v>4667.8642716995982</v>
      </c>
      <c r="L1603" s="36">
        <f t="shared" si="1698"/>
        <v>274.02266602696261</v>
      </c>
      <c r="M1603" s="34">
        <f t="shared" si="1648"/>
        <v>20.399243190166207</v>
      </c>
      <c r="N1603" s="34">
        <f t="shared" si="1687"/>
        <v>17.328448665648715</v>
      </c>
      <c r="O1603" s="34">
        <f t="shared" si="1649"/>
        <v>9.4970811430771391</v>
      </c>
      <c r="P1603">
        <f t="shared" si="1702"/>
        <v>7.4354728408582602</v>
      </c>
      <c r="Q1603" s="36">
        <f t="shared" si="1650"/>
        <v>13.561689432503465</v>
      </c>
      <c r="R1603" s="34">
        <f t="shared" si="1651"/>
        <v>7.4696516426060473</v>
      </c>
      <c r="S1603" s="34">
        <f t="shared" si="1652"/>
        <v>5.711093278116274</v>
      </c>
      <c r="T1603" s="36">
        <f t="shared" si="1688"/>
        <v>1.7731489755607858E-13</v>
      </c>
      <c r="U1603" s="36">
        <f t="shared" si="1653"/>
        <v>3446.2876697264714</v>
      </c>
      <c r="V1603" s="36">
        <f t="shared" si="1654"/>
        <v>1.0929903693861045E-3</v>
      </c>
      <c r="W1603" s="68">
        <f t="shared" si="1655"/>
        <v>0.78292190293417885</v>
      </c>
      <c r="X1603">
        <f t="shared" si="1656"/>
        <v>5.6011206511423186</v>
      </c>
      <c r="Y1603">
        <f t="shared" si="1657"/>
        <v>5.9191933886892012E-3</v>
      </c>
      <c r="Z1603" s="34">
        <f t="shared" si="1658"/>
        <v>1.8175536138477263E-3</v>
      </c>
      <c r="AA1603" s="36">
        <f t="shared" si="1659"/>
        <v>1.396040097089982E-3</v>
      </c>
      <c r="AB1603" s="34">
        <f t="shared" si="1660"/>
        <v>2.2083287929023406E-4</v>
      </c>
      <c r="AC1603" s="36">
        <f t="shared" si="1661"/>
        <v>1.4129090601411305E-2</v>
      </c>
      <c r="AD1603" s="34">
        <f t="shared" si="1662"/>
        <v>0</v>
      </c>
      <c r="AE1603">
        <f t="shared" si="1689"/>
        <v>63.980919176631588</v>
      </c>
      <c r="AF1603" s="36">
        <f t="shared" si="1703"/>
        <v>0</v>
      </c>
      <c r="AG1603" s="34">
        <f t="shared" si="1663"/>
        <v>0.40099422292752013</v>
      </c>
      <c r="AH1603">
        <f t="shared" si="1699"/>
        <v>8.5362654413947414E-3</v>
      </c>
      <c r="AI1603" s="29">
        <f t="shared" si="1690"/>
        <v>0.40099422292752013</v>
      </c>
      <c r="AJ1603">
        <f t="shared" si="1691"/>
        <v>0.40099422292752013</v>
      </c>
      <c r="AK1603" s="36">
        <f t="shared" si="1704"/>
        <v>0</v>
      </c>
      <c r="AL1603" s="36">
        <f t="shared" si="1692"/>
        <v>-6.3774190346588903E-6</v>
      </c>
      <c r="AM1603" s="36">
        <f t="shared" si="1693"/>
        <v>-1.9942226654631551E-8</v>
      </c>
      <c r="AN1603" s="37">
        <f t="shared" si="1705"/>
        <v>2.6610477441831696E-306</v>
      </c>
      <c r="AO1603" s="36">
        <f t="shared" si="1706"/>
        <v>1.0519997113790354E-2</v>
      </c>
      <c r="AP1603" s="36">
        <f t="shared" si="1707"/>
        <v>9.028466162477884E-5</v>
      </c>
      <c r="AQ1603" s="74">
        <f t="shared" si="1664"/>
        <v>0</v>
      </c>
      <c r="AR1603" s="73">
        <f t="shared" si="1665"/>
        <v>0</v>
      </c>
      <c r="AS1603" s="72">
        <f t="shared" si="1708"/>
        <v>1.1642516497463348E-6</v>
      </c>
      <c r="AT1603" s="37">
        <f t="shared" si="1666"/>
        <v>4.6625109001187876E-299</v>
      </c>
      <c r="AU1603" s="37">
        <f t="shared" si="1667"/>
        <v>1.84173876882573E-3</v>
      </c>
      <c r="AV1603" s="34">
        <f t="shared" si="1668"/>
        <v>5.6251601563316454E-5</v>
      </c>
      <c r="AW1603" s="34">
        <f t="shared" si="1669"/>
        <v>7.3627648331785492E-2</v>
      </c>
      <c r="AX1603" s="37">
        <f t="shared" si="1670"/>
        <v>0.37061127011802431</v>
      </c>
      <c r="AY1603" s="7">
        <f t="shared" si="1671"/>
        <v>1.227217072985552</v>
      </c>
      <c r="AZ1603" s="37">
        <f t="shared" si="1672"/>
        <v>1.1535331730522032</v>
      </c>
      <c r="BA1603" s="2">
        <f>BE1603*'mass balance'!$B$17+BF1603*'mass balance'!$C$17+BG1603*'mass balance'!$D$17+BH1603*'mass balance'!$E$17</f>
        <v>1.2898304680424896E-5</v>
      </c>
      <c r="BB1603" s="2">
        <f>BE1603*'mass balance'!$B$18+BF1603*'mass balance'!$C$18+BG1603*'mass balance'!$D$18+BH1603*'mass balance'!$E$18</f>
        <v>1.3096740137046816E-5</v>
      </c>
      <c r="BC1603" s="2">
        <f>BE1603*'mass balance'!$B$19+BF1603*'mass balance'!$C$19+BG1603*'mass balance'!$D$19+BH1603*'mass balance'!$E$19</f>
        <v>-1.6370925171308522E-5</v>
      </c>
      <c r="BD1603" s="2">
        <f>BE1603*'mass balance'!$B$20+BF1603*'mass balance'!$C$20+BG1603*'mass balance'!$D$20+BH1603*'mass balance'!$E$20</f>
        <v>5.9530636986576451E-7</v>
      </c>
      <c r="BE1603" s="2">
        <f>N1603*'mass balance'!$H$11+R1603*'mass balance'!$I$11+S1603*'mass balance'!$J$11</f>
        <v>-4.1258211108687413E-5</v>
      </c>
      <c r="BF1603" s="2">
        <f>N1603*'mass balance'!$H$12+R1603*'mass balance'!$I$12+S1603*'mass balance'!$J$12</f>
        <v>1.3719544385599637E-5</v>
      </c>
      <c r="BG1603" s="2">
        <f>N1603*'mass balance'!$H$13+R1603*'mass balance'!$I$13+S1603*'mass balance'!$J$13</f>
        <v>7.1512133533213701E-6</v>
      </c>
      <c r="BH1603" s="2">
        <f>N1603*'mass balance'!$H$14+R1603*'mass balance'!$I$14+S1603*'mass balance'!$J$14</f>
        <v>4.5126168400126851E-6</v>
      </c>
      <c r="BI1603" s="36">
        <f t="shared" si="1673"/>
        <v>1.984873985993231E-16</v>
      </c>
      <c r="BJ1603" s="36">
        <f t="shared" si="1674"/>
        <v>1.9483171630683767E-19</v>
      </c>
      <c r="BK1603" s="36">
        <f t="shared" si="1675"/>
        <v>5.7508379748510973E-16</v>
      </c>
      <c r="BL1603" s="36">
        <f t="shared" si="1676"/>
        <v>2.412990216866479E-16</v>
      </c>
      <c r="BM1603" s="36">
        <f t="shared" si="1709"/>
        <v>2.390939748036103E-13</v>
      </c>
      <c r="BN1603" s="36">
        <f t="shared" ca="1" si="1677"/>
        <v>0.32070797625279801</v>
      </c>
      <c r="BO1603" s="36">
        <f t="shared" ca="1" si="1694"/>
        <v>1</v>
      </c>
      <c r="BP1603" s="36">
        <f t="shared" si="1710"/>
        <v>-2.3909397476657595E-13</v>
      </c>
      <c r="BQ1603" s="36">
        <f t="shared" si="1711"/>
        <v>0.99999999984510535</v>
      </c>
      <c r="BR1603" s="2">
        <f t="shared" si="1700"/>
        <v>-5</v>
      </c>
      <c r="BS1603">
        <v>0</v>
      </c>
      <c r="BT1603" s="37">
        <f t="shared" si="1695"/>
        <v>1.6411852484236791E-2</v>
      </c>
      <c r="BU1603" s="34">
        <f t="shared" si="1678"/>
        <v>-5</v>
      </c>
      <c r="BV1603" s="34">
        <f t="shared" si="1679"/>
        <v>-5</v>
      </c>
      <c r="BW1603" s="34">
        <f t="shared" si="1680"/>
        <v>-5</v>
      </c>
      <c r="BX1603" s="34">
        <f t="shared" si="1681"/>
        <v>-5</v>
      </c>
      <c r="BY1603" s="34">
        <f t="shared" si="1682"/>
        <v>1.4133414491909275</v>
      </c>
      <c r="BZ1603" s="36">
        <f t="shared" si="1696"/>
        <v>1.6370925171308522E-5</v>
      </c>
      <c r="CA1603" s="34">
        <f t="shared" si="1697"/>
        <v>1.4227464686439557E-2</v>
      </c>
    </row>
    <row r="1604" spans="1:79" x14ac:dyDescent="0.2">
      <c r="A1604" s="75">
        <f t="shared" si="1683"/>
        <v>4.3013698630138153</v>
      </c>
      <c r="B1604" s="34">
        <f t="shared" si="1701"/>
        <v>1570.0000000000425</v>
      </c>
      <c r="C1604">
        <f t="shared" si="1684"/>
        <v>15</v>
      </c>
      <c r="D1604" s="35">
        <f t="shared" si="1644"/>
        <v>3000</v>
      </c>
      <c r="E1604" s="27">
        <v>0</v>
      </c>
      <c r="F1604" s="64">
        <f t="shared" si="1685"/>
        <v>0.46593146951268899</v>
      </c>
      <c r="G1604" s="34">
        <v>0</v>
      </c>
      <c r="H1604" s="34">
        <f t="shared" si="1645"/>
        <v>1</v>
      </c>
      <c r="I1604" s="34">
        <f t="shared" si="1686"/>
        <v>6192.2292298236371</v>
      </c>
      <c r="J1604" s="34">
        <f t="shared" si="1646"/>
        <v>5264.9780739651542</v>
      </c>
      <c r="K1604" s="34">
        <f t="shared" si="1647"/>
        <v>4672.2076119723979</v>
      </c>
      <c r="L1604" s="36">
        <f t="shared" si="1698"/>
        <v>274.40521265624773</v>
      </c>
      <c r="M1604" s="34">
        <f t="shared" si="1648"/>
        <v>20.399243190166207</v>
      </c>
      <c r="N1604" s="34">
        <f t="shared" si="1687"/>
        <v>17.344572388313697</v>
      </c>
      <c r="O1604" s="34">
        <f t="shared" si="1649"/>
        <v>9.4970811430771391</v>
      </c>
      <c r="P1604">
        <f t="shared" si="1702"/>
        <v>7.4458530590849223</v>
      </c>
      <c r="Q1604" s="36">
        <f t="shared" si="1650"/>
        <v>13.575700982647218</v>
      </c>
      <c r="R1604" s="34">
        <f t="shared" si="1651"/>
        <v>7.4800533055102045</v>
      </c>
      <c r="S1604" s="34">
        <f t="shared" si="1652"/>
        <v>5.7142957164834645</v>
      </c>
      <c r="T1604" s="36">
        <f t="shared" si="1688"/>
        <v>1.7723246136473841E-13</v>
      </c>
      <c r="U1604" s="36">
        <f t="shared" si="1653"/>
        <v>3446.2876697264714</v>
      </c>
      <c r="V1604" s="36">
        <f t="shared" si="1654"/>
        <v>1.0936032527909868E-3</v>
      </c>
      <c r="W1604" s="68">
        <f t="shared" si="1655"/>
        <v>0.784014893303565</v>
      </c>
      <c r="X1604">
        <f t="shared" si="1656"/>
        <v>5.6037259021790717</v>
      </c>
      <c r="Y1604">
        <f t="shared" si="1657"/>
        <v>5.9191933886892012E-3</v>
      </c>
      <c r="Z1604" s="34">
        <f t="shared" si="1658"/>
        <v>1.8175536138477263E-3</v>
      </c>
      <c r="AA1604" s="36">
        <f t="shared" si="1659"/>
        <v>1.3948756103126108E-3</v>
      </c>
      <c r="AB1604" s="34">
        <f t="shared" si="1660"/>
        <v>2.2083287929023406E-4</v>
      </c>
      <c r="AC1604" s="36">
        <f t="shared" si="1661"/>
        <v>1.4129090601411305E-2</v>
      </c>
      <c r="AD1604" s="34">
        <f t="shared" si="1662"/>
        <v>0</v>
      </c>
      <c r="AE1604">
        <f t="shared" si="1689"/>
        <v>63.980919176631588</v>
      </c>
      <c r="AF1604" s="36">
        <f t="shared" si="1703"/>
        <v>0</v>
      </c>
      <c r="AG1604" s="34">
        <f t="shared" si="1663"/>
        <v>0.40142311647742041</v>
      </c>
      <c r="AH1604">
        <f t="shared" si="1699"/>
        <v>8.5383457192252932E-3</v>
      </c>
      <c r="AI1604" s="29">
        <f t="shared" si="1690"/>
        <v>0.40142311647742041</v>
      </c>
      <c r="AJ1604">
        <f t="shared" si="1691"/>
        <v>0</v>
      </c>
      <c r="AK1604" s="36">
        <f t="shared" si="1704"/>
        <v>0</v>
      </c>
      <c r="AL1604" s="36">
        <f t="shared" si="1692"/>
        <v>-6.3735529239457689E-6</v>
      </c>
      <c r="AM1604" s="36">
        <f t="shared" si="1693"/>
        <v>-1.9937821782344415E-8</v>
      </c>
      <c r="AN1604" s="37">
        <f t="shared" si="1705"/>
        <v>2.6610477441831696E-306</v>
      </c>
      <c r="AO1604" s="36">
        <f t="shared" si="1706"/>
        <v>1.0513619694755694E-2</v>
      </c>
      <c r="AP1604" s="36">
        <f t="shared" si="1707"/>
        <v>9.0264719398124203E-5</v>
      </c>
      <c r="AQ1604" s="74">
        <f t="shared" si="1664"/>
        <v>0</v>
      </c>
      <c r="AR1604" s="73">
        <f t="shared" si="1665"/>
        <v>0</v>
      </c>
      <c r="AS1604" s="72">
        <f t="shared" si="1708"/>
        <v>1.1621355596935309E-6</v>
      </c>
      <c r="AT1604" s="37">
        <f t="shared" si="1666"/>
        <v>4.6710006953535476E-299</v>
      </c>
      <c r="AU1604" s="37">
        <f t="shared" si="1667"/>
        <v>1.8413319624944486E-3</v>
      </c>
      <c r="AV1604" s="34">
        <f t="shared" si="1668"/>
        <v>1.1727957625832441E-6</v>
      </c>
      <c r="AW1604" s="34">
        <f t="shared" si="1669"/>
        <v>7.3730435481111106E-2</v>
      </c>
      <c r="AX1604" s="37">
        <f t="shared" si="1670"/>
        <v>0.37112865831154251</v>
      </c>
      <c r="AY1604" s="7">
        <f t="shared" si="1671"/>
        <v>1.2288751598919812</v>
      </c>
      <c r="AZ1604" s="37">
        <f t="shared" si="1672"/>
        <v>1.1551435516151076</v>
      </c>
      <c r="BA1604" s="2">
        <f>BE1604*'mass balance'!$B$17+BF1604*'mass balance'!$C$17+BG1604*'mass balance'!$D$17+BH1604*'mass balance'!$E$17</f>
        <v>1.2916304527394962E-5</v>
      </c>
      <c r="BB1604" s="2">
        <f>BE1604*'mass balance'!$B$18+BF1604*'mass balance'!$C$18+BG1604*'mass balance'!$D$18+BH1604*'mass balance'!$E$18</f>
        <v>1.3115016904739502E-5</v>
      </c>
      <c r="BC1604" s="2">
        <f>BE1604*'mass balance'!$B$19+BF1604*'mass balance'!$C$19+BG1604*'mass balance'!$D$19+BH1604*'mass balance'!$E$19</f>
        <v>-1.6393771130924378E-5</v>
      </c>
      <c r="BD1604" s="2">
        <f>BE1604*'mass balance'!$B$20+BF1604*'mass balance'!$C$20+BG1604*'mass balance'!$D$20+BH1604*'mass balance'!$E$20</f>
        <v>5.9613713203361367E-7</v>
      </c>
      <c r="BE1604" s="2">
        <f>N1604*'mass balance'!$H$11+R1604*'mass balance'!$I$11+S1604*'mass balance'!$J$11</f>
        <v>-4.1296600924556418E-5</v>
      </c>
      <c r="BF1604" s="2">
        <f>N1604*'mass balance'!$H$12+R1604*'mass balance'!$I$12+S1604*'mass balance'!$J$12</f>
        <v>1.372723748273205E-5</v>
      </c>
      <c r="BG1604" s="2">
        <f>N1604*'mass balance'!$H$13+R1604*'mass balance'!$I$13+S1604*'mass balance'!$J$13</f>
        <v>7.1555575281379789E-6</v>
      </c>
      <c r="BH1604" s="2">
        <f>N1604*'mass balance'!$H$14+R1604*'mass balance'!$I$14+S1604*'mass balance'!$J$14</f>
        <v>4.5168157261233578E-6</v>
      </c>
      <c r="BI1604" s="36">
        <f t="shared" si="1673"/>
        <v>1.984873985993231E-16</v>
      </c>
      <c r="BJ1604" s="36">
        <f t="shared" si="1674"/>
        <v>1.9486815214157351E-19</v>
      </c>
      <c r="BK1604" s="36">
        <f t="shared" si="1675"/>
        <v>5.7527862920141658E-16</v>
      </c>
      <c r="BL1604" s="36">
        <f t="shared" si="1676"/>
        <v>2.4143569305501963E-16</v>
      </c>
      <c r="BM1604" s="36">
        <f t="shared" si="1709"/>
        <v>2.3933527382529697E-13</v>
      </c>
      <c r="BN1604" s="36">
        <f t="shared" ca="1" si="1677"/>
        <v>0.46523665083606824</v>
      </c>
      <c r="BO1604" s="36">
        <f t="shared" ca="1" si="1694"/>
        <v>1</v>
      </c>
      <c r="BP1604" s="36">
        <f t="shared" si="1710"/>
        <v>-2.39335273788168E-13</v>
      </c>
      <c r="BQ1604" s="36">
        <f t="shared" si="1711"/>
        <v>0.99999999984486621</v>
      </c>
      <c r="BR1604" s="2">
        <f t="shared" si="1700"/>
        <v>-5</v>
      </c>
      <c r="BS1604">
        <v>0</v>
      </c>
      <c r="BT1604" s="37">
        <f t="shared" si="1695"/>
        <v>1.6434755558751686E-2</v>
      </c>
      <c r="BU1604" s="34">
        <f t="shared" si="1678"/>
        <v>-5</v>
      </c>
      <c r="BV1604" s="34">
        <f t="shared" si="1679"/>
        <v>-5</v>
      </c>
      <c r="BW1604" s="34">
        <f t="shared" si="1680"/>
        <v>-5</v>
      </c>
      <c r="BX1604" s="34">
        <f t="shared" si="1681"/>
        <v>-5</v>
      </c>
      <c r="BY1604" s="34">
        <f t="shared" si="1682"/>
        <v>1.4146565308810071</v>
      </c>
      <c r="BZ1604" s="36">
        <f t="shared" si="1696"/>
        <v>1.6393771130924378E-5</v>
      </c>
      <c r="CA1604" s="34">
        <f t="shared" si="1697"/>
        <v>1.4227457302404373E-2</v>
      </c>
    </row>
    <row r="1605" spans="1:79" x14ac:dyDescent="0.2">
      <c r="A1605" s="75">
        <f t="shared" si="1683"/>
        <v>4.3041095890412127</v>
      </c>
      <c r="B1605" s="34">
        <f t="shared" si="1701"/>
        <v>1571.0000000000425</v>
      </c>
      <c r="C1605">
        <f t="shared" si="1684"/>
        <v>15</v>
      </c>
      <c r="D1605" s="35">
        <f t="shared" si="1644"/>
        <v>3000</v>
      </c>
      <c r="E1605" s="27">
        <v>0</v>
      </c>
      <c r="F1605" s="64">
        <f t="shared" si="1685"/>
        <v>0.46593146951268899</v>
      </c>
      <c r="G1605" s="34">
        <v>0</v>
      </c>
      <c r="H1605" s="34">
        <f t="shared" si="1645"/>
        <v>1</v>
      </c>
      <c r="I1605" s="34">
        <f t="shared" si="1686"/>
        <v>6192.2292298236371</v>
      </c>
      <c r="J1605" s="34">
        <f t="shared" si="1646"/>
        <v>5269.8729294561435</v>
      </c>
      <c r="K1605" s="34">
        <f t="shared" si="1647"/>
        <v>4676.5513681596449</v>
      </c>
      <c r="L1605" s="36">
        <f t="shared" si="1698"/>
        <v>274.78797379472456</v>
      </c>
      <c r="M1605" s="34">
        <f t="shared" si="1648"/>
        <v>20.399243190166207</v>
      </c>
      <c r="N1605" s="34">
        <f t="shared" si="1687"/>
        <v>17.360697654972192</v>
      </c>
      <c r="O1605" s="34">
        <f t="shared" si="1649"/>
        <v>9.4970811430771391</v>
      </c>
      <c r="P1605">
        <f t="shared" si="1702"/>
        <v>7.4562390979150113</v>
      </c>
      <c r="Q1605" s="36">
        <f t="shared" si="1650"/>
        <v>13.589715816372484</v>
      </c>
      <c r="R1605" s="34">
        <f t="shared" si="1651"/>
        <v>7.4904607940433099</v>
      </c>
      <c r="S1605" s="34">
        <f t="shared" si="1652"/>
        <v>5.7174955173183113</v>
      </c>
      <c r="T1605" s="36">
        <f t="shared" si="1688"/>
        <v>1.771501321663039E-13</v>
      </c>
      <c r="U1605" s="36">
        <f t="shared" si="1653"/>
        <v>3446.2876697264714</v>
      </c>
      <c r="V1605" s="36">
        <f t="shared" si="1654"/>
        <v>1.094215631424311E-3</v>
      </c>
      <c r="W1605" s="68">
        <f t="shared" si="1655"/>
        <v>0.78510849655635595</v>
      </c>
      <c r="X1605">
        <f t="shared" si="1656"/>
        <v>5.6063301918633721</v>
      </c>
      <c r="Y1605">
        <f t="shared" si="1657"/>
        <v>5.9191933886892012E-3</v>
      </c>
      <c r="Z1605" s="34">
        <f t="shared" si="1658"/>
        <v>1.8175536138477263E-3</v>
      </c>
      <c r="AA1605" s="36">
        <f t="shared" si="1659"/>
        <v>1.3937126349081194E-3</v>
      </c>
      <c r="AB1605" s="34">
        <f t="shared" si="1660"/>
        <v>2.2083287929023406E-4</v>
      </c>
      <c r="AC1605" s="36">
        <f t="shared" si="1661"/>
        <v>1.4129090601411305E-2</v>
      </c>
      <c r="AD1605" s="34">
        <f t="shared" si="1662"/>
        <v>0</v>
      </c>
      <c r="AE1605">
        <f t="shared" si="1689"/>
        <v>63.980919176631588</v>
      </c>
      <c r="AF1605" s="36">
        <f t="shared" si="1703"/>
        <v>0</v>
      </c>
      <c r="AG1605" s="34">
        <f t="shared" si="1663"/>
        <v>0.40185211053775077</v>
      </c>
      <c r="AH1605">
        <f t="shared" si="1699"/>
        <v>8.5404224935943795E-3</v>
      </c>
      <c r="AI1605" s="29">
        <f t="shared" si="1690"/>
        <v>0.40185211053775077</v>
      </c>
      <c r="AJ1605">
        <f t="shared" si="1691"/>
        <v>0.40185211053775077</v>
      </c>
      <c r="AK1605" s="36">
        <f t="shared" si="1704"/>
        <v>0</v>
      </c>
      <c r="AL1605" s="36">
        <f t="shared" si="1692"/>
        <v>-6.3696891569412808E-6</v>
      </c>
      <c r="AM1605" s="36">
        <f t="shared" si="1693"/>
        <v>-1.993341788301281E-8</v>
      </c>
      <c r="AN1605" s="37">
        <f t="shared" si="1705"/>
        <v>2.6610477441831696E-306</v>
      </c>
      <c r="AO1605" s="36">
        <f t="shared" si="1706"/>
        <v>1.0507246141831749E-2</v>
      </c>
      <c r="AP1605" s="36">
        <f t="shared" si="1707"/>
        <v>9.0244781576341853E-5</v>
      </c>
      <c r="AQ1605" s="74">
        <f t="shared" si="1664"/>
        <v>0</v>
      </c>
      <c r="AR1605" s="73">
        <f t="shared" si="1665"/>
        <v>0</v>
      </c>
      <c r="AS1605" s="72">
        <f t="shared" si="1708"/>
        <v>1.1600233157483215E-6</v>
      </c>
      <c r="AT1605" s="37">
        <f t="shared" si="1666"/>
        <v>4.67950594934533E-299</v>
      </c>
      <c r="AU1605" s="37">
        <f t="shared" si="1667"/>
        <v>1.8409252460192282E-3</v>
      </c>
      <c r="AV1605" s="34">
        <f t="shared" si="1668"/>
        <v>5.6370008847408907E-5</v>
      </c>
      <c r="AW1605" s="34">
        <f t="shared" si="1669"/>
        <v>7.3833280267301432E-2</v>
      </c>
      <c r="AX1605" s="37">
        <f t="shared" si="1670"/>
        <v>0.37164633662530933</v>
      </c>
      <c r="AY1605" s="7">
        <f t="shared" si="1671"/>
        <v>1.2306444834578141</v>
      </c>
      <c r="AZ1605" s="37">
        <f t="shared" si="1672"/>
        <v>1.1567548331816653</v>
      </c>
      <c r="BA1605" s="2">
        <f>BE1605*'mass balance'!$B$17+BF1605*'mass balance'!$C$17+BG1605*'mass balance'!$D$17+BH1605*'mass balance'!$E$17</f>
        <v>1.2934314485763848E-5</v>
      </c>
      <c r="BB1605" s="2">
        <f>BE1605*'mass balance'!$B$18+BF1605*'mass balance'!$C$18+BG1605*'mass balance'!$D$18+BH1605*'mass balance'!$E$18</f>
        <v>1.3133303939390985E-5</v>
      </c>
      <c r="BC1605" s="2">
        <f>BE1605*'mass balance'!$B$19+BF1605*'mass balance'!$C$19+BG1605*'mass balance'!$D$19+BH1605*'mass balance'!$E$19</f>
        <v>-1.6416629924238731E-5</v>
      </c>
      <c r="BD1605" s="2">
        <f>BE1605*'mass balance'!$B$20+BF1605*'mass balance'!$C$20+BG1605*'mass balance'!$D$20+BH1605*'mass balance'!$E$20</f>
        <v>5.9696836088140847E-7</v>
      </c>
      <c r="BE1605" s="2">
        <f>N1605*'mass balance'!$H$11+R1605*'mass balance'!$I$11+S1605*'mass balance'!$J$11</f>
        <v>-4.1334994416600456E-5</v>
      </c>
      <c r="BF1605" s="2">
        <f>N1605*'mass balance'!$H$12+R1605*'mass balance'!$I$12+S1605*'mass balance'!$J$12</f>
        <v>1.3734924243819805E-5</v>
      </c>
      <c r="BG1605" s="2">
        <f>N1605*'mass balance'!$H$13+R1605*'mass balance'!$I$13+S1605*'mass balance'!$J$13</f>
        <v>7.159898868294086E-6</v>
      </c>
      <c r="BH1605" s="2">
        <f>N1605*'mass balance'!$H$14+R1605*'mass balance'!$I$14+S1605*'mass balance'!$J$14</f>
        <v>4.521015014315674E-6</v>
      </c>
      <c r="BI1605" s="36">
        <f t="shared" si="1673"/>
        <v>1.984873985993231E-16</v>
      </c>
      <c r="BJ1605" s="36">
        <f t="shared" si="1674"/>
        <v>1.9490459042274459E-19</v>
      </c>
      <c r="BK1605" s="36">
        <f t="shared" si="1675"/>
        <v>5.7547349735355815E-16</v>
      </c>
      <c r="BL1605" s="36">
        <f t="shared" si="1676"/>
        <v>2.4157241026811864E-16</v>
      </c>
      <c r="BM1605" s="36">
        <f t="shared" si="1709"/>
        <v>2.39576709518352E-13</v>
      </c>
      <c r="BN1605" s="36">
        <f t="shared" ca="1" si="1677"/>
        <v>0.73057192688639305</v>
      </c>
      <c r="BO1605" s="36">
        <f t="shared" ca="1" si="1694"/>
        <v>1</v>
      </c>
      <c r="BP1605" s="36">
        <f t="shared" si="1710"/>
        <v>-2.3957670948112822E-13</v>
      </c>
      <c r="BQ1605" s="36">
        <f t="shared" si="1711"/>
        <v>0.99999999984462684</v>
      </c>
      <c r="BR1605" s="2">
        <f t="shared" si="1700"/>
        <v>-5</v>
      </c>
      <c r="BS1605">
        <v>0</v>
      </c>
      <c r="BT1605" s="37">
        <f t="shared" si="1695"/>
        <v>1.6457671499049326E-2</v>
      </c>
      <c r="BU1605" s="34">
        <f t="shared" si="1678"/>
        <v>-5</v>
      </c>
      <c r="BV1605" s="34">
        <f t="shared" si="1679"/>
        <v>-5</v>
      </c>
      <c r="BW1605" s="34">
        <f t="shared" si="1680"/>
        <v>-5</v>
      </c>
      <c r="BX1605" s="34">
        <f t="shared" si="1681"/>
        <v>-5</v>
      </c>
      <c r="BY1605" s="34">
        <f t="shared" si="1682"/>
        <v>1.4159717385021533</v>
      </c>
      <c r="BZ1605" s="36">
        <f t="shared" si="1696"/>
        <v>1.6416629924238731E-5</v>
      </c>
      <c r="CA1605" s="34">
        <f t="shared" si="1697"/>
        <v>1.4227449954786307E-2</v>
      </c>
    </row>
    <row r="1606" spans="1:79" x14ac:dyDescent="0.2">
      <c r="A1606" s="75">
        <f t="shared" si="1683"/>
        <v>4.30684931506861</v>
      </c>
      <c r="B1606" s="34">
        <f t="shared" si="1701"/>
        <v>1572.0000000000427</v>
      </c>
      <c r="C1606">
        <f t="shared" si="1684"/>
        <v>15</v>
      </c>
      <c r="D1606" s="35">
        <f t="shared" si="1644"/>
        <v>3000</v>
      </c>
      <c r="E1606" s="27">
        <v>0</v>
      </c>
      <c r="F1606" s="64">
        <f t="shared" si="1685"/>
        <v>0.46593146951268899</v>
      </c>
      <c r="G1606" s="34">
        <v>0</v>
      </c>
      <c r="H1606" s="34">
        <f t="shared" si="1645"/>
        <v>1</v>
      </c>
      <c r="I1606" s="34">
        <f t="shared" si="1686"/>
        <v>6192.2292298236371</v>
      </c>
      <c r="J1606" s="34">
        <f t="shared" si="1646"/>
        <v>5274.7682517747289</v>
      </c>
      <c r="K1606" s="34">
        <f t="shared" si="1647"/>
        <v>4680.8955386155594</v>
      </c>
      <c r="L1606" s="36">
        <f t="shared" si="1698"/>
        <v>275.1709492657231</v>
      </c>
      <c r="M1606" s="34">
        <f t="shared" si="1648"/>
        <v>20.399243190166207</v>
      </c>
      <c r="N1606" s="34">
        <f t="shared" si="1687"/>
        <v>17.376824459514587</v>
      </c>
      <c r="O1606" s="34">
        <f t="shared" si="1649"/>
        <v>9.4970811430771391</v>
      </c>
      <c r="P1606">
        <f t="shared" si="1702"/>
        <v>7.466630952554671</v>
      </c>
      <c r="Q1606" s="36">
        <f t="shared" si="1650"/>
        <v>13.603733928023763</v>
      </c>
      <c r="R1606" s="34">
        <f t="shared" si="1651"/>
        <v>7.5008741034028521</v>
      </c>
      <c r="S1606" s="34">
        <f t="shared" si="1652"/>
        <v>5.7206926799322844</v>
      </c>
      <c r="T1606" s="36">
        <f t="shared" si="1688"/>
        <v>1.7706790975826233E-13</v>
      </c>
      <c r="U1606" s="36">
        <f t="shared" si="1653"/>
        <v>3446.2876697264714</v>
      </c>
      <c r="V1606" s="36">
        <f t="shared" si="1654"/>
        <v>1.0948275051543067E-3</v>
      </c>
      <c r="W1606" s="68">
        <f t="shared" si="1655"/>
        <v>0.78620271218778026</v>
      </c>
      <c r="X1606">
        <f t="shared" si="1656"/>
        <v>5.608933520548284</v>
      </c>
      <c r="Y1606">
        <f t="shared" si="1657"/>
        <v>5.9191933886892012E-3</v>
      </c>
      <c r="Z1606" s="34">
        <f t="shared" si="1658"/>
        <v>1.8175536138477263E-3</v>
      </c>
      <c r="AA1606" s="36">
        <f t="shared" si="1659"/>
        <v>1.3925511680158299E-3</v>
      </c>
      <c r="AB1606" s="34">
        <f t="shared" si="1660"/>
        <v>2.2083287929023406E-4</v>
      </c>
      <c r="AC1606" s="36">
        <f t="shared" si="1661"/>
        <v>1.4129090601411305E-2</v>
      </c>
      <c r="AD1606" s="34">
        <f t="shared" si="1662"/>
        <v>0</v>
      </c>
      <c r="AE1606">
        <f t="shared" si="1689"/>
        <v>63.980919176631588</v>
      </c>
      <c r="AF1606" s="36">
        <f t="shared" si="1703"/>
        <v>0</v>
      </c>
      <c r="AG1606" s="34">
        <f t="shared" si="1663"/>
        <v>0.40228120493539643</v>
      </c>
      <c r="AH1606">
        <f t="shared" si="1699"/>
        <v>8.5424957665602985E-3</v>
      </c>
      <c r="AI1606" s="29">
        <f t="shared" si="1690"/>
        <v>0.40228120493539643</v>
      </c>
      <c r="AJ1606">
        <f t="shared" si="1691"/>
        <v>0</v>
      </c>
      <c r="AK1606" s="36">
        <f t="shared" si="1704"/>
        <v>0</v>
      </c>
      <c r="AL1606" s="36">
        <f t="shared" si="1692"/>
        <v>-6.365827732224625E-6</v>
      </c>
      <c r="AM1606" s="36">
        <f t="shared" si="1693"/>
        <v>-1.992901495642184E-8</v>
      </c>
      <c r="AN1606" s="37">
        <f t="shared" si="1705"/>
        <v>2.6610477441831696E-306</v>
      </c>
      <c r="AO1606" s="36">
        <f t="shared" si="1706"/>
        <v>1.0500876452674808E-2</v>
      </c>
      <c r="AP1606" s="36">
        <f t="shared" si="1707"/>
        <v>9.022484815845884E-5</v>
      </c>
      <c r="AQ1606" s="74">
        <f t="shared" si="1664"/>
        <v>0</v>
      </c>
      <c r="AR1606" s="73">
        <f t="shared" si="1665"/>
        <v>0</v>
      </c>
      <c r="AS1606" s="72">
        <f t="shared" si="1708"/>
        <v>1.1579149109201989E-6</v>
      </c>
      <c r="AT1606" s="37">
        <f t="shared" si="1666"/>
        <v>4.6880266902424206E-299</v>
      </c>
      <c r="AU1606" s="37">
        <f t="shared" si="1667"/>
        <v>1.8405186193802216E-3</v>
      </c>
      <c r="AV1606" s="34">
        <f t="shared" si="1668"/>
        <v>1.1733657978206387E-6</v>
      </c>
      <c r="AW1606" s="34">
        <f t="shared" si="1669"/>
        <v>7.3936182642886678E-2</v>
      </c>
      <c r="AX1606" s="37">
        <f t="shared" si="1670"/>
        <v>0.37216430482038126</v>
      </c>
      <c r="AY1606" s="7">
        <f t="shared" si="1671"/>
        <v>1.2323043730168459</v>
      </c>
      <c r="AZ1606" s="37">
        <f t="shared" si="1672"/>
        <v>1.1583670170081615</v>
      </c>
      <c r="BA1606" s="2">
        <f>BE1606*'mass balance'!$B$17+BF1606*'mass balance'!$C$17+BG1606*'mass balance'!$D$17+BH1606*'mass balance'!$E$17</f>
        <v>1.2952334547215516E-5</v>
      </c>
      <c r="BB1606" s="2">
        <f>BE1606*'mass balance'!$B$18+BF1606*'mass balance'!$C$18+BG1606*'mass balance'!$D$18+BH1606*'mass balance'!$E$18</f>
        <v>1.3151601232557294E-5</v>
      </c>
      <c r="BC1606" s="2">
        <f>BE1606*'mass balance'!$B$19+BF1606*'mass balance'!$C$19+BG1606*'mass balance'!$D$19+BH1606*'mass balance'!$E$19</f>
        <v>-1.6439501540696614E-5</v>
      </c>
      <c r="BD1606" s="2">
        <f>BE1606*'mass balance'!$B$20+BF1606*'mass balance'!$C$20+BG1606*'mass balance'!$D$20+BH1606*'mass balance'!$E$20</f>
        <v>5.9780005602533148E-7</v>
      </c>
      <c r="BE1606" s="2">
        <f>N1606*'mass balance'!$H$11+R1606*'mass balance'!$I$11+S1606*'mass balance'!$J$11</f>
        <v>-4.1373391570272821E-5</v>
      </c>
      <c r="BF1606" s="2">
        <f>N1606*'mass balance'!$H$12+R1606*'mass balance'!$I$12+S1606*'mass balance'!$J$12</f>
        <v>1.3742604667208871E-5</v>
      </c>
      <c r="BG1606" s="2">
        <f>N1606*'mass balance'!$H$13+R1606*'mass balance'!$I$13+S1606*'mass balance'!$J$13</f>
        <v>7.1642373727231904E-6</v>
      </c>
      <c r="BH1606" s="2">
        <f>N1606*'mass balance'!$H$14+R1606*'mass balance'!$I$14+S1606*'mass balance'!$J$14</f>
        <v>4.5252147029985897E-6</v>
      </c>
      <c r="BI1606" s="36">
        <f t="shared" si="1673"/>
        <v>1.984873985993231E-16</v>
      </c>
      <c r="BJ1606" s="36">
        <f t="shared" si="1674"/>
        <v>1.9494103114922848E-19</v>
      </c>
      <c r="BK1606" s="36">
        <f t="shared" si="1675"/>
        <v>5.7566840194398089E-16</v>
      </c>
      <c r="BL1606" s="36">
        <f t="shared" si="1676"/>
        <v>2.4170917333273137E-16</v>
      </c>
      <c r="BM1606" s="36">
        <f t="shared" si="1709"/>
        <v>2.398182819286201E-13</v>
      </c>
      <c r="BN1606" s="36">
        <f t="shared" ca="1" si="1677"/>
        <v>0.63200802427113867</v>
      </c>
      <c r="BO1606" s="36">
        <f t="shared" ca="1" si="1694"/>
        <v>1</v>
      </c>
      <c r="BP1606" s="36">
        <f t="shared" si="1710"/>
        <v>-2.398182818913013E-13</v>
      </c>
      <c r="BQ1606" s="36">
        <f t="shared" si="1711"/>
        <v>0.99999999984438726</v>
      </c>
      <c r="BR1606" s="2">
        <f t="shared" si="1700"/>
        <v>-5</v>
      </c>
      <c r="BS1606">
        <v>0</v>
      </c>
      <c r="BT1606" s="37">
        <f t="shared" si="1695"/>
        <v>1.6480600294548352E-2</v>
      </c>
      <c r="BU1606" s="34">
        <f t="shared" si="1678"/>
        <v>-5</v>
      </c>
      <c r="BV1606" s="34">
        <f t="shared" si="1679"/>
        <v>-5</v>
      </c>
      <c r="BW1606" s="34">
        <f t="shared" si="1680"/>
        <v>-5</v>
      </c>
      <c r="BX1606" s="34">
        <f t="shared" si="1681"/>
        <v>-5</v>
      </c>
      <c r="BY1606" s="34">
        <f t="shared" si="1682"/>
        <v>1.417287071556055</v>
      </c>
      <c r="BZ1606" s="36">
        <f t="shared" si="1696"/>
        <v>1.6439501540696614E-5</v>
      </c>
      <c r="CA1606" s="34">
        <f t="shared" si="1697"/>
        <v>1.42274426434504E-2</v>
      </c>
    </row>
    <row r="1607" spans="1:79" x14ac:dyDescent="0.2">
      <c r="A1607" s="75">
        <f t="shared" si="1683"/>
        <v>4.3095890410960074</v>
      </c>
      <c r="B1607" s="34">
        <f t="shared" si="1701"/>
        <v>1573.0000000000427</v>
      </c>
      <c r="C1607">
        <f t="shared" si="1684"/>
        <v>15</v>
      </c>
      <c r="D1607" s="35">
        <f t="shared" si="1644"/>
        <v>3000</v>
      </c>
      <c r="E1607" s="27">
        <v>0</v>
      </c>
      <c r="F1607" s="64">
        <f t="shared" si="1685"/>
        <v>0.46593146951268899</v>
      </c>
      <c r="G1607" s="34">
        <v>0</v>
      </c>
      <c r="H1607" s="34">
        <f t="shared" si="1645"/>
        <v>1</v>
      </c>
      <c r="I1607" s="34">
        <f t="shared" si="1686"/>
        <v>6192.2292298236371</v>
      </c>
      <c r="J1607" s="34">
        <f t="shared" si="1646"/>
        <v>5279.6640390682514</v>
      </c>
      <c r="K1607" s="34">
        <f t="shared" si="1647"/>
        <v>4685.240121696067</v>
      </c>
      <c r="L1607" s="36">
        <f t="shared" si="1698"/>
        <v>275.55413889252708</v>
      </c>
      <c r="M1607" s="34">
        <f t="shared" si="1648"/>
        <v>20.399243190166207</v>
      </c>
      <c r="N1607" s="34">
        <f t="shared" si="1687"/>
        <v>17.392952795837616</v>
      </c>
      <c r="O1607" s="34">
        <f t="shared" si="1649"/>
        <v>9.4970811430771391</v>
      </c>
      <c r="P1607">
        <f t="shared" si="1702"/>
        <v>7.4770286182087942</v>
      </c>
      <c r="Q1607" s="36">
        <f t="shared" si="1650"/>
        <v>13.617755311948933</v>
      </c>
      <c r="R1607" s="34">
        <f t="shared" si="1651"/>
        <v>7.5112932287850729</v>
      </c>
      <c r="S1607" s="34">
        <f t="shared" si="1652"/>
        <v>5.7238872036413815</v>
      </c>
      <c r="T1607" s="36">
        <f t="shared" si="1688"/>
        <v>1.7698579393861145E-13</v>
      </c>
      <c r="U1607" s="36">
        <f t="shared" si="1653"/>
        <v>3446.2876697264714</v>
      </c>
      <c r="V1607" s="36">
        <f t="shared" si="1654"/>
        <v>1.0954388738500687E-3</v>
      </c>
      <c r="W1607" s="68">
        <f t="shared" si="1655"/>
        <v>0.78729753969293459</v>
      </c>
      <c r="X1607">
        <f t="shared" si="1656"/>
        <v>5.6115358885867437</v>
      </c>
      <c r="Y1607">
        <f t="shared" si="1657"/>
        <v>5.9191933886892012E-3</v>
      </c>
      <c r="Z1607" s="34">
        <f t="shared" si="1658"/>
        <v>1.8175536138477263E-3</v>
      </c>
      <c r="AA1607" s="36">
        <f t="shared" si="1659"/>
        <v>1.3913912067822756E-3</v>
      </c>
      <c r="AB1607" s="34">
        <f t="shared" si="1660"/>
        <v>2.2083287929023406E-4</v>
      </c>
      <c r="AC1607" s="36">
        <f t="shared" si="1661"/>
        <v>1.4129090601411305E-2</v>
      </c>
      <c r="AD1607" s="34">
        <f t="shared" si="1662"/>
        <v>0</v>
      </c>
      <c r="AE1607">
        <f t="shared" si="1689"/>
        <v>63.980919176631588</v>
      </c>
      <c r="AF1607" s="36">
        <f t="shared" si="1703"/>
        <v>0</v>
      </c>
      <c r="AG1607" s="34">
        <f t="shared" si="1663"/>
        <v>0.40271039949734588</v>
      </c>
      <c r="AH1607">
        <f t="shared" si="1699"/>
        <v>8.5445655401817366E-3</v>
      </c>
      <c r="AI1607" s="29">
        <f t="shared" si="1690"/>
        <v>0.40271039949734588</v>
      </c>
      <c r="AJ1607">
        <f t="shared" si="1691"/>
        <v>0.40271039949734588</v>
      </c>
      <c r="AK1607" s="36">
        <f t="shared" si="1704"/>
        <v>0</v>
      </c>
      <c r="AL1607" s="36">
        <f t="shared" si="1692"/>
        <v>-6.3619686483758641E-6</v>
      </c>
      <c r="AM1607" s="36">
        <f t="shared" si="1693"/>
        <v>-1.9924613002356638E-8</v>
      </c>
      <c r="AN1607" s="37">
        <f t="shared" si="1705"/>
        <v>2.6610477441831696E-306</v>
      </c>
      <c r="AO1607" s="36">
        <f t="shared" si="1706"/>
        <v>1.0494510624942584E-2</v>
      </c>
      <c r="AP1607" s="36">
        <f t="shared" si="1707"/>
        <v>9.0204919143502417E-5</v>
      </c>
      <c r="AQ1607" s="74">
        <f t="shared" si="1664"/>
        <v>0</v>
      </c>
      <c r="AR1607" s="73">
        <f t="shared" si="1665"/>
        <v>0</v>
      </c>
      <c r="AS1607" s="72">
        <f t="shared" si="1708"/>
        <v>1.1558103382313605E-6</v>
      </c>
      <c r="AT1607" s="37">
        <f t="shared" si="1666"/>
        <v>4.6965629462443585E-299</v>
      </c>
      <c r="AU1607" s="37">
        <f t="shared" si="1667"/>
        <v>1.840112082557585E-3</v>
      </c>
      <c r="AV1607" s="34">
        <f t="shared" si="1668"/>
        <v>5.6488469335614418E-5</v>
      </c>
      <c r="AW1607" s="34">
        <f t="shared" si="1669"/>
        <v>7.4039142560384671E-2</v>
      </c>
      <c r="AX1607" s="37">
        <f t="shared" si="1670"/>
        <v>0.37268256265775279</v>
      </c>
      <c r="AY1607" s="7">
        <f t="shared" si="1671"/>
        <v>1.2340757333804078</v>
      </c>
      <c r="AZ1607" s="37">
        <f t="shared" si="1672"/>
        <v>1.1599801023506875</v>
      </c>
      <c r="BA1607" s="2">
        <f>BE1607*'mass balance'!$B$17+BF1607*'mass balance'!$C$17+BG1607*'mass balance'!$D$17+BH1607*'mass balance'!$E$17</f>
        <v>1.2970364703431739E-5</v>
      </c>
      <c r="BB1607" s="2">
        <f>BE1607*'mass balance'!$B$18+BF1607*'mass balance'!$C$18+BG1607*'mass balance'!$D$18+BH1607*'mass balance'!$E$18</f>
        <v>1.3169908775792227E-5</v>
      </c>
      <c r="BC1607" s="2">
        <f>BE1607*'mass balance'!$B$19+BF1607*'mass balance'!$C$19+BG1607*'mass balance'!$D$19+BH1607*'mass balance'!$E$19</f>
        <v>-1.6462385969740278E-5</v>
      </c>
      <c r="BD1607" s="2">
        <f>BE1607*'mass balance'!$B$20+BF1607*'mass balance'!$C$20+BG1607*'mass balance'!$D$20+BH1607*'mass balance'!$E$20</f>
        <v>5.9863221708146451E-7</v>
      </c>
      <c r="BE1607" s="2">
        <f>N1607*'mass balance'!$H$11+R1607*'mass balance'!$I$11+S1607*'mass balance'!$J$11</f>
        <v>-4.1411792371041936E-5</v>
      </c>
      <c r="BF1607" s="2">
        <f>N1607*'mass balance'!$H$12+R1607*'mass balance'!$I$12+S1607*'mass balance'!$J$12</f>
        <v>1.3750278751256095E-5</v>
      </c>
      <c r="BG1607" s="2">
        <f>N1607*'mass balance'!$H$13+R1607*'mass balance'!$I$13+S1607*'mass balance'!$J$13</f>
        <v>7.1685730403640699E-6</v>
      </c>
      <c r="BH1607" s="2">
        <f>N1607*'mass balance'!$H$14+R1607*'mass balance'!$I$14+S1607*'mass balance'!$J$14</f>
        <v>4.5294147905827119E-6</v>
      </c>
      <c r="BI1607" s="36">
        <f t="shared" si="1673"/>
        <v>1.984873985993231E-16</v>
      </c>
      <c r="BJ1607" s="36">
        <f t="shared" si="1674"/>
        <v>1.9497747431990062E-19</v>
      </c>
      <c r="BK1607" s="36">
        <f t="shared" si="1675"/>
        <v>5.7586334297513008E-16</v>
      </c>
      <c r="BL1607" s="36">
        <f t="shared" si="1676"/>
        <v>2.4184598225564152E-16</v>
      </c>
      <c r="BM1607" s="36">
        <f t="shared" si="1709"/>
        <v>2.4005999110195286E-13</v>
      </c>
      <c r="BN1607" s="36">
        <f t="shared" ca="1" si="1677"/>
        <v>9.3074839320612113E-2</v>
      </c>
      <c r="BO1607" s="36">
        <f t="shared" ca="1" si="1694"/>
        <v>1</v>
      </c>
      <c r="BP1607" s="36">
        <f t="shared" si="1710"/>
        <v>-2.4005999106453889E-13</v>
      </c>
      <c r="BQ1607" s="36">
        <f t="shared" si="1711"/>
        <v>0.99999999984414745</v>
      </c>
      <c r="BR1607" s="2">
        <f t="shared" si="1700"/>
        <v>-5</v>
      </c>
      <c r="BS1607">
        <v>0</v>
      </c>
      <c r="BT1607" s="37">
        <f t="shared" si="1695"/>
        <v>1.6503541934664627E-2</v>
      </c>
      <c r="BU1607" s="34">
        <f t="shared" si="1678"/>
        <v>-5</v>
      </c>
      <c r="BV1607" s="34">
        <f t="shared" si="1679"/>
        <v>-5</v>
      </c>
      <c r="BW1607" s="34">
        <f t="shared" si="1680"/>
        <v>-5</v>
      </c>
      <c r="BX1607" s="34">
        <f t="shared" si="1681"/>
        <v>-5</v>
      </c>
      <c r="BY1607" s="34">
        <f t="shared" si="1682"/>
        <v>1.4186025295449181</v>
      </c>
      <c r="BZ1607" s="36">
        <f t="shared" si="1696"/>
        <v>1.6462385969740278E-5</v>
      </c>
      <c r="CA1607" s="34">
        <f t="shared" si="1697"/>
        <v>1.4227435368262242E-2</v>
      </c>
    </row>
    <row r="1608" spans="1:79" x14ac:dyDescent="0.2">
      <c r="A1608" s="75">
        <f t="shared" si="1683"/>
        <v>4.3123287671234047</v>
      </c>
      <c r="B1608" s="34">
        <f t="shared" si="1701"/>
        <v>1574.0000000000427</v>
      </c>
      <c r="C1608">
        <f t="shared" si="1684"/>
        <v>15</v>
      </c>
      <c r="D1608" s="35">
        <f t="shared" si="1644"/>
        <v>3000</v>
      </c>
      <c r="E1608" s="27">
        <v>0</v>
      </c>
      <c r="F1608" s="64">
        <f t="shared" si="1685"/>
        <v>0.46593146951268899</v>
      </c>
      <c r="G1608" s="34">
        <v>0</v>
      </c>
      <c r="H1608" s="34">
        <f t="shared" si="1645"/>
        <v>1</v>
      </c>
      <c r="I1608" s="34">
        <f t="shared" si="1686"/>
        <v>6192.2292298236371</v>
      </c>
      <c r="J1608" s="34">
        <f t="shared" si="1646"/>
        <v>5284.5602894859749</v>
      </c>
      <c r="K1608" s="34">
        <f t="shared" si="1647"/>
        <v>4689.5851157588022</v>
      </c>
      <c r="L1608" s="36">
        <f t="shared" si="1698"/>
        <v>275.93754249837463</v>
      </c>
      <c r="M1608" s="34">
        <f t="shared" si="1648"/>
        <v>20.399243190166207</v>
      </c>
      <c r="N1608" s="34">
        <f t="shared" si="1687"/>
        <v>17.409082657844348</v>
      </c>
      <c r="O1608" s="34">
        <f t="shared" si="1649"/>
        <v>9.4970811430771391</v>
      </c>
      <c r="P1608">
        <f t="shared" si="1702"/>
        <v>7.4874320900810298</v>
      </c>
      <c r="Q1608" s="36">
        <f t="shared" si="1650"/>
        <v>13.631779962499225</v>
      </c>
      <c r="R1608" s="34">
        <f t="shared" si="1651"/>
        <v>7.5217181653849758</v>
      </c>
      <c r="S1608" s="34">
        <f t="shared" si="1652"/>
        <v>5.7270790877660938</v>
      </c>
      <c r="T1608" s="36">
        <f t="shared" si="1688"/>
        <v>1.7690378450585758E-13</v>
      </c>
      <c r="U1608" s="36">
        <f t="shared" si="1653"/>
        <v>3446.2876697264714</v>
      </c>
      <c r="V1608" s="36">
        <f t="shared" si="1654"/>
        <v>1.0960497373815529E-3</v>
      </c>
      <c r="W1608" s="68">
        <f t="shared" si="1655"/>
        <v>0.7883929785667847</v>
      </c>
      <c r="X1608">
        <f t="shared" si="1656"/>
        <v>5.6141372963315606</v>
      </c>
      <c r="Y1608">
        <f t="shared" si="1657"/>
        <v>5.9191933886892012E-3</v>
      </c>
      <c r="Z1608" s="34">
        <f t="shared" si="1658"/>
        <v>1.8175536138477263E-3</v>
      </c>
      <c r="AA1608" s="36">
        <f t="shared" si="1659"/>
        <v>1.3902327483611737E-3</v>
      </c>
      <c r="AB1608" s="34">
        <f t="shared" si="1660"/>
        <v>2.2083287929023406E-4</v>
      </c>
      <c r="AC1608" s="36">
        <f t="shared" si="1661"/>
        <v>1.4129090601411305E-2</v>
      </c>
      <c r="AD1608" s="34">
        <f t="shared" si="1662"/>
        <v>0</v>
      </c>
      <c r="AE1608">
        <f t="shared" si="1689"/>
        <v>63.980919176631588</v>
      </c>
      <c r="AF1608" s="36">
        <f t="shared" si="1703"/>
        <v>0</v>
      </c>
      <c r="AG1608" s="34">
        <f t="shared" si="1663"/>
        <v>0.40313969405069033</v>
      </c>
      <c r="AH1608">
        <f t="shared" si="1699"/>
        <v>8.5466318165171029E-3</v>
      </c>
      <c r="AI1608" s="29">
        <f t="shared" si="1690"/>
        <v>0.40313969405069033</v>
      </c>
      <c r="AJ1608">
        <f t="shared" si="1691"/>
        <v>0</v>
      </c>
      <c r="AK1608" s="36">
        <f t="shared" si="1704"/>
        <v>0</v>
      </c>
      <c r="AL1608" s="36">
        <f t="shared" si="1692"/>
        <v>-6.3581119039759182E-6</v>
      </c>
      <c r="AM1608" s="36">
        <f t="shared" si="1693"/>
        <v>-1.9920212020602393E-8</v>
      </c>
      <c r="AN1608" s="37">
        <f t="shared" si="1705"/>
        <v>2.6610477441831696E-306</v>
      </c>
      <c r="AO1608" s="36">
        <f t="shared" si="1706"/>
        <v>1.0488148656294207E-2</v>
      </c>
      <c r="AP1608" s="36">
        <f t="shared" si="1707"/>
        <v>9.0184994530500057E-5</v>
      </c>
      <c r="AQ1608" s="74">
        <f t="shared" si="1664"/>
        <v>0</v>
      </c>
      <c r="AR1608" s="73">
        <f t="shared" si="1665"/>
        <v>0</v>
      </c>
      <c r="AS1608" s="72">
        <f t="shared" si="1708"/>
        <v>1.1537095907166868E-6</v>
      </c>
      <c r="AT1608" s="37">
        <f t="shared" si="1666"/>
        <v>4.705114745602031E-299</v>
      </c>
      <c r="AU1608" s="37">
        <f t="shared" si="1667"/>
        <v>1.8397056355314799E-3</v>
      </c>
      <c r="AV1608" s="34">
        <f t="shared" si="1668"/>
        <v>1.173933910429648E-6</v>
      </c>
      <c r="AW1608" s="34">
        <f t="shared" si="1669"/>
        <v>7.4142159972300892E-2</v>
      </c>
      <c r="AX1608" s="37">
        <f t="shared" si="1670"/>
        <v>0.37320110989835587</v>
      </c>
      <c r="AY1608" s="7">
        <f t="shared" si="1671"/>
        <v>1.235737422371352</v>
      </c>
      <c r="AZ1608" s="37">
        <f t="shared" si="1672"/>
        <v>1.1615940884651406</v>
      </c>
      <c r="BA1608" s="2">
        <f>BE1608*'mass balance'!$B$17+BF1608*'mass balance'!$C$17+BG1608*'mass balance'!$D$17+BH1608*'mass balance'!$E$17</f>
        <v>1.2988404946092114E-5</v>
      </c>
      <c r="BB1608" s="2">
        <f>BE1608*'mass balance'!$B$18+BF1608*'mass balance'!$C$18+BG1608*'mass balance'!$D$18+BH1608*'mass balance'!$E$18</f>
        <v>1.3188226560647382E-5</v>
      </c>
      <c r="BC1608" s="2">
        <f>BE1608*'mass balance'!$B$19+BF1608*'mass balance'!$C$19+BG1608*'mass balance'!$D$19+BH1608*'mass balance'!$E$19</f>
        <v>-1.6485283200809221E-5</v>
      </c>
      <c r="BD1608" s="2">
        <f>BE1608*'mass balance'!$B$20+BF1608*'mass balance'!$C$20+BG1608*'mass balance'!$D$20+BH1608*'mass balance'!$E$20</f>
        <v>5.994648436657898E-7</v>
      </c>
      <c r="BE1608" s="2">
        <f>N1608*'mass balance'!$H$11+R1608*'mass balance'!$I$11+S1608*'mass balance'!$J$11</f>
        <v>-4.1450196804391304E-5</v>
      </c>
      <c r="BF1608" s="2">
        <f>N1608*'mass balance'!$H$12+R1608*'mass balance'!$I$12+S1608*'mass balance'!$J$12</f>
        <v>1.3757946494329121E-5</v>
      </c>
      <c r="BG1608" s="2">
        <f>N1608*'mass balance'!$H$13+R1608*'mass balance'!$I$13+S1608*'mass balance'!$J$13</f>
        <v>7.1729058701608235E-6</v>
      </c>
      <c r="BH1608" s="2">
        <f>N1608*'mass balance'!$H$14+R1608*'mass balance'!$I$14+S1608*'mass balance'!$J$14</f>
        <v>4.5336152754802979E-6</v>
      </c>
      <c r="BI1608" s="36">
        <f t="shared" si="1673"/>
        <v>1.984873985993231E-16</v>
      </c>
      <c r="BJ1608" s="36">
        <f t="shared" si="1674"/>
        <v>1.950139199336381E-19</v>
      </c>
      <c r="BK1608" s="36">
        <f t="shared" si="1675"/>
        <v>5.7605832044944999E-16</v>
      </c>
      <c r="BL1608" s="36">
        <f t="shared" si="1676"/>
        <v>2.4198283704363181E-16</v>
      </c>
      <c r="BM1608" s="36">
        <f t="shared" si="1709"/>
        <v>2.403018370842085E-13</v>
      </c>
      <c r="BN1608" s="36">
        <f t="shared" ca="1" si="1677"/>
        <v>0.12473504911805899</v>
      </c>
      <c r="BO1608" s="36">
        <f t="shared" ca="1" si="1694"/>
        <v>1</v>
      </c>
      <c r="BP1608" s="36">
        <f t="shared" si="1710"/>
        <v>-2.4030183704669916E-13</v>
      </c>
      <c r="BQ1608" s="36">
        <f t="shared" si="1711"/>
        <v>0.99999999984390742</v>
      </c>
      <c r="BR1608" s="2">
        <f t="shared" si="1700"/>
        <v>-5</v>
      </c>
      <c r="BS1608">
        <v>0</v>
      </c>
      <c r="BT1608" s="37">
        <f t="shared" si="1695"/>
        <v>1.6526496408811243E-2</v>
      </c>
      <c r="BU1608" s="34">
        <f t="shared" si="1678"/>
        <v>-5</v>
      </c>
      <c r="BV1608" s="34">
        <f t="shared" si="1679"/>
        <v>-5</v>
      </c>
      <c r="BW1608" s="34">
        <f t="shared" si="1680"/>
        <v>-5</v>
      </c>
      <c r="BX1608" s="34">
        <f t="shared" si="1681"/>
        <v>-5</v>
      </c>
      <c r="BY1608" s="34">
        <f t="shared" si="1682"/>
        <v>1.4199181119714646</v>
      </c>
      <c r="BZ1608" s="36">
        <f t="shared" si="1696"/>
        <v>1.6485283200809221E-5</v>
      </c>
      <c r="CA1608" s="34">
        <f t="shared" si="1697"/>
        <v>1.4227428129087972E-2</v>
      </c>
    </row>
    <row r="1609" spans="1:79" x14ac:dyDescent="0.2">
      <c r="A1609" s="75">
        <f t="shared" si="1683"/>
        <v>4.3150684931508021</v>
      </c>
      <c r="B1609" s="34">
        <f t="shared" si="1701"/>
        <v>1575.0000000000427</v>
      </c>
      <c r="C1609">
        <f t="shared" si="1684"/>
        <v>15</v>
      </c>
      <c r="D1609" s="35">
        <f t="shared" si="1644"/>
        <v>3000</v>
      </c>
      <c r="E1609" s="27">
        <v>0</v>
      </c>
      <c r="F1609" s="64">
        <f t="shared" si="1685"/>
        <v>0.46593146951268899</v>
      </c>
      <c r="G1609" s="34">
        <v>0</v>
      </c>
      <c r="H1609" s="34">
        <f t="shared" si="1645"/>
        <v>1</v>
      </c>
      <c r="I1609" s="34">
        <f t="shared" si="1686"/>
        <v>6192.2292298236371</v>
      </c>
      <c r="J1609" s="34">
        <f t="shared" si="1646"/>
        <v>5289.4570011790865</v>
      </c>
      <c r="K1609" s="34">
        <f t="shared" si="1647"/>
        <v>4693.9305191631056</v>
      </c>
      <c r="L1609" s="36">
        <f t="shared" si="1698"/>
        <v>276.32115990645821</v>
      </c>
      <c r="M1609" s="34">
        <f t="shared" si="1648"/>
        <v>20.399243190166207</v>
      </c>
      <c r="N1609" s="34">
        <f t="shared" si="1687"/>
        <v>17.425214039444178</v>
      </c>
      <c r="O1609" s="34">
        <f t="shared" si="1649"/>
        <v>9.4970811430771391</v>
      </c>
      <c r="P1609">
        <f t="shared" si="1702"/>
        <v>7.4978413633737908</v>
      </c>
      <c r="Q1609" s="36">
        <f t="shared" si="1650"/>
        <v>13.645807874029238</v>
      </c>
      <c r="R1609" s="34">
        <f t="shared" si="1651"/>
        <v>7.5321489083963336</v>
      </c>
      <c r="S1609" s="34">
        <f t="shared" si="1652"/>
        <v>5.7302683316314118</v>
      </c>
      <c r="T1609" s="36">
        <f t="shared" si="1688"/>
        <v>1.7682188125901422E-13</v>
      </c>
      <c r="U1609" s="36">
        <f t="shared" si="1653"/>
        <v>3446.2876697264714</v>
      </c>
      <c r="V1609" s="36">
        <f t="shared" si="1654"/>
        <v>1.0966600956195762E-3</v>
      </c>
      <c r="W1609" s="68">
        <f t="shared" si="1655"/>
        <v>0.78948902830416623</v>
      </c>
      <c r="X1609">
        <f t="shared" si="1656"/>
        <v>5.6167377441354178</v>
      </c>
      <c r="Y1609">
        <f t="shared" si="1657"/>
        <v>5.9191933886892012E-3</v>
      </c>
      <c r="Z1609" s="34">
        <f t="shared" si="1658"/>
        <v>1.8175536138477263E-3</v>
      </c>
      <c r="AA1609" s="36">
        <f t="shared" si="1659"/>
        <v>1.3890757899134049E-3</v>
      </c>
      <c r="AB1609" s="34">
        <f t="shared" si="1660"/>
        <v>2.2083287929023406E-4</v>
      </c>
      <c r="AC1609" s="36">
        <f t="shared" si="1661"/>
        <v>1.4129090601411305E-2</v>
      </c>
      <c r="AD1609" s="34">
        <f t="shared" si="1662"/>
        <v>0</v>
      </c>
      <c r="AE1609">
        <f t="shared" si="1689"/>
        <v>63.980919176631588</v>
      </c>
      <c r="AF1609" s="36">
        <f t="shared" si="1703"/>
        <v>0</v>
      </c>
      <c r="AG1609" s="34">
        <f t="shared" si="1663"/>
        <v>0.40356908842262401</v>
      </c>
      <c r="AH1609">
        <f t="shared" si="1699"/>
        <v>8.5486945976249173E-3</v>
      </c>
      <c r="AI1609" s="29">
        <f t="shared" si="1690"/>
        <v>0.40356908842262401</v>
      </c>
      <c r="AJ1609">
        <f t="shared" si="1691"/>
        <v>0.40356908842262401</v>
      </c>
      <c r="AK1609" s="36">
        <f t="shared" si="1704"/>
        <v>0</v>
      </c>
      <c r="AL1609" s="36">
        <f t="shared" si="1692"/>
        <v>-6.3542574976065702E-6</v>
      </c>
      <c r="AM1609" s="36">
        <f t="shared" si="1693"/>
        <v>-1.9915812010944338E-8</v>
      </c>
      <c r="AN1609" s="37">
        <f t="shared" si="1705"/>
        <v>2.6610477441831696E-306</v>
      </c>
      <c r="AO1609" s="36">
        <f t="shared" si="1706"/>
        <v>1.0481790544390232E-2</v>
      </c>
      <c r="AP1609" s="36">
        <f t="shared" si="1707"/>
        <v>9.0165074318479459E-5</v>
      </c>
      <c r="AQ1609" s="74">
        <f t="shared" si="1664"/>
        <v>0</v>
      </c>
      <c r="AR1609" s="73">
        <f t="shared" si="1665"/>
        <v>0</v>
      </c>
      <c r="AS1609" s="72">
        <f t="shared" si="1708"/>
        <v>1.1516126614237187E-6</v>
      </c>
      <c r="AT1609" s="37">
        <f t="shared" si="1666"/>
        <v>4.7136821166177609E-299</v>
      </c>
      <c r="AU1609" s="37">
        <f t="shared" si="1667"/>
        <v>1.8392992782820721E-3</v>
      </c>
      <c r="AV1609" s="34">
        <f t="shared" si="1668"/>
        <v>5.6606982840137631E-5</v>
      </c>
      <c r="AW1609" s="34">
        <f t="shared" si="1669"/>
        <v>7.4245234831128618E-2</v>
      </c>
      <c r="AX1609" s="37">
        <f t="shared" si="1670"/>
        <v>0.37371994630306127</v>
      </c>
      <c r="AY1609" s="7">
        <f t="shared" si="1671"/>
        <v>1.2375108164211961</v>
      </c>
      <c r="AZ1609" s="37">
        <f t="shared" si="1672"/>
        <v>1.1632089746072274</v>
      </c>
      <c r="BA1609" s="2">
        <f>BE1609*'mass balance'!$B$17+BF1609*'mass balance'!$C$17+BG1609*'mass balance'!$D$17+BH1609*'mass balance'!$E$17</f>
        <v>1.3006455266874061E-5</v>
      </c>
      <c r="BB1609" s="2">
        <f>BE1609*'mass balance'!$B$18+BF1609*'mass balance'!$C$18+BG1609*'mass balance'!$D$18+BH1609*'mass balance'!$E$18</f>
        <v>1.3206554578672124E-5</v>
      </c>
      <c r="BC1609" s="2">
        <f>BE1609*'mass balance'!$B$19+BF1609*'mass balance'!$C$19+BG1609*'mass balance'!$D$19+BH1609*'mass balance'!$E$19</f>
        <v>-1.6508193223340155E-5</v>
      </c>
      <c r="BD1609" s="2">
        <f>BE1609*'mass balance'!$B$20+BF1609*'mass balance'!$C$20+BG1609*'mass balance'!$D$20+BH1609*'mass balance'!$E$20</f>
        <v>6.0029793539418777E-7</v>
      </c>
      <c r="BE1609" s="2">
        <f>N1609*'mass balance'!$H$11+R1609*'mass balance'!$I$11+S1609*'mass balance'!$J$11</f>
        <v>-4.1488604855819469E-5</v>
      </c>
      <c r="BF1609" s="2">
        <f>N1609*'mass balance'!$H$12+R1609*'mass balance'!$I$12+S1609*'mass balance'!$J$12</f>
        <v>1.3765607894806398E-5</v>
      </c>
      <c r="BG1609" s="2">
        <f>N1609*'mass balance'!$H$13+R1609*'mass balance'!$I$13+S1609*'mass balance'!$J$13</f>
        <v>7.1772358610628168E-6</v>
      </c>
      <c r="BH1609" s="2">
        <f>N1609*'mass balance'!$H$14+R1609*'mass balance'!$I$14+S1609*'mass balance'!$J$14</f>
        <v>4.5378161561052537E-6</v>
      </c>
      <c r="BI1609" s="36">
        <f t="shared" si="1673"/>
        <v>1.984873985993231E-16</v>
      </c>
      <c r="BJ1609" s="36">
        <f t="shared" si="1674"/>
        <v>1.9505036798931705E-19</v>
      </c>
      <c r="BK1609" s="36">
        <f t="shared" si="1675"/>
        <v>5.7625333436938364E-16</v>
      </c>
      <c r="BL1609" s="36">
        <f t="shared" si="1676"/>
        <v>2.4211973770348251E-16</v>
      </c>
      <c r="BM1609" s="36">
        <f t="shared" si="1709"/>
        <v>2.4054381992125214E-13</v>
      </c>
      <c r="BN1609" s="36">
        <f t="shared" ca="1" si="1677"/>
        <v>0.4460760036613044</v>
      </c>
      <c r="BO1609" s="36">
        <f t="shared" ca="1" si="1694"/>
        <v>1</v>
      </c>
      <c r="BP1609" s="36">
        <f t="shared" si="1710"/>
        <v>-2.4054381988364723E-13</v>
      </c>
      <c r="BQ1609" s="36">
        <f t="shared" si="1711"/>
        <v>0.99999999984366716</v>
      </c>
      <c r="BR1609" s="2">
        <f t="shared" si="1700"/>
        <v>-5</v>
      </c>
      <c r="BS1609">
        <v>0</v>
      </c>
      <c r="BT1609" s="37">
        <f t="shared" si="1695"/>
        <v>1.6549463706398506E-2</v>
      </c>
      <c r="BU1609" s="34">
        <f t="shared" si="1678"/>
        <v>-5</v>
      </c>
      <c r="BV1609" s="34">
        <f t="shared" si="1679"/>
        <v>-5</v>
      </c>
      <c r="BW1609" s="34">
        <f t="shared" si="1680"/>
        <v>-5</v>
      </c>
      <c r="BX1609" s="34">
        <f t="shared" si="1681"/>
        <v>-5</v>
      </c>
      <c r="BY1609" s="34">
        <f t="shared" si="1682"/>
        <v>1.4212338183389337</v>
      </c>
      <c r="BZ1609" s="36">
        <f t="shared" si="1696"/>
        <v>1.6508193223340155E-5</v>
      </c>
      <c r="CA1609" s="34">
        <f t="shared" si="1697"/>
        <v>1.4227420925794222E-2</v>
      </c>
    </row>
    <row r="1610" spans="1:79" x14ac:dyDescent="0.2">
      <c r="A1610" s="75">
        <f t="shared" si="1683"/>
        <v>4.3178082191781995</v>
      </c>
      <c r="B1610" s="34">
        <f t="shared" si="1701"/>
        <v>1576.0000000000427</v>
      </c>
      <c r="C1610">
        <f t="shared" si="1684"/>
        <v>15</v>
      </c>
      <c r="D1610" s="35">
        <f t="shared" si="1644"/>
        <v>3000</v>
      </c>
      <c r="E1610" s="27">
        <v>0</v>
      </c>
      <c r="F1610" s="64">
        <f t="shared" si="1685"/>
        <v>0.46593146951268899</v>
      </c>
      <c r="G1610" s="34">
        <v>0</v>
      </c>
      <c r="H1610" s="34">
        <f t="shared" si="1645"/>
        <v>1</v>
      </c>
      <c r="I1610" s="34">
        <f t="shared" si="1686"/>
        <v>6192.2292298236371</v>
      </c>
      <c r="J1610" s="34">
        <f t="shared" si="1646"/>
        <v>5294.3541723006911</v>
      </c>
      <c r="K1610" s="34">
        <f t="shared" si="1647"/>
        <v>4698.2763302700187</v>
      </c>
      <c r="L1610" s="36">
        <f t="shared" si="1698"/>
        <v>276.70499093992504</v>
      </c>
      <c r="M1610" s="34">
        <f t="shared" si="1648"/>
        <v>20.399243190166207</v>
      </c>
      <c r="N1610" s="34">
        <f t="shared" si="1687"/>
        <v>17.441346934552829</v>
      </c>
      <c r="O1610" s="34">
        <f t="shared" si="1649"/>
        <v>9.4970811430771391</v>
      </c>
      <c r="P1610">
        <f t="shared" si="1702"/>
        <v>7.5082564332882651</v>
      </c>
      <c r="Q1610" s="36">
        <f t="shared" si="1650"/>
        <v>13.659839040896939</v>
      </c>
      <c r="R1610" s="34">
        <f t="shared" si="1651"/>
        <v>7.5425854530116982</v>
      </c>
      <c r="S1610" s="34">
        <f t="shared" si="1652"/>
        <v>5.7334549345668187</v>
      </c>
      <c r="T1610" s="36">
        <f t="shared" si="1688"/>
        <v>1.7674008399760024E-13</v>
      </c>
      <c r="U1610" s="36">
        <f t="shared" si="1653"/>
        <v>3446.2876697264714</v>
      </c>
      <c r="V1610" s="36">
        <f t="shared" si="1654"/>
        <v>1.0972699484358142E-3</v>
      </c>
      <c r="W1610" s="68">
        <f t="shared" si="1655"/>
        <v>0.79058568839978582</v>
      </c>
      <c r="X1610">
        <f t="shared" si="1656"/>
        <v>5.6193372323508752</v>
      </c>
      <c r="Y1610">
        <f t="shared" si="1657"/>
        <v>5.9191933886892012E-3</v>
      </c>
      <c r="Z1610" s="34">
        <f t="shared" si="1658"/>
        <v>1.8175536138477263E-3</v>
      </c>
      <c r="AA1610" s="36">
        <f t="shared" si="1659"/>
        <v>1.3879203286069901E-3</v>
      </c>
      <c r="AB1610" s="34">
        <f t="shared" si="1660"/>
        <v>2.2083287929023406E-4</v>
      </c>
      <c r="AC1610" s="36">
        <f t="shared" si="1661"/>
        <v>1.4129090601411305E-2</v>
      </c>
      <c r="AD1610" s="34">
        <f t="shared" si="1662"/>
        <v>0</v>
      </c>
      <c r="AE1610">
        <f t="shared" si="1689"/>
        <v>63.980919176631588</v>
      </c>
      <c r="AF1610" s="36">
        <f t="shared" si="1703"/>
        <v>0</v>
      </c>
      <c r="AG1610" s="34">
        <f t="shared" si="1663"/>
        <v>0.40399858244044434</v>
      </c>
      <c r="AH1610">
        <f t="shared" si="1699"/>
        <v>8.5507538855639775E-3</v>
      </c>
      <c r="AI1610" s="29">
        <f t="shared" si="1690"/>
        <v>0.40399858244044434</v>
      </c>
      <c r="AJ1610">
        <f t="shared" si="1691"/>
        <v>0</v>
      </c>
      <c r="AK1610" s="36">
        <f t="shared" si="1704"/>
        <v>0</v>
      </c>
      <c r="AL1610" s="36">
        <f t="shared" si="1692"/>
        <v>-6.3504054278504648E-6</v>
      </c>
      <c r="AM1610" s="36">
        <f t="shared" si="1693"/>
        <v>-1.9911412973167758E-8</v>
      </c>
      <c r="AN1610" s="37">
        <f t="shared" si="1705"/>
        <v>2.6610477441831696E-306</v>
      </c>
      <c r="AO1610" s="36">
        <f t="shared" si="1706"/>
        <v>1.0475436286892625E-2</v>
      </c>
      <c r="AP1610" s="36">
        <f t="shared" si="1707"/>
        <v>9.0145158506468515E-5</v>
      </c>
      <c r="AQ1610" s="74">
        <f t="shared" si="1664"/>
        <v>0</v>
      </c>
      <c r="AR1610" s="73">
        <f t="shared" si="1665"/>
        <v>0</v>
      </c>
      <c r="AS1610" s="72">
        <f t="shared" si="1708"/>
        <v>1.1495195434126319E-6</v>
      </c>
      <c r="AT1610" s="37">
        <f t="shared" si="1666"/>
        <v>4.7222650876454128E-299</v>
      </c>
      <c r="AU1610" s="37">
        <f t="shared" si="1667"/>
        <v>1.8388930107895312E-3</v>
      </c>
      <c r="AV1610" s="34">
        <f t="shared" si="1668"/>
        <v>1.1745001026722933E-6</v>
      </c>
      <c r="AW1610" s="34">
        <f t="shared" si="1669"/>
        <v>7.4348367089348985E-2</v>
      </c>
      <c r="AX1610" s="37">
        <f t="shared" si="1670"/>
        <v>0.37423907163267867</v>
      </c>
      <c r="AY1610" s="7">
        <f t="shared" si="1671"/>
        <v>1.2391743016219161</v>
      </c>
      <c r="AZ1610" s="37">
        <f t="shared" si="1672"/>
        <v>1.1648247600324644</v>
      </c>
      <c r="BA1610" s="2">
        <f>BE1610*'mass balance'!$B$17+BF1610*'mass balance'!$C$17+BG1610*'mass balance'!$D$17+BH1610*'mass balance'!$E$17</f>
        <v>1.3024515657452886E-5</v>
      </c>
      <c r="BB1610" s="2">
        <f>BE1610*'mass balance'!$B$18+BF1610*'mass balance'!$C$18+BG1610*'mass balance'!$D$18+BH1610*'mass balance'!$E$18</f>
        <v>1.322489282141371E-5</v>
      </c>
      <c r="BC1610" s="2">
        <f>BE1610*'mass balance'!$B$19+BF1610*'mass balance'!$C$19+BG1610*'mass balance'!$D$19+BH1610*'mass balance'!$E$19</f>
        <v>-1.6531116026767124E-5</v>
      </c>
      <c r="BD1610" s="2">
        <f>BE1610*'mass balance'!$B$20+BF1610*'mass balance'!$C$20+BG1610*'mass balance'!$D$20+BH1610*'mass balance'!$E$20</f>
        <v>6.0113149188244098E-7</v>
      </c>
      <c r="BE1610" s="2">
        <f>N1610*'mass balance'!$H$11+R1610*'mass balance'!$I$11+S1610*'mass balance'!$J$11</f>
        <v>-4.1527016510840069E-5</v>
      </c>
      <c r="BF1610" s="2">
        <f>N1610*'mass balance'!$H$12+R1610*'mass balance'!$I$12+S1610*'mass balance'!$J$12</f>
        <v>1.3773262951077169E-5</v>
      </c>
      <c r="BG1610" s="2">
        <f>N1610*'mass balance'!$H$13+R1610*'mass balance'!$I$13+S1610*'mass balance'!$J$13</f>
        <v>7.1815630120246758E-6</v>
      </c>
      <c r="BH1610" s="2">
        <f>N1610*'mass balance'!$H$14+R1610*'mass balance'!$I$14+S1610*'mass balance'!$J$14</f>
        <v>4.5420174308731315E-6</v>
      </c>
      <c r="BI1610" s="36">
        <f t="shared" si="1673"/>
        <v>1.984873985993231E-16</v>
      </c>
      <c r="BJ1610" s="36">
        <f t="shared" si="1674"/>
        <v>1.9508681848581406E-19</v>
      </c>
      <c r="BK1610" s="36">
        <f t="shared" si="1675"/>
        <v>5.7644838473737294E-16</v>
      </c>
      <c r="BL1610" s="36">
        <f t="shared" si="1676"/>
        <v>2.4225668424197234E-16</v>
      </c>
      <c r="BM1610" s="36">
        <f t="shared" si="1709"/>
        <v>2.4078593965895564E-13</v>
      </c>
      <c r="BN1610" s="36">
        <f t="shared" ca="1" si="1677"/>
        <v>0.12276948373683649</v>
      </c>
      <c r="BO1610" s="36">
        <f t="shared" ca="1" si="1694"/>
        <v>1</v>
      </c>
      <c r="BP1610" s="36">
        <f t="shared" si="1710"/>
        <v>-2.4078593962125496E-13</v>
      </c>
      <c r="BQ1610" s="36">
        <f t="shared" si="1711"/>
        <v>0.99999999984342658</v>
      </c>
      <c r="BR1610" s="2">
        <f t="shared" si="1700"/>
        <v>-5</v>
      </c>
      <c r="BS1610">
        <v>0</v>
      </c>
      <c r="BT1610" s="37">
        <f t="shared" si="1695"/>
        <v>1.6572443816834041E-2</v>
      </c>
      <c r="BU1610" s="34">
        <f t="shared" si="1678"/>
        <v>-5</v>
      </c>
      <c r="BV1610" s="34">
        <f t="shared" si="1679"/>
        <v>-5</v>
      </c>
      <c r="BW1610" s="34">
        <f t="shared" si="1680"/>
        <v>-5</v>
      </c>
      <c r="BX1610" s="34">
        <f t="shared" si="1681"/>
        <v>-5</v>
      </c>
      <c r="BY1610" s="34">
        <f t="shared" si="1682"/>
        <v>1.42254964815108</v>
      </c>
      <c r="BZ1610" s="36">
        <f t="shared" si="1696"/>
        <v>1.6531116026767124E-5</v>
      </c>
      <c r="CA1610" s="34">
        <f t="shared" si="1697"/>
        <v>1.42274137582482E-2</v>
      </c>
    </row>
    <row r="1611" spans="1:79" x14ac:dyDescent="0.2">
      <c r="A1611" s="75">
        <f t="shared" si="1683"/>
        <v>4.3205479452055968</v>
      </c>
      <c r="B1611" s="34">
        <f t="shared" si="1701"/>
        <v>1577.0000000000427</v>
      </c>
      <c r="C1611">
        <f t="shared" si="1684"/>
        <v>15</v>
      </c>
      <c r="D1611" s="35">
        <f t="shared" si="1644"/>
        <v>3000</v>
      </c>
      <c r="E1611" s="27">
        <v>0</v>
      </c>
      <c r="F1611" s="64">
        <f t="shared" si="1685"/>
        <v>0.46593146951268899</v>
      </c>
      <c r="G1611" s="34">
        <v>0</v>
      </c>
      <c r="H1611" s="34">
        <f t="shared" si="1645"/>
        <v>1</v>
      </c>
      <c r="I1611" s="34">
        <f t="shared" si="1686"/>
        <v>6192.2292298236371</v>
      </c>
      <c r="J1611" s="34">
        <f t="shared" si="1646"/>
        <v>5299.2518010058138</v>
      </c>
      <c r="K1611" s="34">
        <f t="shared" si="1647"/>
        <v>4702.6225474422881</v>
      </c>
      <c r="L1611" s="36">
        <f t="shared" si="1698"/>
        <v>277.08903542187761</v>
      </c>
      <c r="M1611" s="34">
        <f t="shared" si="1648"/>
        <v>20.399243190166207</v>
      </c>
      <c r="N1611" s="34">
        <f t="shared" si="1687"/>
        <v>17.457481337092347</v>
      </c>
      <c r="O1611" s="34">
        <f t="shared" si="1649"/>
        <v>9.4970811430771391</v>
      </c>
      <c r="P1611">
        <f t="shared" si="1702"/>
        <v>7.5186772950244203</v>
      </c>
      <c r="Q1611" s="36">
        <f t="shared" si="1650"/>
        <v>13.673873457463658</v>
      </c>
      <c r="R1611" s="34">
        <f t="shared" si="1651"/>
        <v>7.5530277944224089</v>
      </c>
      <c r="S1611" s="34">
        <f t="shared" si="1652"/>
        <v>5.7366388959062755</v>
      </c>
      <c r="T1611" s="36">
        <f t="shared" si="1688"/>
        <v>1.7665839252163852E-13</v>
      </c>
      <c r="U1611" s="36">
        <f t="shared" si="1653"/>
        <v>3446.2876697264714</v>
      </c>
      <c r="V1611" s="36">
        <f t="shared" si="1654"/>
        <v>1.097879295702801E-3</v>
      </c>
      <c r="W1611" s="68">
        <f t="shared" si="1655"/>
        <v>0.79168295834822167</v>
      </c>
      <c r="X1611">
        <f t="shared" si="1656"/>
        <v>5.6219357613303655</v>
      </c>
      <c r="Y1611">
        <f t="shared" si="1657"/>
        <v>5.9191933886892012E-3</v>
      </c>
      <c r="Z1611" s="34">
        <f t="shared" si="1658"/>
        <v>1.8175536138477263E-3</v>
      </c>
      <c r="AA1611" s="36">
        <f t="shared" si="1659"/>
        <v>1.386766361617069E-3</v>
      </c>
      <c r="AB1611" s="34">
        <f t="shared" si="1660"/>
        <v>2.2083287929023406E-4</v>
      </c>
      <c r="AC1611" s="36">
        <f t="shared" si="1661"/>
        <v>1.4129090601411305E-2</v>
      </c>
      <c r="AD1611" s="34">
        <f t="shared" si="1662"/>
        <v>0</v>
      </c>
      <c r="AE1611">
        <f t="shared" si="1689"/>
        <v>63.980919176631588</v>
      </c>
      <c r="AF1611" s="36">
        <f t="shared" si="1703"/>
        <v>0</v>
      </c>
      <c r="AG1611" s="34">
        <f t="shared" si="1663"/>
        <v>0.40442817593155161</v>
      </c>
      <c r="AH1611">
        <f t="shared" si="1699"/>
        <v>8.5528096823930255E-3</v>
      </c>
      <c r="AI1611" s="29">
        <f t="shared" si="1690"/>
        <v>0.40442817593155161</v>
      </c>
      <c r="AJ1611">
        <f t="shared" si="1691"/>
        <v>0.40442817593155161</v>
      </c>
      <c r="AK1611" s="36">
        <f t="shared" si="1704"/>
        <v>0</v>
      </c>
      <c r="AL1611" s="36">
        <f t="shared" si="1692"/>
        <v>-6.3465556932911003E-6</v>
      </c>
      <c r="AM1611" s="36">
        <f t="shared" si="1693"/>
        <v>-1.9907014907057979E-8</v>
      </c>
      <c r="AN1611" s="37">
        <f t="shared" si="1705"/>
        <v>2.6610477441831696E-306</v>
      </c>
      <c r="AO1611" s="36">
        <f t="shared" si="1706"/>
        <v>1.0469085881464776E-2</v>
      </c>
      <c r="AP1611" s="36">
        <f t="shared" si="1707"/>
        <v>9.0125247093495345E-5</v>
      </c>
      <c r="AQ1611" s="74">
        <f t="shared" si="1664"/>
        <v>0</v>
      </c>
      <c r="AR1611" s="73">
        <f t="shared" si="1665"/>
        <v>0</v>
      </c>
      <c r="AS1611" s="72">
        <f t="shared" si="1708"/>
        <v>1.1474302297562169E-6</v>
      </c>
      <c r="AT1611" s="37">
        <f t="shared" si="1666"/>
        <v>4.730863687090475E-299</v>
      </c>
      <c r="AU1611" s="37">
        <f t="shared" si="1667"/>
        <v>1.8384868330340316E-3</v>
      </c>
      <c r="AV1611" s="34">
        <f t="shared" si="1668"/>
        <v>5.6725549173409638E-5</v>
      </c>
      <c r="AW1611" s="34">
        <f t="shared" si="1669"/>
        <v>7.4451556699431029E-2</v>
      </c>
      <c r="AX1611" s="37">
        <f t="shared" si="1670"/>
        <v>0.37475848564795655</v>
      </c>
      <c r="AY1611" s="7">
        <f t="shared" si="1671"/>
        <v>1.2409497262447828</v>
      </c>
      <c r="AZ1611" s="37">
        <f t="shared" si="1672"/>
        <v>1.1664414439961783</v>
      </c>
      <c r="BA1611" s="2">
        <f>BE1611*'mass balance'!$B$17+BF1611*'mass balance'!$C$17+BG1611*'mass balance'!$D$17+BH1611*'mass balance'!$E$17</f>
        <v>1.3042586109501734E-5</v>
      </c>
      <c r="BB1611" s="2">
        <f>BE1611*'mass balance'!$B$18+BF1611*'mass balance'!$C$18+BG1611*'mass balance'!$D$18+BH1611*'mass balance'!$E$18</f>
        <v>1.3243241280417146E-5</v>
      </c>
      <c r="BC1611" s="2">
        <f>BE1611*'mass balance'!$B$19+BF1611*'mass balance'!$C$19+BG1611*'mass balance'!$D$19+BH1611*'mass balance'!$E$19</f>
        <v>-1.6554051600521427E-5</v>
      </c>
      <c r="BD1611" s="2">
        <f>BE1611*'mass balance'!$B$20+BF1611*'mass balance'!$C$20+BG1611*'mass balance'!$D$20+BH1611*'mass balance'!$E$20</f>
        <v>6.0196551274623365E-7</v>
      </c>
      <c r="BE1611" s="2">
        <f>N1611*'mass balance'!$H$11+R1611*'mass balance'!$I$11+S1611*'mass balance'!$J$11</f>
        <v>-4.1565431754981776E-5</v>
      </c>
      <c r="BF1611" s="2">
        <f>N1611*'mass balance'!$H$12+R1611*'mass balance'!$I$12+S1611*'mass balance'!$J$12</f>
        <v>1.3780911661541431E-5</v>
      </c>
      <c r="BG1611" s="2">
        <f>N1611*'mass balance'!$H$13+R1611*'mass balance'!$I$13+S1611*'mass balance'!$J$13</f>
        <v>7.1858873220063117E-6</v>
      </c>
      <c r="BH1611" s="2">
        <f>N1611*'mass balance'!$H$14+R1611*'mass balance'!$I$14+S1611*'mass balance'!$J$14</f>
        <v>4.5462190982011316E-6</v>
      </c>
      <c r="BI1611" s="36">
        <f t="shared" si="1673"/>
        <v>1.984873985993231E-16</v>
      </c>
      <c r="BJ1611" s="36">
        <f t="shared" si="1674"/>
        <v>1.9512327142200479E-19</v>
      </c>
      <c r="BK1611" s="36">
        <f t="shared" si="1675"/>
        <v>5.7664347155585873E-16</v>
      </c>
      <c r="BL1611" s="36">
        <f t="shared" si="1676"/>
        <v>2.4239367666587806E-16</v>
      </c>
      <c r="BM1611" s="36">
        <f t="shared" si="1709"/>
        <v>2.4102819634319759E-13</v>
      </c>
      <c r="BN1611" s="36">
        <f t="shared" ca="1" si="1677"/>
        <v>0.54160226335252848</v>
      </c>
      <c r="BO1611" s="36">
        <f t="shared" ca="1" si="1694"/>
        <v>1</v>
      </c>
      <c r="BP1611" s="36">
        <f t="shared" si="1710"/>
        <v>-2.4102819630540093E-13</v>
      </c>
      <c r="BQ1611" s="36">
        <f t="shared" si="1711"/>
        <v>0.99999999984318577</v>
      </c>
      <c r="BR1611" s="2">
        <f t="shared" si="1700"/>
        <v>-5</v>
      </c>
      <c r="BS1611">
        <v>0</v>
      </c>
      <c r="BT1611" s="37">
        <f t="shared" si="1695"/>
        <v>1.6595436729522729E-2</v>
      </c>
      <c r="BU1611" s="34">
        <f t="shared" si="1678"/>
        <v>-5</v>
      </c>
      <c r="BV1611" s="34">
        <f t="shared" si="1679"/>
        <v>-5</v>
      </c>
      <c r="BW1611" s="34">
        <f t="shared" si="1680"/>
        <v>-5</v>
      </c>
      <c r="BX1611" s="34">
        <f t="shared" si="1681"/>
        <v>-5</v>
      </c>
      <c r="BY1611" s="34">
        <f t="shared" si="1682"/>
        <v>1.4238656009121737</v>
      </c>
      <c r="BZ1611" s="36">
        <f t="shared" si="1696"/>
        <v>1.6554051600521427E-5</v>
      </c>
      <c r="CA1611" s="34">
        <f t="shared" si="1697"/>
        <v>1.4227406626317626E-2</v>
      </c>
    </row>
    <row r="1612" spans="1:79" x14ac:dyDescent="0.2">
      <c r="A1612" s="75">
        <f t="shared" si="1683"/>
        <v>4.3232876712329942</v>
      </c>
      <c r="B1612" s="34">
        <f t="shared" si="1701"/>
        <v>1578.000000000043</v>
      </c>
      <c r="C1612">
        <f t="shared" si="1684"/>
        <v>15</v>
      </c>
      <c r="D1612" s="35">
        <f t="shared" si="1644"/>
        <v>3000</v>
      </c>
      <c r="E1612" s="27">
        <v>0</v>
      </c>
      <c r="F1612" s="64">
        <f t="shared" si="1685"/>
        <v>0.46593146951268899</v>
      </c>
      <c r="G1612" s="34">
        <v>0</v>
      </c>
      <c r="H1612" s="34">
        <f t="shared" si="1645"/>
        <v>1</v>
      </c>
      <c r="I1612" s="34">
        <f t="shared" si="1686"/>
        <v>6192.2292298236371</v>
      </c>
      <c r="J1612" s="34">
        <f t="shared" si="1646"/>
        <v>5304.1498854513966</v>
      </c>
      <c r="K1612" s="34">
        <f t="shared" si="1647"/>
        <v>4706.9691690443606</v>
      </c>
      <c r="L1612" s="36">
        <f t="shared" si="1698"/>
        <v>277.47329317537356</v>
      </c>
      <c r="M1612" s="34">
        <f t="shared" si="1648"/>
        <v>20.399243190166207</v>
      </c>
      <c r="N1612" s="34">
        <f t="shared" si="1687"/>
        <v>17.473617240991086</v>
      </c>
      <c r="O1612" s="34">
        <f t="shared" si="1649"/>
        <v>9.4970811430771391</v>
      </c>
      <c r="P1612">
        <f t="shared" si="1702"/>
        <v>7.5291039437810143</v>
      </c>
      <c r="Q1612" s="36">
        <f t="shared" si="1650"/>
        <v>13.687911118094091</v>
      </c>
      <c r="R1612" s="34">
        <f t="shared" si="1651"/>
        <v>7.5634759278185983</v>
      </c>
      <c r="S1612" s="34">
        <f t="shared" si="1652"/>
        <v>5.7398202149882156</v>
      </c>
      <c r="T1612" s="36">
        <f t="shared" si="1688"/>
        <v>1.7657680663165415E-13</v>
      </c>
      <c r="U1612" s="36">
        <f t="shared" si="1653"/>
        <v>3446.2876697264714</v>
      </c>
      <c r="V1612" s="36">
        <f t="shared" si="1654"/>
        <v>1.0984881372939253E-3</v>
      </c>
      <c r="W1612" s="68">
        <f t="shared" si="1655"/>
        <v>0.79278083764392449</v>
      </c>
      <c r="X1612">
        <f t="shared" si="1656"/>
        <v>5.6245333314261927</v>
      </c>
      <c r="Y1612">
        <f t="shared" si="1657"/>
        <v>5.9191933886892012E-3</v>
      </c>
      <c r="Z1612" s="34">
        <f t="shared" si="1658"/>
        <v>1.8175536138477263E-3</v>
      </c>
      <c r="AA1612" s="36">
        <f t="shared" si="1659"/>
        <v>1.3856138861258758E-3</v>
      </c>
      <c r="AB1612" s="34">
        <f t="shared" si="1660"/>
        <v>2.2083287929023406E-4</v>
      </c>
      <c r="AC1612" s="36">
        <f t="shared" si="1661"/>
        <v>1.4129090601411305E-2</v>
      </c>
      <c r="AD1612" s="34">
        <f t="shared" si="1662"/>
        <v>0</v>
      </c>
      <c r="AE1612">
        <f t="shared" si="1689"/>
        <v>63.980919176631588</v>
      </c>
      <c r="AF1612" s="36">
        <f t="shared" si="1703"/>
        <v>0</v>
      </c>
      <c r="AG1612" s="34">
        <f t="shared" si="1663"/>
        <v>0.40485786872344914</v>
      </c>
      <c r="AH1612">
        <f t="shared" si="1699"/>
        <v>8.5548619901709144E-3</v>
      </c>
      <c r="AI1612" s="29">
        <f t="shared" si="1690"/>
        <v>0.40485786872344914</v>
      </c>
      <c r="AJ1612">
        <f t="shared" si="1691"/>
        <v>0</v>
      </c>
      <c r="AK1612" s="36">
        <f t="shared" si="1704"/>
        <v>0</v>
      </c>
      <c r="AL1612" s="36">
        <f t="shared" si="1692"/>
        <v>-6.3427082925128381E-6</v>
      </c>
      <c r="AM1612" s="36">
        <f t="shared" si="1693"/>
        <v>-1.9902617812400377E-8</v>
      </c>
      <c r="AN1612" s="37">
        <f t="shared" si="1705"/>
        <v>2.6610477441831696E-306</v>
      </c>
      <c r="AO1612" s="36">
        <f t="shared" si="1706"/>
        <v>1.0462739325771485E-2</v>
      </c>
      <c r="AP1612" s="36">
        <f t="shared" si="1707"/>
        <v>9.0105340078588288E-5</v>
      </c>
      <c r="AQ1612" s="74">
        <f t="shared" si="1664"/>
        <v>0</v>
      </c>
      <c r="AR1612" s="73">
        <f t="shared" si="1665"/>
        <v>0</v>
      </c>
      <c r="AS1612" s="72">
        <f t="shared" si="1708"/>
        <v>1.1453447135398541E-6</v>
      </c>
      <c r="AT1612" s="37">
        <f t="shared" si="1666"/>
        <v>4.7394779434101603E-299</v>
      </c>
      <c r="AU1612" s="37">
        <f t="shared" si="1667"/>
        <v>1.8380807449957523E-3</v>
      </c>
      <c r="AV1612" s="34">
        <f t="shared" si="1668"/>
        <v>1.1750643768108326E-6</v>
      </c>
      <c r="AW1612" s="34">
        <f t="shared" si="1669"/>
        <v>7.4554803613831822E-2</v>
      </c>
      <c r="AX1612" s="37">
        <f t="shared" si="1670"/>
        <v>0.37527818810958374</v>
      </c>
      <c r="AY1612" s="7">
        <f t="shared" si="1671"/>
        <v>1.242615004431717</v>
      </c>
      <c r="AZ1612" s="37">
        <f t="shared" si="1672"/>
        <v>1.1680590257535082</v>
      </c>
      <c r="BA1612" s="2">
        <f>BE1612*'mass balance'!$B$17+BF1612*'mass balance'!$C$17+BG1612*'mass balance'!$D$17+BH1612*'mass balance'!$E$17</f>
        <v>1.3060666614691636E-5</v>
      </c>
      <c r="BB1612" s="2">
        <f>BE1612*'mass balance'!$B$18+BF1612*'mass balance'!$C$18+BG1612*'mass balance'!$D$18+BH1612*'mass balance'!$E$18</f>
        <v>1.326159994722535E-5</v>
      </c>
      <c r="BC1612" s="2">
        <f>BE1612*'mass balance'!$B$19+BF1612*'mass balance'!$C$19+BG1612*'mass balance'!$D$19+BH1612*'mass balance'!$E$19</f>
        <v>-1.6576999934031689E-5</v>
      </c>
      <c r="BD1612" s="2">
        <f>BE1612*'mass balance'!$B$20+BF1612*'mass balance'!$C$20+BG1612*'mass balance'!$D$20+BH1612*'mass balance'!$E$20</f>
        <v>6.0279999760115227E-7</v>
      </c>
      <c r="BE1612" s="2">
        <f>N1612*'mass balance'!$H$11+R1612*'mass balance'!$I$11+S1612*'mass balance'!$J$11</f>
        <v>-4.1603850573788297E-5</v>
      </c>
      <c r="BF1612" s="2">
        <f>N1612*'mass balance'!$H$12+R1612*'mass balance'!$I$12+S1612*'mass balance'!$J$12</f>
        <v>1.3788554024609932E-5</v>
      </c>
      <c r="BG1612" s="2">
        <f>N1612*'mass balance'!$H$13+R1612*'mass balance'!$I$13+S1612*'mass balance'!$J$13</f>
        <v>7.1902087899728807E-6</v>
      </c>
      <c r="BH1612" s="2">
        <f>N1612*'mass balance'!$H$14+R1612*'mass balance'!$I$14+S1612*'mass balance'!$J$14</f>
        <v>4.5504211565080942E-6</v>
      </c>
      <c r="BI1612" s="36">
        <f t="shared" si="1673"/>
        <v>1.984873985993231E-16</v>
      </c>
      <c r="BJ1612" s="36">
        <f t="shared" si="1674"/>
        <v>1.9515972679676613E-19</v>
      </c>
      <c r="BK1612" s="36">
        <f t="shared" si="1675"/>
        <v>5.7683859482728076E-16</v>
      </c>
      <c r="BL1612" s="36">
        <f t="shared" si="1676"/>
        <v>2.4253071498197476E-16</v>
      </c>
      <c r="BM1612" s="36">
        <f t="shared" si="1709"/>
        <v>2.4127059001986349E-13</v>
      </c>
      <c r="BN1612" s="36">
        <f t="shared" ca="1" si="1677"/>
        <v>0.62397318837033189</v>
      </c>
      <c r="BO1612" s="36">
        <f t="shared" ca="1" si="1694"/>
        <v>1</v>
      </c>
      <c r="BP1612" s="36">
        <f t="shared" si="1710"/>
        <v>-2.4127058998197065E-13</v>
      </c>
      <c r="BQ1612" s="36">
        <f t="shared" si="1711"/>
        <v>0.99999999984294474</v>
      </c>
      <c r="BR1612" s="2">
        <f t="shared" si="1700"/>
        <v>-5</v>
      </c>
      <c r="BS1612">
        <v>0</v>
      </c>
      <c r="BT1612" s="37">
        <f t="shared" si="1695"/>
        <v>1.6618442433866766E-2</v>
      </c>
      <c r="BU1612" s="34">
        <f t="shared" si="1678"/>
        <v>-5</v>
      </c>
      <c r="BV1612" s="34">
        <f t="shared" si="1679"/>
        <v>-5</v>
      </c>
      <c r="BW1612" s="34">
        <f t="shared" si="1680"/>
        <v>-5</v>
      </c>
      <c r="BX1612" s="34">
        <f t="shared" si="1681"/>
        <v>-5</v>
      </c>
      <c r="BY1612" s="34">
        <f t="shared" si="1682"/>
        <v>1.4251816761270002</v>
      </c>
      <c r="BZ1612" s="36">
        <f t="shared" si="1696"/>
        <v>1.6576999934031689E-5</v>
      </c>
      <c r="CA1612" s="34">
        <f t="shared" si="1697"/>
        <v>1.4227399529870765E-2</v>
      </c>
    </row>
    <row r="1613" spans="1:79" x14ac:dyDescent="0.2">
      <c r="A1613" s="75">
        <f t="shared" si="1683"/>
        <v>4.3260273972603915</v>
      </c>
      <c r="B1613" s="34">
        <f t="shared" si="1701"/>
        <v>1579.000000000043</v>
      </c>
      <c r="C1613">
        <f t="shared" si="1684"/>
        <v>15</v>
      </c>
      <c r="D1613" s="35">
        <f t="shared" si="1644"/>
        <v>3000</v>
      </c>
      <c r="E1613" s="27">
        <v>0</v>
      </c>
      <c r="F1613" s="64">
        <f t="shared" si="1685"/>
        <v>0.46593146951268899</v>
      </c>
      <c r="G1613" s="34">
        <v>0</v>
      </c>
      <c r="H1613" s="34">
        <f t="shared" si="1645"/>
        <v>1</v>
      </c>
      <c r="I1613" s="34">
        <f t="shared" si="1686"/>
        <v>6192.2292298236371</v>
      </c>
      <c r="J1613" s="34">
        <f t="shared" si="1646"/>
        <v>5309.0484237962946</v>
      </c>
      <c r="K1613" s="34">
        <f t="shared" si="1647"/>
        <v>4711.3161934423815</v>
      </c>
      <c r="L1613" s="36">
        <f t="shared" si="1698"/>
        <v>277.85776402342645</v>
      </c>
      <c r="M1613" s="34">
        <f t="shared" si="1648"/>
        <v>20.399243190166207</v>
      </c>
      <c r="N1613" s="34">
        <f t="shared" si="1687"/>
        <v>17.489754640183715</v>
      </c>
      <c r="O1613" s="34">
        <f t="shared" si="1649"/>
        <v>9.4970811430771391</v>
      </c>
      <c r="P1613">
        <f t="shared" si="1702"/>
        <v>7.5395363747556026</v>
      </c>
      <c r="Q1613" s="36">
        <f t="shared" si="1650"/>
        <v>13.7019520171563</v>
      </c>
      <c r="R1613" s="34">
        <f t="shared" si="1651"/>
        <v>7.5739298483892012</v>
      </c>
      <c r="S1613" s="34">
        <f t="shared" si="1652"/>
        <v>5.7429988911555423</v>
      </c>
      <c r="T1613" s="36">
        <f t="shared" si="1688"/>
        <v>1.7649532612867298E-13</v>
      </c>
      <c r="U1613" s="36">
        <f t="shared" si="1653"/>
        <v>3446.2876697264714</v>
      </c>
      <c r="V1613" s="36">
        <f t="shared" si="1654"/>
        <v>1.0990964730834302E-3</v>
      </c>
      <c r="W1613" s="68">
        <f t="shared" si="1655"/>
        <v>0.79387932578121845</v>
      </c>
      <c r="X1613">
        <f t="shared" si="1656"/>
        <v>5.627129942990539</v>
      </c>
      <c r="Y1613">
        <f t="shared" si="1657"/>
        <v>5.9191933886892012E-3</v>
      </c>
      <c r="Z1613" s="34">
        <f t="shared" si="1658"/>
        <v>1.8175536138477263E-3</v>
      </c>
      <c r="AA1613" s="36">
        <f t="shared" si="1659"/>
        <v>1.384462899322718E-3</v>
      </c>
      <c r="AB1613" s="34">
        <f t="shared" si="1660"/>
        <v>2.2083287929023406E-4</v>
      </c>
      <c r="AC1613" s="36">
        <f t="shared" si="1661"/>
        <v>1.4129090601411305E-2</v>
      </c>
      <c r="AD1613" s="34">
        <f t="shared" si="1662"/>
        <v>0</v>
      </c>
      <c r="AE1613">
        <f t="shared" si="1689"/>
        <v>63.980919176631588</v>
      </c>
      <c r="AF1613" s="36">
        <f t="shared" si="1703"/>
        <v>0</v>
      </c>
      <c r="AG1613" s="34">
        <f t="shared" si="1663"/>
        <v>0.40528766064374339</v>
      </c>
      <c r="AH1613">
        <f t="shared" si="1699"/>
        <v>8.5569108109566083E-3</v>
      </c>
      <c r="AI1613" s="29">
        <f t="shared" si="1690"/>
        <v>0.40528766064374339</v>
      </c>
      <c r="AJ1613">
        <f t="shared" si="1691"/>
        <v>0.40528766064374339</v>
      </c>
      <c r="AK1613" s="36">
        <f t="shared" si="1704"/>
        <v>0</v>
      </c>
      <c r="AL1613" s="36">
        <f t="shared" si="1692"/>
        <v>-6.3388632241008952E-6</v>
      </c>
      <c r="AM1613" s="36">
        <f t="shared" si="1693"/>
        <v>-1.9898221688980376E-8</v>
      </c>
      <c r="AN1613" s="37">
        <f t="shared" si="1705"/>
        <v>2.6610477441831696E-306</v>
      </c>
      <c r="AO1613" s="36">
        <f t="shared" si="1706"/>
        <v>1.0456396617478972E-2</v>
      </c>
      <c r="AP1613" s="36">
        <f t="shared" si="1707"/>
        <v>9.0085437460775885E-5</v>
      </c>
      <c r="AQ1613" s="74">
        <f t="shared" si="1664"/>
        <v>0</v>
      </c>
      <c r="AR1613" s="73">
        <f t="shared" si="1665"/>
        <v>0</v>
      </c>
      <c r="AS1613" s="72">
        <f t="shared" si="1708"/>
        <v>1.1432629878614916E-6</v>
      </c>
      <c r="AT1613" s="37">
        <f t="shared" si="1666"/>
        <v>4.7481078851134991E-299</v>
      </c>
      <c r="AU1613" s="37">
        <f t="shared" si="1667"/>
        <v>1.8376747466548762E-3</v>
      </c>
      <c r="AV1613" s="34">
        <f t="shared" si="1668"/>
        <v>5.6844168148088098E-5</v>
      </c>
      <c r="AW1613" s="34">
        <f t="shared" si="1669"/>
        <v>7.4658107784996541E-2</v>
      </c>
      <c r="AX1613" s="37">
        <f t="shared" si="1670"/>
        <v>0.37579817877818861</v>
      </c>
      <c r="AY1613" s="7">
        <f t="shared" si="1671"/>
        <v>1.2443924565125517</v>
      </c>
      <c r="AZ1613" s="37">
        <f t="shared" si="1672"/>
        <v>1.169677504559407</v>
      </c>
      <c r="BA1613" s="2">
        <f>BE1613*'mass balance'!$B$17+BF1613*'mass balance'!$C$17+BG1613*'mass balance'!$D$17+BH1613*'mass balance'!$E$17</f>
        <v>1.3078757164691509E-5</v>
      </c>
      <c r="BB1613" s="2">
        <f>BE1613*'mass balance'!$B$18+BF1613*'mass balance'!$C$18+BG1613*'mass balance'!$D$18+BH1613*'mass balance'!$E$18</f>
        <v>1.3279968813379074E-5</v>
      </c>
      <c r="BC1613" s="2">
        <f>BE1613*'mass balance'!$B$19+BF1613*'mass balance'!$C$19+BG1613*'mass balance'!$D$19+BH1613*'mass balance'!$E$19</f>
        <v>-1.6599961016723832E-5</v>
      </c>
      <c r="BD1613" s="2">
        <f>BE1613*'mass balance'!$B$20+BF1613*'mass balance'!$C$20+BG1613*'mass balance'!$D$20+BH1613*'mass balance'!$E$20</f>
        <v>6.0363494606268495E-7</v>
      </c>
      <c r="BE1613" s="2">
        <f>N1613*'mass balance'!$H$11+R1613*'mass balance'!$I$11+S1613*'mass balance'!$J$11</f>
        <v>-4.1642272952818366E-5</v>
      </c>
      <c r="BF1613" s="2">
        <f>N1613*'mass balance'!$H$12+R1613*'mass balance'!$I$12+S1613*'mass balance'!$J$12</f>
        <v>1.3796190038704148E-5</v>
      </c>
      <c r="BG1613" s="2">
        <f>N1613*'mass balance'!$H$13+R1613*'mass balance'!$I$13+S1613*'mass balance'!$J$13</f>
        <v>7.1945274148947768E-6</v>
      </c>
      <c r="BH1613" s="2">
        <f>N1613*'mass balance'!$H$14+R1613*'mass balance'!$I$14+S1613*'mass balance'!$J$14</f>
        <v>4.5546236042145086E-6</v>
      </c>
      <c r="BI1613" s="36">
        <f t="shared" si="1673"/>
        <v>1.984873985993231E-16</v>
      </c>
      <c r="BJ1613" s="36">
        <f t="shared" si="1674"/>
        <v>1.9519618460897429E-19</v>
      </c>
      <c r="BK1613" s="36">
        <f t="shared" si="1675"/>
        <v>5.7703375455407749E-16</v>
      </c>
      <c r="BL1613" s="36">
        <f t="shared" si="1676"/>
        <v>2.426677991970357E-16</v>
      </c>
      <c r="BM1613" s="36">
        <f t="shared" si="1709"/>
        <v>2.4151312073484546E-13</v>
      </c>
      <c r="BN1613" s="36">
        <f t="shared" ca="1" si="1677"/>
        <v>0.19183905604757778</v>
      </c>
      <c r="BO1613" s="36">
        <f t="shared" ca="1" si="1694"/>
        <v>1</v>
      </c>
      <c r="BP1613" s="36">
        <f t="shared" si="1710"/>
        <v>-2.4151312069685629E-13</v>
      </c>
      <c r="BQ1613" s="36">
        <f t="shared" si="1711"/>
        <v>0.99999999984270349</v>
      </c>
      <c r="BR1613" s="2">
        <f t="shared" si="1700"/>
        <v>-5</v>
      </c>
      <c r="BS1613">
        <v>0</v>
      </c>
      <c r="BT1613" s="37">
        <f t="shared" si="1695"/>
        <v>1.6641460919265643E-2</v>
      </c>
      <c r="BU1613" s="34">
        <f t="shared" si="1678"/>
        <v>-5</v>
      </c>
      <c r="BV1613" s="34">
        <f t="shared" si="1679"/>
        <v>-5</v>
      </c>
      <c r="BW1613" s="34">
        <f t="shared" si="1680"/>
        <v>-5</v>
      </c>
      <c r="BX1613" s="34">
        <f t="shared" si="1681"/>
        <v>-5</v>
      </c>
      <c r="BY1613" s="34">
        <f t="shared" si="1682"/>
        <v>1.4264978733008589</v>
      </c>
      <c r="BZ1613" s="36">
        <f t="shared" si="1696"/>
        <v>1.6599961016723832E-5</v>
      </c>
      <c r="CA1613" s="34">
        <f t="shared" si="1697"/>
        <v>1.4227392468776369E-2</v>
      </c>
    </row>
    <row r="1614" spans="1:79" x14ac:dyDescent="0.2">
      <c r="A1614" s="75">
        <f t="shared" si="1683"/>
        <v>4.3287671232877889</v>
      </c>
      <c r="B1614" s="34">
        <f t="shared" si="1701"/>
        <v>1580.000000000043</v>
      </c>
      <c r="C1614">
        <f t="shared" si="1684"/>
        <v>15</v>
      </c>
      <c r="D1614" s="35">
        <f t="shared" si="1644"/>
        <v>3000</v>
      </c>
      <c r="E1614" s="27">
        <v>0</v>
      </c>
      <c r="F1614" s="64">
        <f t="shared" si="1685"/>
        <v>0.46593146951268899</v>
      </c>
      <c r="G1614" s="34">
        <v>0</v>
      </c>
      <c r="H1614" s="34">
        <f t="shared" si="1645"/>
        <v>1</v>
      </c>
      <c r="I1614" s="34">
        <f t="shared" si="1686"/>
        <v>6192.2292298236371</v>
      </c>
      <c r="J1614" s="34">
        <f t="shared" si="1646"/>
        <v>5313.9474142012796</v>
      </c>
      <c r="K1614" s="34">
        <f t="shared" si="1647"/>
        <v>4715.6636190041954</v>
      </c>
      <c r="L1614" s="36">
        <f t="shared" si="1698"/>
        <v>278.24244778900567</v>
      </c>
      <c r="M1614" s="34">
        <f t="shared" si="1648"/>
        <v>20.399243190166207</v>
      </c>
      <c r="N1614" s="34">
        <f t="shared" si="1687"/>
        <v>17.505893528611207</v>
      </c>
      <c r="O1614" s="34">
        <f t="shared" si="1649"/>
        <v>9.4970811430771391</v>
      </c>
      <c r="P1614">
        <f t="shared" si="1702"/>
        <v>7.5499745831445466</v>
      </c>
      <c r="Q1614" s="36">
        <f t="shared" si="1650"/>
        <v>13.7159961490217</v>
      </c>
      <c r="R1614" s="34">
        <f t="shared" si="1651"/>
        <v>7.5843895513219648</v>
      </c>
      <c r="S1614" s="34">
        <f t="shared" si="1652"/>
        <v>5.746174923755599</v>
      </c>
      <c r="T1614" s="36">
        <f t="shared" si="1688"/>
        <v>1.7641395081422011E-13</v>
      </c>
      <c r="U1614" s="36">
        <f t="shared" si="1653"/>
        <v>3446.2876697264714</v>
      </c>
      <c r="V1614" s="36">
        <f t="shared" si="1654"/>
        <v>1.0997043029464131E-3</v>
      </c>
      <c r="W1614" s="68">
        <f t="shared" si="1655"/>
        <v>0.79497842225430193</v>
      </c>
      <c r="X1614">
        <f t="shared" si="1656"/>
        <v>5.6297255963754589</v>
      </c>
      <c r="Y1614">
        <f t="shared" si="1657"/>
        <v>5.9191933886892012E-3</v>
      </c>
      <c r="Z1614" s="34">
        <f t="shared" si="1658"/>
        <v>1.8175536138477263E-3</v>
      </c>
      <c r="AA1614" s="36">
        <f t="shared" si="1659"/>
        <v>1.3833133984039556E-3</v>
      </c>
      <c r="AB1614" s="34">
        <f t="shared" si="1660"/>
        <v>2.2083287929023406E-4</v>
      </c>
      <c r="AC1614" s="36">
        <f t="shared" si="1661"/>
        <v>1.4129090601411305E-2</v>
      </c>
      <c r="AD1614" s="34">
        <f t="shared" si="1662"/>
        <v>0</v>
      </c>
      <c r="AE1614">
        <f t="shared" si="1689"/>
        <v>63.980919176631588</v>
      </c>
      <c r="AF1614" s="36">
        <f t="shared" si="1703"/>
        <v>0</v>
      </c>
      <c r="AG1614" s="34">
        <f t="shared" si="1663"/>
        <v>0.40571755152014327</v>
      </c>
      <c r="AH1614">
        <f t="shared" si="1699"/>
        <v>8.5589561468086828E-3</v>
      </c>
      <c r="AI1614" s="29">
        <f t="shared" si="1690"/>
        <v>0.40571755152014327</v>
      </c>
      <c r="AJ1614">
        <f t="shared" si="1691"/>
        <v>0</v>
      </c>
      <c r="AK1614" s="36">
        <f t="shared" si="1704"/>
        <v>0</v>
      </c>
      <c r="AL1614" s="36">
        <f t="shared" si="1692"/>
        <v>-6.3350204866413491E-6</v>
      </c>
      <c r="AM1614" s="36">
        <f t="shared" si="1693"/>
        <v>-1.9893826536583451E-8</v>
      </c>
      <c r="AN1614" s="37">
        <f t="shared" si="1705"/>
        <v>2.6610477441831696E-306</v>
      </c>
      <c r="AO1614" s="36">
        <f t="shared" si="1706"/>
        <v>1.0450057754254871E-2</v>
      </c>
      <c r="AP1614" s="36">
        <f t="shared" si="1707"/>
        <v>9.0065539239086908E-5</v>
      </c>
      <c r="AQ1614" s="74">
        <f t="shared" si="1664"/>
        <v>0</v>
      </c>
      <c r="AR1614" s="73">
        <f t="shared" si="1665"/>
        <v>0</v>
      </c>
      <c r="AS1614" s="72">
        <f t="shared" si="1708"/>
        <v>1.1411850458316225E-6</v>
      </c>
      <c r="AT1614" s="37">
        <f t="shared" si="1666"/>
        <v>4.7567535407614313E-299</v>
      </c>
      <c r="AU1614" s="37">
        <f t="shared" si="1667"/>
        <v>1.8372688379915908E-3</v>
      </c>
      <c r="AV1614" s="34">
        <f t="shared" si="1668"/>
        <v>1.1756267351076292E-6</v>
      </c>
      <c r="AW1614" s="34">
        <f t="shared" si="1669"/>
        <v>7.4761469165358502E-2</v>
      </c>
      <c r="AX1614" s="37">
        <f t="shared" si="1670"/>
        <v>0.37631845741434006</v>
      </c>
      <c r="AY1614" s="7">
        <f t="shared" si="1671"/>
        <v>1.2460595244607355</v>
      </c>
      <c r="AZ1614" s="37">
        <f t="shared" si="1672"/>
        <v>1.171296879668642</v>
      </c>
      <c r="BA1614" s="2">
        <f>BE1614*'mass balance'!$B$17+BF1614*'mass balance'!$C$17+BG1614*'mass balance'!$D$17+BH1614*'mass balance'!$E$17</f>
        <v>1.309685775116821E-5</v>
      </c>
      <c r="BB1614" s="2">
        <f>BE1614*'mass balance'!$B$18+BF1614*'mass balance'!$C$18+BG1614*'mass balance'!$D$18+BH1614*'mass balance'!$E$18</f>
        <v>1.3298347870416948E-5</v>
      </c>
      <c r="BC1614" s="2">
        <f>BE1614*'mass balance'!$B$19+BF1614*'mass balance'!$C$19+BG1614*'mass balance'!$D$19+BH1614*'mass balance'!$E$19</f>
        <v>-1.6622934838021187E-5</v>
      </c>
      <c r="BD1614" s="2">
        <f>BE1614*'mass balance'!$B$20+BF1614*'mass balance'!$C$20+BG1614*'mass balance'!$D$20+BH1614*'mass balance'!$E$20</f>
        <v>6.0447035774622484E-7</v>
      </c>
      <c r="BE1614" s="2">
        <f>N1614*'mass balance'!$H$11+R1614*'mass balance'!$I$11+S1614*'mass balance'!$J$11</f>
        <v>-4.1680698877645724E-5</v>
      </c>
      <c r="BF1614" s="2">
        <f>N1614*'mass balance'!$H$12+R1614*'mass balance'!$I$12+S1614*'mass balance'!$J$12</f>
        <v>1.3803819702256231E-5</v>
      </c>
      <c r="BG1614" s="2">
        <f>N1614*'mass balance'!$H$13+R1614*'mass balance'!$I$13+S1614*'mass balance'!$J$13</f>
        <v>7.1988431957476613E-6</v>
      </c>
      <c r="BH1614" s="2">
        <f>N1614*'mass balance'!$H$14+R1614*'mass balance'!$I$14+S1614*'mass balance'!$J$14</f>
        <v>4.5588264397425008E-6</v>
      </c>
      <c r="BI1614" s="36">
        <f t="shared" si="1673"/>
        <v>1.984873985993231E-16</v>
      </c>
      <c r="BJ1614" s="36">
        <f t="shared" si="1674"/>
        <v>1.9523264485750512E-19</v>
      </c>
      <c r="BK1614" s="36">
        <f t="shared" si="1675"/>
        <v>5.772289507386865E-16</v>
      </c>
      <c r="BL1614" s="36">
        <f t="shared" si="1676"/>
        <v>2.4280492931783216E-16</v>
      </c>
      <c r="BM1614" s="36">
        <f t="shared" si="1709"/>
        <v>2.4175578853404247E-13</v>
      </c>
      <c r="BN1614" s="36">
        <f t="shared" ca="1" si="1677"/>
        <v>0.67430269110223395</v>
      </c>
      <c r="BO1614" s="36">
        <f t="shared" ca="1" si="1694"/>
        <v>1</v>
      </c>
      <c r="BP1614" s="36">
        <f t="shared" si="1710"/>
        <v>-2.4175578849595677E-13</v>
      </c>
      <c r="BQ1614" s="36">
        <f t="shared" si="1711"/>
        <v>0.99999999984246202</v>
      </c>
      <c r="BR1614" s="2">
        <f t="shared" si="1700"/>
        <v>-5</v>
      </c>
      <c r="BS1614">
        <v>0</v>
      </c>
      <c r="BT1614" s="37">
        <f t="shared" si="1695"/>
        <v>1.666449217511624E-2</v>
      </c>
      <c r="BU1614" s="34">
        <f t="shared" si="1678"/>
        <v>-5</v>
      </c>
      <c r="BV1614" s="34">
        <f t="shared" si="1679"/>
        <v>-5</v>
      </c>
      <c r="BW1614" s="34">
        <f t="shared" si="1680"/>
        <v>-5</v>
      </c>
      <c r="BX1614" s="34">
        <f t="shared" si="1681"/>
        <v>-5</v>
      </c>
      <c r="BY1614" s="34">
        <f t="shared" si="1682"/>
        <v>1.4278141919395642</v>
      </c>
      <c r="BZ1614" s="36">
        <f t="shared" si="1696"/>
        <v>1.6622934838021187E-5</v>
      </c>
      <c r="CA1614" s="34">
        <f t="shared" si="1697"/>
        <v>1.4227385442903764E-2</v>
      </c>
    </row>
    <row r="1615" spans="1:79" x14ac:dyDescent="0.2">
      <c r="A1615" s="75">
        <f t="shared" si="1683"/>
        <v>4.3315068493151863</v>
      </c>
      <c r="B1615" s="34">
        <f t="shared" si="1701"/>
        <v>1581.000000000043</v>
      </c>
      <c r="C1615">
        <f t="shared" si="1684"/>
        <v>15</v>
      </c>
      <c r="D1615" s="35">
        <f t="shared" si="1644"/>
        <v>3000</v>
      </c>
      <c r="E1615" s="27">
        <v>0</v>
      </c>
      <c r="F1615" s="64">
        <f t="shared" si="1685"/>
        <v>0.46593146951268899</v>
      </c>
      <c r="G1615" s="34">
        <v>0</v>
      </c>
      <c r="H1615" s="34">
        <f t="shared" si="1645"/>
        <v>1</v>
      </c>
      <c r="I1615" s="34">
        <f t="shared" si="1686"/>
        <v>6192.2292298236371</v>
      </c>
      <c r="J1615" s="34">
        <f t="shared" si="1646"/>
        <v>5318.8468548290311</v>
      </c>
      <c r="K1615" s="34">
        <f t="shared" si="1647"/>
        <v>4720.0114440993439</v>
      </c>
      <c r="L1615" s="36">
        <f t="shared" si="1698"/>
        <v>278.62734429503689</v>
      </c>
      <c r="M1615" s="34">
        <f t="shared" si="1648"/>
        <v>20.399243190166207</v>
      </c>
      <c r="N1615" s="34">
        <f t="shared" si="1687"/>
        <v>17.522033900220826</v>
      </c>
      <c r="O1615" s="34">
        <f t="shared" si="1649"/>
        <v>9.4970811430771391</v>
      </c>
      <c r="P1615">
        <f t="shared" si="1702"/>
        <v>7.5604185641430188</v>
      </c>
      <c r="Q1615" s="36">
        <f t="shared" si="1650"/>
        <v>13.730043508065084</v>
      </c>
      <c r="R1615" s="34">
        <f t="shared" si="1651"/>
        <v>7.5948550318034531</v>
      </c>
      <c r="S1615" s="34">
        <f t="shared" si="1652"/>
        <v>5.7493483121401923</v>
      </c>
      <c r="T1615" s="36">
        <f t="shared" si="1688"/>
        <v>1.7633268049031816E-13</v>
      </c>
      <c r="U1615" s="36">
        <f t="shared" si="1653"/>
        <v>3446.2876697264714</v>
      </c>
      <c r="V1615" s="36">
        <f t="shared" si="1654"/>
        <v>1.1003116267588211E-3</v>
      </c>
      <c r="W1615" s="68">
        <f t="shared" si="1655"/>
        <v>0.7960781265572483</v>
      </c>
      <c r="X1615">
        <f t="shared" si="1656"/>
        <v>5.6323202919328814</v>
      </c>
      <c r="Y1615">
        <f t="shared" si="1657"/>
        <v>5.9191933886892012E-3</v>
      </c>
      <c r="Z1615" s="34">
        <f t="shared" si="1658"/>
        <v>1.8175536138477263E-3</v>
      </c>
      <c r="AA1615" s="36">
        <f t="shared" si="1659"/>
        <v>1.3821653805729764E-3</v>
      </c>
      <c r="AB1615" s="34">
        <f t="shared" si="1660"/>
        <v>2.2083287929023406E-4</v>
      </c>
      <c r="AC1615" s="36">
        <f t="shared" si="1661"/>
        <v>1.4129090601411305E-2</v>
      </c>
      <c r="AD1615" s="34">
        <f t="shared" si="1662"/>
        <v>0</v>
      </c>
      <c r="AE1615">
        <f t="shared" si="1689"/>
        <v>63.980919176631588</v>
      </c>
      <c r="AF1615" s="36">
        <f t="shared" si="1703"/>
        <v>0</v>
      </c>
      <c r="AG1615" s="34">
        <f t="shared" si="1663"/>
        <v>0.40614754118046126</v>
      </c>
      <c r="AH1615">
        <f t="shared" si="1699"/>
        <v>8.5609979997862129E-3</v>
      </c>
      <c r="AI1615" s="29">
        <f t="shared" si="1690"/>
        <v>0.40614754118046126</v>
      </c>
      <c r="AJ1615">
        <f t="shared" si="1691"/>
        <v>0.40614754118046126</v>
      </c>
      <c r="AK1615" s="36">
        <f t="shared" si="1704"/>
        <v>0</v>
      </c>
      <c r="AL1615" s="36">
        <f t="shared" si="1692"/>
        <v>-6.3311800787211321E-6</v>
      </c>
      <c r="AM1615" s="36">
        <f t="shared" si="1693"/>
        <v>-1.988943235499512E-8</v>
      </c>
      <c r="AN1615" s="37">
        <f t="shared" si="1705"/>
        <v>2.6610477441831696E-306</v>
      </c>
      <c r="AO1615" s="36">
        <f t="shared" si="1706"/>
        <v>1.0443722733768229E-2</v>
      </c>
      <c r="AP1615" s="36">
        <f t="shared" si="1707"/>
        <v>9.0045645412550318E-5</v>
      </c>
      <c r="AQ1615" s="74">
        <f t="shared" si="1664"/>
        <v>0</v>
      </c>
      <c r="AR1615" s="73">
        <f t="shared" si="1665"/>
        <v>0</v>
      </c>
      <c r="AS1615" s="72">
        <f t="shared" si="1708"/>
        <v>1.1391108805732618E-6</v>
      </c>
      <c r="AT1615" s="37">
        <f t="shared" si="1666"/>
        <v>4.765414938966904E-299</v>
      </c>
      <c r="AU1615" s="37">
        <f t="shared" si="1667"/>
        <v>1.8368630189860881E-3</v>
      </c>
      <c r="AV1615" s="34">
        <f t="shared" si="1668"/>
        <v>5.6962839577056973E-5</v>
      </c>
      <c r="AW1615" s="34">
        <f t="shared" si="1669"/>
        <v>7.4864887707339303E-2</v>
      </c>
      <c r="AX1615" s="37">
        <f t="shared" si="1670"/>
        <v>0.376839023778548</v>
      </c>
      <c r="AY1615" s="7">
        <f t="shared" si="1671"/>
        <v>1.2478390008827125</v>
      </c>
      <c r="AZ1615" s="37">
        <f t="shared" si="1672"/>
        <v>1.1729171503357962</v>
      </c>
      <c r="BA1615" s="2">
        <f>BE1615*'mass balance'!$B$17+BF1615*'mass balance'!$C$17+BG1615*'mass balance'!$D$17+BH1615*'mass balance'!$E$17</f>
        <v>1.3114968365786491E-5</v>
      </c>
      <c r="BB1615" s="2">
        <f>BE1615*'mass balance'!$B$18+BF1615*'mass balance'!$C$18+BG1615*'mass balance'!$D$18+BH1615*'mass balance'!$E$18</f>
        <v>1.3316737109875515E-5</v>
      </c>
      <c r="BC1615" s="2">
        <f>BE1615*'mass balance'!$B$19+BF1615*'mass balance'!$C$19+BG1615*'mass balance'!$D$19+BH1615*'mass balance'!$E$19</f>
        <v>-1.6645921387344393E-5</v>
      </c>
      <c r="BD1615" s="2">
        <f>BE1615*'mass balance'!$B$20+BF1615*'mass balance'!$C$20+BG1615*'mass balance'!$D$20+BH1615*'mass balance'!$E$20</f>
        <v>6.0530623226706896E-7</v>
      </c>
      <c r="BE1615" s="2">
        <f>N1615*'mass balance'!$H$11+R1615*'mass balance'!$I$11+S1615*'mass balance'!$J$11</f>
        <v>-4.1719128333859109E-5</v>
      </c>
      <c r="BF1615" s="2">
        <f>N1615*'mass balance'!$H$12+R1615*'mass balance'!$I$12+S1615*'mass balance'!$J$12</f>
        <v>1.3811443013709049E-5</v>
      </c>
      <c r="BG1615" s="2">
        <f>N1615*'mass balance'!$H$13+R1615*'mass balance'!$I$13+S1615*'mass balance'!$J$13</f>
        <v>7.2031561315123822E-6</v>
      </c>
      <c r="BH1615" s="2">
        <f>N1615*'mass balance'!$H$14+R1615*'mass balance'!$I$14+S1615*'mass balance'!$J$14</f>
        <v>4.5630296615158398E-6</v>
      </c>
      <c r="BI1615" s="36">
        <f t="shared" si="1673"/>
        <v>1.984873985993231E-16</v>
      </c>
      <c r="BJ1615" s="36">
        <f t="shared" si="1674"/>
        <v>1.9526910754123473E-19</v>
      </c>
      <c r="BK1615" s="36">
        <f t="shared" si="1675"/>
        <v>5.7742418338354399E-16</v>
      </c>
      <c r="BL1615" s="36">
        <f t="shared" si="1676"/>
        <v>2.429421053511336E-16</v>
      </c>
      <c r="BM1615" s="36">
        <f t="shared" si="1709"/>
        <v>2.4199859346336028E-13</v>
      </c>
      <c r="BN1615" s="36">
        <f t="shared" ca="1" si="1677"/>
        <v>0.94468944804409327</v>
      </c>
      <c r="BO1615" s="36">
        <f t="shared" ca="1" si="1694"/>
        <v>1</v>
      </c>
      <c r="BP1615" s="36">
        <f t="shared" si="1710"/>
        <v>-2.419985934251778E-13</v>
      </c>
      <c r="BQ1615" s="36">
        <f t="shared" si="1711"/>
        <v>0.99999999984222021</v>
      </c>
      <c r="BR1615" s="2">
        <f t="shared" si="1700"/>
        <v>-5</v>
      </c>
      <c r="BS1615">
        <v>0</v>
      </c>
      <c r="BT1615" s="37">
        <f t="shared" si="1695"/>
        <v>1.6687536190812754E-2</v>
      </c>
      <c r="BU1615" s="34">
        <f t="shared" si="1678"/>
        <v>-5</v>
      </c>
      <c r="BV1615" s="34">
        <f t="shared" si="1679"/>
        <v>-5</v>
      </c>
      <c r="BW1615" s="34">
        <f t="shared" si="1680"/>
        <v>-5</v>
      </c>
      <c r="BX1615" s="34">
        <f t="shared" si="1681"/>
        <v>-5</v>
      </c>
      <c r="BY1615" s="34">
        <f t="shared" si="1682"/>
        <v>1.4291306315494434</v>
      </c>
      <c r="BZ1615" s="36">
        <f t="shared" si="1696"/>
        <v>1.6645921387344393E-5</v>
      </c>
      <c r="CA1615" s="34">
        <f t="shared" si="1697"/>
        <v>1.4227378452122772E-2</v>
      </c>
    </row>
    <row r="1616" spans="1:79" x14ac:dyDescent="0.2">
      <c r="A1616" s="75">
        <f t="shared" si="1683"/>
        <v>4.3342465753425836</v>
      </c>
      <c r="B1616" s="34">
        <f t="shared" si="1701"/>
        <v>1582.000000000043</v>
      </c>
      <c r="C1616">
        <f t="shared" si="1684"/>
        <v>15</v>
      </c>
      <c r="D1616" s="35">
        <f t="shared" si="1644"/>
        <v>3000</v>
      </c>
      <c r="E1616" s="27">
        <v>0</v>
      </c>
      <c r="F1616" s="64">
        <f t="shared" si="1685"/>
        <v>0.46593146951268899</v>
      </c>
      <c r="G1616" s="34">
        <v>0</v>
      </c>
      <c r="H1616" s="34">
        <f t="shared" si="1645"/>
        <v>1</v>
      </c>
      <c r="I1616" s="34">
        <f t="shared" si="1686"/>
        <v>6192.2292298236371</v>
      </c>
      <c r="J1616" s="34">
        <f t="shared" si="1646"/>
        <v>5323.7467438441445</v>
      </c>
      <c r="K1616" s="34">
        <f t="shared" si="1647"/>
        <v>4724.3596670990637</v>
      </c>
      <c r="L1616" s="36">
        <f t="shared" si="1698"/>
        <v>279.01245336440252</v>
      </c>
      <c r="M1616" s="34">
        <f t="shared" si="1648"/>
        <v>20.399243190166207</v>
      </c>
      <c r="N1616" s="34">
        <f t="shared" si="1687"/>
        <v>17.53817574896614</v>
      </c>
      <c r="O1616" s="34">
        <f t="shared" si="1649"/>
        <v>9.4970811430771391</v>
      </c>
      <c r="P1616">
        <f t="shared" si="1702"/>
        <v>7.5708683129450192</v>
      </c>
      <c r="Q1616" s="36">
        <f t="shared" si="1650"/>
        <v>13.74409408866461</v>
      </c>
      <c r="R1616" s="34">
        <f t="shared" si="1651"/>
        <v>7.6053262850190615</v>
      </c>
      <c r="S1616" s="34">
        <f t="shared" si="1652"/>
        <v>5.7525190556655668</v>
      </c>
      <c r="T1616" s="36">
        <f t="shared" si="1688"/>
        <v>1.7625151495948581E-13</v>
      </c>
      <c r="U1616" s="36">
        <f t="shared" si="1653"/>
        <v>3446.2876697264714</v>
      </c>
      <c r="V1616" s="36">
        <f t="shared" si="1654"/>
        <v>1.1009184443974524E-3</v>
      </c>
      <c r="W1616" s="68">
        <f t="shared" si="1655"/>
        <v>0.79717843818400713</v>
      </c>
      <c r="X1616">
        <f t="shared" si="1656"/>
        <v>5.6349140300146088</v>
      </c>
      <c r="Y1616">
        <f t="shared" si="1657"/>
        <v>5.9191933886892012E-3</v>
      </c>
      <c r="Z1616" s="34">
        <f t="shared" si="1658"/>
        <v>1.8175536138477263E-3</v>
      </c>
      <c r="AA1616" s="36">
        <f t="shared" si="1659"/>
        <v>1.3810188430401764E-3</v>
      </c>
      <c r="AB1616" s="34">
        <f t="shared" si="1660"/>
        <v>2.2083287929023406E-4</v>
      </c>
      <c r="AC1616" s="36">
        <f t="shared" si="1661"/>
        <v>1.4129090601411305E-2</v>
      </c>
      <c r="AD1616" s="34">
        <f t="shared" si="1662"/>
        <v>0</v>
      </c>
      <c r="AE1616">
        <f t="shared" si="1689"/>
        <v>63.980919176631588</v>
      </c>
      <c r="AF1616" s="36">
        <f t="shared" si="1703"/>
        <v>0</v>
      </c>
      <c r="AG1616" s="34">
        <f t="shared" si="1663"/>
        <v>0.40657762945261278</v>
      </c>
      <c r="AH1616">
        <f t="shared" si="1699"/>
        <v>8.5630363719484404E-3</v>
      </c>
      <c r="AI1616" s="29">
        <f t="shared" si="1690"/>
        <v>0.40657762945261278</v>
      </c>
      <c r="AJ1616">
        <f t="shared" si="1691"/>
        <v>0</v>
      </c>
      <c r="AK1616" s="36">
        <f t="shared" si="1704"/>
        <v>0</v>
      </c>
      <c r="AL1616" s="36">
        <f t="shared" si="1692"/>
        <v>-6.3273419989280343E-6</v>
      </c>
      <c r="AM1616" s="36">
        <f t="shared" si="1693"/>
        <v>-1.9885039144000943E-8</v>
      </c>
      <c r="AN1616" s="37">
        <f t="shared" si="1705"/>
        <v>2.6610477441831696E-306</v>
      </c>
      <c r="AO1616" s="36">
        <f t="shared" si="1706"/>
        <v>1.0437391553689508E-2</v>
      </c>
      <c r="AP1616" s="36">
        <f t="shared" si="1707"/>
        <v>9.002575598019532E-5</v>
      </c>
      <c r="AQ1616" s="74">
        <f t="shared" si="1664"/>
        <v>0</v>
      </c>
      <c r="AR1616" s="73">
        <f t="shared" si="1665"/>
        <v>0</v>
      </c>
      <c r="AS1616" s="72">
        <f t="shared" si="1708"/>
        <v>1.1370404852219248E-6</v>
      </c>
      <c r="AT1616" s="37">
        <f t="shared" si="1666"/>
        <v>4.7740921083949595E-299</v>
      </c>
      <c r="AU1616" s="37">
        <f t="shared" si="1667"/>
        <v>1.836457289618564E-3</v>
      </c>
      <c r="AV1616" s="34">
        <f t="shared" si="1668"/>
        <v>1.1761871798251018E-6</v>
      </c>
      <c r="AW1616" s="34">
        <f t="shared" si="1669"/>
        <v>7.4968363363348889E-2</v>
      </c>
      <c r="AX1616" s="37">
        <f t="shared" si="1670"/>
        <v>0.37735987763126361</v>
      </c>
      <c r="AY1616" s="7">
        <f t="shared" si="1671"/>
        <v>1.2495078553657994</v>
      </c>
      <c r="AZ1616" s="37">
        <f t="shared" si="1672"/>
        <v>1.1745383158152707</v>
      </c>
      <c r="BA1616" s="2">
        <f>BE1616*'mass balance'!$B$17+BF1616*'mass balance'!$C$17+BG1616*'mass balance'!$D$17+BH1616*'mass balance'!$E$17</f>
        <v>1.3133089000209061E-5</v>
      </c>
      <c r="BB1616" s="2">
        <f>BE1616*'mass balance'!$B$18+BF1616*'mass balance'!$C$18+BG1616*'mass balance'!$D$18+BH1616*'mass balance'!$E$18</f>
        <v>1.3335136523289203E-5</v>
      </c>
      <c r="BC1616" s="2">
        <f>BE1616*'mass balance'!$B$19+BF1616*'mass balance'!$C$19+BG1616*'mass balance'!$D$19+BH1616*'mass balance'!$E$19</f>
        <v>-1.6668920654111497E-5</v>
      </c>
      <c r="BD1616" s="2">
        <f>BE1616*'mass balance'!$B$20+BF1616*'mass balance'!$C$20+BG1616*'mass balance'!$D$20+BH1616*'mass balance'!$E$20</f>
        <v>6.0614256924041807E-7</v>
      </c>
      <c r="BE1616" s="2">
        <f>N1616*'mass balance'!$H$11+R1616*'mass balance'!$I$11+S1616*'mass balance'!$J$11</f>
        <v>-4.1757561307062232E-5</v>
      </c>
      <c r="BF1616" s="2">
        <f>N1616*'mass balance'!$H$12+R1616*'mass balance'!$I$12+S1616*'mass balance'!$J$12</f>
        <v>1.3819059971516132E-5</v>
      </c>
      <c r="BG1616" s="2">
        <f>N1616*'mass balance'!$H$13+R1616*'mass balance'!$I$13+S1616*'mass balance'!$J$13</f>
        <v>7.2074662211750175E-6</v>
      </c>
      <c r="BH1616" s="2">
        <f>N1616*'mass balance'!$H$14+R1616*'mass balance'!$I$14+S1616*'mass balance'!$J$14</f>
        <v>4.5672332679599312E-6</v>
      </c>
      <c r="BI1616" s="36">
        <f t="shared" si="1673"/>
        <v>1.984873985993231E-16</v>
      </c>
      <c r="BJ1616" s="36">
        <f t="shared" si="1674"/>
        <v>1.9530557265903934E-19</v>
      </c>
      <c r="BK1616" s="36">
        <f t="shared" si="1675"/>
        <v>5.7761945249108519E-16</v>
      </c>
      <c r="BL1616" s="36">
        <f t="shared" si="1676"/>
        <v>2.4307932730370761E-16</v>
      </c>
      <c r="BM1616" s="36">
        <f t="shared" si="1709"/>
        <v>2.422415355687114E-13</v>
      </c>
      <c r="BN1616" s="36">
        <f t="shared" ca="1" si="1677"/>
        <v>0.21923771974934958</v>
      </c>
      <c r="BO1616" s="36">
        <f t="shared" ca="1" si="1694"/>
        <v>1</v>
      </c>
      <c r="BP1616" s="36">
        <f t="shared" si="1710"/>
        <v>-2.4224153553043193E-13</v>
      </c>
      <c r="BQ1616" s="36">
        <f t="shared" si="1711"/>
        <v>0.99999999984197818</v>
      </c>
      <c r="BR1616" s="2">
        <f t="shared" si="1700"/>
        <v>-5</v>
      </c>
      <c r="BS1616">
        <v>0</v>
      </c>
      <c r="BT1616" s="37">
        <f t="shared" si="1695"/>
        <v>1.6710592955746777E-2</v>
      </c>
      <c r="BU1616" s="34">
        <f t="shared" si="1678"/>
        <v>-5</v>
      </c>
      <c r="BV1616" s="34">
        <f t="shared" si="1679"/>
        <v>-5</v>
      </c>
      <c r="BW1616" s="34">
        <f t="shared" si="1680"/>
        <v>-5</v>
      </c>
      <c r="BX1616" s="34">
        <f t="shared" si="1681"/>
        <v>-5</v>
      </c>
      <c r="BY1616" s="34">
        <f t="shared" si="1682"/>
        <v>1.4304471916373378</v>
      </c>
      <c r="BZ1616" s="36">
        <f t="shared" si="1696"/>
        <v>1.6668920654111497E-5</v>
      </c>
      <c r="CA1616" s="34">
        <f t="shared" si="1697"/>
        <v>1.4227371496303735E-2</v>
      </c>
    </row>
    <row r="1617" spans="1:79" x14ac:dyDescent="0.2">
      <c r="A1617" s="75">
        <f t="shared" si="1683"/>
        <v>4.336986301369981</v>
      </c>
      <c r="B1617" s="34">
        <f t="shared" si="1701"/>
        <v>1583.000000000043</v>
      </c>
      <c r="C1617">
        <f t="shared" si="1684"/>
        <v>15</v>
      </c>
      <c r="D1617" s="35">
        <f t="shared" si="1644"/>
        <v>3000</v>
      </c>
      <c r="E1617" s="27">
        <v>0</v>
      </c>
      <c r="F1617" s="64">
        <f t="shared" si="1685"/>
        <v>0.46593146951268899</v>
      </c>
      <c r="G1617" s="34">
        <v>0</v>
      </c>
      <c r="H1617" s="34">
        <f t="shared" si="1645"/>
        <v>1</v>
      </c>
      <c r="I1617" s="34">
        <f t="shared" si="1686"/>
        <v>6192.2292298236371</v>
      </c>
      <c r="J1617" s="34">
        <f t="shared" si="1646"/>
        <v>5328.6470794131192</v>
      </c>
      <c r="K1617" s="34">
        <f t="shared" si="1647"/>
        <v>4728.7082863762826</v>
      </c>
      <c r="L1617" s="36">
        <f t="shared" si="1698"/>
        <v>279.39777481994162</v>
      </c>
      <c r="M1617" s="34">
        <f t="shared" si="1648"/>
        <v>20.399243190166207</v>
      </c>
      <c r="N1617" s="34">
        <f t="shared" si="1687"/>
        <v>17.554319068806993</v>
      </c>
      <c r="O1617" s="34">
        <f t="shared" si="1649"/>
        <v>9.4970811430771391</v>
      </c>
      <c r="P1617">
        <f t="shared" si="1702"/>
        <v>7.5813238247433716</v>
      </c>
      <c r="Q1617" s="36">
        <f t="shared" si="1650"/>
        <v>13.758147885201794</v>
      </c>
      <c r="R1617" s="34">
        <f t="shared" si="1651"/>
        <v>7.6158033061530137</v>
      </c>
      <c r="S1617" s="34">
        <f t="shared" si="1652"/>
        <v>5.7556871536923948</v>
      </c>
      <c r="T1617" s="36">
        <f t="shared" si="1688"/>
        <v>1.7617045402473621E-13</v>
      </c>
      <c r="U1617" s="36">
        <f t="shared" si="1653"/>
        <v>3446.2876697264714</v>
      </c>
      <c r="V1617" s="36">
        <f t="shared" si="1654"/>
        <v>1.1015247557399515E-3</v>
      </c>
      <c r="W1617" s="68">
        <f t="shared" si="1655"/>
        <v>0.79827935662840455</v>
      </c>
      <c r="X1617">
        <f t="shared" si="1656"/>
        <v>5.6375068109723196</v>
      </c>
      <c r="Y1617">
        <f t="shared" si="1657"/>
        <v>5.9191933886892012E-3</v>
      </c>
      <c r="Z1617" s="34">
        <f t="shared" si="1658"/>
        <v>1.8175536138477263E-3</v>
      </c>
      <c r="AA1617" s="36">
        <f t="shared" si="1659"/>
        <v>1.3798737830229353E-3</v>
      </c>
      <c r="AB1617" s="34">
        <f t="shared" si="1660"/>
        <v>2.2083287929023406E-4</v>
      </c>
      <c r="AC1617" s="36">
        <f t="shared" si="1661"/>
        <v>1.4129090601411305E-2</v>
      </c>
      <c r="AD1617" s="34">
        <f t="shared" si="1662"/>
        <v>0</v>
      </c>
      <c r="AE1617">
        <f t="shared" si="1689"/>
        <v>63.980919176631588</v>
      </c>
      <c r="AF1617" s="36">
        <f t="shared" si="1703"/>
        <v>0</v>
      </c>
      <c r="AG1617" s="34">
        <f t="shared" si="1663"/>
        <v>0.40700781616461595</v>
      </c>
      <c r="AH1617">
        <f t="shared" si="1699"/>
        <v>8.5650712653542183E-3</v>
      </c>
      <c r="AI1617" s="29">
        <f t="shared" si="1690"/>
        <v>0.40700781616461595</v>
      </c>
      <c r="AJ1617">
        <f t="shared" si="1691"/>
        <v>0.40700781616461595</v>
      </c>
      <c r="AK1617" s="36">
        <f t="shared" si="1704"/>
        <v>0</v>
      </c>
      <c r="AL1617" s="36">
        <f t="shared" si="1692"/>
        <v>-6.3235062458507008E-6</v>
      </c>
      <c r="AM1617" s="36">
        <f t="shared" si="1693"/>
        <v>-1.988064690338654E-8</v>
      </c>
      <c r="AN1617" s="37">
        <f t="shared" si="1705"/>
        <v>2.6610477441831696E-306</v>
      </c>
      <c r="AO1617" s="36">
        <f t="shared" si="1706"/>
        <v>1.043106421169058E-2</v>
      </c>
      <c r="AP1617" s="36">
        <f t="shared" si="1707"/>
        <v>9.0005870941051324E-5</v>
      </c>
      <c r="AQ1617" s="74">
        <f t="shared" si="1664"/>
        <v>0</v>
      </c>
      <c r="AR1617" s="73">
        <f t="shared" si="1665"/>
        <v>0</v>
      </c>
      <c r="AS1617" s="72">
        <f t="shared" si="1708"/>
        <v>1.1349738529256018E-6</v>
      </c>
      <c r="AT1617" s="37">
        <f t="shared" si="1666"/>
        <v>4.782785077762842E-299</v>
      </c>
      <c r="AU1617" s="37">
        <f t="shared" si="1667"/>
        <v>1.8360516498692196E-3</v>
      </c>
      <c r="AV1617" s="34">
        <f t="shared" si="1668"/>
        <v>5.7081563273426943E-5</v>
      </c>
      <c r="AW1617" s="34">
        <f t="shared" si="1669"/>
        <v>7.5071896085785544E-2</v>
      </c>
      <c r="AX1617" s="37">
        <f t="shared" si="1670"/>
        <v>0.37788101873287977</v>
      </c>
      <c r="AY1617" s="7">
        <f t="shared" si="1671"/>
        <v>1.2512893530103433</v>
      </c>
      <c r="AZ1617" s="37">
        <f t="shared" si="1672"/>
        <v>1.1761603753612844</v>
      </c>
      <c r="BA1617" s="2">
        <f>BE1617*'mass balance'!$B$17+BF1617*'mass balance'!$C$17+BG1617*'mass balance'!$D$17+BH1617*'mass balance'!$E$17</f>
        <v>1.3151219646096551E-5</v>
      </c>
      <c r="BB1617" s="2">
        <f>BE1617*'mass balance'!$B$18+BF1617*'mass balance'!$C$18+BG1617*'mass balance'!$D$18+BH1617*'mass balance'!$E$18</f>
        <v>1.335354610219035E-5</v>
      </c>
      <c r="BC1617" s="2">
        <f>BE1617*'mass balance'!$B$19+BF1617*'mass balance'!$C$19+BG1617*'mass balance'!$D$19+BH1617*'mass balance'!$E$19</f>
        <v>-1.6691932627737929E-5</v>
      </c>
      <c r="BD1617" s="2">
        <f>BE1617*'mass balance'!$B$20+BF1617*'mass balance'!$C$20+BG1617*'mass balance'!$D$20+BH1617*'mass balance'!$E$20</f>
        <v>6.0697936828137946E-7</v>
      </c>
      <c r="BE1617" s="2">
        <f>N1617*'mass balance'!$H$11+R1617*'mass balance'!$I$11+S1617*'mass balance'!$J$11</f>
        <v>-4.1795997782873789E-5</v>
      </c>
      <c r="BF1617" s="2">
        <f>N1617*'mass balance'!$H$12+R1617*'mass balance'!$I$12+S1617*'mass balance'!$J$12</f>
        <v>1.3826670574141648E-5</v>
      </c>
      <c r="BG1617" s="2">
        <f>N1617*'mass balance'!$H$13+R1617*'mass balance'!$I$13+S1617*'mass balance'!$J$13</f>
        <v>7.2117734637268696E-6</v>
      </c>
      <c r="BH1617" s="2">
        <f>N1617*'mass balance'!$H$14+R1617*'mass balance'!$I$14+S1617*'mass balance'!$J$14</f>
        <v>4.5714372575018203E-6</v>
      </c>
      <c r="BI1617" s="36">
        <f t="shared" si="1673"/>
        <v>1.984873985993231E-16</v>
      </c>
      <c r="BJ1617" s="36">
        <f t="shared" si="1674"/>
        <v>1.9534204020979528E-19</v>
      </c>
      <c r="BK1617" s="36">
        <f t="shared" si="1675"/>
        <v>5.7781475806374421E-16</v>
      </c>
      <c r="BL1617" s="36">
        <f t="shared" si="1676"/>
        <v>2.4321659518232021E-16</v>
      </c>
      <c r="BM1617" s="36">
        <f t="shared" si="1709"/>
        <v>2.4248461489601511E-13</v>
      </c>
      <c r="BN1617" s="36">
        <f t="shared" ca="1" si="1677"/>
        <v>0.19637190356366041</v>
      </c>
      <c r="BO1617" s="36">
        <f t="shared" ca="1" si="1694"/>
        <v>1</v>
      </c>
      <c r="BP1617" s="36">
        <f t="shared" si="1710"/>
        <v>-2.424846148576385E-13</v>
      </c>
      <c r="BQ1617" s="36">
        <f t="shared" si="1711"/>
        <v>0.99999999984173593</v>
      </c>
      <c r="BR1617" s="2">
        <f t="shared" si="1700"/>
        <v>-5</v>
      </c>
      <c r="BS1617">
        <v>0</v>
      </c>
      <c r="BT1617" s="37">
        <f t="shared" si="1695"/>
        <v>1.6733662459307273E-2</v>
      </c>
      <c r="BU1617" s="34">
        <f t="shared" si="1678"/>
        <v>-5</v>
      </c>
      <c r="BV1617" s="34">
        <f t="shared" si="1679"/>
        <v>-5</v>
      </c>
      <c r="BW1617" s="34">
        <f t="shared" si="1680"/>
        <v>-5</v>
      </c>
      <c r="BX1617" s="34">
        <f t="shared" si="1681"/>
        <v>-5</v>
      </c>
      <c r="BY1617" s="34">
        <f t="shared" si="1682"/>
        <v>1.4317638717106012</v>
      </c>
      <c r="BZ1617" s="36">
        <f t="shared" si="1696"/>
        <v>1.6691932627737929E-5</v>
      </c>
      <c r="CA1617" s="34">
        <f t="shared" si="1697"/>
        <v>1.4227364575317501E-2</v>
      </c>
    </row>
    <row r="1618" spans="1:79" x14ac:dyDescent="0.2">
      <c r="A1618" s="75">
        <f t="shared" si="1683"/>
        <v>4.3397260273973783</v>
      </c>
      <c r="B1618" s="34">
        <f t="shared" si="1701"/>
        <v>1584.0000000000432</v>
      </c>
      <c r="C1618">
        <f t="shared" si="1684"/>
        <v>15</v>
      </c>
      <c r="D1618" s="35">
        <f t="shared" si="1644"/>
        <v>3000</v>
      </c>
      <c r="E1618" s="27">
        <v>0</v>
      </c>
      <c r="F1618" s="64">
        <f t="shared" si="1685"/>
        <v>0.46593146951268899</v>
      </c>
      <c r="G1618" s="34">
        <v>0</v>
      </c>
      <c r="H1618" s="34">
        <f t="shared" si="1645"/>
        <v>1</v>
      </c>
      <c r="I1618" s="34">
        <f t="shared" si="1686"/>
        <v>6192.2292298236371</v>
      </c>
      <c r="J1618" s="34">
        <f t="shared" si="1646"/>
        <v>5333.5478597043639</v>
      </c>
      <c r="K1618" s="34">
        <f t="shared" si="1647"/>
        <v>4733.0573003056252</v>
      </c>
      <c r="L1618" s="36">
        <f t="shared" si="1698"/>
        <v>279.78330848445057</v>
      </c>
      <c r="M1618" s="34">
        <f t="shared" si="1648"/>
        <v>20.399243190166207</v>
      </c>
      <c r="N1618" s="34">
        <f t="shared" si="1687"/>
        <v>17.570463853709526</v>
      </c>
      <c r="O1618" s="34">
        <f t="shared" si="1649"/>
        <v>9.4970811430771391</v>
      </c>
      <c r="P1618">
        <f t="shared" si="1702"/>
        <v>7.5917850947297421</v>
      </c>
      <c r="Q1618" s="36">
        <f t="shared" si="1650"/>
        <v>13.772204892061522</v>
      </c>
      <c r="R1618" s="34">
        <f t="shared" si="1651"/>
        <v>7.6262860903883833</v>
      </c>
      <c r="S1618" s="34">
        <f t="shared" si="1652"/>
        <v>5.7588526055857763</v>
      </c>
      <c r="T1618" s="36">
        <f t="shared" si="1688"/>
        <v>1.7608949748957555E-13</v>
      </c>
      <c r="U1618" s="36">
        <f t="shared" si="1653"/>
        <v>3446.2876697264714</v>
      </c>
      <c r="V1618" s="36">
        <f t="shared" si="1654"/>
        <v>1.1021305606648119E-3</v>
      </c>
      <c r="W1618" s="68">
        <f t="shared" si="1655"/>
        <v>0.79938088138414454</v>
      </c>
      <c r="X1618">
        <f t="shared" si="1656"/>
        <v>5.6400986351575639</v>
      </c>
      <c r="Y1618">
        <f t="shared" si="1657"/>
        <v>5.9191933886892012E-3</v>
      </c>
      <c r="Z1618" s="34">
        <f t="shared" si="1658"/>
        <v>1.8175536138477263E-3</v>
      </c>
      <c r="AA1618" s="36">
        <f t="shared" si="1659"/>
        <v>1.3787301977455978E-3</v>
      </c>
      <c r="AB1618" s="34">
        <f t="shared" si="1660"/>
        <v>2.2083287929023406E-4</v>
      </c>
      <c r="AC1618" s="36">
        <f t="shared" si="1661"/>
        <v>1.4129090601411305E-2</v>
      </c>
      <c r="AD1618" s="34">
        <f t="shared" si="1662"/>
        <v>0</v>
      </c>
      <c r="AE1618">
        <f t="shared" si="1689"/>
        <v>63.980919176631588</v>
      </c>
      <c r="AF1618" s="36">
        <f t="shared" si="1703"/>
        <v>0</v>
      </c>
      <c r="AG1618" s="34">
        <f t="shared" si="1663"/>
        <v>0.40743810114459222</v>
      </c>
      <c r="AH1618">
        <f t="shared" si="1699"/>
        <v>8.5671026820627882E-3</v>
      </c>
      <c r="AI1618" s="29">
        <f t="shared" si="1690"/>
        <v>0.40743810114459222</v>
      </c>
      <c r="AJ1618">
        <f t="shared" si="1691"/>
        <v>0</v>
      </c>
      <c r="AK1618" s="36">
        <f t="shared" si="1704"/>
        <v>0</v>
      </c>
      <c r="AL1618" s="36">
        <f t="shared" si="1692"/>
        <v>-6.3196728180786336E-6</v>
      </c>
      <c r="AM1618" s="36">
        <f t="shared" si="1693"/>
        <v>-1.9876255632937572E-8</v>
      </c>
      <c r="AN1618" s="37">
        <f t="shared" si="1705"/>
        <v>2.6610477441831696E-306</v>
      </c>
      <c r="AO1618" s="36">
        <f t="shared" si="1706"/>
        <v>1.042474070544473E-2</v>
      </c>
      <c r="AP1618" s="36">
        <f t="shared" si="1707"/>
        <v>8.998599029414794E-5</v>
      </c>
      <c r="AQ1618" s="74">
        <f t="shared" si="1664"/>
        <v>0</v>
      </c>
      <c r="AR1618" s="73">
        <f t="shared" si="1665"/>
        <v>0</v>
      </c>
      <c r="AS1618" s="72">
        <f t="shared" si="1708"/>
        <v>1.1329109768447381E-6</v>
      </c>
      <c r="AT1618" s="37">
        <f t="shared" si="1666"/>
        <v>4.7914938758400815E-299</v>
      </c>
      <c r="AU1618" s="37">
        <f t="shared" si="1667"/>
        <v>1.8356460997182597E-3</v>
      </c>
      <c r="AV1618" s="34">
        <f t="shared" si="1668"/>
        <v>1.1767457132258656E-6</v>
      </c>
      <c r="AW1618" s="34">
        <f t="shared" si="1669"/>
        <v>7.5175485827036134E-2</v>
      </c>
      <c r="AX1618" s="37">
        <f t="shared" si="1670"/>
        <v>0.3784024468437312</v>
      </c>
      <c r="AY1618" s="7">
        <f t="shared" si="1671"/>
        <v>1.2529599908006253</v>
      </c>
      <c r="AZ1618" s="37">
        <f t="shared" si="1672"/>
        <v>1.1777833282278758</v>
      </c>
      <c r="BA1618" s="2">
        <f>BE1618*'mass balance'!$B$17+BF1618*'mass balance'!$C$17+BG1618*'mass balance'!$D$17+BH1618*'mass balance'!$E$17</f>
        <v>1.31693602951076E-5</v>
      </c>
      <c r="BB1618" s="2">
        <f>BE1618*'mass balance'!$B$18+BF1618*'mass balance'!$C$18+BG1618*'mass balance'!$D$18+BH1618*'mass balance'!$E$18</f>
        <v>1.3371965838109256E-5</v>
      </c>
      <c r="BC1618" s="2">
        <f>BE1618*'mass balance'!$B$19+BF1618*'mass balance'!$C$19+BG1618*'mass balance'!$D$19+BH1618*'mass balance'!$E$19</f>
        <v>-1.671495729763657E-5</v>
      </c>
      <c r="BD1618" s="2">
        <f>BE1618*'mass balance'!$B$20+BF1618*'mass balance'!$C$20+BG1618*'mass balance'!$D$20+BH1618*'mass balance'!$E$20</f>
        <v>6.0781662900496615E-7</v>
      </c>
      <c r="BE1618" s="2">
        <f>N1618*'mass balance'!$H$11+R1618*'mass balance'!$I$11+S1618*'mass balance'!$J$11</f>
        <v>-4.1834437746927438E-5</v>
      </c>
      <c r="BF1618" s="2">
        <f>N1618*'mass balance'!$H$12+R1618*'mass balance'!$I$12+S1618*'mass balance'!$J$12</f>
        <v>1.3834274820060401E-5</v>
      </c>
      <c r="BG1618" s="2">
        <f>N1618*'mass balance'!$H$13+R1618*'mass balance'!$I$13+S1618*'mass balance'!$J$13</f>
        <v>7.2160778581644211E-6</v>
      </c>
      <c r="BH1618" s="2">
        <f>N1618*'mass balance'!$H$14+R1618*'mass balance'!$I$14+S1618*'mass balance'!$J$14</f>
        <v>4.5756416285701884E-6</v>
      </c>
      <c r="BI1618" s="36">
        <f t="shared" si="1673"/>
        <v>1.984873985993231E-16</v>
      </c>
      <c r="BJ1618" s="36">
        <f t="shared" si="1674"/>
        <v>1.953785101923776E-19</v>
      </c>
      <c r="BK1618" s="36">
        <f t="shared" si="1675"/>
        <v>5.78010100103954E-16</v>
      </c>
      <c r="BL1618" s="36">
        <f t="shared" si="1676"/>
        <v>2.4335390899373523E-16</v>
      </c>
      <c r="BM1618" s="36">
        <f t="shared" si="1709"/>
        <v>2.4272783149119744E-13</v>
      </c>
      <c r="BN1618" s="36">
        <f t="shared" ca="1" si="1677"/>
        <v>6.209035353720882E-2</v>
      </c>
      <c r="BO1618" s="36">
        <f t="shared" ca="1" si="1694"/>
        <v>1</v>
      </c>
      <c r="BP1618" s="36">
        <f t="shared" si="1710"/>
        <v>-2.427278314527235E-13</v>
      </c>
      <c r="BQ1618" s="36">
        <f t="shared" si="1711"/>
        <v>0.99999999984149346</v>
      </c>
      <c r="BR1618" s="2">
        <f t="shared" si="1700"/>
        <v>-5</v>
      </c>
      <c r="BS1618">
        <v>0</v>
      </c>
      <c r="BT1618" s="37">
        <f t="shared" si="1695"/>
        <v>1.6756744690880662E-2</v>
      </c>
      <c r="BU1618" s="34">
        <f t="shared" si="1678"/>
        <v>-5</v>
      </c>
      <c r="BV1618" s="34">
        <f t="shared" si="1679"/>
        <v>-5</v>
      </c>
      <c r="BW1618" s="34">
        <f t="shared" si="1680"/>
        <v>-5</v>
      </c>
      <c r="BX1618" s="34">
        <f t="shared" si="1681"/>
        <v>-5</v>
      </c>
      <c r="BY1618" s="34">
        <f t="shared" si="1682"/>
        <v>1.4330806712770998</v>
      </c>
      <c r="BZ1618" s="36">
        <f t="shared" si="1696"/>
        <v>1.671495729763657E-5</v>
      </c>
      <c r="CA1618" s="34">
        <f t="shared" si="1697"/>
        <v>1.4227357689035476E-2</v>
      </c>
    </row>
    <row r="1619" spans="1:79" x14ac:dyDescent="0.2">
      <c r="A1619" s="75">
        <f t="shared" si="1683"/>
        <v>4.3424657534247757</v>
      </c>
      <c r="B1619" s="34">
        <f t="shared" si="1701"/>
        <v>1585.0000000000432</v>
      </c>
      <c r="C1619">
        <f t="shared" si="1684"/>
        <v>15</v>
      </c>
      <c r="D1619" s="35">
        <f t="shared" si="1644"/>
        <v>3000</v>
      </c>
      <c r="E1619" s="27">
        <v>0</v>
      </c>
      <c r="F1619" s="64">
        <f t="shared" si="1685"/>
        <v>0.46593146951268899</v>
      </c>
      <c r="G1619" s="34">
        <v>0</v>
      </c>
      <c r="H1619" s="34">
        <f t="shared" si="1645"/>
        <v>1</v>
      </c>
      <c r="I1619" s="34">
        <f t="shared" si="1686"/>
        <v>6192.2292298236371</v>
      </c>
      <c r="J1619" s="34">
        <f t="shared" si="1646"/>
        <v>5338.4490828881917</v>
      </c>
      <c r="K1619" s="34">
        <f t="shared" si="1647"/>
        <v>4737.4067072634034</v>
      </c>
      <c r="L1619" s="36">
        <f t="shared" si="1698"/>
        <v>280.16905418068325</v>
      </c>
      <c r="M1619" s="34">
        <f t="shared" si="1648"/>
        <v>20.399243190166207</v>
      </c>
      <c r="N1619" s="34">
        <f t="shared" si="1687"/>
        <v>17.586610097646144</v>
      </c>
      <c r="O1619" s="34">
        <f t="shared" si="1649"/>
        <v>9.4970811430771391</v>
      </c>
      <c r="P1619">
        <f t="shared" si="1702"/>
        <v>7.6022521180946407</v>
      </c>
      <c r="Q1619" s="36">
        <f t="shared" si="1650"/>
        <v>13.786265103632036</v>
      </c>
      <c r="R1619" s="34">
        <f t="shared" si="1651"/>
        <v>7.6367746329070902</v>
      </c>
      <c r="S1619" s="34">
        <f t="shared" si="1652"/>
        <v>5.7620154107152191</v>
      </c>
      <c r="T1619" s="36">
        <f t="shared" si="1688"/>
        <v>1.7600864515800128E-13</v>
      </c>
      <c r="U1619" s="36">
        <f t="shared" si="1653"/>
        <v>3446.2876697264714</v>
      </c>
      <c r="V1619" s="36">
        <f t="shared" si="1654"/>
        <v>1.1027358590513698E-3</v>
      </c>
      <c r="W1619" s="68">
        <f t="shared" si="1655"/>
        <v>0.80048301194480931</v>
      </c>
      <c r="X1619">
        <f t="shared" si="1656"/>
        <v>5.642689502921769</v>
      </c>
      <c r="Y1619">
        <f t="shared" si="1657"/>
        <v>5.9191933886892012E-3</v>
      </c>
      <c r="Z1619" s="34">
        <f t="shared" si="1658"/>
        <v>1.8175536138477263E-3</v>
      </c>
      <c r="AA1619" s="36">
        <f t="shared" si="1659"/>
        <v>1.3775880844394482E-3</v>
      </c>
      <c r="AB1619" s="34">
        <f t="shared" si="1660"/>
        <v>2.2083287929023406E-4</v>
      </c>
      <c r="AC1619" s="36">
        <f t="shared" si="1661"/>
        <v>1.4129090601411305E-2</v>
      </c>
      <c r="AD1619" s="34">
        <f t="shared" si="1662"/>
        <v>0</v>
      </c>
      <c r="AE1619">
        <f t="shared" si="1689"/>
        <v>63.980919176631588</v>
      </c>
      <c r="AF1619" s="36">
        <f t="shared" si="1703"/>
        <v>0</v>
      </c>
      <c r="AG1619" s="34">
        <f t="shared" si="1663"/>
        <v>0.40786848422076566</v>
      </c>
      <c r="AH1619">
        <f t="shared" si="1699"/>
        <v>8.5691306241330589E-3</v>
      </c>
      <c r="AI1619" s="29">
        <f t="shared" si="1690"/>
        <v>0.40786848422076566</v>
      </c>
      <c r="AJ1619">
        <f t="shared" si="1691"/>
        <v>0.40786848422076566</v>
      </c>
      <c r="AK1619" s="36">
        <f t="shared" si="1704"/>
        <v>0</v>
      </c>
      <c r="AL1619" s="36">
        <f t="shared" si="1692"/>
        <v>-6.3158417142021885E-6</v>
      </c>
      <c r="AM1619" s="36">
        <f t="shared" si="1693"/>
        <v>-1.9871865332439747E-8</v>
      </c>
      <c r="AN1619" s="37">
        <f t="shared" si="1705"/>
        <v>2.6610477441831696E-306</v>
      </c>
      <c r="AO1619" s="36">
        <f t="shared" si="1706"/>
        <v>1.0418421032626652E-2</v>
      </c>
      <c r="AP1619" s="36">
        <f t="shared" si="1707"/>
        <v>8.9966114038514999E-5</v>
      </c>
      <c r="AQ1619" s="74">
        <f t="shared" si="1664"/>
        <v>0</v>
      </c>
      <c r="AR1619" s="73">
        <f t="shared" si="1665"/>
        <v>0</v>
      </c>
      <c r="AS1619" s="72">
        <f t="shared" si="1708"/>
        <v>1.1308518501522096E-6</v>
      </c>
      <c r="AT1619" s="37">
        <f t="shared" si="1666"/>
        <v>4.800218531448596E-299</v>
      </c>
      <c r="AU1619" s="37">
        <f t="shared" si="1667"/>
        <v>1.8352406391458935E-3</v>
      </c>
      <c r="AV1619" s="34">
        <f t="shared" si="1668"/>
        <v>5.7200339050534936E-5</v>
      </c>
      <c r="AW1619" s="34">
        <f t="shared" si="1669"/>
        <v>7.527913253947606E-2</v>
      </c>
      <c r="AX1619" s="37">
        <f t="shared" si="1670"/>
        <v>0.37892416172409549</v>
      </c>
      <c r="AY1619" s="7">
        <f t="shared" si="1671"/>
        <v>1.2547435065474315</v>
      </c>
      <c r="AZ1619" s="37">
        <f t="shared" si="1672"/>
        <v>1.1794071736689049</v>
      </c>
      <c r="BA1619" s="2">
        <f>BE1619*'mass balance'!$B$17+BF1619*'mass balance'!$C$17+BG1619*'mass balance'!$D$17+BH1619*'mass balance'!$E$17</f>
        <v>1.3187510938898781E-5</v>
      </c>
      <c r="BB1619" s="2">
        <f>BE1619*'mass balance'!$B$18+BF1619*'mass balance'!$C$18+BG1619*'mass balance'!$D$18+BH1619*'mass balance'!$E$18</f>
        <v>1.3390395722574147E-5</v>
      </c>
      <c r="BC1619" s="2">
        <f>BE1619*'mass balance'!$B$19+BF1619*'mass balance'!$C$19+BG1619*'mass balance'!$D$19+BH1619*'mass balance'!$E$19</f>
        <v>-1.6737994653217682E-5</v>
      </c>
      <c r="BD1619" s="2">
        <f>BE1619*'mass balance'!$B$20+BF1619*'mass balance'!$C$20+BG1619*'mass balance'!$D$20+BH1619*'mass balance'!$E$20</f>
        <v>6.0865435102609761E-7</v>
      </c>
      <c r="BE1619" s="2">
        <f>N1619*'mass balance'!$H$11+R1619*'mass balance'!$I$11+S1619*'mass balance'!$J$11</f>
        <v>-4.1872881184871769E-5</v>
      </c>
      <c r="BF1619" s="2">
        <f>N1619*'mass balance'!$H$12+R1619*'mass balance'!$I$12+S1619*'mass balance'!$J$12</f>
        <v>1.3841872707757782E-5</v>
      </c>
      <c r="BG1619" s="2">
        <f>N1619*'mass balance'!$H$13+R1619*'mass balance'!$I$13+S1619*'mass balance'!$J$13</f>
        <v>7.2203794034893693E-6</v>
      </c>
      <c r="BH1619" s="2">
        <f>N1619*'mass balance'!$H$14+R1619*'mass balance'!$I$14+S1619*'mass balance'!$J$14</f>
        <v>4.5798463795953494E-6</v>
      </c>
      <c r="BI1619" s="36">
        <f t="shared" si="1673"/>
        <v>1.984873985993231E-16</v>
      </c>
      <c r="BJ1619" s="36">
        <f t="shared" si="1674"/>
        <v>1.954149826056632E-19</v>
      </c>
      <c r="BK1619" s="36">
        <f t="shared" si="1675"/>
        <v>5.7820547861414643E-16</v>
      </c>
      <c r="BL1619" s="36">
        <f t="shared" si="1676"/>
        <v>2.4349126874471508E-16</v>
      </c>
      <c r="BM1619" s="36">
        <f t="shared" si="1709"/>
        <v>2.4297118540019116E-13</v>
      </c>
      <c r="BN1619" s="36">
        <f t="shared" ca="1" si="1677"/>
        <v>1.0392114002938047E-2</v>
      </c>
      <c r="BO1619" s="36">
        <f t="shared" ca="1" si="1694"/>
        <v>1</v>
      </c>
      <c r="BP1619" s="36">
        <f t="shared" si="1710"/>
        <v>-2.4297118536161968E-13</v>
      </c>
      <c r="BQ1619" s="36">
        <f t="shared" si="1711"/>
        <v>0.99999999984125076</v>
      </c>
      <c r="BR1619" s="2">
        <f t="shared" si="1700"/>
        <v>-5</v>
      </c>
      <c r="BS1619">
        <v>0</v>
      </c>
      <c r="BT1619" s="37">
        <f t="shared" si="1695"/>
        <v>1.6779839639850726E-2</v>
      </c>
      <c r="BU1619" s="34">
        <f t="shared" si="1678"/>
        <v>-5</v>
      </c>
      <c r="BV1619" s="34">
        <f t="shared" si="1679"/>
        <v>-5</v>
      </c>
      <c r="BW1619" s="34">
        <f t="shared" si="1680"/>
        <v>-5</v>
      </c>
      <c r="BX1619" s="34">
        <f t="shared" si="1681"/>
        <v>-5</v>
      </c>
      <c r="BY1619" s="34">
        <f t="shared" si="1682"/>
        <v>1.4343975898452119</v>
      </c>
      <c r="BZ1619" s="36">
        <f t="shared" si="1696"/>
        <v>1.6737994653217682E-5</v>
      </c>
      <c r="CA1619" s="34">
        <f t="shared" si="1697"/>
        <v>1.4227350837329511E-2</v>
      </c>
    </row>
    <row r="1620" spans="1:79" x14ac:dyDescent="0.2">
      <c r="A1620" s="75">
        <f t="shared" si="1683"/>
        <v>4.3452054794521731</v>
      </c>
      <c r="B1620" s="34">
        <f t="shared" si="1701"/>
        <v>1586.0000000000432</v>
      </c>
      <c r="C1620">
        <f t="shared" si="1684"/>
        <v>15</v>
      </c>
      <c r="D1620" s="35">
        <f t="shared" si="1644"/>
        <v>3000</v>
      </c>
      <c r="E1620" s="27">
        <v>0</v>
      </c>
      <c r="F1620" s="64">
        <f t="shared" si="1685"/>
        <v>0.46593146951268899</v>
      </c>
      <c r="G1620" s="34">
        <v>0</v>
      </c>
      <c r="H1620" s="34">
        <f t="shared" si="1645"/>
        <v>1</v>
      </c>
      <c r="I1620" s="34">
        <f t="shared" si="1686"/>
        <v>6192.2292298236371</v>
      </c>
      <c r="J1620" s="34">
        <f t="shared" si="1646"/>
        <v>5343.3507471368221</v>
      </c>
      <c r="K1620" s="34">
        <f t="shared" si="1647"/>
        <v>4741.7565056276226</v>
      </c>
      <c r="L1620" s="36">
        <f t="shared" si="1698"/>
        <v>280.55501173135127</v>
      </c>
      <c r="M1620" s="34">
        <f t="shared" si="1648"/>
        <v>20.399243190166207</v>
      </c>
      <c r="N1620" s="34">
        <f t="shared" si="1687"/>
        <v>17.602757794595533</v>
      </c>
      <c r="O1620" s="34">
        <f t="shared" si="1649"/>
        <v>9.4970811430771391</v>
      </c>
      <c r="P1620">
        <f t="shared" si="1702"/>
        <v>7.6127248900274331</v>
      </c>
      <c r="Q1620" s="36">
        <f t="shared" si="1650"/>
        <v>13.800328514304958</v>
      </c>
      <c r="R1620" s="34">
        <f t="shared" si="1651"/>
        <v>7.6472689288899174</v>
      </c>
      <c r="S1620" s="34">
        <f t="shared" si="1652"/>
        <v>5.7651755684546497</v>
      </c>
      <c r="T1620" s="36">
        <f t="shared" si="1688"/>
        <v>1.7592789683450085E-13</v>
      </c>
      <c r="U1620" s="36">
        <f t="shared" si="1653"/>
        <v>3446.2876697264714</v>
      </c>
      <c r="V1620" s="36">
        <f t="shared" si="1654"/>
        <v>1.1033406507798076E-3</v>
      </c>
      <c r="W1620" s="68">
        <f t="shared" si="1655"/>
        <v>0.80158574780386072</v>
      </c>
      <c r="X1620">
        <f t="shared" si="1656"/>
        <v>5.6452794146162351</v>
      </c>
      <c r="Y1620">
        <f t="shared" si="1657"/>
        <v>5.9191933886892012E-3</v>
      </c>
      <c r="Z1620" s="34">
        <f t="shared" si="1658"/>
        <v>1.8175536138477263E-3</v>
      </c>
      <c r="AA1620" s="36">
        <f t="shared" si="1659"/>
        <v>1.3764474403426931E-3</v>
      </c>
      <c r="AB1620" s="34">
        <f t="shared" si="1660"/>
        <v>2.2083287929023406E-4</v>
      </c>
      <c r="AC1620" s="36">
        <f t="shared" si="1661"/>
        <v>1.4129090601411305E-2</v>
      </c>
      <c r="AD1620" s="34">
        <f t="shared" si="1662"/>
        <v>0</v>
      </c>
      <c r="AE1620">
        <f t="shared" si="1689"/>
        <v>63.980919176631588</v>
      </c>
      <c r="AF1620" s="36">
        <f t="shared" si="1703"/>
        <v>0</v>
      </c>
      <c r="AG1620" s="34">
        <f t="shared" si="1663"/>
        <v>0.40829896522146381</v>
      </c>
      <c r="AH1620">
        <f t="shared" si="1699"/>
        <v>8.5711550936245495E-3</v>
      </c>
      <c r="AI1620" s="29">
        <f t="shared" si="1690"/>
        <v>0.40829896522146381</v>
      </c>
      <c r="AJ1620">
        <f t="shared" si="1691"/>
        <v>0</v>
      </c>
      <c r="AK1620" s="36">
        <f t="shared" si="1704"/>
        <v>0</v>
      </c>
      <c r="AL1620" s="36">
        <f t="shared" si="1692"/>
        <v>-6.312012932812578E-6</v>
      </c>
      <c r="AM1620" s="36">
        <f t="shared" si="1693"/>
        <v>-1.9867476001678814E-8</v>
      </c>
      <c r="AN1620" s="37">
        <f t="shared" si="1705"/>
        <v>2.6610477441831696E-306</v>
      </c>
      <c r="AO1620" s="36">
        <f t="shared" si="1706"/>
        <v>1.041210519091245E-2</v>
      </c>
      <c r="AP1620" s="36">
        <f t="shared" si="1707"/>
        <v>8.9946242173182558E-5</v>
      </c>
      <c r="AQ1620" s="74">
        <f t="shared" si="1664"/>
        <v>0</v>
      </c>
      <c r="AR1620" s="73">
        <f t="shared" si="1665"/>
        <v>0</v>
      </c>
      <c r="AS1620" s="72">
        <f t="shared" si="1708"/>
        <v>1.1287964660333011E-6</v>
      </c>
      <c r="AT1620" s="37">
        <f t="shared" si="1666"/>
        <v>4.8089590734627824E-299</v>
      </c>
      <c r="AU1620" s="37">
        <f t="shared" si="1667"/>
        <v>1.8348352681323348E-3</v>
      </c>
      <c r="AV1620" s="34">
        <f t="shared" si="1668"/>
        <v>1.1773023375725674E-6</v>
      </c>
      <c r="AW1620" s="34">
        <f t="shared" si="1669"/>
        <v>7.5382836175469398E-2</v>
      </c>
      <c r="AX1620" s="37">
        <f t="shared" si="1670"/>
        <v>0.37944616313419283</v>
      </c>
      <c r="AY1620" s="7">
        <f t="shared" si="1671"/>
        <v>1.2564159244158606</v>
      </c>
      <c r="AZ1620" s="37">
        <f t="shared" si="1672"/>
        <v>1.1810319109380536</v>
      </c>
      <c r="BA1620" s="2">
        <f>BE1620*'mass balance'!$B$17+BF1620*'mass balance'!$C$17+BG1620*'mass balance'!$D$17+BH1620*'mass balance'!$E$17</f>
        <v>1.3205671569124688E-5</v>
      </c>
      <c r="BB1620" s="2">
        <f>BE1620*'mass balance'!$B$18+BF1620*'mass balance'!$C$18+BG1620*'mass balance'!$D$18+BH1620*'mass balance'!$E$18</f>
        <v>1.340883574711123E-5</v>
      </c>
      <c r="BC1620" s="2">
        <f>BE1620*'mass balance'!$B$19+BF1620*'mass balance'!$C$19+BG1620*'mass balance'!$D$19+BH1620*'mass balance'!$E$19</f>
        <v>-1.6761044683889033E-5</v>
      </c>
      <c r="BD1620" s="2">
        <f>BE1620*'mass balance'!$B$20+BF1620*'mass balance'!$C$20+BG1620*'mass balance'!$D$20+BH1620*'mass balance'!$E$20</f>
        <v>6.0949253395960115E-7</v>
      </c>
      <c r="BE1620" s="2">
        <f>N1620*'mass balance'!$H$11+R1620*'mass balance'!$I$11+S1620*'mass balance'!$J$11</f>
        <v>-4.1911328082370311E-5</v>
      </c>
      <c r="BF1620" s="2">
        <f>N1620*'mass balance'!$H$12+R1620*'mass balance'!$I$12+S1620*'mass balance'!$J$12</f>
        <v>1.3849464235729798E-5</v>
      </c>
      <c r="BG1620" s="2">
        <f>N1620*'mass balance'!$H$13+R1620*'mass balance'!$I$13+S1620*'mass balance'!$J$13</f>
        <v>7.2246780987085613E-6</v>
      </c>
      <c r="BH1620" s="2">
        <f>N1620*'mass balance'!$H$14+R1620*'mass balance'!$I$14+S1620*'mass balance'!$J$14</f>
        <v>4.584051509009253E-6</v>
      </c>
      <c r="BI1620" s="36">
        <f t="shared" si="1673"/>
        <v>1.984873985993231E-16</v>
      </c>
      <c r="BJ1620" s="36">
        <f t="shared" si="1674"/>
        <v>1.9545145744852714E-19</v>
      </c>
      <c r="BK1620" s="36">
        <f t="shared" si="1675"/>
        <v>5.7840089359675206E-16</v>
      </c>
      <c r="BL1620" s="36">
        <f t="shared" si="1676"/>
        <v>2.4362867444201952E-16</v>
      </c>
      <c r="BM1620" s="36">
        <f t="shared" si="1709"/>
        <v>2.4321467666893589E-13</v>
      </c>
      <c r="BN1620" s="36">
        <f t="shared" ca="1" si="1677"/>
        <v>0.46459184585135183</v>
      </c>
      <c r="BO1620" s="36">
        <f t="shared" ca="1" si="1694"/>
        <v>1</v>
      </c>
      <c r="BP1620" s="36">
        <f t="shared" si="1710"/>
        <v>-2.4321467663026666E-13</v>
      </c>
      <c r="BQ1620" s="36">
        <f t="shared" si="1711"/>
        <v>0.99999999984100785</v>
      </c>
      <c r="BR1620" s="2">
        <f t="shared" si="1700"/>
        <v>-5</v>
      </c>
      <c r="BS1620">
        <v>0</v>
      </c>
      <c r="BT1620" s="37">
        <f t="shared" si="1695"/>
        <v>1.6802947295598756E-2</v>
      </c>
      <c r="BU1620" s="34">
        <f t="shared" si="1678"/>
        <v>-5</v>
      </c>
      <c r="BV1620" s="34">
        <f t="shared" si="1679"/>
        <v>-5</v>
      </c>
      <c r="BW1620" s="34">
        <f t="shared" si="1680"/>
        <v>-5</v>
      </c>
      <c r="BX1620" s="34">
        <f t="shared" si="1681"/>
        <v>-5</v>
      </c>
      <c r="BY1620" s="34">
        <f t="shared" si="1682"/>
        <v>1.4357146269238277</v>
      </c>
      <c r="BZ1620" s="36">
        <f t="shared" si="1696"/>
        <v>1.6761044683889033E-5</v>
      </c>
      <c r="CA1620" s="34">
        <f t="shared" si="1697"/>
        <v>1.4227344020072027E-2</v>
      </c>
    </row>
    <row r="1621" spans="1:79" x14ac:dyDescent="0.2">
      <c r="A1621" s="75">
        <f t="shared" si="1683"/>
        <v>4.3479452054795704</v>
      </c>
      <c r="B1621" s="34">
        <f t="shared" si="1701"/>
        <v>1587.0000000000432</v>
      </c>
      <c r="C1621">
        <f t="shared" si="1684"/>
        <v>15</v>
      </c>
      <c r="D1621" s="35">
        <f t="shared" si="1644"/>
        <v>3000</v>
      </c>
      <c r="E1621" s="27">
        <v>0</v>
      </c>
      <c r="F1621" s="64">
        <f t="shared" si="1685"/>
        <v>0.46593146951268899</v>
      </c>
      <c r="G1621" s="34">
        <v>0</v>
      </c>
      <c r="H1621" s="34">
        <f t="shared" si="1645"/>
        <v>1</v>
      </c>
      <c r="I1621" s="34">
        <f t="shared" si="1686"/>
        <v>6192.2292298236371</v>
      </c>
      <c r="J1621" s="34">
        <f t="shared" si="1646"/>
        <v>5348.2528506243725</v>
      </c>
      <c r="K1621" s="34">
        <f t="shared" si="1647"/>
        <v>4746.1066937779715</v>
      </c>
      <c r="L1621" s="36">
        <f t="shared" si="1698"/>
        <v>280.94118095912415</v>
      </c>
      <c r="M1621" s="34">
        <f t="shared" si="1648"/>
        <v>20.399243190166207</v>
      </c>
      <c r="N1621" s="34">
        <f t="shared" si="1687"/>
        <v>17.61890693854264</v>
      </c>
      <c r="O1621" s="34">
        <f t="shared" si="1649"/>
        <v>9.4970811430771391</v>
      </c>
      <c r="P1621">
        <f t="shared" si="1702"/>
        <v>7.6232034057163442</v>
      </c>
      <c r="Q1621" s="36">
        <f t="shared" si="1650"/>
        <v>13.814395118475263</v>
      </c>
      <c r="R1621" s="34">
        <f t="shared" si="1651"/>
        <v>7.6577689735165118</v>
      </c>
      <c r="S1621" s="34">
        <f t="shared" si="1652"/>
        <v>5.7683330781823905</v>
      </c>
      <c r="T1621" s="36">
        <f t="shared" si="1688"/>
        <v>1.7584725232404997E-13</v>
      </c>
      <c r="U1621" s="36">
        <f t="shared" si="1653"/>
        <v>3446.2876697264714</v>
      </c>
      <c r="V1621" s="36">
        <f t="shared" si="1654"/>
        <v>1.1039449357311474E-3</v>
      </c>
      <c r="W1621" s="68">
        <f t="shared" si="1655"/>
        <v>0.80268908845464049</v>
      </c>
      <c r="X1621">
        <f t="shared" si="1656"/>
        <v>5.6478683705921355</v>
      </c>
      <c r="Y1621">
        <f t="shared" si="1657"/>
        <v>5.9191933886892012E-3</v>
      </c>
      <c r="Z1621" s="34">
        <f t="shared" si="1658"/>
        <v>1.8175536138477263E-3</v>
      </c>
      <c r="AA1621" s="36">
        <f t="shared" si="1659"/>
        <v>1.375308262700435E-3</v>
      </c>
      <c r="AB1621" s="34">
        <f t="shared" si="1660"/>
        <v>2.2083287929023406E-4</v>
      </c>
      <c r="AC1621" s="36">
        <f t="shared" si="1661"/>
        <v>1.4129090601411305E-2</v>
      </c>
      <c r="AD1621" s="34">
        <f t="shared" si="1662"/>
        <v>0</v>
      </c>
      <c r="AE1621">
        <f t="shared" si="1689"/>
        <v>63.980919176631588</v>
      </c>
      <c r="AF1621" s="36">
        <f t="shared" si="1703"/>
        <v>0</v>
      </c>
      <c r="AG1621" s="34">
        <f t="shared" si="1663"/>
        <v>0.40872954397511685</v>
      </c>
      <c r="AH1621">
        <f t="shared" si="1699"/>
        <v>8.5731760925963907E-3</v>
      </c>
      <c r="AI1621" s="29">
        <f t="shared" si="1690"/>
        <v>0.40872954397511685</v>
      </c>
      <c r="AJ1621">
        <f t="shared" si="1691"/>
        <v>0.40872954397511685</v>
      </c>
      <c r="AK1621" s="36">
        <f t="shared" si="1704"/>
        <v>0</v>
      </c>
      <c r="AL1621" s="36">
        <f t="shared" si="1692"/>
        <v>-6.3081864725018645E-6</v>
      </c>
      <c r="AM1621" s="36">
        <f t="shared" si="1693"/>
        <v>-1.9863087640440584E-8</v>
      </c>
      <c r="AN1621" s="37">
        <f t="shared" si="1705"/>
        <v>2.6610477441831696E-306</v>
      </c>
      <c r="AO1621" s="36">
        <f t="shared" si="1706"/>
        <v>1.0405793177979638E-2</v>
      </c>
      <c r="AP1621" s="36">
        <f t="shared" si="1707"/>
        <v>8.9926374697180881E-5</v>
      </c>
      <c r="AQ1621" s="74">
        <f t="shared" si="1664"/>
        <v>0</v>
      </c>
      <c r="AR1621" s="73">
        <f t="shared" si="1665"/>
        <v>0</v>
      </c>
      <c r="AS1621" s="72">
        <f t="shared" si="1708"/>
        <v>1.1267448176856838E-6</v>
      </c>
      <c r="AT1621" s="37">
        <f t="shared" si="1666"/>
        <v>4.8177155308096151E-299</v>
      </c>
      <c r="AU1621" s="37">
        <f t="shared" si="1667"/>
        <v>1.8344299866578017E-3</v>
      </c>
      <c r="AV1621" s="34">
        <f t="shared" si="1668"/>
        <v>5.7319166721944523E-5</v>
      </c>
      <c r="AW1621" s="34">
        <f t="shared" si="1669"/>
        <v>7.5486596687368887E-2</v>
      </c>
      <c r="AX1621" s="37">
        <f t="shared" si="1670"/>
        <v>0.37996845083418673</v>
      </c>
      <c r="AY1621" s="7">
        <f t="shared" si="1671"/>
        <v>1.2582014551429179</v>
      </c>
      <c r="AZ1621" s="37">
        <f t="shared" si="1672"/>
        <v>1.1826575392888272</v>
      </c>
      <c r="BA1621" s="2">
        <f>BE1621*'mass balance'!$B$17+BF1621*'mass balance'!$C$17+BG1621*'mass balance'!$D$17+BH1621*'mass balance'!$E$17</f>
        <v>1.3223842177437932E-5</v>
      </c>
      <c r="BB1621" s="2">
        <f>BE1621*'mass balance'!$B$18+BF1621*'mass balance'!$C$18+BG1621*'mass balance'!$D$18+BH1621*'mass balance'!$E$18</f>
        <v>1.3427285903244668E-5</v>
      </c>
      <c r="BC1621" s="2">
        <f>BE1621*'mass balance'!$B$19+BF1621*'mass balance'!$C$19+BG1621*'mass balance'!$D$19+BH1621*'mass balance'!$E$19</f>
        <v>-1.6784107379055836E-5</v>
      </c>
      <c r="BD1621" s="2">
        <f>BE1621*'mass balance'!$B$20+BF1621*'mass balance'!$C$20+BG1621*'mass balance'!$D$20+BH1621*'mass balance'!$E$20</f>
        <v>6.1033117742021201E-7</v>
      </c>
      <c r="BE1621" s="2">
        <f>N1621*'mass balance'!$H$11+R1621*'mass balance'!$I$11+S1621*'mass balance'!$J$11</f>
        <v>-4.1949778425101519E-5</v>
      </c>
      <c r="BF1621" s="2">
        <f>N1621*'mass balance'!$H$12+R1621*'mass balance'!$I$12+S1621*'mass balance'!$J$12</f>
        <v>1.3857049402483016E-5</v>
      </c>
      <c r="BG1621" s="2">
        <f>N1621*'mass balance'!$H$13+R1621*'mass balance'!$I$13+S1621*'mass balance'!$J$13</f>
        <v>7.228973942834033E-6</v>
      </c>
      <c r="BH1621" s="2">
        <f>N1621*'mass balance'!$H$14+R1621*'mass balance'!$I$14+S1621*'mass balance'!$J$14</f>
        <v>4.5882570152454788E-6</v>
      </c>
      <c r="BI1621" s="36">
        <f t="shared" si="1673"/>
        <v>1.984873985993231E-16</v>
      </c>
      <c r="BJ1621" s="36">
        <f t="shared" si="1674"/>
        <v>1.9548793471984555E-19</v>
      </c>
      <c r="BK1621" s="36">
        <f t="shared" si="1675"/>
        <v>5.785963450542006E-16</v>
      </c>
      <c r="BL1621" s="36">
        <f t="shared" si="1676"/>
        <v>2.437661260924075E-16</v>
      </c>
      <c r="BM1621" s="36">
        <f t="shared" si="1709"/>
        <v>2.4345830534337793E-13</v>
      </c>
      <c r="BN1621" s="36">
        <f t="shared" ca="1" si="1677"/>
        <v>0.38355385141026888</v>
      </c>
      <c r="BO1621" s="36">
        <f t="shared" ca="1" si="1694"/>
        <v>1</v>
      </c>
      <c r="BP1621" s="36">
        <f t="shared" si="1710"/>
        <v>-2.4345830530461075E-13</v>
      </c>
      <c r="BQ1621" s="36">
        <f t="shared" si="1711"/>
        <v>0.9999999998407646</v>
      </c>
      <c r="BR1621" s="2">
        <f t="shared" si="1700"/>
        <v>-5</v>
      </c>
      <c r="BS1621">
        <v>0</v>
      </c>
      <c r="BT1621" s="37">
        <f t="shared" si="1695"/>
        <v>1.6826067647503475E-2</v>
      </c>
      <c r="BU1621" s="34">
        <f t="shared" si="1678"/>
        <v>-5</v>
      </c>
      <c r="BV1621" s="34">
        <f t="shared" si="1679"/>
        <v>-5</v>
      </c>
      <c r="BW1621" s="34">
        <f t="shared" si="1680"/>
        <v>-5</v>
      </c>
      <c r="BX1621" s="34">
        <f t="shared" si="1681"/>
        <v>-5</v>
      </c>
      <c r="BY1621" s="34">
        <f t="shared" si="1682"/>
        <v>1.4370317820223473</v>
      </c>
      <c r="BZ1621" s="36">
        <f t="shared" si="1696"/>
        <v>1.6784107379055836E-5</v>
      </c>
      <c r="CA1621" s="34">
        <f t="shared" si="1697"/>
        <v>1.4227337237135925E-2</v>
      </c>
    </row>
    <row r="1622" spans="1:79" x14ac:dyDescent="0.2">
      <c r="A1622" s="75">
        <f t="shared" si="1683"/>
        <v>4.3506849315069678</v>
      </c>
      <c r="B1622" s="34">
        <f t="shared" si="1701"/>
        <v>1588.0000000000432</v>
      </c>
      <c r="C1622">
        <f t="shared" si="1684"/>
        <v>15</v>
      </c>
      <c r="D1622" s="35">
        <f t="shared" si="1644"/>
        <v>3000</v>
      </c>
      <c r="E1622" s="27">
        <v>0</v>
      </c>
      <c r="F1622" s="64">
        <f t="shared" si="1685"/>
        <v>0.46593146951268899</v>
      </c>
      <c r="G1622" s="34">
        <v>0</v>
      </c>
      <c r="H1622" s="34">
        <f t="shared" si="1645"/>
        <v>1</v>
      </c>
      <c r="I1622" s="34">
        <f t="shared" si="1686"/>
        <v>6192.2292298236371</v>
      </c>
      <c r="J1622" s="34">
        <f t="shared" si="1646"/>
        <v>5353.155391526866</v>
      </c>
      <c r="K1622" s="34">
        <f t="shared" si="1647"/>
        <v>4750.4572700958297</v>
      </c>
      <c r="L1622" s="36">
        <f t="shared" si="1698"/>
        <v>281.32756168663008</v>
      </c>
      <c r="M1622" s="34">
        <f t="shared" si="1648"/>
        <v>20.399243190166207</v>
      </c>
      <c r="N1622" s="34">
        <f t="shared" si="1687"/>
        <v>17.635057523478682</v>
      </c>
      <c r="O1622" s="34">
        <f t="shared" si="1649"/>
        <v>9.4970811430771391</v>
      </c>
      <c r="P1622">
        <f t="shared" si="1702"/>
        <v>7.633687660348472</v>
      </c>
      <c r="Q1622" s="36">
        <f t="shared" si="1650"/>
        <v>13.828464910541296</v>
      </c>
      <c r="R1622" s="34">
        <f t="shared" si="1651"/>
        <v>7.6682747619653959</v>
      </c>
      <c r="S1622" s="34">
        <f t="shared" si="1652"/>
        <v>5.7714879392811547</v>
      </c>
      <c r="T1622" s="36">
        <f t="shared" si="1688"/>
        <v>1.7576671143211118E-13</v>
      </c>
      <c r="U1622" s="36">
        <f t="shared" si="1653"/>
        <v>3446.2876697264714</v>
      </c>
      <c r="V1622" s="36">
        <f t="shared" si="1654"/>
        <v>1.1045487137872529E-3</v>
      </c>
      <c r="W1622" s="68">
        <f t="shared" si="1655"/>
        <v>0.80379303339037167</v>
      </c>
      <c r="X1622">
        <f t="shared" si="1656"/>
        <v>5.650456371200522</v>
      </c>
      <c r="Y1622">
        <f t="shared" si="1657"/>
        <v>5.9191933886892012E-3</v>
      </c>
      <c r="Z1622" s="34">
        <f t="shared" si="1658"/>
        <v>1.8175536138477263E-3</v>
      </c>
      <c r="AA1622" s="36">
        <f t="shared" si="1659"/>
        <v>1.374170548764654E-3</v>
      </c>
      <c r="AB1622" s="34">
        <f t="shared" si="1660"/>
        <v>2.2083287929023406E-4</v>
      </c>
      <c r="AC1622" s="36">
        <f t="shared" si="1661"/>
        <v>1.4129090601411305E-2</v>
      </c>
      <c r="AD1622" s="34">
        <f t="shared" si="1662"/>
        <v>0</v>
      </c>
      <c r="AE1622">
        <f t="shared" si="1689"/>
        <v>63.980919176631588</v>
      </c>
      <c r="AF1622" s="36">
        <f t="shared" si="1703"/>
        <v>0</v>
      </c>
      <c r="AG1622" s="34">
        <f t="shared" si="1663"/>
        <v>0.40916022031025812</v>
      </c>
      <c r="AH1622">
        <f t="shared" si="1699"/>
        <v>8.5751936231078241E-3</v>
      </c>
      <c r="AI1622" s="29">
        <f t="shared" si="1690"/>
        <v>0.40916022031025812</v>
      </c>
      <c r="AJ1622">
        <f t="shared" si="1691"/>
        <v>0</v>
      </c>
      <c r="AK1622" s="36">
        <f t="shared" si="1704"/>
        <v>0</v>
      </c>
      <c r="AL1622" s="36">
        <f t="shared" si="1692"/>
        <v>-6.3043623318629699E-6</v>
      </c>
      <c r="AM1622" s="36">
        <f t="shared" si="1693"/>
        <v>-1.9858700248510903E-8</v>
      </c>
      <c r="AN1622" s="37">
        <f t="shared" si="1705"/>
        <v>2.6610477441831696E-306</v>
      </c>
      <c r="AO1622" s="36">
        <f t="shared" si="1706"/>
        <v>1.0399484991507136E-2</v>
      </c>
      <c r="AP1622" s="36">
        <f t="shared" si="1707"/>
        <v>8.9906511609540447E-5</v>
      </c>
      <c r="AQ1622" s="74">
        <f t="shared" si="1664"/>
        <v>0</v>
      </c>
      <c r="AR1622" s="73">
        <f t="shared" si="1665"/>
        <v>0</v>
      </c>
      <c r="AS1622" s="72">
        <f t="shared" si="1708"/>
        <v>1.1246968983193915E-6</v>
      </c>
      <c r="AT1622" s="37">
        <f t="shared" si="1666"/>
        <v>4.8264879324687417E-299</v>
      </c>
      <c r="AU1622" s="37">
        <f t="shared" si="1667"/>
        <v>1.834024794702517E-3</v>
      </c>
      <c r="AV1622" s="34">
        <f t="shared" si="1668"/>
        <v>1.1778570551280288E-6</v>
      </c>
      <c r="AW1622" s="34">
        <f t="shared" si="1669"/>
        <v>7.5590414027516165E-2</v>
      </c>
      <c r="AX1622" s="37">
        <f t="shared" si="1670"/>
        <v>0.38049102458418449</v>
      </c>
      <c r="AY1622" s="7">
        <f t="shared" si="1671"/>
        <v>1.2598756498591275</v>
      </c>
      <c r="AZ1622" s="37">
        <f t="shared" si="1672"/>
        <v>1.1842840579745562</v>
      </c>
      <c r="BA1622" s="2">
        <f>BE1622*'mass balance'!$B$17+BF1622*'mass balance'!$C$17+BG1622*'mass balance'!$D$17+BH1622*'mass balance'!$E$17</f>
        <v>1.3242022755489112E-5</v>
      </c>
      <c r="BB1622" s="2">
        <f>BE1622*'mass balance'!$B$18+BF1622*'mass balance'!$C$18+BG1622*'mass balance'!$D$18+BH1622*'mass balance'!$E$18</f>
        <v>1.3445746182496636E-5</v>
      </c>
      <c r="BC1622" s="2">
        <f>BE1622*'mass balance'!$B$19+BF1622*'mass balance'!$C$19+BG1622*'mass balance'!$D$19+BH1622*'mass balance'!$E$19</f>
        <v>-1.6807182728120792E-5</v>
      </c>
      <c r="BD1622" s="2">
        <f>BE1622*'mass balance'!$B$20+BF1622*'mass balance'!$C$20+BG1622*'mass balance'!$D$20+BH1622*'mass balance'!$E$20</f>
        <v>6.1117028102257433E-7</v>
      </c>
      <c r="BE1622" s="2">
        <f>N1622*'mass balance'!$H$11+R1622*'mass balance'!$I$11+S1622*'mass balance'!$J$11</f>
        <v>-4.1988232198758761E-5</v>
      </c>
      <c r="BF1622" s="2">
        <f>N1622*'mass balance'!$H$12+R1622*'mass balance'!$I$12+S1622*'mass balance'!$J$12</f>
        <v>1.3864628206534555E-5</v>
      </c>
      <c r="BG1622" s="2">
        <f>N1622*'mass balance'!$H$13+R1622*'mass balance'!$I$13+S1622*'mass balance'!$J$13</f>
        <v>7.233266934882984E-6</v>
      </c>
      <c r="BH1622" s="2">
        <f>N1622*'mass balance'!$H$14+R1622*'mass balance'!$I$14+S1622*'mass balance'!$J$14</f>
        <v>4.5924628967392393E-6</v>
      </c>
      <c r="BI1622" s="36">
        <f t="shared" si="1673"/>
        <v>1.984873985993231E-16</v>
      </c>
      <c r="BJ1622" s="36">
        <f t="shared" si="1674"/>
        <v>1.9552441441849416E-19</v>
      </c>
      <c r="BK1622" s="36">
        <f t="shared" si="1675"/>
        <v>5.7879183298892046E-16</v>
      </c>
      <c r="BL1622" s="36">
        <f t="shared" si="1676"/>
        <v>2.4390362370263553E-16</v>
      </c>
      <c r="BM1622" s="36">
        <f t="shared" si="1709"/>
        <v>2.4370207146947031E-13</v>
      </c>
      <c r="BN1622" s="36">
        <f t="shared" ca="1" si="1677"/>
        <v>0.70291152920017874</v>
      </c>
      <c r="BO1622" s="36">
        <f t="shared" ca="1" si="1694"/>
        <v>1</v>
      </c>
      <c r="BP1622" s="36">
        <f t="shared" si="1710"/>
        <v>-2.4370207143060499E-13</v>
      </c>
      <c r="BQ1622" s="36">
        <f t="shared" si="1711"/>
        <v>0.99999999984052113</v>
      </c>
      <c r="BR1622" s="2">
        <f t="shared" si="1700"/>
        <v>-5</v>
      </c>
      <c r="BS1622">
        <v>0</v>
      </c>
      <c r="BT1622" s="37">
        <f t="shared" si="1695"/>
        <v>1.6849200684941095E-2</v>
      </c>
      <c r="BU1622" s="34">
        <f t="shared" si="1678"/>
        <v>-5</v>
      </c>
      <c r="BV1622" s="34">
        <f t="shared" si="1679"/>
        <v>-5</v>
      </c>
      <c r="BW1622" s="34">
        <f t="shared" si="1680"/>
        <v>-5</v>
      </c>
      <c r="BX1622" s="34">
        <f t="shared" si="1681"/>
        <v>-5</v>
      </c>
      <c r="BY1622" s="34">
        <f t="shared" si="1682"/>
        <v>1.4383490546506832</v>
      </c>
      <c r="BZ1622" s="36">
        <f t="shared" si="1696"/>
        <v>1.6807182728120792E-5</v>
      </c>
      <c r="CA1622" s="34">
        <f t="shared" si="1697"/>
        <v>1.4227330488394613E-2</v>
      </c>
    </row>
    <row r="1623" spans="1:79" x14ac:dyDescent="0.2">
      <c r="A1623" s="75">
        <f t="shared" si="1683"/>
        <v>4.3534246575343651</v>
      </c>
      <c r="B1623" s="34">
        <f t="shared" si="1701"/>
        <v>1589.0000000000432</v>
      </c>
      <c r="C1623">
        <f t="shared" si="1684"/>
        <v>15</v>
      </c>
      <c r="D1623" s="35">
        <f t="shared" si="1644"/>
        <v>3000</v>
      </c>
      <c r="E1623" s="27">
        <v>0</v>
      </c>
      <c r="F1623" s="64">
        <f t="shared" si="1685"/>
        <v>0.46593146951268899</v>
      </c>
      <c r="G1623" s="34">
        <v>0</v>
      </c>
      <c r="H1623" s="34">
        <f t="shared" si="1645"/>
        <v>1</v>
      </c>
      <c r="I1623" s="34">
        <f t="shared" si="1686"/>
        <v>6192.2292298236371</v>
      </c>
      <c r="J1623" s="34">
        <f t="shared" si="1646"/>
        <v>5358.0583680222207</v>
      </c>
      <c r="K1623" s="34">
        <f t="shared" si="1647"/>
        <v>4754.8082329642593</v>
      </c>
      <c r="L1623" s="36">
        <f t="shared" si="1698"/>
        <v>281.71415373645561</v>
      </c>
      <c r="M1623" s="34">
        <f t="shared" si="1648"/>
        <v>20.399243190166207</v>
      </c>
      <c r="N1623" s="34">
        <f t="shared" si="1687"/>
        <v>17.651209543401119</v>
      </c>
      <c r="O1623" s="34">
        <f t="shared" si="1649"/>
        <v>9.4970811430771391</v>
      </c>
      <c r="P1623">
        <f t="shared" si="1702"/>
        <v>7.6441776491097917</v>
      </c>
      <c r="Q1623" s="36">
        <f t="shared" si="1650"/>
        <v>13.842537884904761</v>
      </c>
      <c r="R1623" s="34">
        <f t="shared" si="1651"/>
        <v>7.6787862894139796</v>
      </c>
      <c r="S1623" s="34">
        <f t="shared" si="1652"/>
        <v>5.7746401511380343</v>
      </c>
      <c r="T1623" s="36">
        <f t="shared" si="1688"/>
        <v>1.7568627396463231E-13</v>
      </c>
      <c r="U1623" s="36">
        <f t="shared" si="1653"/>
        <v>3446.2876697264714</v>
      </c>
      <c r="V1623" s="36">
        <f t="shared" si="1654"/>
        <v>1.1051519848308264E-3</v>
      </c>
      <c r="W1623" s="68">
        <f t="shared" si="1655"/>
        <v>0.80489758210415896</v>
      </c>
      <c r="X1623">
        <f t="shared" si="1656"/>
        <v>5.6530434167923174</v>
      </c>
      <c r="Y1623">
        <f t="shared" si="1657"/>
        <v>5.9191933886892012E-3</v>
      </c>
      <c r="Z1623" s="34">
        <f t="shared" si="1658"/>
        <v>1.8175536138477263E-3</v>
      </c>
      <c r="AA1623" s="36">
        <f t="shared" si="1659"/>
        <v>1.3730342957941856E-3</v>
      </c>
      <c r="AB1623" s="34">
        <f t="shared" si="1660"/>
        <v>2.2083287929023406E-4</v>
      </c>
      <c r="AC1623" s="36">
        <f t="shared" si="1661"/>
        <v>1.4129090601411305E-2</v>
      </c>
      <c r="AD1623" s="34">
        <f t="shared" si="1662"/>
        <v>0</v>
      </c>
      <c r="AE1623">
        <f t="shared" si="1689"/>
        <v>63.980919176631588</v>
      </c>
      <c r="AF1623" s="36">
        <f t="shared" si="1703"/>
        <v>0</v>
      </c>
      <c r="AG1623" s="34">
        <f t="shared" si="1663"/>
        <v>0.40959099405552379</v>
      </c>
      <c r="AH1623">
        <f t="shared" si="1699"/>
        <v>8.5772076872180913E-3</v>
      </c>
      <c r="AI1623" s="29">
        <f t="shared" si="1690"/>
        <v>0.40959099405552379</v>
      </c>
      <c r="AJ1623">
        <f t="shared" si="1691"/>
        <v>0.40959099405552379</v>
      </c>
      <c r="AK1623" s="36">
        <f t="shared" si="1704"/>
        <v>0</v>
      </c>
      <c r="AL1623" s="36">
        <f t="shared" si="1692"/>
        <v>-6.3005405094896625E-6</v>
      </c>
      <c r="AM1623" s="36">
        <f t="shared" si="1693"/>
        <v>-1.9854313825675674E-8</v>
      </c>
      <c r="AN1623" s="37">
        <f t="shared" si="1705"/>
        <v>2.6610477441831696E-306</v>
      </c>
      <c r="AO1623" s="36">
        <f t="shared" si="1706"/>
        <v>1.0393180629175273E-2</v>
      </c>
      <c r="AP1623" s="36">
        <f t="shared" si="1707"/>
        <v>8.9886652909291939E-5</v>
      </c>
      <c r="AQ1623" s="74">
        <f t="shared" si="1664"/>
        <v>0</v>
      </c>
      <c r="AR1623" s="73">
        <f t="shared" si="1665"/>
        <v>0</v>
      </c>
      <c r="AS1623" s="72">
        <f t="shared" si="1708"/>
        <v>1.1226527011568014E-6</v>
      </c>
      <c r="AT1623" s="37">
        <f t="shared" si="1666"/>
        <v>4.8352763074725714E-299</v>
      </c>
      <c r="AU1623" s="37">
        <f t="shared" si="1667"/>
        <v>1.8336196922467071E-3</v>
      </c>
      <c r="AV1623" s="34">
        <f t="shared" si="1668"/>
        <v>5.7438046101445572E-5</v>
      </c>
      <c r="AW1623" s="34">
        <f t="shared" si="1669"/>
        <v>7.5694288148241695E-2</v>
      </c>
      <c r="AX1623" s="37">
        <f t="shared" si="1670"/>
        <v>0.38101388414423737</v>
      </c>
      <c r="AY1623" s="7">
        <f t="shared" si="1671"/>
        <v>1.2616631924427393</v>
      </c>
      <c r="AZ1623" s="37">
        <f t="shared" si="1672"/>
        <v>1.1859114662483963</v>
      </c>
      <c r="BA1623" s="2">
        <f>BE1623*'mass balance'!$B$17+BF1623*'mass balance'!$C$17+BG1623*'mass balance'!$D$17+BH1623*'mass balance'!$E$17</f>
        <v>1.3260213294926887E-5</v>
      </c>
      <c r="BB1623" s="2">
        <f>BE1623*'mass balance'!$B$18+BF1623*'mass balance'!$C$18+BG1623*'mass balance'!$D$18+BH1623*'mass balance'!$E$18</f>
        <v>1.3464216576387304E-5</v>
      </c>
      <c r="BC1623" s="2">
        <f>BE1623*'mass balance'!$B$19+BF1623*'mass balance'!$C$19+BG1623*'mass balance'!$D$19+BH1623*'mass balance'!$E$19</f>
        <v>-1.6830270720484129E-5</v>
      </c>
      <c r="BD1623" s="2">
        <f>BE1623*'mass balance'!$B$20+BF1623*'mass balance'!$C$20+BG1623*'mass balance'!$D$20+BH1623*'mass balance'!$E$20</f>
        <v>6.1200984438124101E-7</v>
      </c>
      <c r="BE1623" s="2">
        <f>N1623*'mass balance'!$H$11+R1623*'mass balance'!$I$11+S1623*'mass balance'!$J$11</f>
        <v>-4.2026689389050281E-5</v>
      </c>
      <c r="BF1623" s="2">
        <f>N1623*'mass balance'!$H$12+R1623*'mass balance'!$I$12+S1623*'mass balance'!$J$12</f>
        <v>1.3872200646412044E-5</v>
      </c>
      <c r="BG1623" s="2">
        <f>N1623*'mass balance'!$H$13+R1623*'mass balance'!$I$13+S1623*'mass balance'!$J$13</f>
        <v>7.2375570738777688E-6</v>
      </c>
      <c r="BH1623" s="2">
        <f>N1623*'mass balance'!$H$14+R1623*'mass balance'!$I$14+S1623*'mass balance'!$J$14</f>
        <v>4.596669151927374E-6</v>
      </c>
      <c r="BI1623" s="36">
        <f t="shared" si="1673"/>
        <v>1.984873985993231E-16</v>
      </c>
      <c r="BJ1623" s="36">
        <f t="shared" si="1674"/>
        <v>1.9556089654334901E-19</v>
      </c>
      <c r="BK1623" s="36">
        <f t="shared" si="1675"/>
        <v>5.7898735740333895E-16</v>
      </c>
      <c r="BL1623" s="36">
        <f t="shared" si="1676"/>
        <v>2.4404116727945826E-16</v>
      </c>
      <c r="BM1623" s="36">
        <f t="shared" si="1709"/>
        <v>2.4394597509317296E-13</v>
      </c>
      <c r="BN1623" s="36">
        <f t="shared" ca="1" si="1677"/>
        <v>0.98632117435698641</v>
      </c>
      <c r="BO1623" s="36">
        <f t="shared" ca="1" si="1694"/>
        <v>1</v>
      </c>
      <c r="BP1623" s="36">
        <f t="shared" si="1710"/>
        <v>-2.4394597505420929E-13</v>
      </c>
      <c r="BQ1623" s="36">
        <f t="shared" si="1711"/>
        <v>0.99999999984027743</v>
      </c>
      <c r="BR1623" s="2">
        <f t="shared" si="1700"/>
        <v>-5</v>
      </c>
      <c r="BS1623">
        <v>0</v>
      </c>
      <c r="BT1623" s="37">
        <f t="shared" si="1695"/>
        <v>1.687234639728534E-2</v>
      </c>
      <c r="BU1623" s="34">
        <f t="shared" si="1678"/>
        <v>-5</v>
      </c>
      <c r="BV1623" s="34">
        <f t="shared" si="1679"/>
        <v>-5</v>
      </c>
      <c r="BW1623" s="34">
        <f t="shared" si="1680"/>
        <v>-5</v>
      </c>
      <c r="BX1623" s="34">
        <f t="shared" si="1681"/>
        <v>-5</v>
      </c>
      <c r="BY1623" s="34">
        <f t="shared" si="1682"/>
        <v>1.4396664443192573</v>
      </c>
      <c r="BZ1623" s="36">
        <f t="shared" si="1696"/>
        <v>1.6830270720484129E-5</v>
      </c>
      <c r="CA1623" s="34">
        <f t="shared" si="1697"/>
        <v>1.4227323773722014E-2</v>
      </c>
    </row>
    <row r="1624" spans="1:79" x14ac:dyDescent="0.2">
      <c r="A1624" s="75">
        <f t="shared" si="1683"/>
        <v>4.3561643835617625</v>
      </c>
      <c r="B1624" s="34">
        <f t="shared" si="1701"/>
        <v>1590.0000000000432</v>
      </c>
      <c r="C1624">
        <f t="shared" si="1684"/>
        <v>15</v>
      </c>
      <c r="D1624" s="35">
        <f t="shared" si="1644"/>
        <v>3000</v>
      </c>
      <c r="E1624" s="27">
        <v>0</v>
      </c>
      <c r="F1624" s="64">
        <f t="shared" si="1685"/>
        <v>0.46593146951268899</v>
      </c>
      <c r="G1624" s="34">
        <v>0</v>
      </c>
      <c r="H1624" s="34">
        <f t="shared" si="1645"/>
        <v>1</v>
      </c>
      <c r="I1624" s="34">
        <f t="shared" si="1686"/>
        <v>6192.2292298236371</v>
      </c>
      <c r="J1624" s="34">
        <f t="shared" si="1646"/>
        <v>5362.9617782902551</v>
      </c>
      <c r="K1624" s="34">
        <f t="shared" si="1647"/>
        <v>4759.1595807680087</v>
      </c>
      <c r="L1624" s="36">
        <f t="shared" si="1698"/>
        <v>282.10095693114641</v>
      </c>
      <c r="M1624" s="34">
        <f t="shared" si="1648"/>
        <v>20.399243190166207</v>
      </c>
      <c r="N1624" s="34">
        <f t="shared" si="1687"/>
        <v>17.667362992313674</v>
      </c>
      <c r="O1624" s="34">
        <f t="shared" si="1649"/>
        <v>9.4970811430771391</v>
      </c>
      <c r="P1624">
        <f t="shared" si="1702"/>
        <v>7.654673367185163</v>
      </c>
      <c r="Q1624" s="36">
        <f t="shared" si="1650"/>
        <v>13.856614035970738</v>
      </c>
      <c r="R1624" s="34">
        <f t="shared" si="1651"/>
        <v>7.6893035510385568</v>
      </c>
      <c r="S1624" s="34">
        <f t="shared" si="1652"/>
        <v>5.77778971314451</v>
      </c>
      <c r="T1624" s="36">
        <f t="shared" si="1688"/>
        <v>1.7560593972804503E-13</v>
      </c>
      <c r="U1624" s="36">
        <f t="shared" si="1653"/>
        <v>3446.2876697264714</v>
      </c>
      <c r="V1624" s="36">
        <f t="shared" si="1654"/>
        <v>1.1057547487454084E-3</v>
      </c>
      <c r="W1624" s="68">
        <f t="shared" si="1655"/>
        <v>0.80600273408898981</v>
      </c>
      <c r="X1624">
        <f t="shared" si="1656"/>
        <v>5.6556295077183201</v>
      </c>
      <c r="Y1624">
        <f t="shared" si="1657"/>
        <v>5.9191933886892012E-3</v>
      </c>
      <c r="Z1624" s="34">
        <f t="shared" si="1658"/>
        <v>1.8175536138477263E-3</v>
      </c>
      <c r="AA1624" s="36">
        <f t="shared" si="1659"/>
        <v>1.371899501054699E-3</v>
      </c>
      <c r="AB1624" s="34">
        <f t="shared" si="1660"/>
        <v>2.2083287929023406E-4</v>
      </c>
      <c r="AC1624" s="36">
        <f t="shared" si="1661"/>
        <v>1.4129090601411305E-2</v>
      </c>
      <c r="AD1624" s="34">
        <f t="shared" si="1662"/>
        <v>0</v>
      </c>
      <c r="AE1624">
        <f t="shared" si="1689"/>
        <v>63.980919176631588</v>
      </c>
      <c r="AF1624" s="36">
        <f t="shared" si="1703"/>
        <v>0</v>
      </c>
      <c r="AG1624" s="34">
        <f t="shared" si="1663"/>
        <v>0.41002186503965332</v>
      </c>
      <c r="AH1624">
        <f t="shared" si="1699"/>
        <v>8.5792182869867117E-3</v>
      </c>
      <c r="AI1624" s="29">
        <f t="shared" si="1690"/>
        <v>0.41002186503965332</v>
      </c>
      <c r="AJ1624">
        <f t="shared" si="1691"/>
        <v>0</v>
      </c>
      <c r="AK1624" s="36">
        <f t="shared" si="1704"/>
        <v>0</v>
      </c>
      <c r="AL1624" s="36">
        <f t="shared" si="1692"/>
        <v>-6.2967210039765683E-6</v>
      </c>
      <c r="AM1624" s="36">
        <f t="shared" si="1693"/>
        <v>-1.9849928371720832E-8</v>
      </c>
      <c r="AN1624" s="37">
        <f t="shared" si="1705"/>
        <v>2.6610477441831696E-306</v>
      </c>
      <c r="AO1624" s="36">
        <f t="shared" si="1706"/>
        <v>1.0386880088665782E-2</v>
      </c>
      <c r="AP1624" s="36">
        <f t="shared" si="1707"/>
        <v>8.9866798595466269E-5</v>
      </c>
      <c r="AQ1624" s="74">
        <f t="shared" si="1664"/>
        <v>0</v>
      </c>
      <c r="AR1624" s="73">
        <f t="shared" si="1665"/>
        <v>0</v>
      </c>
      <c r="AS1624" s="72">
        <f t="shared" si="1708"/>
        <v>1.1206122194326063E-6</v>
      </c>
      <c r="AT1624" s="37">
        <f t="shared" si="1666"/>
        <v>4.844080684906388E-299</v>
      </c>
      <c r="AU1624" s="37">
        <f t="shared" si="1667"/>
        <v>1.8332146792706032E-3</v>
      </c>
      <c r="AV1624" s="34">
        <f t="shared" si="1668"/>
        <v>1.1784098681550714E-6</v>
      </c>
      <c r="AW1624" s="34">
        <f t="shared" si="1669"/>
        <v>7.5798219001864967E-2</v>
      </c>
      <c r="AX1624" s="37">
        <f t="shared" si="1670"/>
        <v>0.38153702927434124</v>
      </c>
      <c r="AY1624" s="7">
        <f t="shared" si="1671"/>
        <v>1.2633391607750641</v>
      </c>
      <c r="AZ1624" s="37">
        <f t="shared" si="1672"/>
        <v>1.1875397633633311</v>
      </c>
      <c r="BA1624" s="2">
        <f>BE1624*'mass balance'!$B$17+BF1624*'mass balance'!$C$17+BG1624*'mass balance'!$D$17+BH1624*'mass balance'!$E$17</f>
        <v>1.3278413787397954E-5</v>
      </c>
      <c r="BB1624" s="2">
        <f>BE1624*'mass balance'!$B$18+BF1624*'mass balance'!$C$18+BG1624*'mass balance'!$D$18+BH1624*'mass balance'!$E$18</f>
        <v>1.3482697076434848E-5</v>
      </c>
      <c r="BC1624" s="2">
        <f>BE1624*'mass balance'!$B$19+BF1624*'mass balance'!$C$19+BG1624*'mass balance'!$D$19+BH1624*'mass balance'!$E$19</f>
        <v>-1.6853371345543555E-5</v>
      </c>
      <c r="BD1624" s="2">
        <f>BE1624*'mass balance'!$B$20+BF1624*'mass balance'!$C$20+BG1624*'mass balance'!$D$20+BH1624*'mass balance'!$E$20</f>
        <v>6.1284986711067463E-7</v>
      </c>
      <c r="BE1624" s="2">
        <f>N1624*'mass balance'!$H$11+R1624*'mass balance'!$I$11+S1624*'mass balance'!$J$11</f>
        <v>-4.2065149981699218E-5</v>
      </c>
      <c r="BF1624" s="2">
        <f>N1624*'mass balance'!$H$12+R1624*'mass balance'!$I$12+S1624*'mass balance'!$J$12</f>
        <v>1.3879766720653664E-5</v>
      </c>
      <c r="BG1624" s="2">
        <f>N1624*'mass balance'!$H$13+R1624*'mass balance'!$I$13+S1624*'mass balance'!$J$13</f>
        <v>7.2418443588458751E-6</v>
      </c>
      <c r="BH1624" s="2">
        <f>N1624*'mass balance'!$H$14+R1624*'mass balance'!$I$14+S1624*'mass balance'!$J$14</f>
        <v>4.6008757792483515E-6</v>
      </c>
      <c r="BI1624" s="36">
        <f t="shared" si="1673"/>
        <v>1.984873985993231E-16</v>
      </c>
      <c r="BJ1624" s="36">
        <f t="shared" si="1674"/>
        <v>1.9559738109328525E-19</v>
      </c>
      <c r="BK1624" s="36">
        <f t="shared" si="1675"/>
        <v>5.7918291829988232E-16</v>
      </c>
      <c r="BL1624" s="36">
        <f t="shared" si="1676"/>
        <v>2.441787568296288E-16</v>
      </c>
      <c r="BM1624" s="36">
        <f t="shared" si="1709"/>
        <v>2.4419001626045243E-13</v>
      </c>
      <c r="BN1624" s="36">
        <f t="shared" ca="1" si="1677"/>
        <v>0.43147260300159906</v>
      </c>
      <c r="BO1624" s="36">
        <f t="shared" ca="1" si="1694"/>
        <v>1</v>
      </c>
      <c r="BP1624" s="36">
        <f t="shared" si="1710"/>
        <v>-2.4419001622139021E-13</v>
      </c>
      <c r="BQ1624" s="36">
        <f t="shared" si="1711"/>
        <v>0.99999999984003352</v>
      </c>
      <c r="BR1624" s="2">
        <f t="shared" si="1700"/>
        <v>-5</v>
      </c>
      <c r="BS1624">
        <v>0</v>
      </c>
      <c r="BT1624" s="37">
        <f t="shared" si="1695"/>
        <v>1.6895504773907413E-2</v>
      </c>
      <c r="BU1624" s="34">
        <f t="shared" si="1678"/>
        <v>-5</v>
      </c>
      <c r="BV1624" s="34">
        <f t="shared" si="1679"/>
        <v>-5</v>
      </c>
      <c r="BW1624" s="34">
        <f t="shared" si="1680"/>
        <v>-5</v>
      </c>
      <c r="BX1624" s="34">
        <f t="shared" si="1681"/>
        <v>-5</v>
      </c>
      <c r="BY1624" s="34">
        <f t="shared" si="1682"/>
        <v>1.440983950539001</v>
      </c>
      <c r="BZ1624" s="36">
        <f t="shared" si="1696"/>
        <v>1.6853371345543555E-5</v>
      </c>
      <c r="CA1624" s="34">
        <f t="shared" si="1697"/>
        <v>1.422731709299252E-2</v>
      </c>
    </row>
    <row r="1625" spans="1:79" x14ac:dyDescent="0.2">
      <c r="A1625" s="75">
        <f t="shared" si="1683"/>
        <v>4.3589041095891599</v>
      </c>
      <c r="B1625" s="34">
        <f t="shared" si="1701"/>
        <v>1591.0000000000434</v>
      </c>
      <c r="C1625">
        <f t="shared" si="1684"/>
        <v>15</v>
      </c>
      <c r="D1625" s="35">
        <f t="shared" si="1644"/>
        <v>3000</v>
      </c>
      <c r="E1625" s="27">
        <v>0</v>
      </c>
      <c r="F1625" s="64">
        <f t="shared" si="1685"/>
        <v>0.46593146951268899</v>
      </c>
      <c r="G1625" s="34">
        <v>0</v>
      </c>
      <c r="H1625" s="34">
        <f t="shared" si="1645"/>
        <v>1</v>
      </c>
      <c r="I1625" s="34">
        <f t="shared" si="1686"/>
        <v>6192.2292298236371</v>
      </c>
      <c r="J1625" s="34">
        <f t="shared" si="1646"/>
        <v>5367.8656205126817</v>
      </c>
      <c r="K1625" s="34">
        <f t="shared" si="1647"/>
        <v>4763.5113118935051</v>
      </c>
      <c r="L1625" s="36">
        <f t="shared" si="1698"/>
        <v>282.48797109320731</v>
      </c>
      <c r="M1625" s="34">
        <f t="shared" si="1648"/>
        <v>20.399243190166207</v>
      </c>
      <c r="N1625" s="34">
        <f t="shared" si="1687"/>
        <v>17.68351786422631</v>
      </c>
      <c r="O1625" s="34">
        <f t="shared" si="1649"/>
        <v>9.4970811430771391</v>
      </c>
      <c r="P1625">
        <f t="shared" si="1702"/>
        <v>7.6651748097583408</v>
      </c>
      <c r="Q1625" s="36">
        <f t="shared" si="1650"/>
        <v>13.870693358147658</v>
      </c>
      <c r="R1625" s="34">
        <f t="shared" si="1651"/>
        <v>7.6998265420143266</v>
      </c>
      <c r="S1625" s="34">
        <f t="shared" si="1652"/>
        <v>5.7809366246964178</v>
      </c>
      <c r="T1625" s="36">
        <f t="shared" si="1688"/>
        <v>1.7552570852926324E-13</v>
      </c>
      <c r="U1625" s="36">
        <f t="shared" si="1653"/>
        <v>3446.2876697264714</v>
      </c>
      <c r="V1625" s="36">
        <f t="shared" si="1654"/>
        <v>1.106357005415375E-3</v>
      </c>
      <c r="W1625" s="68">
        <f t="shared" si="1655"/>
        <v>0.80710848883773523</v>
      </c>
      <c r="X1625">
        <f t="shared" si="1656"/>
        <v>5.6582146443292016</v>
      </c>
      <c r="Y1625">
        <f t="shared" si="1657"/>
        <v>5.9191933886892012E-3</v>
      </c>
      <c r="Z1625" s="34">
        <f t="shared" si="1658"/>
        <v>1.8175536138477263E-3</v>
      </c>
      <c r="AA1625" s="36">
        <f t="shared" si="1659"/>
        <v>1.3707661618186772E-3</v>
      </c>
      <c r="AB1625" s="34">
        <f t="shared" si="1660"/>
        <v>2.2083287929023406E-4</v>
      </c>
      <c r="AC1625" s="36">
        <f t="shared" si="1661"/>
        <v>1.4129090601411305E-2</v>
      </c>
      <c r="AD1625" s="34">
        <f t="shared" si="1662"/>
        <v>0</v>
      </c>
      <c r="AE1625">
        <f t="shared" si="1689"/>
        <v>63.980919176631588</v>
      </c>
      <c r="AF1625" s="36">
        <f t="shared" si="1703"/>
        <v>0</v>
      </c>
      <c r="AG1625" s="34">
        <f t="shared" si="1663"/>
        <v>0.41045283309148889</v>
      </c>
      <c r="AH1625">
        <f t="shared" si="1699"/>
        <v>8.5812254244729269E-3</v>
      </c>
      <c r="AI1625" s="29">
        <f t="shared" si="1690"/>
        <v>0.41045283309148889</v>
      </c>
      <c r="AJ1625">
        <f t="shared" si="1691"/>
        <v>0.41045283309148889</v>
      </c>
      <c r="AK1625" s="36">
        <f t="shared" si="1704"/>
        <v>0</v>
      </c>
      <c r="AL1625" s="36">
        <f t="shared" si="1692"/>
        <v>-6.2929038139191626E-6</v>
      </c>
      <c r="AM1625" s="36">
        <f t="shared" si="1693"/>
        <v>-1.9845543886432378E-8</v>
      </c>
      <c r="AN1625" s="37">
        <f t="shared" si="1705"/>
        <v>2.6610477441831696E-306</v>
      </c>
      <c r="AO1625" s="36">
        <f t="shared" si="1706"/>
        <v>1.0380583367661806E-2</v>
      </c>
      <c r="AP1625" s="36">
        <f t="shared" si="1707"/>
        <v>8.9846948667094553E-5</v>
      </c>
      <c r="AQ1625" s="74">
        <f t="shared" si="1664"/>
        <v>0</v>
      </c>
      <c r="AR1625" s="73">
        <f t="shared" si="1665"/>
        <v>0</v>
      </c>
      <c r="AS1625" s="72">
        <f t="shared" si="1708"/>
        <v>1.1185754463937977E-6</v>
      </c>
      <c r="AT1625" s="37">
        <f t="shared" si="1666"/>
        <v>4.8529010939084254E-299</v>
      </c>
      <c r="AU1625" s="37">
        <f t="shared" si="1667"/>
        <v>1.8328097557544414E-3</v>
      </c>
      <c r="AV1625" s="34">
        <f t="shared" si="1668"/>
        <v>5.7556977003054525E-5</v>
      </c>
      <c r="AW1625" s="34">
        <f t="shared" si="1669"/>
        <v>7.5902206540694461E-2</v>
      </c>
      <c r="AX1625" s="37">
        <f t="shared" si="1670"/>
        <v>0.38206045973443653</v>
      </c>
      <c r="AY1625" s="7">
        <f t="shared" si="1671"/>
        <v>1.2651287120898693</v>
      </c>
      <c r="AZ1625" s="37">
        <f t="shared" si="1672"/>
        <v>1.1891689485721717</v>
      </c>
      <c r="BA1625" s="2">
        <f>BE1625*'mass balance'!$B$17+BF1625*'mass balance'!$C$17+BG1625*'mass balance'!$D$17+BH1625*'mass balance'!$E$17</f>
        <v>1.3296624224547084E-5</v>
      </c>
      <c r="BB1625" s="2">
        <f>BE1625*'mass balance'!$B$18+BF1625*'mass balance'!$C$18+BG1625*'mass balance'!$D$18+BH1625*'mass balance'!$E$18</f>
        <v>1.3501187674155505E-5</v>
      </c>
      <c r="BC1625" s="2">
        <f>BE1625*'mass balance'!$B$19+BF1625*'mass balance'!$C$19+BG1625*'mass balance'!$D$19+BH1625*'mass balance'!$E$19</f>
        <v>-1.6876484592694381E-5</v>
      </c>
      <c r="BD1625" s="2">
        <f>BE1625*'mass balance'!$B$20+BF1625*'mass balance'!$C$20+BG1625*'mass balance'!$D$20+BH1625*'mass balance'!$E$20</f>
        <v>6.136903488252502E-7</v>
      </c>
      <c r="BE1625" s="2">
        <f>N1625*'mass balance'!$H$11+R1625*'mass balance'!$I$11+S1625*'mass balance'!$J$11</f>
        <v>-4.2103613962443595E-5</v>
      </c>
      <c r="BF1625" s="2">
        <f>N1625*'mass balance'!$H$12+R1625*'mass balance'!$I$12+S1625*'mass balance'!$J$12</f>
        <v>1.3887326427808052E-5</v>
      </c>
      <c r="BG1625" s="2">
        <f>N1625*'mass balance'!$H$13+R1625*'mass balance'!$I$13+S1625*'mass balance'!$J$13</f>
        <v>7.2461287888199387E-6</v>
      </c>
      <c r="BH1625" s="2">
        <f>N1625*'mass balance'!$H$14+R1625*'mass balance'!$I$14+S1625*'mass balance'!$J$14</f>
        <v>4.6050827771422675E-6</v>
      </c>
      <c r="BI1625" s="36">
        <f t="shared" si="1673"/>
        <v>1.984873985993231E-16</v>
      </c>
      <c r="BJ1625" s="36">
        <f t="shared" si="1674"/>
        <v>1.9563386806717776E-19</v>
      </c>
      <c r="BK1625" s="36">
        <f t="shared" si="1675"/>
        <v>5.7937851568097563E-16</v>
      </c>
      <c r="BL1625" s="36">
        <f t="shared" si="1676"/>
        <v>2.4431639235989791E-16</v>
      </c>
      <c r="BM1625" s="36">
        <f t="shared" si="1709"/>
        <v>2.4443419501728204E-13</v>
      </c>
      <c r="BN1625" s="36">
        <f t="shared" ca="1" si="1677"/>
        <v>0.12710813345102179</v>
      </c>
      <c r="BO1625" s="36">
        <f t="shared" ca="1" si="1694"/>
        <v>1</v>
      </c>
      <c r="BP1625" s="36">
        <f t="shared" si="1710"/>
        <v>-2.4443419497812107E-13</v>
      </c>
      <c r="BQ1625" s="36">
        <f t="shared" si="1711"/>
        <v>0.99999999983978938</v>
      </c>
      <c r="BR1625" s="2">
        <f t="shared" si="1700"/>
        <v>-5</v>
      </c>
      <c r="BS1625">
        <v>0</v>
      </c>
      <c r="BT1625" s="37">
        <f t="shared" si="1695"/>
        <v>1.6918675804176116E-2</v>
      </c>
      <c r="BU1625" s="34">
        <f t="shared" si="1678"/>
        <v>-5</v>
      </c>
      <c r="BV1625" s="34">
        <f t="shared" si="1679"/>
        <v>-5</v>
      </c>
      <c r="BW1625" s="34">
        <f t="shared" si="1680"/>
        <v>-5</v>
      </c>
      <c r="BX1625" s="34">
        <f t="shared" si="1681"/>
        <v>-5</v>
      </c>
      <c r="BY1625" s="34">
        <f t="shared" si="1682"/>
        <v>1.4423015728213557</v>
      </c>
      <c r="BZ1625" s="36">
        <f t="shared" si="1696"/>
        <v>1.6876484592694381E-5</v>
      </c>
      <c r="CA1625" s="34">
        <f t="shared" si="1697"/>
        <v>1.4227310446081082E-2</v>
      </c>
    </row>
    <row r="1626" spans="1:79" x14ac:dyDescent="0.2">
      <c r="A1626" s="75">
        <f t="shared" si="1683"/>
        <v>4.3616438356165572</v>
      </c>
      <c r="B1626" s="34">
        <f t="shared" si="1701"/>
        <v>1592.0000000000434</v>
      </c>
      <c r="C1626">
        <f t="shared" si="1684"/>
        <v>15</v>
      </c>
      <c r="D1626" s="35">
        <f t="shared" si="1644"/>
        <v>3000</v>
      </c>
      <c r="E1626" s="27">
        <v>0</v>
      </c>
      <c r="F1626" s="64">
        <f t="shared" si="1685"/>
        <v>0.46593146951268899</v>
      </c>
      <c r="G1626" s="34">
        <v>0</v>
      </c>
      <c r="H1626" s="34">
        <f t="shared" si="1645"/>
        <v>1</v>
      </c>
      <c r="I1626" s="34">
        <f t="shared" si="1686"/>
        <v>6192.2292298236371</v>
      </c>
      <c r="J1626" s="34">
        <f t="shared" si="1646"/>
        <v>5372.7698928731079</v>
      </c>
      <c r="K1626" s="34">
        <f t="shared" si="1647"/>
        <v>4767.8634247288601</v>
      </c>
      <c r="L1626" s="36">
        <f t="shared" si="1698"/>
        <v>282.87519604510271</v>
      </c>
      <c r="M1626" s="34">
        <f t="shared" si="1648"/>
        <v>20.399243190166207</v>
      </c>
      <c r="N1626" s="34">
        <f t="shared" si="1687"/>
        <v>17.699674153155232</v>
      </c>
      <c r="O1626" s="34">
        <f t="shared" si="1649"/>
        <v>9.4970811430771391</v>
      </c>
      <c r="P1626">
        <f t="shared" si="1702"/>
        <v>7.6756819720119829</v>
      </c>
      <c r="Q1626" s="36">
        <f t="shared" si="1650"/>
        <v>13.884775845847328</v>
      </c>
      <c r="R1626" s="34">
        <f t="shared" si="1651"/>
        <v>7.7103552575153929</v>
      </c>
      <c r="S1626" s="34">
        <f t="shared" si="1652"/>
        <v>5.7840808851939576</v>
      </c>
      <c r="T1626" s="36">
        <f t="shared" si="1688"/>
        <v>1.7544558017568158E-13</v>
      </c>
      <c r="U1626" s="36">
        <f t="shared" si="1653"/>
        <v>3446.2876697264714</v>
      </c>
      <c r="V1626" s="36">
        <f t="shared" si="1654"/>
        <v>1.1069587547259355E-3</v>
      </c>
      <c r="W1626" s="68">
        <f t="shared" si="1655"/>
        <v>0.80821484584315062</v>
      </c>
      <c r="X1626">
        <f t="shared" si="1656"/>
        <v>5.660798826975511</v>
      </c>
      <c r="Y1626">
        <f t="shared" si="1657"/>
        <v>5.9191933886892012E-3</v>
      </c>
      <c r="Z1626" s="34">
        <f t="shared" si="1658"/>
        <v>1.8175536138477263E-3</v>
      </c>
      <c r="AA1626" s="36">
        <f t="shared" si="1659"/>
        <v>1.3696342753653919E-3</v>
      </c>
      <c r="AB1626" s="34">
        <f t="shared" si="1660"/>
        <v>2.2083287929023406E-4</v>
      </c>
      <c r="AC1626" s="36">
        <f t="shared" si="1661"/>
        <v>1.4129090601411305E-2</v>
      </c>
      <c r="AD1626" s="34">
        <f t="shared" si="1662"/>
        <v>0</v>
      </c>
      <c r="AE1626">
        <f t="shared" si="1689"/>
        <v>63.980919176631588</v>
      </c>
      <c r="AF1626" s="36">
        <f t="shared" si="1703"/>
        <v>0</v>
      </c>
      <c r="AG1626" s="34">
        <f t="shared" si="1663"/>
        <v>0.41088389803997571</v>
      </c>
      <c r="AH1626">
        <f t="shared" si="1699"/>
        <v>8.5832291017360896E-3</v>
      </c>
      <c r="AI1626" s="29">
        <f t="shared" si="1690"/>
        <v>0.41088389803997571</v>
      </c>
      <c r="AJ1626">
        <f t="shared" si="1691"/>
        <v>0</v>
      </c>
      <c r="AK1626" s="36">
        <f t="shared" si="1704"/>
        <v>0</v>
      </c>
      <c r="AL1626" s="36">
        <f t="shared" si="1692"/>
        <v>-6.289088937913772E-6</v>
      </c>
      <c r="AM1626" s="36">
        <f t="shared" si="1693"/>
        <v>-1.9841160369596348E-8</v>
      </c>
      <c r="AN1626" s="37">
        <f t="shared" si="1705"/>
        <v>2.6610477441831696E-306</v>
      </c>
      <c r="AO1626" s="36">
        <f t="shared" si="1706"/>
        <v>1.0374290463847887E-2</v>
      </c>
      <c r="AP1626" s="36">
        <f t="shared" si="1707"/>
        <v>8.9827103123208126E-5</v>
      </c>
      <c r="AQ1626" s="74">
        <f t="shared" si="1664"/>
        <v>0</v>
      </c>
      <c r="AR1626" s="73">
        <f t="shared" si="1665"/>
        <v>0</v>
      </c>
      <c r="AS1626" s="72">
        <f t="shared" si="1708"/>
        <v>1.1165423752996403E-6</v>
      </c>
      <c r="AT1626" s="37">
        <f t="shared" si="1666"/>
        <v>4.8617375636699804E-299</v>
      </c>
      <c r="AU1626" s="37">
        <f t="shared" si="1667"/>
        <v>1.8324049216784609E-3</v>
      </c>
      <c r="AV1626" s="34">
        <f t="shared" si="1668"/>
        <v>1.1789607789166238E-6</v>
      </c>
      <c r="AW1626" s="34">
        <f t="shared" si="1669"/>
        <v>7.6006250717027823E-2</v>
      </c>
      <c r="AX1626" s="37">
        <f t="shared" si="1670"/>
        <v>0.38258417528440941</v>
      </c>
      <c r="AY1626" s="7">
        <f t="shared" si="1671"/>
        <v>1.2668064508053669</v>
      </c>
      <c r="AZ1626" s="37">
        <f t="shared" si="1672"/>
        <v>1.1907990211275601</v>
      </c>
      <c r="BA1626" s="2">
        <f>BE1626*'mass balance'!$B$17+BF1626*'mass balance'!$C$17+BG1626*'mass balance'!$D$17+BH1626*'mass balance'!$E$17</f>
        <v>1.3314844598017109E-5</v>
      </c>
      <c r="BB1626" s="2">
        <f>BE1626*'mass balance'!$B$18+BF1626*'mass balance'!$C$18+BG1626*'mass balance'!$D$18+BH1626*'mass balance'!$E$18</f>
        <v>1.3519688361063527E-5</v>
      </c>
      <c r="BC1626" s="2">
        <f>BE1626*'mass balance'!$B$19+BF1626*'mass balance'!$C$19+BG1626*'mass balance'!$D$19+BH1626*'mass balance'!$E$19</f>
        <v>-1.6899610451329408E-5</v>
      </c>
      <c r="BD1626" s="2">
        <f>BE1626*'mass balance'!$B$20+BF1626*'mass balance'!$C$20+BG1626*'mass balance'!$D$20+BH1626*'mass balance'!$E$20</f>
        <v>6.1453128913925105E-7</v>
      </c>
      <c r="BE1626" s="2">
        <f>N1626*'mass balance'!$H$11+R1626*'mass balance'!$I$11+S1626*'mass balance'!$J$11</f>
        <v>-4.2142081317036266E-5</v>
      </c>
      <c r="BF1626" s="2">
        <f>N1626*'mass balance'!$H$12+R1626*'mass balance'!$I$12+S1626*'mass balance'!$J$12</f>
        <v>1.3894879766434332E-5</v>
      </c>
      <c r="BG1626" s="2">
        <f>N1626*'mass balance'!$H$13+R1626*'mass balance'!$I$13+S1626*'mass balance'!$J$13</f>
        <v>7.2504103628377285E-6</v>
      </c>
      <c r="BH1626" s="2">
        <f>N1626*'mass balance'!$H$14+R1626*'mass balance'!$I$14+S1626*'mass balance'!$J$14</f>
        <v>4.6092901440508413E-6</v>
      </c>
      <c r="BI1626" s="36">
        <f t="shared" si="1673"/>
        <v>1.984873985993231E-16</v>
      </c>
      <c r="BJ1626" s="36">
        <f t="shared" si="1674"/>
        <v>1.9567035746390342E-19</v>
      </c>
      <c r="BK1626" s="36">
        <f t="shared" si="1675"/>
        <v>5.7957414954904284E-16</v>
      </c>
      <c r="BL1626" s="36">
        <f t="shared" si="1676"/>
        <v>2.4445407387701515E-16</v>
      </c>
      <c r="BM1626" s="36">
        <f t="shared" si="1709"/>
        <v>2.4467851140964193E-13</v>
      </c>
      <c r="BN1626" s="36">
        <f t="shared" ca="1" si="1677"/>
        <v>0.83214720509949613</v>
      </c>
      <c r="BO1626" s="36">
        <f t="shared" ca="1" si="1694"/>
        <v>1</v>
      </c>
      <c r="BP1626" s="36">
        <f t="shared" si="1710"/>
        <v>-2.44678511370382E-13</v>
      </c>
      <c r="BQ1626" s="36">
        <f t="shared" si="1711"/>
        <v>0.99999999983954491</v>
      </c>
      <c r="BR1626" s="2">
        <f t="shared" si="1700"/>
        <v>-5</v>
      </c>
      <c r="BS1626">
        <v>0</v>
      </c>
      <c r="BT1626" s="37">
        <f t="shared" si="1695"/>
        <v>1.694185947745773E-2</v>
      </c>
      <c r="BU1626" s="34">
        <f t="shared" si="1678"/>
        <v>-5</v>
      </c>
      <c r="BV1626" s="34">
        <f t="shared" si="1679"/>
        <v>-5</v>
      </c>
      <c r="BW1626" s="34">
        <f t="shared" si="1680"/>
        <v>-5</v>
      </c>
      <c r="BX1626" s="34">
        <f t="shared" si="1681"/>
        <v>-5</v>
      </c>
      <c r="BY1626" s="34">
        <f t="shared" si="1682"/>
        <v>1.4436193106782718</v>
      </c>
      <c r="BZ1626" s="36">
        <f t="shared" si="1696"/>
        <v>1.6899610451329408E-5</v>
      </c>
      <c r="CA1626" s="34">
        <f t="shared" si="1697"/>
        <v>1.4227303832863072E-2</v>
      </c>
    </row>
    <row r="1627" spans="1:79" x14ac:dyDescent="0.2">
      <c r="A1627" s="75">
        <f t="shared" si="1683"/>
        <v>4.3643835616439546</v>
      </c>
      <c r="B1627" s="34">
        <f t="shared" si="1701"/>
        <v>1593.0000000000434</v>
      </c>
      <c r="C1627">
        <f t="shared" si="1684"/>
        <v>15</v>
      </c>
      <c r="D1627" s="35">
        <f t="shared" si="1644"/>
        <v>3000</v>
      </c>
      <c r="E1627" s="27">
        <v>0</v>
      </c>
      <c r="F1627" s="64">
        <f t="shared" si="1685"/>
        <v>0.46593146951268899</v>
      </c>
      <c r="G1627" s="34">
        <v>0</v>
      </c>
      <c r="H1627" s="34">
        <f t="shared" si="1645"/>
        <v>1</v>
      </c>
      <c r="I1627" s="34">
        <f t="shared" si="1686"/>
        <v>6192.2292298236371</v>
      </c>
      <c r="J1627" s="34">
        <f t="shared" si="1646"/>
        <v>5377.6745935570343</v>
      </c>
      <c r="K1627" s="34">
        <f t="shared" si="1647"/>
        <v>4772.2159176638661</v>
      </c>
      <c r="L1627" s="36">
        <f t="shared" si="1698"/>
        <v>283.2626316092568</v>
      </c>
      <c r="M1627" s="34">
        <f t="shared" si="1648"/>
        <v>20.399243190166207</v>
      </c>
      <c r="N1627" s="34">
        <f t="shared" si="1687"/>
        <v>17.715831853122882</v>
      </c>
      <c r="O1627" s="34">
        <f t="shared" si="1649"/>
        <v>9.4970811430771391</v>
      </c>
      <c r="P1627">
        <f t="shared" si="1702"/>
        <v>7.6861948491276539</v>
      </c>
      <c r="Q1627" s="36">
        <f t="shared" si="1650"/>
        <v>13.898861493484917</v>
      </c>
      <c r="R1627" s="34">
        <f t="shared" si="1651"/>
        <v>7.7208896927147732</v>
      </c>
      <c r="S1627" s="34">
        <f t="shared" si="1652"/>
        <v>5.7872224940416892</v>
      </c>
      <c r="T1627" s="36">
        <f t="shared" si="1688"/>
        <v>1.7536555447517408E-13</v>
      </c>
      <c r="U1627" s="36">
        <f t="shared" si="1653"/>
        <v>3446.2876697264714</v>
      </c>
      <c r="V1627" s="36">
        <f t="shared" si="1654"/>
        <v>1.1075599965631338E-3</v>
      </c>
      <c r="W1627" s="68">
        <f t="shared" si="1655"/>
        <v>0.8093218045978765</v>
      </c>
      <c r="X1627">
        <f t="shared" si="1656"/>
        <v>5.6633820560076682</v>
      </c>
      <c r="Y1627">
        <f t="shared" si="1657"/>
        <v>5.9191933886892012E-3</v>
      </c>
      <c r="Z1627" s="34">
        <f t="shared" si="1658"/>
        <v>1.8175536138477263E-3</v>
      </c>
      <c r="AA1627" s="36">
        <f t="shared" si="1659"/>
        <v>1.3685038389808877E-3</v>
      </c>
      <c r="AB1627" s="34">
        <f t="shared" si="1660"/>
        <v>2.2083287929023406E-4</v>
      </c>
      <c r="AC1627" s="36">
        <f t="shared" si="1661"/>
        <v>1.4129090601411305E-2</v>
      </c>
      <c r="AD1627" s="34">
        <f t="shared" si="1662"/>
        <v>0</v>
      </c>
      <c r="AE1627">
        <f t="shared" si="1689"/>
        <v>63.980919176631588</v>
      </c>
      <c r="AF1627" s="36">
        <f t="shared" si="1703"/>
        <v>0</v>
      </c>
      <c r="AG1627" s="34">
        <f t="shared" si="1663"/>
        <v>0.41131505971416238</v>
      </c>
      <c r="AH1627">
        <f t="shared" si="1699"/>
        <v>8.5852293208359409E-3</v>
      </c>
      <c r="AI1627" s="29">
        <f t="shared" si="1690"/>
        <v>0.41131505971416238</v>
      </c>
      <c r="AJ1627">
        <f t="shared" si="1691"/>
        <v>0.41131505971416238</v>
      </c>
      <c r="AK1627" s="36">
        <f t="shared" si="1704"/>
        <v>0</v>
      </c>
      <c r="AL1627" s="36">
        <f t="shared" si="1692"/>
        <v>-6.2852763745575779E-6</v>
      </c>
      <c r="AM1627" s="36">
        <f t="shared" si="1693"/>
        <v>-1.9836777820998826E-8</v>
      </c>
      <c r="AN1627" s="37">
        <f t="shared" si="1705"/>
        <v>2.6610477441831696E-306</v>
      </c>
      <c r="AO1627" s="36">
        <f t="shared" si="1706"/>
        <v>1.0368001374909973E-2</v>
      </c>
      <c r="AP1627" s="36">
        <f t="shared" si="1707"/>
        <v>8.9807261962838536E-5</v>
      </c>
      <c r="AQ1627" s="74">
        <f t="shared" si="1664"/>
        <v>0</v>
      </c>
      <c r="AR1627" s="73">
        <f t="shared" si="1665"/>
        <v>0</v>
      </c>
      <c r="AS1627" s="72">
        <f t="shared" si="1708"/>
        <v>1.1145129994216504E-6</v>
      </c>
      <c r="AT1627" s="37">
        <f t="shared" si="1666"/>
        <v>4.8705901234355013E-299</v>
      </c>
      <c r="AU1627" s="37">
        <f t="shared" si="1667"/>
        <v>1.8320001770229066E-3</v>
      </c>
      <c r="AV1627" s="34">
        <f t="shared" si="1668"/>
        <v>5.7675959241014134E-5</v>
      </c>
      <c r="AW1627" s="34">
        <f t="shared" si="1669"/>
        <v>7.6110351483151886E-2</v>
      </c>
      <c r="AX1627" s="37">
        <f t="shared" si="1670"/>
        <v>0.38310817568409133</v>
      </c>
      <c r="AY1627" s="7">
        <f t="shared" si="1671"/>
        <v>1.2685980077243606</v>
      </c>
      <c r="AZ1627" s="37">
        <f t="shared" si="1672"/>
        <v>1.1924299802819678</v>
      </c>
      <c r="BA1627" s="2">
        <f>BE1627*'mass balance'!$B$17+BF1627*'mass balance'!$C$17+BG1627*'mass balance'!$D$17+BH1627*'mass balance'!$E$17</f>
        <v>1.3333074899448957E-5</v>
      </c>
      <c r="BB1627" s="2">
        <f>BE1627*'mass balance'!$B$18+BF1627*'mass balance'!$C$18+BG1627*'mass balance'!$D$18+BH1627*'mass balance'!$E$18</f>
        <v>1.3538199128671251E-5</v>
      </c>
      <c r="BC1627" s="2">
        <f>BE1627*'mass balance'!$B$19+BF1627*'mass balance'!$C$19+BG1627*'mass balance'!$D$19+BH1627*'mass balance'!$E$19</f>
        <v>-1.6922748910839059E-5</v>
      </c>
      <c r="BD1627" s="2">
        <f>BE1627*'mass balance'!$B$20+BF1627*'mass balance'!$C$20+BG1627*'mass balance'!$D$20+BH1627*'mass balance'!$E$20</f>
        <v>6.1537268766687506E-7</v>
      </c>
      <c r="BE1627" s="2">
        <f>N1627*'mass balance'!$H$11+R1627*'mass balance'!$I$11+S1627*'mass balance'!$J$11</f>
        <v>-4.2180552031244954E-5</v>
      </c>
      <c r="BF1627" s="2">
        <f>N1627*'mass balance'!$H$12+R1627*'mass balance'!$I$12+S1627*'mass balance'!$J$12</f>
        <v>1.3902426735102101E-5</v>
      </c>
      <c r="BG1627" s="2">
        <f>N1627*'mass balance'!$H$13+R1627*'mass balance'!$I$13+S1627*'mass balance'!$J$13</f>
        <v>7.254689079942104E-6</v>
      </c>
      <c r="BH1627" s="2">
        <f>N1627*'mass balance'!$H$14+R1627*'mass balance'!$I$14+S1627*'mass balance'!$J$14</f>
        <v>4.6134978784174162E-6</v>
      </c>
      <c r="BI1627" s="36">
        <f t="shared" si="1673"/>
        <v>1.984873985993231E-16</v>
      </c>
      <c r="BJ1627" s="36">
        <f t="shared" si="1674"/>
        <v>1.9570684928233673E-19</v>
      </c>
      <c r="BK1627" s="36">
        <f t="shared" si="1675"/>
        <v>5.7976981990650675E-16</v>
      </c>
      <c r="BL1627" s="36">
        <f t="shared" si="1676"/>
        <v>2.4459180138772759E-16</v>
      </c>
      <c r="BM1627" s="36">
        <f t="shared" si="1709"/>
        <v>2.4492296548351897E-13</v>
      </c>
      <c r="BN1627" s="36">
        <f t="shared" ca="1" si="1677"/>
        <v>0.67951256426782558</v>
      </c>
      <c r="BO1627" s="36">
        <f t="shared" ca="1" si="1694"/>
        <v>1</v>
      </c>
      <c r="BP1627" s="36">
        <f t="shared" si="1710"/>
        <v>-2.4492296544415989E-13</v>
      </c>
      <c r="BQ1627" s="36">
        <f t="shared" si="1711"/>
        <v>0.99999999983930021</v>
      </c>
      <c r="BR1627" s="2">
        <f t="shared" si="1700"/>
        <v>-5</v>
      </c>
      <c r="BS1627">
        <v>0</v>
      </c>
      <c r="BT1627" s="37">
        <f t="shared" si="1695"/>
        <v>1.6965055783116158E-2</v>
      </c>
      <c r="BU1627" s="34">
        <f t="shared" si="1678"/>
        <v>-5</v>
      </c>
      <c r="BV1627" s="34">
        <f t="shared" si="1679"/>
        <v>-5</v>
      </c>
      <c r="BW1627" s="34">
        <f t="shared" si="1680"/>
        <v>-5</v>
      </c>
      <c r="BX1627" s="34">
        <f t="shared" si="1681"/>
        <v>-5</v>
      </c>
      <c r="BY1627" s="34">
        <f t="shared" si="1682"/>
        <v>1.4449371636222075</v>
      </c>
      <c r="BZ1627" s="36">
        <f t="shared" si="1696"/>
        <v>1.6922748910839059E-5</v>
      </c>
      <c r="CA1627" s="34">
        <f t="shared" si="1697"/>
        <v>1.4227297253214415E-2</v>
      </c>
    </row>
    <row r="1628" spans="1:79" x14ac:dyDescent="0.2">
      <c r="A1628" s="75">
        <f t="shared" si="1683"/>
        <v>4.3671232876713519</v>
      </c>
      <c r="B1628" s="34">
        <f t="shared" si="1701"/>
        <v>1594.0000000000434</v>
      </c>
      <c r="C1628">
        <f t="shared" si="1684"/>
        <v>15</v>
      </c>
      <c r="D1628" s="35">
        <f t="shared" si="1644"/>
        <v>3000</v>
      </c>
      <c r="E1628" s="27">
        <v>0</v>
      </c>
      <c r="F1628" s="64">
        <f t="shared" si="1685"/>
        <v>0.46593146951268899</v>
      </c>
      <c r="G1628" s="34">
        <v>0</v>
      </c>
      <c r="H1628" s="34">
        <f t="shared" si="1645"/>
        <v>1</v>
      </c>
      <c r="I1628" s="34">
        <f t="shared" si="1686"/>
        <v>6192.2292298236371</v>
      </c>
      <c r="J1628" s="34">
        <f t="shared" si="1646"/>
        <v>5382.5797207518526</v>
      </c>
      <c r="K1628" s="34">
        <f t="shared" si="1647"/>
        <v>4776.5687890899871</v>
      </c>
      <c r="L1628" s="36">
        <f t="shared" si="1698"/>
        <v>283.65027760805384</v>
      </c>
      <c r="M1628" s="34">
        <f t="shared" si="1648"/>
        <v>20.399243190166207</v>
      </c>
      <c r="N1628" s="34">
        <f t="shared" si="1687"/>
        <v>17.731990958157926</v>
      </c>
      <c r="O1628" s="34">
        <f t="shared" si="1649"/>
        <v>9.4970811430771391</v>
      </c>
      <c r="P1628">
        <f t="shared" si="1702"/>
        <v>7.6967134362858403</v>
      </c>
      <c r="Q1628" s="36">
        <f t="shared" si="1650"/>
        <v>13.912950295478954</v>
      </c>
      <c r="R1628" s="34">
        <f t="shared" si="1651"/>
        <v>7.7314298427844115</v>
      </c>
      <c r="S1628" s="34">
        <f t="shared" si="1652"/>
        <v>5.7903614506485024</v>
      </c>
      <c r="T1628" s="36">
        <f t="shared" si="1688"/>
        <v>1.7528563123609248E-13</v>
      </c>
      <c r="U1628" s="36">
        <f t="shared" si="1653"/>
        <v>3446.2876697264714</v>
      </c>
      <c r="V1628" s="36">
        <f t="shared" si="1654"/>
        <v>1.1081607308138449E-3</v>
      </c>
      <c r="W1628" s="68">
        <f t="shared" si="1655"/>
        <v>0.81042936459443959</v>
      </c>
      <c r="X1628">
        <f t="shared" si="1656"/>
        <v>5.6659643317759718</v>
      </c>
      <c r="Y1628">
        <f t="shared" si="1657"/>
        <v>5.9191933886892012E-3</v>
      </c>
      <c r="Z1628" s="34">
        <f t="shared" si="1658"/>
        <v>1.8175536138477263E-3</v>
      </c>
      <c r="AA1628" s="36">
        <f t="shared" si="1659"/>
        <v>1.3673748499579579E-3</v>
      </c>
      <c r="AB1628" s="34">
        <f t="shared" si="1660"/>
        <v>2.2083287929023406E-4</v>
      </c>
      <c r="AC1628" s="36">
        <f t="shared" si="1661"/>
        <v>1.4129090601411305E-2</v>
      </c>
      <c r="AD1628" s="34">
        <f t="shared" si="1662"/>
        <v>0</v>
      </c>
      <c r="AE1628">
        <f t="shared" si="1689"/>
        <v>63.980919176631588</v>
      </c>
      <c r="AF1628" s="36">
        <f t="shared" si="1703"/>
        <v>0</v>
      </c>
      <c r="AG1628" s="34">
        <f t="shared" si="1663"/>
        <v>0.41174631794319982</v>
      </c>
      <c r="AH1628">
        <f t="shared" si="1699"/>
        <v>8.5872260838316117E-3</v>
      </c>
      <c r="AI1628" s="29">
        <f t="shared" si="1690"/>
        <v>0.41174631794319982</v>
      </c>
      <c r="AJ1628">
        <f t="shared" si="1691"/>
        <v>0</v>
      </c>
      <c r="AK1628" s="36">
        <f t="shared" si="1704"/>
        <v>0</v>
      </c>
      <c r="AL1628" s="36">
        <f t="shared" si="1692"/>
        <v>-6.2814661224486052E-6</v>
      </c>
      <c r="AM1628" s="36">
        <f t="shared" si="1693"/>
        <v>-1.983239624042595E-8</v>
      </c>
      <c r="AN1628" s="37">
        <f t="shared" si="1705"/>
        <v>2.6610477441831696E-306</v>
      </c>
      <c r="AO1628" s="36">
        <f t="shared" si="1706"/>
        <v>1.0361716098535416E-2</v>
      </c>
      <c r="AP1628" s="36">
        <f t="shared" si="1707"/>
        <v>8.9787425185017537E-5</v>
      </c>
      <c r="AQ1628" s="74">
        <f t="shared" si="1664"/>
        <v>0</v>
      </c>
      <c r="AR1628" s="73">
        <f t="shared" si="1665"/>
        <v>0</v>
      </c>
      <c r="AS1628" s="72">
        <f t="shared" si="1708"/>
        <v>1.1124873120435734E-6</v>
      </c>
      <c r="AT1628" s="37">
        <f t="shared" si="1666"/>
        <v>4.8794588025026869E-299</v>
      </c>
      <c r="AU1628" s="37">
        <f t="shared" si="1667"/>
        <v>1.8315955217680267E-3</v>
      </c>
      <c r="AV1628" s="34">
        <f t="shared" si="1668"/>
        <v>1.1795097896757213E-6</v>
      </c>
      <c r="AW1628" s="34">
        <f t="shared" si="1669"/>
        <v>7.6214508791342742E-2</v>
      </c>
      <c r="AX1628" s="37">
        <f t="shared" si="1670"/>
        <v>0.38363246069325996</v>
      </c>
      <c r="AY1628" s="7">
        <f t="shared" si="1671"/>
        <v>1.270277513588832</v>
      </c>
      <c r="AZ1628" s="37">
        <f t="shared" si="1672"/>
        <v>1.1940618252876996</v>
      </c>
      <c r="BA1628" s="2">
        <f>BE1628*'mass balance'!$B$17+BF1628*'mass balance'!$C$17+BG1628*'mass balance'!$D$17+BH1628*'mass balance'!$E$17</f>
        <v>1.3351315120481675E-5</v>
      </c>
      <c r="BB1628" s="2">
        <f>BE1628*'mass balance'!$B$18+BF1628*'mass balance'!$C$18+BG1628*'mass balance'!$D$18+BH1628*'mass balance'!$E$18</f>
        <v>1.3556719968489087E-5</v>
      </c>
      <c r="BC1628" s="2">
        <f>BE1628*'mass balance'!$B$19+BF1628*'mass balance'!$C$19+BG1628*'mass balance'!$D$19+BH1628*'mass balance'!$E$19</f>
        <v>-1.6945899960611352E-5</v>
      </c>
      <c r="BD1628" s="2">
        <f>BE1628*'mass balance'!$B$20+BF1628*'mass balance'!$C$20+BG1628*'mass balance'!$D$20+BH1628*'mass balance'!$E$20</f>
        <v>6.1621454402223139E-7</v>
      </c>
      <c r="BE1628" s="2">
        <f>N1628*'mass balance'!$H$11+R1628*'mass balance'!$I$11+S1628*'mass balance'!$J$11</f>
        <v>-4.22190260908522E-5</v>
      </c>
      <c r="BF1628" s="2">
        <f>N1628*'mass balance'!$H$12+R1628*'mass balance'!$I$12+S1628*'mass balance'!$J$12</f>
        <v>1.3909967332391357E-5</v>
      </c>
      <c r="BG1628" s="2">
        <f>N1628*'mass balance'!$H$13+R1628*'mass balance'!$I$13+S1628*'mass balance'!$J$13</f>
        <v>7.2589649391810527E-6</v>
      </c>
      <c r="BH1628" s="2">
        <f>N1628*'mass balance'!$H$14+R1628*'mass balance'!$I$14+S1628*'mass balance'!$J$14</f>
        <v>4.6177059786869591E-6</v>
      </c>
      <c r="BI1628" s="36">
        <f t="shared" si="1673"/>
        <v>1.984873985993231E-16</v>
      </c>
      <c r="BJ1628" s="36">
        <f t="shared" si="1674"/>
        <v>1.9574334352135314E-19</v>
      </c>
      <c r="BK1628" s="36">
        <f t="shared" si="1675"/>
        <v>5.7996552675578907E-16</v>
      </c>
      <c r="BL1628" s="36">
        <f t="shared" si="1676"/>
        <v>2.4472957489878073E-16</v>
      </c>
      <c r="BM1628" s="36">
        <f t="shared" si="1709"/>
        <v>2.451675572849067E-13</v>
      </c>
      <c r="BN1628" s="36">
        <f t="shared" ca="1" si="1677"/>
        <v>0.7016822597679474</v>
      </c>
      <c r="BO1628" s="36">
        <f t="shared" ca="1" si="1694"/>
        <v>1</v>
      </c>
      <c r="BP1628" s="36">
        <f t="shared" si="1710"/>
        <v>-2.4516755724544826E-13</v>
      </c>
      <c r="BQ1628" s="36">
        <f t="shared" si="1711"/>
        <v>0.9999999998390553</v>
      </c>
      <c r="BR1628" s="2">
        <f t="shared" si="1700"/>
        <v>-5</v>
      </c>
      <c r="BS1628">
        <v>0</v>
      </c>
      <c r="BT1628" s="37">
        <f t="shared" si="1695"/>
        <v>1.6988264710512881E-2</v>
      </c>
      <c r="BU1628" s="34">
        <f t="shared" si="1678"/>
        <v>-5</v>
      </c>
      <c r="BV1628" s="34">
        <f t="shared" si="1679"/>
        <v>-5</v>
      </c>
      <c r="BW1628" s="34">
        <f t="shared" si="1680"/>
        <v>-5</v>
      </c>
      <c r="BX1628" s="34">
        <f t="shared" si="1681"/>
        <v>-5</v>
      </c>
      <c r="BY1628" s="34">
        <f t="shared" si="1682"/>
        <v>1.4462551311661305</v>
      </c>
      <c r="BZ1628" s="36">
        <f t="shared" si="1696"/>
        <v>1.6945899960611352E-5</v>
      </c>
      <c r="CA1628" s="34">
        <f t="shared" si="1697"/>
        <v>1.4227290707011503E-2</v>
      </c>
    </row>
    <row r="1629" spans="1:79" x14ac:dyDescent="0.2">
      <c r="A1629" s="75">
        <f t="shared" si="1683"/>
        <v>4.3698630136987493</v>
      </c>
      <c r="B1629" s="34">
        <f t="shared" si="1701"/>
        <v>1595.0000000000434</v>
      </c>
      <c r="C1629">
        <f t="shared" si="1684"/>
        <v>15</v>
      </c>
      <c r="D1629" s="35">
        <f t="shared" si="1644"/>
        <v>3000</v>
      </c>
      <c r="E1629" s="27">
        <v>0</v>
      </c>
      <c r="F1629" s="64">
        <f t="shared" si="1685"/>
        <v>0.46593146951268899</v>
      </c>
      <c r="G1629" s="34">
        <v>0</v>
      </c>
      <c r="H1629" s="34">
        <f t="shared" si="1645"/>
        <v>1</v>
      </c>
      <c r="I1629" s="34">
        <f t="shared" si="1686"/>
        <v>6192.2292298236371</v>
      </c>
      <c r="J1629" s="34">
        <f t="shared" si="1646"/>
        <v>5387.4852726468434</v>
      </c>
      <c r="K1629" s="34">
        <f t="shared" si="1647"/>
        <v>4780.9220374003726</v>
      </c>
      <c r="L1629" s="36">
        <f t="shared" si="1698"/>
        <v>284.03813386383871</v>
      </c>
      <c r="M1629" s="34">
        <f t="shared" si="1648"/>
        <v>20.399243190166207</v>
      </c>
      <c r="N1629" s="34">
        <f t="shared" si="1687"/>
        <v>17.748151462295262</v>
      </c>
      <c r="O1629" s="34">
        <f t="shared" si="1649"/>
        <v>9.4970811430771391</v>
      </c>
      <c r="P1629">
        <f t="shared" si="1702"/>
        <v>7.7072377286659508</v>
      </c>
      <c r="Q1629" s="36">
        <f t="shared" si="1650"/>
        <v>13.927042246251338</v>
      </c>
      <c r="R1629" s="34">
        <f t="shared" si="1651"/>
        <v>7.7419757028951794</v>
      </c>
      <c r="S1629" s="34">
        <f t="shared" si="1652"/>
        <v>5.7934977544276327</v>
      </c>
      <c r="T1629" s="36">
        <f t="shared" si="1688"/>
        <v>1.7520581026726481E-13</v>
      </c>
      <c r="U1629" s="36">
        <f t="shared" si="1653"/>
        <v>3446.2876697264714</v>
      </c>
      <c r="V1629" s="36">
        <f t="shared" si="1654"/>
        <v>1.108760957365772E-3</v>
      </c>
      <c r="W1629" s="68">
        <f t="shared" si="1655"/>
        <v>0.81153752532525347</v>
      </c>
      <c r="X1629">
        <f t="shared" si="1656"/>
        <v>5.6685456546305941</v>
      </c>
      <c r="Y1629">
        <f t="shared" si="1657"/>
        <v>5.9191933886892012E-3</v>
      </c>
      <c r="Z1629" s="34">
        <f t="shared" si="1658"/>
        <v>1.8175536138477263E-3</v>
      </c>
      <c r="AA1629" s="36">
        <f t="shared" si="1659"/>
        <v>1.3662473055961219E-3</v>
      </c>
      <c r="AB1629" s="34">
        <f t="shared" si="1660"/>
        <v>2.2083287929023406E-4</v>
      </c>
      <c r="AC1629" s="36">
        <f t="shared" si="1661"/>
        <v>1.4129090601411305E-2</v>
      </c>
      <c r="AD1629" s="34">
        <f t="shared" si="1662"/>
        <v>0</v>
      </c>
      <c r="AE1629">
        <f t="shared" si="1689"/>
        <v>63.980919176631588</v>
      </c>
      <c r="AF1629" s="36">
        <f t="shared" si="1703"/>
        <v>0</v>
      </c>
      <c r="AG1629" s="34">
        <f t="shared" si="1663"/>
        <v>0.41217767255634247</v>
      </c>
      <c r="AH1629">
        <f t="shared" si="1699"/>
        <v>8.5892193927826765E-3</v>
      </c>
      <c r="AI1629" s="29">
        <f t="shared" si="1690"/>
        <v>0.41217767255634247</v>
      </c>
      <c r="AJ1629">
        <f t="shared" si="1691"/>
        <v>0.41217767255634247</v>
      </c>
      <c r="AK1629" s="36">
        <f t="shared" si="1704"/>
        <v>0</v>
      </c>
      <c r="AL1629" s="36">
        <f t="shared" si="1692"/>
        <v>-6.2776581801857369E-6</v>
      </c>
      <c r="AM1629" s="36">
        <f t="shared" si="1693"/>
        <v>-1.98280156276639E-8</v>
      </c>
      <c r="AN1629" s="37">
        <f t="shared" si="1705"/>
        <v>2.6610477441831696E-306</v>
      </c>
      <c r="AO1629" s="36">
        <f t="shared" si="1706"/>
        <v>1.0355434632412968E-2</v>
      </c>
      <c r="AP1629" s="36">
        <f t="shared" si="1707"/>
        <v>8.9767592788777114E-5</v>
      </c>
      <c r="AQ1629" s="74">
        <f t="shared" si="1664"/>
        <v>0</v>
      </c>
      <c r="AR1629" s="73">
        <f t="shared" si="1665"/>
        <v>0</v>
      </c>
      <c r="AS1629" s="72">
        <f t="shared" si="1708"/>
        <v>1.1104653064613625E-6</v>
      </c>
      <c r="AT1629" s="37">
        <f t="shared" si="1666"/>
        <v>4.8883436302225809E-299</v>
      </c>
      <c r="AU1629" s="37">
        <f t="shared" si="1667"/>
        <v>1.8311909558940745E-3</v>
      </c>
      <c r="AV1629" s="34">
        <f t="shared" si="1668"/>
        <v>5.7794992629793624E-5</v>
      </c>
      <c r="AW1629" s="34">
        <f t="shared" si="1669"/>
        <v>7.6318722593865934E-2</v>
      </c>
      <c r="AX1629" s="37">
        <f t="shared" si="1670"/>
        <v>0.38415703007163943</v>
      </c>
      <c r="AY1629" s="7">
        <f t="shared" si="1671"/>
        <v>1.2720710729833886</v>
      </c>
      <c r="AZ1629" s="37">
        <f t="shared" si="1672"/>
        <v>1.195694555396893</v>
      </c>
      <c r="BA1629" s="2">
        <f>BE1629*'mass balance'!$B$17+BF1629*'mass balance'!$C$17+BG1629*'mass balance'!$D$17+BH1629*'mass balance'!$E$17</f>
        <v>1.3369565252752408E-5</v>
      </c>
      <c r="BB1629" s="2">
        <f>BE1629*'mass balance'!$B$18+BF1629*'mass balance'!$C$18+BG1629*'mass balance'!$D$18+BH1629*'mass balance'!$E$18</f>
        <v>1.3575250872025522E-5</v>
      </c>
      <c r="BC1629" s="2">
        <f>BE1629*'mass balance'!$B$19+BF1629*'mass balance'!$C$19+BG1629*'mass balance'!$D$19+BH1629*'mass balance'!$E$19</f>
        <v>-1.6969063590031908E-5</v>
      </c>
      <c r="BD1629" s="2">
        <f>BE1629*'mass balance'!$B$20+BF1629*'mass balance'!$C$20+BG1629*'mass balance'!$D$20+BH1629*'mass balance'!$E$20</f>
        <v>6.1705685781934193E-7</v>
      </c>
      <c r="BE1629" s="2">
        <f>N1629*'mass balance'!$H$11+R1629*'mass balance'!$I$11+S1629*'mass balance'!$J$11</f>
        <v>-4.225750348165538E-5</v>
      </c>
      <c r="BF1629" s="2">
        <f>N1629*'mass balance'!$H$12+R1629*'mass balance'!$I$12+S1629*'mass balance'!$J$12</f>
        <v>1.3917501556892534E-5</v>
      </c>
      <c r="BG1629" s="2">
        <f>N1629*'mass balance'!$H$13+R1629*'mass balance'!$I$13+S1629*'mass balance'!$J$13</f>
        <v>7.2632379396076681E-6</v>
      </c>
      <c r="BH1629" s="2">
        <f>N1629*'mass balance'!$H$14+R1629*'mass balance'!$I$14+S1629*'mass balance'!$J$14</f>
        <v>4.6219144433060573E-6</v>
      </c>
      <c r="BI1629" s="36">
        <f t="shared" si="1673"/>
        <v>1.984873985993231E-16</v>
      </c>
      <c r="BJ1629" s="36">
        <f t="shared" si="1674"/>
        <v>1.9577984017982847E-19</v>
      </c>
      <c r="BK1629" s="36">
        <f t="shared" si="1675"/>
        <v>5.801612700993104E-16</v>
      </c>
      <c r="BL1629" s="36">
        <f t="shared" si="1676"/>
        <v>2.4486739441691859E-16</v>
      </c>
      <c r="BM1629" s="36">
        <f t="shared" si="1709"/>
        <v>2.4541228685980549E-13</v>
      </c>
      <c r="BN1629" s="36">
        <f t="shared" ca="1" si="1677"/>
        <v>0.23006608942777518</v>
      </c>
      <c r="BO1629" s="36">
        <f t="shared" ca="1" si="1694"/>
        <v>1</v>
      </c>
      <c r="BP1629" s="36">
        <f t="shared" si="1710"/>
        <v>-2.4541228682024754E-13</v>
      </c>
      <c r="BQ1629" s="36">
        <f t="shared" si="1711"/>
        <v>0.99999999983881016</v>
      </c>
      <c r="BR1629" s="2">
        <f t="shared" si="1700"/>
        <v>-5</v>
      </c>
      <c r="BS1629">
        <v>0</v>
      </c>
      <c r="BT1629" s="37">
        <f t="shared" si="1695"/>
        <v>1.7011486249006988E-2</v>
      </c>
      <c r="BU1629" s="34">
        <f t="shared" si="1678"/>
        <v>-5</v>
      </c>
      <c r="BV1629" s="34">
        <f t="shared" si="1679"/>
        <v>-5</v>
      </c>
      <c r="BW1629" s="34">
        <f t="shared" si="1680"/>
        <v>-5</v>
      </c>
      <c r="BX1629" s="34">
        <f t="shared" si="1681"/>
        <v>-5</v>
      </c>
      <c r="BY1629" s="34">
        <f t="shared" si="1682"/>
        <v>1.4475732128235148</v>
      </c>
      <c r="BZ1629" s="36">
        <f t="shared" si="1696"/>
        <v>1.6969063590031908E-5</v>
      </c>
      <c r="CA1629" s="34">
        <f t="shared" si="1697"/>
        <v>1.4227284194131233E-2</v>
      </c>
    </row>
    <row r="1630" spans="1:79" x14ac:dyDescent="0.2">
      <c r="A1630" s="75">
        <f t="shared" si="1683"/>
        <v>4.3726027397261467</v>
      </c>
      <c r="B1630" s="34">
        <f t="shared" si="1701"/>
        <v>1596.0000000000434</v>
      </c>
      <c r="C1630">
        <f t="shared" si="1684"/>
        <v>15</v>
      </c>
      <c r="D1630" s="35">
        <f t="shared" si="1644"/>
        <v>3000</v>
      </c>
      <c r="E1630" s="27">
        <v>0</v>
      </c>
      <c r="F1630" s="64">
        <f t="shared" si="1685"/>
        <v>0.46593146951268899</v>
      </c>
      <c r="G1630" s="34">
        <v>0</v>
      </c>
      <c r="H1630" s="34">
        <f t="shared" si="1645"/>
        <v>1</v>
      </c>
      <c r="I1630" s="34">
        <f t="shared" si="1686"/>
        <v>6192.2292298236371</v>
      </c>
      <c r="J1630" s="34">
        <f t="shared" si="1646"/>
        <v>5392.3912474331755</v>
      </c>
      <c r="K1630" s="34">
        <f t="shared" si="1647"/>
        <v>4785.2756609898406</v>
      </c>
      <c r="L1630" s="36">
        <f t="shared" si="1698"/>
        <v>284.42620019891672</v>
      </c>
      <c r="M1630" s="34">
        <f t="shared" si="1648"/>
        <v>20.399243190166207</v>
      </c>
      <c r="N1630" s="34">
        <f t="shared" si="1687"/>
        <v>17.764313359576004</v>
      </c>
      <c r="O1630" s="34">
        <f t="shared" si="1649"/>
        <v>9.4970811430771391</v>
      </c>
      <c r="P1630">
        <f t="shared" si="1702"/>
        <v>7.7177677214463296</v>
      </c>
      <c r="Q1630" s="36">
        <f t="shared" si="1650"/>
        <v>13.941137340227336</v>
      </c>
      <c r="R1630" s="34">
        <f t="shared" si="1651"/>
        <v>7.7525272682168884</v>
      </c>
      <c r="S1630" s="34">
        <f t="shared" si="1652"/>
        <v>5.7966314047966465</v>
      </c>
      <c r="T1630" s="36">
        <f t="shared" si="1688"/>
        <v>1.7512609137799398E-13</v>
      </c>
      <c r="U1630" s="36">
        <f t="shared" si="1653"/>
        <v>3446.2876697264714</v>
      </c>
      <c r="V1630" s="36">
        <f t="shared" si="1654"/>
        <v>1.1093606761074493E-3</v>
      </c>
      <c r="W1630" s="68">
        <f t="shared" si="1655"/>
        <v>0.81264628628261926</v>
      </c>
      <c r="X1630">
        <f t="shared" si="1656"/>
        <v>5.6711260249215787</v>
      </c>
      <c r="Y1630">
        <f t="shared" si="1657"/>
        <v>5.9191933886892012E-3</v>
      </c>
      <c r="Z1630" s="34">
        <f t="shared" si="1658"/>
        <v>1.8175536138477263E-3</v>
      </c>
      <c r="AA1630" s="36">
        <f t="shared" si="1659"/>
        <v>1.3651212032016102E-3</v>
      </c>
      <c r="AB1630" s="34">
        <f t="shared" si="1660"/>
        <v>2.2083287929023406E-4</v>
      </c>
      <c r="AC1630" s="36">
        <f t="shared" si="1661"/>
        <v>1.4129090601411305E-2</v>
      </c>
      <c r="AD1630" s="34">
        <f t="shared" si="1662"/>
        <v>0</v>
      </c>
      <c r="AE1630">
        <f t="shared" si="1689"/>
        <v>63.980919176631588</v>
      </c>
      <c r="AF1630" s="36">
        <f t="shared" si="1703"/>
        <v>0</v>
      </c>
      <c r="AG1630" s="34">
        <f t="shared" si="1663"/>
        <v>0.41260912338294781</v>
      </c>
      <c r="AH1630">
        <f t="shared" si="1699"/>
        <v>8.5912092497488768E-3</v>
      </c>
      <c r="AI1630" s="29">
        <f t="shared" si="1690"/>
        <v>0.41260912338294781</v>
      </c>
      <c r="AJ1630">
        <f t="shared" si="1691"/>
        <v>0</v>
      </c>
      <c r="AK1630" s="36">
        <f t="shared" si="1704"/>
        <v>0</v>
      </c>
      <c r="AL1630" s="36">
        <f t="shared" si="1692"/>
        <v>-6.2738525463686971E-6</v>
      </c>
      <c r="AM1630" s="36">
        <f t="shared" si="1693"/>
        <v>-1.9823635982498902E-8</v>
      </c>
      <c r="AN1630" s="37">
        <f t="shared" si="1705"/>
        <v>2.6610477441831696E-306</v>
      </c>
      <c r="AO1630" s="36">
        <f t="shared" si="1706"/>
        <v>1.0349156974232781E-2</v>
      </c>
      <c r="AP1630" s="36">
        <f t="shared" si="1707"/>
        <v>8.9747764773149451E-5</v>
      </c>
      <c r="AQ1630" s="74">
        <f t="shared" si="1664"/>
        <v>0</v>
      </c>
      <c r="AR1630" s="73">
        <f t="shared" si="1665"/>
        <v>0</v>
      </c>
      <c r="AS1630" s="72">
        <f t="shared" si="1708"/>
        <v>1.1084469759831546E-6</v>
      </c>
      <c r="AT1630" s="37">
        <f t="shared" si="1666"/>
        <v>4.8972446359996768E-299</v>
      </c>
      <c r="AU1630" s="37">
        <f t="shared" si="1667"/>
        <v>1.8307864793813075E-3</v>
      </c>
      <c r="AV1630" s="34">
        <f t="shared" si="1668"/>
        <v>1.1800569026953915E-6</v>
      </c>
      <c r="AW1630" s="34">
        <f t="shared" si="1669"/>
        <v>7.6422992842976337E-2</v>
      </c>
      <c r="AX1630" s="37">
        <f t="shared" si="1670"/>
        <v>0.3846818835789006</v>
      </c>
      <c r="AY1630" s="7">
        <f t="shared" si="1671"/>
        <v>1.2737523427613988</v>
      </c>
      <c r="AZ1630" s="37">
        <f t="shared" si="1672"/>
        <v>1.1973281698615199</v>
      </c>
      <c r="BA1630" s="2">
        <f>BE1630*'mass balance'!$B$17+BF1630*'mass balance'!$C$17+BG1630*'mass balance'!$D$17+BH1630*'mass balance'!$E$17</f>
        <v>1.3387825287896433E-5</v>
      </c>
      <c r="BB1630" s="2">
        <f>BE1630*'mass balance'!$B$18+BF1630*'mass balance'!$C$18+BG1630*'mass balance'!$D$18+BH1630*'mass balance'!$E$18</f>
        <v>1.3593791830787151E-5</v>
      </c>
      <c r="BC1630" s="2">
        <f>BE1630*'mass balance'!$B$19+BF1630*'mass balance'!$C$19+BG1630*'mass balance'!$D$19+BH1630*'mass balance'!$E$19</f>
        <v>-1.6992239788483939E-5</v>
      </c>
      <c r="BD1630" s="2">
        <f>BE1630*'mass balance'!$B$20+BF1630*'mass balance'!$C$20+BG1630*'mass balance'!$D$20+BH1630*'mass balance'!$E$20</f>
        <v>6.1789962867214306E-7</v>
      </c>
      <c r="BE1630" s="2">
        <f>N1630*'mass balance'!$H$11+R1630*'mass balance'!$I$11+S1630*'mass balance'!$J$11</f>
        <v>-4.2295984189466673E-5</v>
      </c>
      <c r="BF1630" s="2">
        <f>N1630*'mass balance'!$H$12+R1630*'mass balance'!$I$12+S1630*'mass balance'!$J$12</f>
        <v>1.3925029407206479E-5</v>
      </c>
      <c r="BG1630" s="2">
        <f>N1630*'mass balance'!$H$13+R1630*'mass balance'!$I$13+S1630*'mass balance'!$J$13</f>
        <v>7.2675080802801239E-6</v>
      </c>
      <c r="BH1630" s="2">
        <f>N1630*'mass balance'!$H$14+R1630*'mass balance'!$I$14+S1630*'mass balance'!$J$14</f>
        <v>4.6261232707229168E-6</v>
      </c>
      <c r="BI1630" s="36">
        <f t="shared" si="1673"/>
        <v>1.984873985993231E-16</v>
      </c>
      <c r="BJ1630" s="36">
        <f t="shared" si="1674"/>
        <v>1.9581633925663703E-19</v>
      </c>
      <c r="BK1630" s="36">
        <f t="shared" si="1675"/>
        <v>5.8035704993949019E-16</v>
      </c>
      <c r="BL1630" s="36">
        <f t="shared" si="1676"/>
        <v>2.4500525994888253E-16</v>
      </c>
      <c r="BM1630" s="36">
        <f t="shared" si="1709"/>
        <v>2.4565715425422241E-13</v>
      </c>
      <c r="BN1630" s="36">
        <f t="shared" ca="1" si="1677"/>
        <v>0.69392192164862487</v>
      </c>
      <c r="BO1630" s="36">
        <f t="shared" ca="1" si="1694"/>
        <v>1</v>
      </c>
      <c r="BP1630" s="36">
        <f t="shared" si="1710"/>
        <v>-2.4565715421456469E-13</v>
      </c>
      <c r="BQ1630" s="36">
        <f t="shared" si="1711"/>
        <v>0.9999999998385648</v>
      </c>
      <c r="BR1630" s="2">
        <f t="shared" si="1700"/>
        <v>-5</v>
      </c>
      <c r="BS1630">
        <v>0</v>
      </c>
      <c r="BT1630" s="37">
        <f t="shared" si="1695"/>
        <v>1.7034720387955147E-2</v>
      </c>
      <c r="BU1630" s="34">
        <f t="shared" si="1678"/>
        <v>-5</v>
      </c>
      <c r="BV1630" s="34">
        <f t="shared" si="1679"/>
        <v>-5</v>
      </c>
      <c r="BW1630" s="34">
        <f t="shared" si="1680"/>
        <v>-5</v>
      </c>
      <c r="BX1630" s="34">
        <f t="shared" si="1681"/>
        <v>-5</v>
      </c>
      <c r="BY1630" s="34">
        <f t="shared" si="1682"/>
        <v>1.4488914081083426</v>
      </c>
      <c r="BZ1630" s="36">
        <f t="shared" si="1696"/>
        <v>1.6992239788483939E-5</v>
      </c>
      <c r="CA1630" s="34">
        <f t="shared" si="1697"/>
        <v>1.4227277714450953E-2</v>
      </c>
    </row>
    <row r="1631" spans="1:79" x14ac:dyDescent="0.2">
      <c r="A1631" s="75">
        <f t="shared" si="1683"/>
        <v>4.375342465753544</v>
      </c>
      <c r="B1631" s="34">
        <f t="shared" si="1701"/>
        <v>1597.0000000000437</v>
      </c>
      <c r="C1631">
        <f t="shared" si="1684"/>
        <v>15</v>
      </c>
      <c r="D1631" s="35">
        <f t="shared" si="1644"/>
        <v>3000</v>
      </c>
      <c r="E1631" s="27">
        <v>0</v>
      </c>
      <c r="F1631" s="64">
        <f t="shared" si="1685"/>
        <v>0.46593146951268899</v>
      </c>
      <c r="G1631" s="34">
        <v>0</v>
      </c>
      <c r="H1631" s="34">
        <f t="shared" si="1645"/>
        <v>1</v>
      </c>
      <c r="I1631" s="34">
        <f t="shared" si="1686"/>
        <v>6192.2292298236371</v>
      </c>
      <c r="J1631" s="34">
        <f t="shared" si="1646"/>
        <v>5397.2976433039039</v>
      </c>
      <c r="K1631" s="34">
        <f t="shared" si="1647"/>
        <v>4789.6296582548857</v>
      </c>
      <c r="L1631" s="36">
        <f t="shared" si="1698"/>
        <v>284.81447643555435</v>
      </c>
      <c r="M1631" s="34">
        <f t="shared" si="1648"/>
        <v>20.399243190166207</v>
      </c>
      <c r="N1631" s="34">
        <f t="shared" si="1687"/>
        <v>17.780476644047479</v>
      </c>
      <c r="O1631" s="34">
        <f t="shared" si="1649"/>
        <v>9.4970811430771391</v>
      </c>
      <c r="P1631">
        <f t="shared" si="1702"/>
        <v>7.7283034098042611</v>
      </c>
      <c r="Q1631" s="36">
        <f t="shared" si="1650"/>
        <v>13.955235571835567</v>
      </c>
      <c r="R1631" s="34">
        <f t="shared" si="1651"/>
        <v>7.7630845339182963</v>
      </c>
      <c r="S1631" s="34">
        <f t="shared" si="1652"/>
        <v>5.7997624011774196</v>
      </c>
      <c r="T1631" s="36">
        <f t="shared" si="1688"/>
        <v>1.7504647437805624E-13</v>
      </c>
      <c r="U1631" s="36">
        <f t="shared" si="1653"/>
        <v>3446.2876697264714</v>
      </c>
      <c r="V1631" s="36">
        <f t="shared" si="1654"/>
        <v>1.1099598869282353E-3</v>
      </c>
      <c r="W1631" s="68">
        <f t="shared" si="1655"/>
        <v>0.81375564695872671</v>
      </c>
      <c r="X1631">
        <f t="shared" si="1656"/>
        <v>5.6737054429988492</v>
      </c>
      <c r="Y1631">
        <f t="shared" si="1657"/>
        <v>5.9191933886892012E-3</v>
      </c>
      <c r="Z1631" s="34">
        <f t="shared" si="1658"/>
        <v>1.8175536138477263E-3</v>
      </c>
      <c r="AA1631" s="36">
        <f t="shared" si="1659"/>
        <v>1.3639965400873365E-3</v>
      </c>
      <c r="AB1631" s="34">
        <f t="shared" si="1660"/>
        <v>2.2083287929023406E-4</v>
      </c>
      <c r="AC1631" s="36">
        <f t="shared" si="1661"/>
        <v>1.4129090601411305E-2</v>
      </c>
      <c r="AD1631" s="34">
        <f t="shared" si="1662"/>
        <v>0</v>
      </c>
      <c r="AE1631">
        <f t="shared" si="1689"/>
        <v>63.980919176631588</v>
      </c>
      <c r="AF1631" s="36">
        <f t="shared" si="1703"/>
        <v>0</v>
      </c>
      <c r="AG1631" s="34">
        <f t="shared" si="1663"/>
        <v>0.41304067025247576</v>
      </c>
      <c r="AH1631">
        <f t="shared" si="1699"/>
        <v>8.5931956567893986E-3</v>
      </c>
      <c r="AI1631" s="29">
        <f t="shared" si="1690"/>
        <v>0.41304067025247576</v>
      </c>
      <c r="AJ1631">
        <f t="shared" si="1691"/>
        <v>0.41304067025247576</v>
      </c>
      <c r="AK1631" s="36">
        <f t="shared" si="1704"/>
        <v>0</v>
      </c>
      <c r="AL1631" s="36">
        <f t="shared" si="1692"/>
        <v>-6.2700492195980637E-6</v>
      </c>
      <c r="AM1631" s="36">
        <f t="shared" si="1693"/>
        <v>-1.9819257304717234E-8</v>
      </c>
      <c r="AN1631" s="37">
        <f t="shared" si="1705"/>
        <v>2.6610477441831696E-306</v>
      </c>
      <c r="AO1631" s="36">
        <f t="shared" si="1706"/>
        <v>1.0342883121686413E-2</v>
      </c>
      <c r="AP1631" s="36">
        <f t="shared" si="1707"/>
        <v>8.9727941137166954E-5</v>
      </c>
      <c r="AQ1631" s="74">
        <f t="shared" si="1664"/>
        <v>0</v>
      </c>
      <c r="AR1631" s="73">
        <f t="shared" si="1665"/>
        <v>0</v>
      </c>
      <c r="AS1631" s="72">
        <f t="shared" si="1708"/>
        <v>1.1064323139292516E-6</v>
      </c>
      <c r="AT1631" s="37">
        <f t="shared" si="1666"/>
        <v>4.906161849292003E-299</v>
      </c>
      <c r="AU1631" s="37">
        <f t="shared" si="1667"/>
        <v>1.8303820922099872E-3</v>
      </c>
      <c r="AV1631" s="34">
        <f t="shared" si="1668"/>
        <v>5.7914076984088722E-5</v>
      </c>
      <c r="AW1631" s="34">
        <f t="shared" si="1669"/>
        <v>7.6527319490918413E-2</v>
      </c>
      <c r="AX1631" s="37">
        <f t="shared" si="1670"/>
        <v>0.3852070209746617</v>
      </c>
      <c r="AY1631" s="7">
        <f t="shared" si="1671"/>
        <v>1.2755479015012909</v>
      </c>
      <c r="AZ1631" s="37">
        <f t="shared" si="1672"/>
        <v>1.1989626679333885</v>
      </c>
      <c r="BA1631" s="2">
        <f>BE1631*'mass balance'!$B$17+BF1631*'mass balance'!$C$17+BG1631*'mass balance'!$D$17+BH1631*'mass balance'!$E$17</f>
        <v>1.3406095217547205E-5</v>
      </c>
      <c r="BB1631" s="2">
        <f>BE1631*'mass balance'!$B$18+BF1631*'mass balance'!$C$18+BG1631*'mass balance'!$D$18+BH1631*'mass balance'!$E$18</f>
        <v>1.3612342836278697E-5</v>
      </c>
      <c r="BC1631" s="2">
        <f>BE1631*'mass balance'!$B$19+BF1631*'mass balance'!$C$19+BG1631*'mass balance'!$D$19+BH1631*'mass balance'!$E$19</f>
        <v>-1.701542854534837E-5</v>
      </c>
      <c r="BD1631" s="2">
        <f>BE1631*'mass balance'!$B$20+BF1631*'mass balance'!$C$20+BG1631*'mass balance'!$D$20+BH1631*'mass balance'!$E$20</f>
        <v>6.1874285619448652E-7</v>
      </c>
      <c r="BE1631" s="2">
        <f>N1631*'mass balance'!$H$11+R1631*'mass balance'!$I$11+S1631*'mass balance'!$J$11</f>
        <v>-4.2334468200113043E-5</v>
      </c>
      <c r="BF1631" s="2">
        <f>N1631*'mass balance'!$H$12+R1631*'mass balance'!$I$12+S1631*'mass balance'!$J$12</f>
        <v>1.3932550881944384E-5</v>
      </c>
      <c r="BG1631" s="2">
        <f>N1631*'mass balance'!$H$13+R1631*'mass balance'!$I$13+S1631*'mass balance'!$J$13</f>
        <v>7.2717753602616595E-6</v>
      </c>
      <c r="BH1631" s="2">
        <f>N1631*'mass balance'!$H$14+R1631*'mass balance'!$I$14+S1631*'mass balance'!$J$14</f>
        <v>4.6303324593873639E-6</v>
      </c>
      <c r="BI1631" s="36">
        <f t="shared" si="1673"/>
        <v>1.984873985993231E-16</v>
      </c>
      <c r="BJ1631" s="36">
        <f t="shared" si="1674"/>
        <v>1.9585284075065503E-19</v>
      </c>
      <c r="BK1631" s="36">
        <f t="shared" si="1675"/>
        <v>5.8055286627874679E-16</v>
      </c>
      <c r="BL1631" s="36">
        <f t="shared" si="1676"/>
        <v>2.4514317150141283E-16</v>
      </c>
      <c r="BM1631" s="36">
        <f t="shared" si="1709"/>
        <v>2.459021595141713E-13</v>
      </c>
      <c r="BN1631" s="36">
        <f t="shared" ca="1" si="1677"/>
        <v>0.99602733731474313</v>
      </c>
      <c r="BO1631" s="36">
        <f t="shared" ca="1" si="1694"/>
        <v>1</v>
      </c>
      <c r="BP1631" s="36">
        <f t="shared" si="1710"/>
        <v>-2.4590215947441362E-13</v>
      </c>
      <c r="BQ1631" s="36">
        <f t="shared" si="1711"/>
        <v>0.99999999983831911</v>
      </c>
      <c r="BR1631" s="2">
        <f t="shared" si="1700"/>
        <v>-5</v>
      </c>
      <c r="BS1631">
        <v>0</v>
      </c>
      <c r="BT1631" s="37">
        <f t="shared" si="1695"/>
        <v>1.7057967116711741E-2</v>
      </c>
      <c r="BU1631" s="34">
        <f t="shared" si="1678"/>
        <v>-5</v>
      </c>
      <c r="BV1631" s="34">
        <f t="shared" si="1679"/>
        <v>-5</v>
      </c>
      <c r="BW1631" s="34">
        <f t="shared" si="1680"/>
        <v>-5</v>
      </c>
      <c r="BX1631" s="34">
        <f t="shared" si="1681"/>
        <v>-5</v>
      </c>
      <c r="BY1631" s="34">
        <f t="shared" si="1682"/>
        <v>1.4502097165351024</v>
      </c>
      <c r="BZ1631" s="36">
        <f t="shared" si="1696"/>
        <v>1.701542854534837E-5</v>
      </c>
      <c r="CA1631" s="34">
        <f t="shared" si="1697"/>
        <v>1.4227271267848552E-2</v>
      </c>
    </row>
    <row r="1632" spans="1:79" x14ac:dyDescent="0.2">
      <c r="A1632" s="75">
        <f t="shared" si="1683"/>
        <v>4.3780821917809414</v>
      </c>
      <c r="B1632" s="34">
        <f t="shared" si="1701"/>
        <v>1598.0000000000437</v>
      </c>
      <c r="C1632">
        <f t="shared" si="1684"/>
        <v>15</v>
      </c>
      <c r="D1632" s="35">
        <f t="shared" si="1644"/>
        <v>3000</v>
      </c>
      <c r="E1632" s="27">
        <v>0</v>
      </c>
      <c r="F1632" s="64">
        <f t="shared" si="1685"/>
        <v>0.46593146951268899</v>
      </c>
      <c r="G1632" s="34">
        <v>0</v>
      </c>
      <c r="H1632" s="34">
        <f t="shared" si="1645"/>
        <v>1</v>
      </c>
      <c r="I1632" s="34">
        <f t="shared" si="1686"/>
        <v>6192.2292298236371</v>
      </c>
      <c r="J1632" s="34">
        <f t="shared" si="1646"/>
        <v>5402.2044584539681</v>
      </c>
      <c r="K1632" s="34">
        <f t="shared" si="1647"/>
        <v>4793.9840275936749</v>
      </c>
      <c r="L1632" s="36">
        <f t="shared" si="1698"/>
        <v>285.20296239597923</v>
      </c>
      <c r="M1632" s="34">
        <f t="shared" si="1648"/>
        <v>20.399243190166207</v>
      </c>
      <c r="N1632" s="34">
        <f t="shared" si="1687"/>
        <v>17.796641309763221</v>
      </c>
      <c r="O1632" s="34">
        <f t="shared" si="1649"/>
        <v>9.4970811430771391</v>
      </c>
      <c r="P1632">
        <f t="shared" si="1702"/>
        <v>7.738844788915979</v>
      </c>
      <c r="Q1632" s="36">
        <f t="shared" si="1650"/>
        <v>13.969336935508023</v>
      </c>
      <c r="R1632" s="34">
        <f t="shared" si="1651"/>
        <v>7.7736474951671148</v>
      </c>
      <c r="S1632" s="34">
        <f t="shared" si="1652"/>
        <v>5.8028907429961434</v>
      </c>
      <c r="T1632" s="36">
        <f t="shared" si="1688"/>
        <v>1.7496695907769973E-13</v>
      </c>
      <c r="U1632" s="36">
        <f t="shared" si="1653"/>
        <v>3446.2876697264714</v>
      </c>
      <c r="V1632" s="36">
        <f t="shared" si="1654"/>
        <v>1.1105585897183158E-3</v>
      </c>
      <c r="W1632" s="68">
        <f t="shared" si="1655"/>
        <v>0.8148656068456549</v>
      </c>
      <c r="X1632">
        <f t="shared" si="1656"/>
        <v>5.6762839092121986</v>
      </c>
      <c r="Y1632">
        <f t="shared" si="1657"/>
        <v>5.9191933886892012E-3</v>
      </c>
      <c r="Z1632" s="34">
        <f t="shared" si="1658"/>
        <v>1.8175536138477263E-3</v>
      </c>
      <c r="AA1632" s="36">
        <f t="shared" si="1659"/>
        <v>1.3628733135728831E-3</v>
      </c>
      <c r="AB1632" s="34">
        <f t="shared" si="1660"/>
        <v>2.2083287929023406E-4</v>
      </c>
      <c r="AC1632" s="36">
        <f t="shared" si="1661"/>
        <v>1.4129090601411305E-2</v>
      </c>
      <c r="AD1632" s="34">
        <f t="shared" si="1662"/>
        <v>0</v>
      </c>
      <c r="AE1632">
        <f t="shared" si="1689"/>
        <v>63.980919176631588</v>
      </c>
      <c r="AF1632" s="36">
        <f t="shared" si="1703"/>
        <v>0</v>
      </c>
      <c r="AG1632" s="34">
        <f t="shared" si="1663"/>
        <v>0.41347231299448961</v>
      </c>
      <c r="AH1632">
        <f t="shared" si="1699"/>
        <v>8.5951786159637611E-3</v>
      </c>
      <c r="AI1632" s="29">
        <f t="shared" si="1690"/>
        <v>0.41347231299448961</v>
      </c>
      <c r="AJ1632">
        <f t="shared" si="1691"/>
        <v>0</v>
      </c>
      <c r="AK1632" s="36">
        <f t="shared" si="1704"/>
        <v>0</v>
      </c>
      <c r="AL1632" s="36">
        <f t="shared" si="1692"/>
        <v>-6.2662481984752642E-6</v>
      </c>
      <c r="AM1632" s="36">
        <f t="shared" si="1693"/>
        <v>-1.9814879594105217E-8</v>
      </c>
      <c r="AN1632" s="37">
        <f t="shared" si="1705"/>
        <v>2.6610477441831696E-306</v>
      </c>
      <c r="AO1632" s="36">
        <f t="shared" si="1706"/>
        <v>1.0336613072466815E-2</v>
      </c>
      <c r="AP1632" s="36">
        <f t="shared" si="1707"/>
        <v>8.9708121879862243E-5</v>
      </c>
      <c r="AQ1632" s="74">
        <f t="shared" si="1664"/>
        <v>0</v>
      </c>
      <c r="AR1632" s="73">
        <f t="shared" si="1665"/>
        <v>0</v>
      </c>
      <c r="AS1632" s="72">
        <f t="shared" si="1708"/>
        <v>1.1044213136320938E-6</v>
      </c>
      <c r="AT1632" s="37">
        <f t="shared" si="1666"/>
        <v>4.9150952996112328E-299</v>
      </c>
      <c r="AU1632" s="37">
        <f t="shared" si="1667"/>
        <v>1.82997779436038E-3</v>
      </c>
      <c r="AV1632" s="34">
        <f t="shared" si="1668"/>
        <v>1.1806021202387005E-6</v>
      </c>
      <c r="AW1632" s="34">
        <f t="shared" si="1669"/>
        <v>7.6631702489926179E-2</v>
      </c>
      <c r="AX1632" s="37">
        <f t="shared" si="1670"/>
        <v>0.38573244201848844</v>
      </c>
      <c r="AY1632" s="7">
        <f t="shared" si="1671"/>
        <v>1.2772309319561896</v>
      </c>
      <c r="AZ1632" s="37">
        <f t="shared" si="1672"/>
        <v>1.2005980488641432</v>
      </c>
      <c r="BA1632" s="2">
        <f>BE1632*'mass balance'!$B$17+BF1632*'mass balance'!$C$17+BG1632*'mass balance'!$D$17+BH1632*'mass balance'!$E$17</f>
        <v>1.3424375033336286E-5</v>
      </c>
      <c r="BB1632" s="2">
        <f>BE1632*'mass balance'!$B$18+BF1632*'mass balance'!$C$18+BG1632*'mass balance'!$D$18+BH1632*'mass balance'!$E$18</f>
        <v>1.3630903880003003E-5</v>
      </c>
      <c r="BC1632" s="2">
        <f>BE1632*'mass balance'!$B$19+BF1632*'mass balance'!$C$19+BG1632*'mass balance'!$D$19+BH1632*'mass balance'!$E$19</f>
        <v>-1.7038629850003752E-5</v>
      </c>
      <c r="BD1632" s="2">
        <f>BE1632*'mass balance'!$B$20+BF1632*'mass balance'!$C$20+BG1632*'mass balance'!$D$20+BH1632*'mass balance'!$E$20</f>
        <v>6.1958654000013621E-7</v>
      </c>
      <c r="BE1632" s="2">
        <f>N1632*'mass balance'!$H$11+R1632*'mass balance'!$I$11+S1632*'mass balance'!$J$11</f>
        <v>-4.2372955499436239E-5</v>
      </c>
      <c r="BF1632" s="2">
        <f>N1632*'mass balance'!$H$12+R1632*'mass balance'!$I$12+S1632*'mass balance'!$J$12</f>
        <v>1.3940065979727811E-5</v>
      </c>
      <c r="BG1632" s="2">
        <f>N1632*'mass balance'!$H$13+R1632*'mass balance'!$I$13+S1632*'mass balance'!$J$13</f>
        <v>7.2760397786206214E-6</v>
      </c>
      <c r="BH1632" s="2">
        <f>N1632*'mass balance'!$H$14+R1632*'mass balance'!$I$14+S1632*'mass balance'!$J$14</f>
        <v>4.6345420077508378E-6</v>
      </c>
      <c r="BI1632" s="36">
        <f t="shared" si="1673"/>
        <v>1.984873985993231E-16</v>
      </c>
      <c r="BJ1632" s="36">
        <f t="shared" si="1674"/>
        <v>1.9588934466075648E-19</v>
      </c>
      <c r="BK1632" s="36">
        <f t="shared" si="1675"/>
        <v>5.8074871911949747E-16</v>
      </c>
      <c r="BL1632" s="36">
        <f t="shared" si="1676"/>
        <v>2.4528112908124729E-16</v>
      </c>
      <c r="BM1632" s="36">
        <f t="shared" si="1709"/>
        <v>2.4614730268567271E-13</v>
      </c>
      <c r="BN1632" s="36">
        <f t="shared" ca="1" si="1677"/>
        <v>0.70945442263448233</v>
      </c>
      <c r="BO1632" s="36">
        <f t="shared" ca="1" si="1694"/>
        <v>1</v>
      </c>
      <c r="BP1632" s="36">
        <f t="shared" si="1710"/>
        <v>-2.4614730264581486E-13</v>
      </c>
      <c r="BQ1632" s="36">
        <f t="shared" si="1711"/>
        <v>0.99999999983807319</v>
      </c>
      <c r="BR1632" s="2">
        <f t="shared" si="1700"/>
        <v>-5</v>
      </c>
      <c r="BS1632">
        <v>0</v>
      </c>
      <c r="BT1632" s="37">
        <f t="shared" si="1695"/>
        <v>1.7081226424628761E-2</v>
      </c>
      <c r="BU1632" s="34">
        <f t="shared" si="1678"/>
        <v>-5</v>
      </c>
      <c r="BV1632" s="34">
        <f t="shared" si="1679"/>
        <v>-5</v>
      </c>
      <c r="BW1632" s="34">
        <f t="shared" si="1680"/>
        <v>-5</v>
      </c>
      <c r="BX1632" s="34">
        <f t="shared" si="1681"/>
        <v>-5</v>
      </c>
      <c r="BY1632" s="34">
        <f t="shared" si="1682"/>
        <v>1.451528137618789</v>
      </c>
      <c r="BZ1632" s="36">
        <f t="shared" si="1696"/>
        <v>1.7038629850003752E-5</v>
      </c>
      <c r="CA1632" s="34">
        <f t="shared" si="1697"/>
        <v>1.4227264854202367E-2</v>
      </c>
    </row>
    <row r="1633" spans="1:79" x14ac:dyDescent="0.2">
      <c r="A1633" s="75">
        <f t="shared" si="1683"/>
        <v>4.3808219178083387</v>
      </c>
      <c r="B1633" s="34">
        <f t="shared" si="1701"/>
        <v>1599.0000000000437</v>
      </c>
      <c r="C1633">
        <f t="shared" si="1684"/>
        <v>15</v>
      </c>
      <c r="D1633" s="35">
        <f t="shared" si="1644"/>
        <v>3000</v>
      </c>
      <c r="E1633" s="27">
        <v>0</v>
      </c>
      <c r="F1633" s="64">
        <f t="shared" si="1685"/>
        <v>0.46593146951268899</v>
      </c>
      <c r="G1633" s="34">
        <v>0</v>
      </c>
      <c r="H1633" s="34">
        <f t="shared" si="1645"/>
        <v>1</v>
      </c>
      <c r="I1633" s="34">
        <f t="shared" si="1686"/>
        <v>6192.2292298236371</v>
      </c>
      <c r="J1633" s="34">
        <f t="shared" si="1646"/>
        <v>5407.111691080192</v>
      </c>
      <c r="K1633" s="34">
        <f t="shared" si="1647"/>
        <v>4798.3387674060468</v>
      </c>
      <c r="L1633" s="36">
        <f t="shared" si="1698"/>
        <v>285.59165790238063</v>
      </c>
      <c r="M1633" s="34">
        <f t="shared" si="1648"/>
        <v>20.399243190166207</v>
      </c>
      <c r="N1633" s="34">
        <f t="shared" si="1687"/>
        <v>17.812807350782975</v>
      </c>
      <c r="O1633" s="34">
        <f t="shared" si="1649"/>
        <v>9.4970811430771391</v>
      </c>
      <c r="P1633">
        <f t="shared" si="1702"/>
        <v>7.7493918539566753</v>
      </c>
      <c r="Q1633" s="36">
        <f t="shared" si="1650"/>
        <v>13.983441425680068</v>
      </c>
      <c r="R1633" s="34">
        <f t="shared" si="1651"/>
        <v>7.7842161471300191</v>
      </c>
      <c r="S1633" s="34">
        <f t="shared" si="1652"/>
        <v>5.8060164296833259</v>
      </c>
      <c r="T1633" s="36">
        <f t="shared" si="1688"/>
        <v>1.74887545287643E-13</v>
      </c>
      <c r="U1633" s="36">
        <f t="shared" si="1653"/>
        <v>3446.2876697264714</v>
      </c>
      <c r="V1633" s="36">
        <f t="shared" si="1654"/>
        <v>1.111156784368699E-3</v>
      </c>
      <c r="W1633" s="68">
        <f t="shared" si="1655"/>
        <v>0.81597616543537321</v>
      </c>
      <c r="X1633">
        <f t="shared" si="1656"/>
        <v>5.6788614239112993</v>
      </c>
      <c r="Y1633">
        <f t="shared" si="1657"/>
        <v>5.9191933886892012E-3</v>
      </c>
      <c r="Z1633" s="34">
        <f t="shared" si="1658"/>
        <v>1.8175536138477263E-3</v>
      </c>
      <c r="AA1633" s="36">
        <f t="shared" si="1659"/>
        <v>1.361751520984475E-3</v>
      </c>
      <c r="AB1633" s="34">
        <f t="shared" si="1660"/>
        <v>2.2083287929023406E-4</v>
      </c>
      <c r="AC1633" s="36">
        <f t="shared" si="1661"/>
        <v>1.4129090601411305E-2</v>
      </c>
      <c r="AD1633" s="34">
        <f t="shared" si="1662"/>
        <v>0</v>
      </c>
      <c r="AE1633">
        <f t="shared" si="1689"/>
        <v>63.980919176631588</v>
      </c>
      <c r="AF1633" s="36">
        <f t="shared" si="1703"/>
        <v>0</v>
      </c>
      <c r="AG1633" s="34">
        <f t="shared" si="1663"/>
        <v>0.41390405143865594</v>
      </c>
      <c r="AH1633">
        <f t="shared" si="1699"/>
        <v>8.5971581293319277E-3</v>
      </c>
      <c r="AI1633" s="29">
        <f t="shared" si="1690"/>
        <v>0.41390405143865594</v>
      </c>
      <c r="AJ1633">
        <f t="shared" si="1691"/>
        <v>0.41390405143865594</v>
      </c>
      <c r="AK1633" s="36">
        <f t="shared" si="1704"/>
        <v>0</v>
      </c>
      <c r="AL1633" s="36">
        <f t="shared" si="1692"/>
        <v>-6.2624494816025705E-6</v>
      </c>
      <c r="AM1633" s="36">
        <f t="shared" si="1693"/>
        <v>-1.9810502850449224E-8</v>
      </c>
      <c r="AN1633" s="37">
        <f t="shared" si="1705"/>
        <v>2.6610477441831696E-306</v>
      </c>
      <c r="AO1633" s="36">
        <f t="shared" si="1706"/>
        <v>1.033034682426834E-2</v>
      </c>
      <c r="AP1633" s="36">
        <f t="shared" si="1707"/>
        <v>8.9688307000268142E-5</v>
      </c>
      <c r="AQ1633" s="74">
        <f t="shared" si="1664"/>
        <v>0</v>
      </c>
      <c r="AR1633" s="73">
        <f t="shared" si="1665"/>
        <v>0</v>
      </c>
      <c r="AS1633" s="72">
        <f t="shared" si="1708"/>
        <v>1.1024139684362417E-6</v>
      </c>
      <c r="AT1633" s="37">
        <f t="shared" si="1666"/>
        <v>4.9240450165227709E-299</v>
      </c>
      <c r="AU1633" s="37">
        <f t="shared" si="1667"/>
        <v>1.8295735858127561E-3</v>
      </c>
      <c r="AV1633" s="34">
        <f t="shared" si="1668"/>
        <v>5.8033212118821319E-5</v>
      </c>
      <c r="AW1633" s="34">
        <f t="shared" si="1669"/>
        <v>7.673614179222335E-2</v>
      </c>
      <c r="AX1633" s="37">
        <f t="shared" si="1670"/>
        <v>0.38625814646989476</v>
      </c>
      <c r="AY1633" s="7">
        <f t="shared" si="1671"/>
        <v>1.2790284869096102</v>
      </c>
      <c r="AZ1633" s="37">
        <f t="shared" si="1672"/>
        <v>1.2022343119052681</v>
      </c>
      <c r="BA1633" s="2">
        <f>BE1633*'mass balance'!$B$17+BF1633*'mass balance'!$C$17+BG1633*'mass balance'!$D$17+BH1633*'mass balance'!$E$17</f>
        <v>1.3442664726893444E-5</v>
      </c>
      <c r="BB1633" s="2">
        <f>BE1633*'mass balance'!$B$18+BF1633*'mass balance'!$C$18+BG1633*'mass balance'!$D$18+BH1633*'mass balance'!$E$18</f>
        <v>1.3649474953461037E-5</v>
      </c>
      <c r="BC1633" s="2">
        <f>BE1633*'mass balance'!$B$19+BF1633*'mass balance'!$C$19+BG1633*'mass balance'!$D$19+BH1633*'mass balance'!$E$19</f>
        <v>-1.7061843691826293E-5</v>
      </c>
      <c r="BD1633" s="2">
        <f>BE1633*'mass balance'!$B$20+BF1633*'mass balance'!$C$20+BG1633*'mass balance'!$D$20+BH1633*'mass balance'!$E$20</f>
        <v>6.2043067970277437E-7</v>
      </c>
      <c r="BE1633" s="2">
        <f>N1633*'mass balance'!$H$11+R1633*'mass balance'!$I$11+S1633*'mass balance'!$J$11</f>
        <v>-4.2411446073292796E-5</v>
      </c>
      <c r="BF1633" s="2">
        <f>N1633*'mass balance'!$H$12+R1633*'mass balance'!$I$12+S1633*'mass balance'!$J$12</f>
        <v>1.3947574699188687E-5</v>
      </c>
      <c r="BG1633" s="2">
        <f>N1633*'mass balance'!$H$13+R1633*'mass balance'!$I$13+S1633*'mass balance'!$J$13</f>
        <v>7.2803013344303998E-6</v>
      </c>
      <c r="BH1633" s="2">
        <f>N1633*'mass balance'!$H$14+R1633*'mass balance'!$I$14+S1633*'mass balance'!$J$14</f>
        <v>4.6387519142663989E-6</v>
      </c>
      <c r="BI1633" s="36">
        <f t="shared" si="1673"/>
        <v>1.984873985993231E-16</v>
      </c>
      <c r="BJ1633" s="36">
        <f t="shared" si="1674"/>
        <v>1.9592585098581654E-19</v>
      </c>
      <c r="BK1633" s="36">
        <f t="shared" si="1675"/>
        <v>5.8094460846415821E-16</v>
      </c>
      <c r="BL1633" s="36">
        <f t="shared" si="1676"/>
        <v>2.4541913269512229E-16</v>
      </c>
      <c r="BM1633" s="36">
        <f t="shared" si="1709"/>
        <v>2.4639258381475396E-13</v>
      </c>
      <c r="BN1633" s="36">
        <f t="shared" ca="1" si="1677"/>
        <v>0.6971263243866922</v>
      </c>
      <c r="BO1633" s="36">
        <f t="shared" ca="1" si="1694"/>
        <v>1</v>
      </c>
      <c r="BP1633" s="36">
        <f t="shared" si="1710"/>
        <v>-2.4639258377479575E-13</v>
      </c>
      <c r="BQ1633" s="36">
        <f t="shared" si="1711"/>
        <v>0.99999999983782706</v>
      </c>
      <c r="BR1633" s="2">
        <f t="shared" si="1700"/>
        <v>-5</v>
      </c>
      <c r="BS1633">
        <v>0</v>
      </c>
      <c r="BT1633" s="37">
        <f t="shared" si="1695"/>
        <v>1.710449830105586E-2</v>
      </c>
      <c r="BU1633" s="34">
        <f t="shared" si="1678"/>
        <v>-5</v>
      </c>
      <c r="BV1633" s="34">
        <f t="shared" si="1679"/>
        <v>-5</v>
      </c>
      <c r="BW1633" s="34">
        <f t="shared" si="1680"/>
        <v>-5</v>
      </c>
      <c r="BX1633" s="34">
        <f t="shared" si="1681"/>
        <v>-5</v>
      </c>
      <c r="BY1633" s="34">
        <f t="shared" si="1682"/>
        <v>1.4528466708749044</v>
      </c>
      <c r="BZ1633" s="36">
        <f t="shared" si="1696"/>
        <v>1.7061843691826293E-5</v>
      </c>
      <c r="CA1633" s="34">
        <f t="shared" si="1697"/>
        <v>1.4227258473391197E-2</v>
      </c>
    </row>
    <row r="1634" spans="1:79" x14ac:dyDescent="0.2">
      <c r="A1634" s="75">
        <f t="shared" si="1683"/>
        <v>4.3835616438357361</v>
      </c>
      <c r="B1634" s="34">
        <f t="shared" si="1701"/>
        <v>1600.0000000000437</v>
      </c>
      <c r="C1634">
        <f t="shared" si="1684"/>
        <v>15</v>
      </c>
      <c r="D1634" s="35">
        <f t="shared" ref="D1634:D1697" si="1712">IF($B$31=1,$B$28,IF(E1634=0,$B$28,0))</f>
        <v>3000</v>
      </c>
      <c r="E1634" s="27">
        <v>0</v>
      </c>
      <c r="F1634" s="64">
        <f t="shared" si="1685"/>
        <v>0.46593146951268899</v>
      </c>
      <c r="G1634" s="34">
        <v>0</v>
      </c>
      <c r="H1634" s="34">
        <f t="shared" ref="H1634:H1697" si="1713">IF(AE1634&gt;$F$24,IF(L1634&gt;0,1,0),1)</f>
        <v>1</v>
      </c>
      <c r="I1634" s="34">
        <f t="shared" si="1686"/>
        <v>6192.2292298236371</v>
      </c>
      <c r="J1634" s="34">
        <f t="shared" ref="J1634:J1697" si="1714">IF(AE1634&lt;$F$24,0,I1634*W1634^(2/3))</f>
        <v>5412.0193393812797</v>
      </c>
      <c r="K1634" s="34">
        <f t="shared" ref="K1634:K1697" si="1715">IF(AE1634&lt;$F$24,0,IF(E1634&gt;=0,I1634*(D1634/($F$29+D1634))*W1634^(2/3)-1*(M1634/$D$25)*W1634^(2/3),-1*(M1634/$D$25)*W1634^(2/3)))</f>
        <v>4802.6938760935091</v>
      </c>
      <c r="L1634" s="36">
        <f t="shared" si="1698"/>
        <v>285.98056277690966</v>
      </c>
      <c r="M1634" s="34">
        <f t="shared" ref="M1634:M1697" si="1716">$H$24*F1634</f>
        <v>20.399243190166207</v>
      </c>
      <c r="N1634" s="34">
        <f t="shared" si="1687"/>
        <v>17.828974761172681</v>
      </c>
      <c r="O1634" s="34">
        <f t="shared" ref="O1634:O1697" si="1717">$D$29*F1634</f>
        <v>9.4970811430771391</v>
      </c>
      <c r="P1634">
        <f t="shared" si="1702"/>
        <v>7.7599446001005052</v>
      </c>
      <c r="Q1634" s="36">
        <f t="shared" ref="Q1634:Q1697" si="1718">W1634*U1634*($D$30*(Y1634/W1634^(1/3))+O1634)/($D$27*U1634+$D$30)</f>
        <v>13.997549036790417</v>
      </c>
      <c r="R1634" s="34">
        <f t="shared" ref="R1634:R1697" si="1719">IF(AE1634&gt;=$F$25,P1634+AC1634+(1-$D$28)*AG1634,P1634+AC1634+AF1634)</f>
        <v>7.7947904849726539</v>
      </c>
      <c r="S1634" s="34">
        <f t="shared" ref="S1634:S1697" si="1720">Q1634-P1634-AC1634-AG1634-AF1634</f>
        <v>5.809139460673757</v>
      </c>
      <c r="T1634" s="36">
        <f t="shared" si="1688"/>
        <v>1.7480823281907358E-13</v>
      </c>
      <c r="U1634" s="36">
        <f t="shared" ref="U1634:U1697" si="1721">IF(AE1634&lt;$F$24,AT1634,U1633+T1633)</f>
        <v>3446.2876697264714</v>
      </c>
      <c r="V1634" s="36">
        <f t="shared" ref="V1634:V1697" si="1722">W1634*AA1634</f>
        <v>1.111754470771216E-3</v>
      </c>
      <c r="W1634" s="68">
        <f t="shared" ref="W1634:W1697" si="1723">IF(AE1634&lt;$F$24,AS1634,W1633+V1633)</f>
        <v>0.8170873222197419</v>
      </c>
      <c r="X1634">
        <f t="shared" ref="X1634:X1697" si="1724">W1634^(1/3)/$L$24</f>
        <v>5.6814379874456966</v>
      </c>
      <c r="Y1634">
        <f t="shared" ref="Y1634:Y1697" si="1725">M1634/$H$30</f>
        <v>5.9191933886892012E-3</v>
      </c>
      <c r="Z1634" s="34">
        <f t="shared" ref="Z1634:Z1697" si="1726">$H$28*F1634</f>
        <v>1.8175536138477263E-3</v>
      </c>
      <c r="AA1634" s="36">
        <f t="shared" ref="AA1634:AA1697" si="1727">Y1634*(((U1634/$H$30)/W1634^(1/3)-(1+G1634/W1634^(1/3))/$H$29^(1/3))/(U1634/$H$30+$H$27))</f>
        <v>1.3606311596549632E-3</v>
      </c>
      <c r="AB1634" s="34">
        <f t="shared" ref="AB1634:AB1697" si="1728">$D$31*F1634</f>
        <v>2.2083287929023406E-4</v>
      </c>
      <c r="AC1634" s="36">
        <f t="shared" ref="AC1634:AC1697" si="1729">AB1634*AE1634</f>
        <v>1.4129090601411305E-2</v>
      </c>
      <c r="AD1634" s="34">
        <f t="shared" ref="AD1634:AD1697" si="1730">IF(AE1634&lt;$F$24,AM1634*M1634,IF(AE1634&lt;$F$25,(1-$D$27)*Q1634-AC1634,0))</f>
        <v>0</v>
      </c>
      <c r="AE1634">
        <f t="shared" si="1689"/>
        <v>63.980919176631588</v>
      </c>
      <c r="AF1634" s="36">
        <f t="shared" si="1703"/>
        <v>0</v>
      </c>
      <c r="AG1634" s="34">
        <f t="shared" ref="AG1634:AG1697" si="1731">IF(AE1634&gt;=$F$25,(1-$D$27)*Q1634-AC1634,0)</f>
        <v>0.4143358854147437</v>
      </c>
      <c r="AH1634">
        <f t="shared" si="1699"/>
        <v>8.5991341989530845E-3</v>
      </c>
      <c r="AI1634" s="29">
        <f t="shared" si="1690"/>
        <v>0.4143358854147437</v>
      </c>
      <c r="AJ1634">
        <f t="shared" si="1691"/>
        <v>0</v>
      </c>
      <c r="AK1634" s="36">
        <f t="shared" si="1704"/>
        <v>0</v>
      </c>
      <c r="AL1634" s="36">
        <f t="shared" si="1692"/>
        <v>-6.2586530675831017E-6</v>
      </c>
      <c r="AM1634" s="36">
        <f t="shared" si="1693"/>
        <v>-1.9806127073535671E-8</v>
      </c>
      <c r="AN1634" s="37">
        <f t="shared" si="1705"/>
        <v>2.6610477441831696E-306</v>
      </c>
      <c r="AO1634" s="36">
        <f t="shared" si="1706"/>
        <v>1.0324084374786737E-2</v>
      </c>
      <c r="AP1634" s="36">
        <f t="shared" si="1707"/>
        <v>8.9668496497417692E-5</v>
      </c>
      <c r="AQ1634" s="74">
        <f t="shared" ref="AQ1634:AQ1697" si="1732">(AN1634*Y1634)/AO1634^3</f>
        <v>0</v>
      </c>
      <c r="AR1634" s="73">
        <f t="shared" ref="AR1634:AR1697" si="1733">AO1634^2*(($H$27*AQ1634)/($H$27+AQ1634))*(1+((Z1634*AO1634)/Y1634))</f>
        <v>0</v>
      </c>
      <c r="AS1634" s="72">
        <f t="shared" si="1708"/>
        <v>1.1004102716983515E-6</v>
      </c>
      <c r="AT1634" s="37">
        <f t="shared" ref="AT1634:AT1697" si="1734">AN1634*M1634/AS1634</f>
        <v>4.9330110296458609E-299</v>
      </c>
      <c r="AU1634" s="37">
        <f t="shared" ref="AU1634:AU1697" si="1735">AP1634*M1634</f>
        <v>1.8291694665473902E-3</v>
      </c>
      <c r="AV1634" s="34">
        <f t="shared" ref="AV1634:AV1697" si="1736">(((AH1634+AJ1634)/$X$27)*$L$29)/(1-$J$24)</f>
        <v>1.1811454445688431E-6</v>
      </c>
      <c r="AW1634" s="34">
        <f t="shared" ref="AW1634:AW1697" si="1737">L1634/$L$25/(1-$L$26)</f>
        <v>7.6840637350023389E-2</v>
      </c>
      <c r="AX1634" s="37">
        <f t="shared" ref="AX1634:AX1697" si="1738">(((U1634*W1634)/$X$27)*$L$29)/$X$24</f>
        <v>0.38678413408834278</v>
      </c>
      <c r="AY1634" s="7">
        <f t="shared" ref="AY1634:AY1697" si="1739">AX1634+W1634+AV1634+AW1634</f>
        <v>1.2807132748035526</v>
      </c>
      <c r="AZ1634" s="37">
        <f t="shared" ref="AZ1634:AZ1697" si="1740">AX1634+W1634</f>
        <v>1.2038714563080846</v>
      </c>
      <c r="BA1634" s="2">
        <f>BE1634*'mass balance'!$B$17+BF1634*'mass balance'!$C$17+BG1634*'mass balance'!$D$17+BH1634*'mass balance'!$E$17</f>
        <v>1.3460964289846625E-5</v>
      </c>
      <c r="BB1634" s="2">
        <f>BE1634*'mass balance'!$B$18+BF1634*'mass balance'!$C$18+BG1634*'mass balance'!$D$18+BH1634*'mass balance'!$E$18</f>
        <v>1.3668056048151961E-5</v>
      </c>
      <c r="BC1634" s="2">
        <f>BE1634*'mass balance'!$B$19+BF1634*'mass balance'!$C$19+BG1634*'mass balance'!$D$19+BH1634*'mass balance'!$E$19</f>
        <v>-1.7085070060189953E-5</v>
      </c>
      <c r="BD1634" s="2">
        <f>BE1634*'mass balance'!$B$20+BF1634*'mass balance'!$C$20+BG1634*'mass balance'!$D$20+BH1634*'mass balance'!$E$20</f>
        <v>6.2127527491599813E-7</v>
      </c>
      <c r="BE1634" s="2">
        <f>N1634*'mass balance'!$H$11+R1634*'mass balance'!$I$11+S1634*'mass balance'!$J$11</f>
        <v>-4.2449939907554002E-5</v>
      </c>
      <c r="BF1634" s="2">
        <f>N1634*'mass balance'!$H$12+R1634*'mass balance'!$I$12+S1634*'mass balance'!$J$12</f>
        <v>1.3955077038969233E-5</v>
      </c>
      <c r="BG1634" s="2">
        <f>N1634*'mass balance'!$H$13+R1634*'mass balance'!$I$13+S1634*'mass balance'!$J$13</f>
        <v>7.2845600267694347E-6</v>
      </c>
      <c r="BH1634" s="2">
        <f>N1634*'mass balance'!$H$14+R1634*'mass balance'!$I$14+S1634*'mass balance'!$J$14</f>
        <v>4.6429621773887184E-6</v>
      </c>
      <c r="BI1634" s="36">
        <f t="shared" ref="BI1634:BI1697" si="1741">$F$26*EXP($P$24*(1/(273+$P$29)-1/(273+C1634)))/(1+EXP($P$25*(1/(273+C1634)-1/$P$27))+EXP($P$26*(1/$P$28-1/(273+C1634))))</f>
        <v>1.984873985993231E-16</v>
      </c>
      <c r="BJ1634" s="36">
        <f t="shared" ref="BJ1634:BJ1697" si="1742">($F$27*(W1634/$H$29)*BK1634+BI1634)*(U1634/$H$30)*((Y1634/W1634^(1/3))-AA1634)-AA1634*BK1634</f>
        <v>1.9596235972471085E-19</v>
      </c>
      <c r="BK1634" s="36">
        <f t="shared" ref="BK1634:BK1697" si="1743">IF(AE1634&gt;$F$24,BK1633+BJ1633,0)</f>
        <v>5.8114053431514401E-16</v>
      </c>
      <c r="BL1634" s="36">
        <f t="shared" ref="BL1634:BL1697" si="1744">BK1634-AA1634*BM1634</f>
        <v>2.455571823497721E-16</v>
      </c>
      <c r="BM1634" s="36">
        <f t="shared" si="1709"/>
        <v>2.466380029474491E-13</v>
      </c>
      <c r="BN1634" s="36">
        <f t="shared" ref="BN1634:BN1697" ca="1" si="1745">RAND()</f>
        <v>0.79314641849277456</v>
      </c>
      <c r="BO1634" s="36">
        <f t="shared" ca="1" si="1694"/>
        <v>1</v>
      </c>
      <c r="BP1634" s="36">
        <f t="shared" si="1710"/>
        <v>-2.4663800290739031E-13</v>
      </c>
      <c r="BQ1634" s="36">
        <f t="shared" si="1711"/>
        <v>0.9999999998375807</v>
      </c>
      <c r="BR1634" s="2">
        <f t="shared" si="1700"/>
        <v>-5</v>
      </c>
      <c r="BS1634">
        <v>0</v>
      </c>
      <c r="BT1634" s="37">
        <f t="shared" si="1695"/>
        <v>1.7127782735340425E-2</v>
      </c>
      <c r="BU1634" s="34">
        <f t="shared" ref="BU1634:BU1697" si="1746">IF(AE1634&lt;=$F$25,X1634,-5)</f>
        <v>-5</v>
      </c>
      <c r="BV1634" s="34">
        <f t="shared" ref="BV1634:BV1697" si="1747">IF(AE1634&lt;=$F$25,AY1634,-5)</f>
        <v>-5</v>
      </c>
      <c r="BW1634" s="34">
        <f t="shared" ref="BW1634:BW1697" si="1748">IF(AE1634&lt;=$F$24,X1634,-5)</f>
        <v>-5</v>
      </c>
      <c r="BX1634" s="34">
        <f t="shared" ref="BX1634:BX1697" si="1749">IF(AE1634&lt;=$F$24,AY1634,-5)</f>
        <v>-5</v>
      </c>
      <c r="BY1634" s="34">
        <f t="shared" ref="BY1634:BY1697" si="1750">J1634/$L$25/(1-$L$26)</f>
        <v>1.4541653158194545</v>
      </c>
      <c r="BZ1634" s="36">
        <f t="shared" si="1696"/>
        <v>1.7085070060189953E-5</v>
      </c>
      <c r="CA1634" s="34">
        <f t="shared" si="1697"/>
        <v>1.4227252125294371E-2</v>
      </c>
    </row>
    <row r="1635" spans="1:79" x14ac:dyDescent="0.2">
      <c r="A1635" s="75">
        <f t="shared" ref="A1635:A1698" si="1751">IF($B$31=24,A1634+1/(365*24),A1634+1/365)</f>
        <v>4.3863013698631335</v>
      </c>
      <c r="B1635" s="34">
        <f t="shared" si="1701"/>
        <v>1601.0000000000437</v>
      </c>
      <c r="C1635">
        <f t="shared" ref="C1635:C1698" si="1752">$B$29</f>
        <v>15</v>
      </c>
      <c r="D1635" s="35">
        <f t="shared" si="1712"/>
        <v>3000</v>
      </c>
      <c r="E1635" s="27">
        <v>0</v>
      </c>
      <c r="F1635" s="64">
        <f t="shared" ref="F1635:F1698" si="1753">EXP($P$24*(1/($P$29)-1/(273+C1635)))/(1+EXP($P$25*(1/(273+C1635)-1/$P$27))+EXP($P$26*(1/$P$28-1/(273+C1635))))</f>
        <v>0.46593146951268899</v>
      </c>
      <c r="G1635" s="34">
        <v>0</v>
      </c>
      <c r="H1635" s="34">
        <f t="shared" si="1713"/>
        <v>1</v>
      </c>
      <c r="I1635" s="34">
        <f t="shared" ref="I1635:I1698" si="1754">$H$25*F1635</f>
        <v>6192.2292298236371</v>
      </c>
      <c r="J1635" s="34">
        <f t="shared" si="1714"/>
        <v>5416.9274015578158</v>
      </c>
      <c r="K1635" s="34">
        <f t="shared" si="1715"/>
        <v>4807.0493520592381</v>
      </c>
      <c r="L1635" s="36">
        <f t="shared" si="1698"/>
        <v>286.36967684167956</v>
      </c>
      <c r="M1635" s="34">
        <f t="shared" si="1716"/>
        <v>20.399243190166207</v>
      </c>
      <c r="N1635" s="34">
        <f t="shared" ref="N1635:N1698" si="1755">IF(AE1635&lt;$F$24,0,IF(L1635&gt;0.0000001*$F$28*W1635,H1635*M1635*W1635^(2/3),0))</f>
        <v>17.845143535004471</v>
      </c>
      <c r="O1635" s="34">
        <f t="shared" si="1717"/>
        <v>9.4970811430771391</v>
      </c>
      <c r="P1635">
        <f t="shared" si="1702"/>
        <v>7.7705030225205975</v>
      </c>
      <c r="Q1635" s="36">
        <f t="shared" si="1718"/>
        <v>14.011659763281155</v>
      </c>
      <c r="R1635" s="34">
        <f t="shared" si="1719"/>
        <v>7.8053705038596402</v>
      </c>
      <c r="S1635" s="34">
        <f t="shared" si="1720"/>
        <v>5.8122598354065218</v>
      </c>
      <c r="T1635" s="36">
        <f t="shared" ref="T1635:T1698" si="1756">IF(AE1635&lt;$F$24,(M1635*0-U1635*Y1635)/W1635^(1/3),IF(L1635/$F$28&lt;0.0000001,(M1635*0-U1635*Y1635)/W1635^(1/3),(M1635*H1635-U1635*Y1635)/W1635^(1/3)))</f>
        <v>1.7472902148364653E-13</v>
      </c>
      <c r="U1635" s="36">
        <f t="shared" si="1721"/>
        <v>3446.2876697264714</v>
      </c>
      <c r="V1635" s="36">
        <f t="shared" si="1722"/>
        <v>1.1123516488185186E-3</v>
      </c>
      <c r="W1635" s="68">
        <f t="shared" si="1723"/>
        <v>0.81819907669051306</v>
      </c>
      <c r="X1635">
        <f t="shared" si="1724"/>
        <v>5.6840136001648105</v>
      </c>
      <c r="Y1635">
        <f t="shared" si="1725"/>
        <v>5.9191933886892012E-3</v>
      </c>
      <c r="Z1635" s="34">
        <f t="shared" si="1726"/>
        <v>1.8175536138477263E-3</v>
      </c>
      <c r="AA1635" s="36">
        <f t="shared" si="1727"/>
        <v>1.3595122269238027E-3</v>
      </c>
      <c r="AB1635" s="34">
        <f t="shared" si="1728"/>
        <v>2.2083287929023406E-4</v>
      </c>
      <c r="AC1635" s="36">
        <f t="shared" si="1729"/>
        <v>1.4129090601411305E-2</v>
      </c>
      <c r="AD1635" s="34">
        <f t="shared" si="1730"/>
        <v>0</v>
      </c>
      <c r="AE1635">
        <f t="shared" ref="AE1635:AE1698" si="1757">IF(AE1634&lt;$F$24,AU1635,AE1634+AD1634)</f>
        <v>63.980919176631588</v>
      </c>
      <c r="AF1635" s="36">
        <f t="shared" si="1703"/>
        <v>0</v>
      </c>
      <c r="AG1635" s="34">
        <f t="shared" si="1731"/>
        <v>0.4147678147526252</v>
      </c>
      <c r="AH1635">
        <f t="shared" si="1699"/>
        <v>8.6011068268869173E-3</v>
      </c>
      <c r="AI1635" s="29">
        <f t="shared" ref="AI1635:AI1698" si="1758">IF(AE1634&gt;=$F$25,IF(B1634&gt;=$J$29,IF(AH1634&gt;($D$28/$J$30)*((1-$D$27)*($H$30*(Y1635*W1635^(2/3)+Z1635*W1635)/(1+(1/$H$27)))-AC1635),($D$28/$J$30)*((1-$D$27)*($H$30*(Y1635*W1635^(2/3)+Z1635*W1635)/(1+(1/$H$27)))-AC1635),AG1635),0),0)</f>
        <v>0.4147678147526252</v>
      </c>
      <c r="AJ1635">
        <f t="shared" ref="AJ1635:AJ1698" si="1759">IF(AJ1634&gt;$J$27*$J$28,0,AI1635+AJ1634)</f>
        <v>0.4147678147526252</v>
      </c>
      <c r="AK1635" s="36">
        <f t="shared" si="1704"/>
        <v>0</v>
      </c>
      <c r="AL1635" s="36">
        <f t="shared" ref="AL1635:AL1698" si="1760">(Y1634*AQ1634-Z1634*$H$27*AO1634)/(3*(AQ1634+$H$27))</f>
        <v>-6.2548589550208263E-6</v>
      </c>
      <c r="AM1635" s="36">
        <f t="shared" ref="AM1635:AM1698" si="1761">(1-$D$27)*AR1634-AB1634*AP1634</f>
        <v>-1.9801752263151016E-8</v>
      </c>
      <c r="AN1635" s="37">
        <f t="shared" si="1705"/>
        <v>2.6610477441831696E-306</v>
      </c>
      <c r="AO1635" s="36">
        <f t="shared" si="1706"/>
        <v>1.0317825721719154E-2</v>
      </c>
      <c r="AP1635" s="36">
        <f t="shared" si="1707"/>
        <v>8.964869037034415E-5</v>
      </c>
      <c r="AQ1635" s="74">
        <f t="shared" si="1732"/>
        <v>0</v>
      </c>
      <c r="AR1635" s="73">
        <f t="shared" si="1733"/>
        <v>0</v>
      </c>
      <c r="AS1635" s="72">
        <f t="shared" si="1708"/>
        <v>1.0984102167871551E-6</v>
      </c>
      <c r="AT1635" s="37">
        <f t="shared" si="1734"/>
        <v>4.9419933686536761E-299</v>
      </c>
      <c r="AU1635" s="37">
        <f t="shared" si="1735"/>
        <v>1.8287654365445618E-3</v>
      </c>
      <c r="AV1635" s="34">
        <f t="shared" si="1736"/>
        <v>5.8152397849139878E-5</v>
      </c>
      <c r="AW1635" s="34">
        <f t="shared" si="1737"/>
        <v>7.6945189115529583E-2</v>
      </c>
      <c r="AX1635" s="37">
        <f t="shared" si="1738"/>
        <v>0.38731040463324351</v>
      </c>
      <c r="AY1635" s="7">
        <f t="shared" si="1739"/>
        <v>1.2825128228371352</v>
      </c>
      <c r="AZ1635" s="37">
        <f t="shared" si="1740"/>
        <v>1.2055094813237566</v>
      </c>
      <c r="BA1635" s="2">
        <f>BE1635*'mass balance'!$B$17+BF1635*'mass balance'!$C$17+BG1635*'mass balance'!$D$17+BH1635*'mass balance'!$E$17</f>
        <v>1.3479273713821976E-5</v>
      </c>
      <c r="BB1635" s="2">
        <f>BE1635*'mass balance'!$B$18+BF1635*'mass balance'!$C$18+BG1635*'mass balance'!$D$18+BH1635*'mass balance'!$E$18</f>
        <v>1.3686647155573089E-5</v>
      </c>
      <c r="BC1635" s="2">
        <f>BE1635*'mass balance'!$B$19+BF1635*'mass balance'!$C$19+BG1635*'mass balance'!$D$19+BH1635*'mass balance'!$E$19</f>
        <v>-1.710830894446636E-5</v>
      </c>
      <c r="BD1635" s="2">
        <f>BE1635*'mass balance'!$B$20+BF1635*'mass balance'!$C$20+BG1635*'mass balance'!$D$20+BH1635*'mass balance'!$E$20</f>
        <v>6.2212032525332223E-7</v>
      </c>
      <c r="BE1635" s="2">
        <f>N1635*'mass balance'!$H$11+R1635*'mass balance'!$I$11+S1635*'mass balance'!$J$11</f>
        <v>-4.2488436988105881E-5</v>
      </c>
      <c r="BF1635" s="2">
        <f>N1635*'mass balance'!$H$12+R1635*'mass balance'!$I$12+S1635*'mass balance'!$J$12</f>
        <v>1.3962572997721985E-5</v>
      </c>
      <c r="BG1635" s="2">
        <f>N1635*'mass balance'!$H$13+R1635*'mass balance'!$I$13+S1635*'mass balance'!$J$13</f>
        <v>7.2888158547212262E-6</v>
      </c>
      <c r="BH1635" s="2">
        <f>N1635*'mass balance'!$H$14+R1635*'mass balance'!$I$14+S1635*'mass balance'!$J$14</f>
        <v>4.6471727955740807E-6</v>
      </c>
      <c r="BI1635" s="36">
        <f t="shared" si="1741"/>
        <v>1.984873985993231E-16</v>
      </c>
      <c r="BJ1635" s="36">
        <f t="shared" si="1742"/>
        <v>1.959988708763139E-19</v>
      </c>
      <c r="BK1635" s="36">
        <f t="shared" si="1743"/>
        <v>5.8133649667486869E-16</v>
      </c>
      <c r="BL1635" s="36">
        <f t="shared" si="1744"/>
        <v>2.4569527805192928E-16</v>
      </c>
      <c r="BM1635" s="36">
        <f t="shared" si="1709"/>
        <v>2.4688356012979886E-13</v>
      </c>
      <c r="BN1635" s="36">
        <f t="shared" ca="1" si="1745"/>
        <v>0.74400932375951478</v>
      </c>
      <c r="BO1635" s="36">
        <f t="shared" ref="BO1635:BO1698" ca="1" si="1762">IF(BO1634=1,IF(BN1635&lt;BM1635,0,1),0)</f>
        <v>1</v>
      </c>
      <c r="BP1635" s="36">
        <f t="shared" si="1710"/>
        <v>-2.4688356008963931E-13</v>
      </c>
      <c r="BQ1635" s="36">
        <f t="shared" si="1711"/>
        <v>0.99999999983733401</v>
      </c>
      <c r="BR1635" s="2">
        <f t="shared" si="1700"/>
        <v>-5</v>
      </c>
      <c r="BS1635">
        <v>0</v>
      </c>
      <c r="BT1635" s="37">
        <f t="shared" ref="BT1635:BT1698" si="1763">IF($B$31=24,(-1*BC1635*(0.082058*(20+273.15))/(0.082058*293.15))*24.06*1000,(-1*BC1635*(0.082058*(20+273.15))/(0.082058*293.15))*24.06*1000/24)</f>
        <v>1.7151079716827524E-2</v>
      </c>
      <c r="BU1635" s="34">
        <f t="shared" si="1746"/>
        <v>-5</v>
      </c>
      <c r="BV1635" s="34">
        <f t="shared" si="1747"/>
        <v>-5</v>
      </c>
      <c r="BW1635" s="34">
        <f t="shared" si="1748"/>
        <v>-5</v>
      </c>
      <c r="BX1635" s="34">
        <f t="shared" si="1749"/>
        <v>-5</v>
      </c>
      <c r="BY1635" s="34">
        <f t="shared" si="1750"/>
        <v>1.455484071968951</v>
      </c>
      <c r="BZ1635" s="36">
        <f t="shared" ref="BZ1635:BZ1698" si="1764">BC1635*-1</f>
        <v>1.710830894446636E-5</v>
      </c>
      <c r="CA1635" s="34">
        <f t="shared" ref="CA1635:CA1698" si="1765">BT1635/AZ1635</f>
        <v>1.4227245809791653E-2</v>
      </c>
    </row>
    <row r="1636" spans="1:79" x14ac:dyDescent="0.2">
      <c r="A1636" s="75">
        <f t="shared" si="1751"/>
        <v>4.3890410958905308</v>
      </c>
      <c r="B1636" s="34">
        <f t="shared" si="1701"/>
        <v>1602.0000000000437</v>
      </c>
      <c r="C1636">
        <f t="shared" si="1752"/>
        <v>15</v>
      </c>
      <c r="D1636" s="35">
        <f t="shared" si="1712"/>
        <v>3000</v>
      </c>
      <c r="E1636" s="27">
        <v>0</v>
      </c>
      <c r="F1636" s="64">
        <f t="shared" si="1753"/>
        <v>0.46593146951268899</v>
      </c>
      <c r="G1636" s="34">
        <v>0</v>
      </c>
      <c r="H1636" s="34">
        <f t="shared" si="1713"/>
        <v>1</v>
      </c>
      <c r="I1636" s="34">
        <f t="shared" si="1754"/>
        <v>6192.2292298236371</v>
      </c>
      <c r="J1636" s="34">
        <f t="shared" si="1714"/>
        <v>5421.8358758122631</v>
      </c>
      <c r="K1636" s="34">
        <f t="shared" si="1715"/>
        <v>4811.4051937080767</v>
      </c>
      <c r="L1636" s="36">
        <f t="shared" ref="L1636:L1699" si="1766">IF(L1635+K1636&gt;$F$28*W1636,$F$28*W1636,L1635+K1636)</f>
        <v>286.75899991876605</v>
      </c>
      <c r="M1636" s="34">
        <f t="shared" si="1716"/>
        <v>20.399243190166207</v>
      </c>
      <c r="N1636" s="34">
        <f t="shared" si="1755"/>
        <v>17.861313666356665</v>
      </c>
      <c r="O1636" s="34">
        <f t="shared" si="1717"/>
        <v>9.4970811430771391</v>
      </c>
      <c r="P1636">
        <f t="shared" si="1702"/>
        <v>7.781067116389063</v>
      </c>
      <c r="Q1636" s="36">
        <f t="shared" si="1718"/>
        <v>14.025773599597736</v>
      </c>
      <c r="R1636" s="34">
        <f t="shared" si="1719"/>
        <v>7.8159561989545878</v>
      </c>
      <c r="S1636" s="34">
        <f t="shared" si="1720"/>
        <v>5.8153775533249856</v>
      </c>
      <c r="T1636" s="36">
        <f t="shared" si="1756"/>
        <v>1.7464991109348294E-13</v>
      </c>
      <c r="U1636" s="36">
        <f t="shared" si="1721"/>
        <v>3446.2876697264714</v>
      </c>
      <c r="V1636" s="36">
        <f t="shared" si="1722"/>
        <v>1.1129483184040779E-3</v>
      </c>
      <c r="W1636" s="68">
        <f t="shared" si="1723"/>
        <v>0.81931142833933157</v>
      </c>
      <c r="X1636">
        <f t="shared" si="1724"/>
        <v>5.6865882624179367</v>
      </c>
      <c r="Y1636">
        <f t="shared" si="1725"/>
        <v>5.9191933886892012E-3</v>
      </c>
      <c r="Z1636" s="34">
        <f t="shared" si="1726"/>
        <v>1.8175536138477263E-3</v>
      </c>
      <c r="AA1636" s="36">
        <f t="shared" si="1727"/>
        <v>1.3583947201370316E-3</v>
      </c>
      <c r="AB1636" s="34">
        <f t="shared" si="1728"/>
        <v>2.2083287929023406E-4</v>
      </c>
      <c r="AC1636" s="36">
        <f t="shared" si="1729"/>
        <v>1.4129090601411305E-2</v>
      </c>
      <c r="AD1636" s="34">
        <f t="shared" si="1730"/>
        <v>0</v>
      </c>
      <c r="AE1636">
        <f t="shared" si="1757"/>
        <v>63.980919176631588</v>
      </c>
      <c r="AF1636" s="36">
        <f t="shared" si="1703"/>
        <v>0</v>
      </c>
      <c r="AG1636" s="34">
        <f t="shared" si="1731"/>
        <v>0.41519983928227572</v>
      </c>
      <c r="AH1636">
        <f t="shared" ref="AH1636:AH1699" si="1767">IF(AH1635&lt;0,0,AH1635*$D$28+AG1636-AI1635)</f>
        <v>8.6030760151931118E-3</v>
      </c>
      <c r="AI1636" s="29">
        <f t="shared" si="1758"/>
        <v>0.41519983928227572</v>
      </c>
      <c r="AJ1636">
        <f t="shared" si="1759"/>
        <v>0</v>
      </c>
      <c r="AK1636" s="36">
        <f t="shared" si="1704"/>
        <v>0</v>
      </c>
      <c r="AL1636" s="36">
        <f t="shared" si="1760"/>
        <v>-6.2510671425205583E-6</v>
      </c>
      <c r="AM1636" s="36">
        <f t="shared" si="1761"/>
        <v>-1.979737841908178E-8</v>
      </c>
      <c r="AN1636" s="37">
        <f t="shared" si="1705"/>
        <v>2.6610477441831696E-306</v>
      </c>
      <c r="AO1636" s="36">
        <f t="shared" si="1706"/>
        <v>1.0311570862764134E-2</v>
      </c>
      <c r="AP1636" s="36">
        <f t="shared" si="1707"/>
        <v>8.9628888618081004E-5</v>
      </c>
      <c r="AQ1636" s="74">
        <f t="shared" si="1732"/>
        <v>0</v>
      </c>
      <c r="AR1636" s="73">
        <f t="shared" si="1733"/>
        <v>0</v>
      </c>
      <c r="AS1636" s="72">
        <f t="shared" si="1708"/>
        <v>1.0964137970834359E-6</v>
      </c>
      <c r="AT1636" s="37">
        <f t="shared" si="1734"/>
        <v>4.9509920632734221E-299</v>
      </c>
      <c r="AU1636" s="37">
        <f t="shared" si="1735"/>
        <v>1.8283614957845544E-3</v>
      </c>
      <c r="AV1636" s="34">
        <f t="shared" si="1736"/>
        <v>1.181686877948939E-6</v>
      </c>
      <c r="AW1636" s="34">
        <f t="shared" si="1737"/>
        <v>7.7049797040935106E-2</v>
      </c>
      <c r="AX1636" s="37">
        <f t="shared" si="1738"/>
        <v>0.38783695786395722</v>
      </c>
      <c r="AY1636" s="7">
        <f t="shared" si="1739"/>
        <v>1.2841993649311019</v>
      </c>
      <c r="AZ1636" s="37">
        <f t="shared" si="1740"/>
        <v>1.2071483862032888</v>
      </c>
      <c r="BA1636" s="2">
        <f>BE1636*'mass balance'!$B$17+BF1636*'mass balance'!$C$17+BG1636*'mass balance'!$D$17+BH1636*'mass balance'!$E$17</f>
        <v>1.3497592990443874E-5</v>
      </c>
      <c r="BB1636" s="2">
        <f>BE1636*'mass balance'!$B$18+BF1636*'mass balance'!$C$18+BG1636*'mass balance'!$D$18+BH1636*'mass balance'!$E$18</f>
        <v>1.3705248267219935E-5</v>
      </c>
      <c r="BC1636" s="2">
        <f>BE1636*'mass balance'!$B$19+BF1636*'mass balance'!$C$19+BG1636*'mass balance'!$D$19+BH1636*'mass balance'!$E$19</f>
        <v>-1.7131560334024909E-5</v>
      </c>
      <c r="BD1636" s="2">
        <f>BE1636*'mass balance'!$B$20+BF1636*'mass balance'!$C$20+BG1636*'mass balance'!$D$20+BH1636*'mass balance'!$E$20</f>
        <v>6.2296583032817872E-7</v>
      </c>
      <c r="BE1636" s="2">
        <f>N1636*'mass balance'!$H$11+R1636*'mass balance'!$I$11+S1636*'mass balance'!$J$11</f>
        <v>-4.2526937300849198E-5</v>
      </c>
      <c r="BF1636" s="2">
        <f>N1636*'mass balance'!$H$12+R1636*'mass balance'!$I$12+S1636*'mass balance'!$J$12</f>
        <v>1.3970062574109756E-5</v>
      </c>
      <c r="BG1636" s="2">
        <f>N1636*'mass balance'!$H$13+R1636*'mass balance'!$I$13+S1636*'mass balance'!$J$13</f>
        <v>7.2930688173742958E-6</v>
      </c>
      <c r="BH1636" s="2">
        <f>N1636*'mass balance'!$H$14+R1636*'mass balance'!$I$14+S1636*'mass balance'!$J$14</f>
        <v>4.6513837672803808E-6</v>
      </c>
      <c r="BI1636" s="36">
        <f t="shared" si="1741"/>
        <v>1.984873985993231E-16</v>
      </c>
      <c r="BJ1636" s="36">
        <f t="shared" si="1742"/>
        <v>1.9603538443950027E-19</v>
      </c>
      <c r="BK1636" s="36">
        <f t="shared" si="1743"/>
        <v>5.8153249554574497E-16</v>
      </c>
      <c r="BL1636" s="36">
        <f t="shared" si="1744"/>
        <v>2.4583341980832452E-16</v>
      </c>
      <c r="BM1636" s="36">
        <f t="shared" si="1709"/>
        <v>2.4712925540785077E-13</v>
      </c>
      <c r="BN1636" s="36">
        <f t="shared" ca="1" si="1745"/>
        <v>0.99679671643987788</v>
      </c>
      <c r="BO1636" s="36">
        <f t="shared" ca="1" si="1762"/>
        <v>1</v>
      </c>
      <c r="BP1636" s="36">
        <f t="shared" si="1710"/>
        <v>-2.4712925536759024E-13</v>
      </c>
      <c r="BQ1636" s="36">
        <f t="shared" si="1711"/>
        <v>0.99999999983708709</v>
      </c>
      <c r="BR1636" s="2">
        <f t="shared" ref="BR1636:BR1699" si="1768">IF(AJ1636-AJ1635&lt;-10000,$N$28*0.7,-5)</f>
        <v>-5</v>
      </c>
      <c r="BS1636">
        <v>0</v>
      </c>
      <c r="BT1636" s="37">
        <f t="shared" si="1763"/>
        <v>1.717438923485997E-2</v>
      </c>
      <c r="BU1636" s="34">
        <f t="shared" si="1746"/>
        <v>-5</v>
      </c>
      <c r="BV1636" s="34">
        <f t="shared" si="1747"/>
        <v>-5</v>
      </c>
      <c r="BW1636" s="34">
        <f t="shared" si="1748"/>
        <v>-5</v>
      </c>
      <c r="BX1636" s="34">
        <f t="shared" si="1749"/>
        <v>-5</v>
      </c>
      <c r="BY1636" s="34">
        <f t="shared" si="1750"/>
        <v>1.4568029388404109</v>
      </c>
      <c r="BZ1636" s="36">
        <f t="shared" si="1764"/>
        <v>1.7131560334024909E-5</v>
      </c>
      <c r="CA1636" s="34">
        <f t="shared" si="1765"/>
        <v>1.4227239526763309E-2</v>
      </c>
    </row>
    <row r="1637" spans="1:79" x14ac:dyDescent="0.2">
      <c r="A1637" s="75">
        <f t="shared" si="1751"/>
        <v>4.3917808219179282</v>
      </c>
      <c r="B1637" s="34">
        <f t="shared" si="1701"/>
        <v>1603.0000000000439</v>
      </c>
      <c r="C1637">
        <f t="shared" si="1752"/>
        <v>15</v>
      </c>
      <c r="D1637" s="35">
        <f t="shared" si="1712"/>
        <v>3000</v>
      </c>
      <c r="E1637" s="27">
        <v>0</v>
      </c>
      <c r="F1637" s="64">
        <f t="shared" si="1753"/>
        <v>0.46593146951268899</v>
      </c>
      <c r="G1637" s="34">
        <v>0</v>
      </c>
      <c r="H1637" s="34">
        <f t="shared" si="1713"/>
        <v>1</v>
      </c>
      <c r="I1637" s="34">
        <f t="shared" si="1754"/>
        <v>6192.2292298236371</v>
      </c>
      <c r="J1637" s="34">
        <f t="shared" si="1714"/>
        <v>5426.7447603489618</v>
      </c>
      <c r="K1637" s="34">
        <f t="shared" si="1715"/>
        <v>4815.7613994465346</v>
      </c>
      <c r="L1637" s="36">
        <f t="shared" si="1766"/>
        <v>287.14853183020745</v>
      </c>
      <c r="M1637" s="34">
        <f t="shared" si="1716"/>
        <v>20.399243190166207</v>
      </c>
      <c r="N1637" s="34">
        <f t="shared" si="1755"/>
        <v>17.87748514931377</v>
      </c>
      <c r="O1637" s="34">
        <f t="shared" si="1717"/>
        <v>9.4970811430771391</v>
      </c>
      <c r="P1637">
        <f t="shared" si="1702"/>
        <v>7.7916368768769972</v>
      </c>
      <c r="Q1637" s="36">
        <f t="shared" si="1718"/>
        <v>14.039890540188972</v>
      </c>
      <c r="R1637" s="34">
        <f t="shared" si="1719"/>
        <v>7.8265475654200971</v>
      </c>
      <c r="S1637" s="34">
        <f t="shared" si="1720"/>
        <v>5.8184926138767903</v>
      </c>
      <c r="T1637" s="36">
        <f t="shared" si="1756"/>
        <v>1.7457090146116856E-13</v>
      </c>
      <c r="U1637" s="36">
        <f t="shared" si="1721"/>
        <v>3446.2876697264714</v>
      </c>
      <c r="V1637" s="36">
        <f t="shared" si="1722"/>
        <v>1.1135444794221827E-3</v>
      </c>
      <c r="W1637" s="68">
        <f t="shared" si="1723"/>
        <v>0.8204243766577356</v>
      </c>
      <c r="X1637">
        <f t="shared" si="1724"/>
        <v>5.6891619745542448</v>
      </c>
      <c r="Y1637">
        <f t="shared" si="1725"/>
        <v>5.9191933886892012E-3</v>
      </c>
      <c r="Z1637" s="34">
        <f t="shared" si="1726"/>
        <v>1.8175536138477263E-3</v>
      </c>
      <c r="AA1637" s="36">
        <f t="shared" si="1727"/>
        <v>1.3572786366472518E-3</v>
      </c>
      <c r="AB1637" s="34">
        <f t="shared" si="1728"/>
        <v>2.2083287929023406E-4</v>
      </c>
      <c r="AC1637" s="36">
        <f t="shared" si="1729"/>
        <v>1.4129090601411305E-2</v>
      </c>
      <c r="AD1637" s="34">
        <f t="shared" si="1730"/>
        <v>0</v>
      </c>
      <c r="AE1637">
        <f t="shared" si="1757"/>
        <v>63.980919176631588</v>
      </c>
      <c r="AF1637" s="36">
        <f t="shared" si="1703"/>
        <v>0</v>
      </c>
      <c r="AG1637" s="34">
        <f t="shared" si="1731"/>
        <v>0.41563195883377352</v>
      </c>
      <c r="AH1637">
        <f t="shared" si="1767"/>
        <v>8.6050417659312428E-3</v>
      </c>
      <c r="AI1637" s="29">
        <f t="shared" si="1758"/>
        <v>0.41563195883377352</v>
      </c>
      <c r="AJ1637">
        <f t="shared" si="1759"/>
        <v>0.41563195883377352</v>
      </c>
      <c r="AK1637" s="36">
        <f t="shared" si="1704"/>
        <v>0</v>
      </c>
      <c r="AL1637" s="36">
        <f t="shared" si="1760"/>
        <v>-6.2472776286879568E-6</v>
      </c>
      <c r="AM1637" s="36">
        <f t="shared" si="1761"/>
        <v>-1.9793005541114517E-8</v>
      </c>
      <c r="AN1637" s="37">
        <f t="shared" si="1705"/>
        <v>2.6610477441831696E-306</v>
      </c>
      <c r="AO1637" s="36">
        <f t="shared" si="1706"/>
        <v>1.0305319795621612E-2</v>
      </c>
      <c r="AP1637" s="36">
        <f t="shared" si="1707"/>
        <v>8.9609091239661919E-5</v>
      </c>
      <c r="AQ1637" s="74">
        <f t="shared" si="1732"/>
        <v>0</v>
      </c>
      <c r="AR1637" s="73">
        <f t="shared" si="1733"/>
        <v>0</v>
      </c>
      <c r="AS1637" s="72">
        <f t="shared" si="1708"/>
        <v>1.0944210059800086E-6</v>
      </c>
      <c r="AT1637" s="37">
        <f t="shared" si="1734"/>
        <v>4.9600071432864335E-299</v>
      </c>
      <c r="AU1637" s="37">
        <f t="shared" si="1735"/>
        <v>1.8279576442476557E-3</v>
      </c>
      <c r="AV1637" s="34">
        <f t="shared" si="1736"/>
        <v>5.8271633990419216E-5</v>
      </c>
      <c r="AW1637" s="34">
        <f t="shared" si="1737"/>
        <v>7.7154461078423137E-2</v>
      </c>
      <c r="AX1637" s="37">
        <f t="shared" si="1738"/>
        <v>0.38836379353979361</v>
      </c>
      <c r="AY1637" s="7">
        <f t="shared" si="1739"/>
        <v>1.2860009029099428</v>
      </c>
      <c r="AZ1637" s="37">
        <f t="shared" si="1740"/>
        <v>1.2087881701975292</v>
      </c>
      <c r="BA1637" s="2">
        <f>BE1637*'mass balance'!$B$17+BF1637*'mass balance'!$C$17+BG1637*'mass balance'!$D$17+BH1637*'mass balance'!$E$17</f>
        <v>1.351592211133488E-5</v>
      </c>
      <c r="BB1637" s="2">
        <f>BE1637*'mass balance'!$B$18+BF1637*'mass balance'!$C$18+BG1637*'mass balance'!$D$18+BH1637*'mass balance'!$E$18</f>
        <v>1.3723859374586184E-5</v>
      </c>
      <c r="BC1637" s="2">
        <f>BE1637*'mass balance'!$B$19+BF1637*'mass balance'!$C$19+BG1637*'mass balance'!$D$19+BH1637*'mass balance'!$E$19</f>
        <v>-1.7154824218232739E-5</v>
      </c>
      <c r="BD1637" s="2">
        <f>BE1637*'mass balance'!$B$20+BF1637*'mass balance'!$C$20+BG1637*'mass balance'!$D$20+BH1637*'mass balance'!$E$20</f>
        <v>6.2381178975391772E-7</v>
      </c>
      <c r="BE1637" s="2">
        <f>N1637*'mass balance'!$H$11+R1637*'mass balance'!$I$11+S1637*'mass balance'!$J$11</f>
        <v>-4.2565440831699449E-5</v>
      </c>
      <c r="BF1637" s="2">
        <f>N1637*'mass balance'!$H$12+R1637*'mass balance'!$I$12+S1637*'mass balance'!$J$12</f>
        <v>1.3977545766805642E-5</v>
      </c>
      <c r="BG1637" s="2">
        <f>N1637*'mass balance'!$H$13+R1637*'mass balance'!$I$13+S1637*'mass balance'!$J$13</f>
        <v>7.2973189138222114E-6</v>
      </c>
      <c r="BH1637" s="2">
        <f>N1637*'mass balance'!$H$14+R1637*'mass balance'!$I$14+S1637*'mass balance'!$J$14</f>
        <v>4.6555950909671267E-6</v>
      </c>
      <c r="BI1637" s="36">
        <f t="shared" si="1741"/>
        <v>1.984873985993231E-16</v>
      </c>
      <c r="BJ1637" s="36">
        <f t="shared" si="1742"/>
        <v>1.9607190041314484E-19</v>
      </c>
      <c r="BK1637" s="36">
        <f t="shared" si="1743"/>
        <v>5.817285309301845E-16</v>
      </c>
      <c r="BL1637" s="36">
        <f t="shared" si="1744"/>
        <v>2.4597160762568653E-16</v>
      </c>
      <c r="BM1637" s="36">
        <f t="shared" si="1709"/>
        <v>2.4737508882765911E-13</v>
      </c>
      <c r="BN1637" s="36">
        <f t="shared" ca="1" si="1745"/>
        <v>0.5777693125278216</v>
      </c>
      <c r="BO1637" s="36">
        <f t="shared" ca="1" si="1762"/>
        <v>1</v>
      </c>
      <c r="BP1637" s="36">
        <f t="shared" si="1710"/>
        <v>-2.473750887872974E-13</v>
      </c>
      <c r="BQ1637" s="36">
        <f t="shared" si="1711"/>
        <v>0.99999999983683996</v>
      </c>
      <c r="BR1637" s="2">
        <f t="shared" si="1768"/>
        <v>-5</v>
      </c>
      <c r="BS1637">
        <v>0</v>
      </c>
      <c r="BT1637" s="37">
        <f t="shared" si="1763"/>
        <v>1.7197711278778321E-2</v>
      </c>
      <c r="BU1637" s="34">
        <f t="shared" si="1746"/>
        <v>-5</v>
      </c>
      <c r="BV1637" s="34">
        <f t="shared" si="1747"/>
        <v>-5</v>
      </c>
      <c r="BW1637" s="34">
        <f t="shared" si="1748"/>
        <v>-5</v>
      </c>
      <c r="BX1637" s="34">
        <f t="shared" si="1749"/>
        <v>-5</v>
      </c>
      <c r="BY1637" s="34">
        <f t="shared" si="1750"/>
        <v>1.4581219159513548</v>
      </c>
      <c r="BZ1637" s="36">
        <f t="shared" si="1764"/>
        <v>1.7154824218232739E-5</v>
      </c>
      <c r="CA1637" s="34">
        <f t="shared" si="1765"/>
        <v>1.4227233276090075E-2</v>
      </c>
    </row>
    <row r="1638" spans="1:79" x14ac:dyDescent="0.2">
      <c r="A1638" s="75">
        <f t="shared" si="1751"/>
        <v>4.3945205479453255</v>
      </c>
      <c r="B1638" s="34">
        <f t="shared" si="1701"/>
        <v>1604.0000000000439</v>
      </c>
      <c r="C1638">
        <f t="shared" si="1752"/>
        <v>15</v>
      </c>
      <c r="D1638" s="35">
        <f t="shared" si="1712"/>
        <v>3000</v>
      </c>
      <c r="E1638" s="27">
        <v>0</v>
      </c>
      <c r="F1638" s="64">
        <f t="shared" si="1753"/>
        <v>0.46593146951268899</v>
      </c>
      <c r="G1638" s="34">
        <v>0</v>
      </c>
      <c r="H1638" s="34">
        <f t="shared" si="1713"/>
        <v>1</v>
      </c>
      <c r="I1638" s="34">
        <f t="shared" si="1754"/>
        <v>6192.2292298236371</v>
      </c>
      <c r="J1638" s="34">
        <f t="shared" si="1714"/>
        <v>5431.6540533741272</v>
      </c>
      <c r="K1638" s="34">
        <f t="shared" si="1715"/>
        <v>4820.1179676827824</v>
      </c>
      <c r="L1638" s="36">
        <f t="shared" si="1766"/>
        <v>287.53827239800523</v>
      </c>
      <c r="M1638" s="34">
        <f t="shared" si="1716"/>
        <v>20.399243190166207</v>
      </c>
      <c r="N1638" s="34">
        <f t="shared" si="1755"/>
        <v>17.893657977966463</v>
      </c>
      <c r="O1638" s="34">
        <f t="shared" si="1717"/>
        <v>9.4970811430771391</v>
      </c>
      <c r="P1638">
        <f t="shared" si="1702"/>
        <v>7.8022122991544949</v>
      </c>
      <c r="Q1638" s="36">
        <f t="shared" si="1718"/>
        <v>14.054010579507043</v>
      </c>
      <c r="R1638" s="34">
        <f t="shared" si="1719"/>
        <v>7.8371445984177708</v>
      </c>
      <c r="S1638" s="34">
        <f t="shared" si="1720"/>
        <v>5.8216050165138373</v>
      </c>
      <c r="T1638" s="36">
        <f t="shared" si="1756"/>
        <v>1.7449199239975234E-13</v>
      </c>
      <c r="U1638" s="36">
        <f t="shared" si="1721"/>
        <v>3446.2876697264714</v>
      </c>
      <c r="V1638" s="36">
        <f t="shared" si="1722"/>
        <v>1.1141401317679392E-3</v>
      </c>
      <c r="W1638" s="68">
        <f t="shared" si="1723"/>
        <v>0.82153792113715773</v>
      </c>
      <c r="X1638">
        <f t="shared" si="1724"/>
        <v>5.6917347369227809</v>
      </c>
      <c r="Y1638">
        <f t="shared" si="1725"/>
        <v>5.9191933886892012E-3</v>
      </c>
      <c r="Z1638" s="34">
        <f t="shared" si="1726"/>
        <v>1.8175536138477263E-3</v>
      </c>
      <c r="AA1638" s="36">
        <f t="shared" si="1727"/>
        <v>1.356163973813609E-3</v>
      </c>
      <c r="AB1638" s="34">
        <f t="shared" si="1728"/>
        <v>2.2083287929023406E-4</v>
      </c>
      <c r="AC1638" s="36">
        <f t="shared" si="1729"/>
        <v>1.4129090601411305E-2</v>
      </c>
      <c r="AD1638" s="34">
        <f t="shared" si="1730"/>
        <v>0</v>
      </c>
      <c r="AE1638">
        <f t="shared" si="1757"/>
        <v>63.980919176631588</v>
      </c>
      <c r="AF1638" s="36">
        <f t="shared" si="1703"/>
        <v>0</v>
      </c>
      <c r="AG1638" s="34">
        <f t="shared" si="1731"/>
        <v>0.41606417323729966</v>
      </c>
      <c r="AH1638">
        <f t="shared" si="1767"/>
        <v>8.6070040811608295E-3</v>
      </c>
      <c r="AI1638" s="29">
        <f t="shared" si="1758"/>
        <v>0.41606417323729966</v>
      </c>
      <c r="AJ1638">
        <f t="shared" si="1759"/>
        <v>0</v>
      </c>
      <c r="AK1638" s="36">
        <f t="shared" si="1704"/>
        <v>0</v>
      </c>
      <c r="AL1638" s="36">
        <f t="shared" si="1760"/>
        <v>-6.2434904121295249E-6</v>
      </c>
      <c r="AM1638" s="36">
        <f t="shared" si="1761"/>
        <v>-1.9788633629035831E-8</v>
      </c>
      <c r="AN1638" s="37">
        <f t="shared" si="1705"/>
        <v>2.6610477441831696E-306</v>
      </c>
      <c r="AO1638" s="36">
        <f t="shared" si="1706"/>
        <v>1.0299072517992924E-2</v>
      </c>
      <c r="AP1638" s="36">
        <f t="shared" si="1707"/>
        <v>8.9589298234120802E-5</v>
      </c>
      <c r="AQ1638" s="74">
        <f t="shared" si="1732"/>
        <v>0</v>
      </c>
      <c r="AR1638" s="73">
        <f t="shared" si="1733"/>
        <v>0</v>
      </c>
      <c r="AS1638" s="72">
        <f t="shared" si="1708"/>
        <v>1.0924318368816969E-6</v>
      </c>
      <c r="AT1638" s="37">
        <f t="shared" si="1734"/>
        <v>4.9690386385282724E-299</v>
      </c>
      <c r="AU1638" s="37">
        <f t="shared" si="1735"/>
        <v>1.8275538819141582E-3</v>
      </c>
      <c r="AV1638" s="34">
        <f t="shared" si="1736"/>
        <v>1.182226422642206E-6</v>
      </c>
      <c r="AW1638" s="34">
        <f t="shared" si="1737"/>
        <v>7.7259181180166905E-2</v>
      </c>
      <c r="AX1638" s="37">
        <f t="shared" si="1738"/>
        <v>0.38889091142001248</v>
      </c>
      <c r="AY1638" s="7">
        <f t="shared" si="1739"/>
        <v>1.2876891959637595</v>
      </c>
      <c r="AZ1638" s="37">
        <f t="shared" si="1740"/>
        <v>1.2104288325571702</v>
      </c>
      <c r="BA1638" s="2">
        <f>BE1638*'mass balance'!$B$17+BF1638*'mass balance'!$C$17+BG1638*'mass balance'!$D$17+BH1638*'mass balance'!$E$17</f>
        <v>1.3534261068115835E-5</v>
      </c>
      <c r="BB1638" s="2">
        <f>BE1638*'mass balance'!$B$18+BF1638*'mass balance'!$C$18+BG1638*'mass balance'!$D$18+BH1638*'mass balance'!$E$18</f>
        <v>1.3742480469163778E-5</v>
      </c>
      <c r="BC1638" s="2">
        <f>BE1638*'mass balance'!$B$19+BF1638*'mass balance'!$C$19+BG1638*'mass balance'!$D$19+BH1638*'mass balance'!$E$19</f>
        <v>-1.7178100586454717E-5</v>
      </c>
      <c r="BD1638" s="2">
        <f>BE1638*'mass balance'!$B$20+BF1638*'mass balance'!$C$20+BG1638*'mass balance'!$D$20+BH1638*'mass balance'!$E$20</f>
        <v>6.246582031438078E-7</v>
      </c>
      <c r="BE1638" s="2">
        <f>N1638*'mass balance'!$H$11+R1638*'mass balance'!$I$11+S1638*'mass balance'!$J$11</f>
        <v>-4.2603947566586812E-5</v>
      </c>
      <c r="BF1638" s="2">
        <f>N1638*'mass balance'!$H$12+R1638*'mass balance'!$I$12+S1638*'mass balance'!$J$12</f>
        <v>1.3985022574492962E-5</v>
      </c>
      <c r="BG1638" s="2">
        <f>N1638*'mass balance'!$H$13+R1638*'mass balance'!$I$13+S1638*'mass balance'!$J$13</f>
        <v>7.3015661431635436E-6</v>
      </c>
      <c r="BH1638" s="2">
        <f>N1638*'mass balance'!$H$14+R1638*'mass balance'!$I$14+S1638*'mass balance'!$J$14</f>
        <v>4.6598067650954324E-6</v>
      </c>
      <c r="BI1638" s="36">
        <f t="shared" si="1741"/>
        <v>1.984873985993231E-16</v>
      </c>
      <c r="BJ1638" s="36">
        <f t="shared" si="1742"/>
        <v>1.9610841879612188E-19</v>
      </c>
      <c r="BK1638" s="36">
        <f t="shared" si="1743"/>
        <v>5.8192460283059766E-16</v>
      </c>
      <c r="BL1638" s="36">
        <f t="shared" si="1744"/>
        <v>2.4610984151074195E-16</v>
      </c>
      <c r="BM1638" s="36">
        <f t="shared" si="1709"/>
        <v>2.4762106043528481E-13</v>
      </c>
      <c r="BN1638" s="36">
        <f t="shared" ca="1" si="1745"/>
        <v>0.15806677874944153</v>
      </c>
      <c r="BO1638" s="36">
        <f t="shared" ca="1" si="1762"/>
        <v>1</v>
      </c>
      <c r="BP1638" s="36">
        <f t="shared" si="1710"/>
        <v>-2.4762106039482167E-13</v>
      </c>
      <c r="BQ1638" s="36">
        <f t="shared" si="1711"/>
        <v>0.9999999998365926</v>
      </c>
      <c r="BR1638" s="2">
        <f t="shared" si="1768"/>
        <v>-5</v>
      </c>
      <c r="BS1638">
        <v>0</v>
      </c>
      <c r="BT1638" s="37">
        <f t="shared" si="1763"/>
        <v>1.7221045837920852E-2</v>
      </c>
      <c r="BU1638" s="34">
        <f t="shared" si="1746"/>
        <v>-5</v>
      </c>
      <c r="BV1638" s="34">
        <f t="shared" si="1747"/>
        <v>-5</v>
      </c>
      <c r="BW1638" s="34">
        <f t="shared" si="1748"/>
        <v>-5</v>
      </c>
      <c r="BX1638" s="34">
        <f t="shared" si="1749"/>
        <v>-5</v>
      </c>
      <c r="BY1638" s="34">
        <f t="shared" si="1750"/>
        <v>1.4594410028198073</v>
      </c>
      <c r="BZ1638" s="36">
        <f t="shared" si="1764"/>
        <v>1.7178100586454717E-5</v>
      </c>
      <c r="CA1638" s="34">
        <f t="shared" si="1765"/>
        <v>1.4227227057653122E-2</v>
      </c>
    </row>
    <row r="1639" spans="1:79" x14ac:dyDescent="0.2">
      <c r="A1639" s="75">
        <f t="shared" si="1751"/>
        <v>4.3972602739727229</v>
      </c>
      <c r="B1639" s="34">
        <f t="shared" si="1701"/>
        <v>1605.0000000000439</v>
      </c>
      <c r="C1639">
        <f t="shared" si="1752"/>
        <v>15</v>
      </c>
      <c r="D1639" s="35">
        <f t="shared" si="1712"/>
        <v>3000</v>
      </c>
      <c r="E1639" s="27">
        <v>0</v>
      </c>
      <c r="F1639" s="64">
        <f t="shared" si="1753"/>
        <v>0.46593146951268899</v>
      </c>
      <c r="G1639" s="34">
        <v>0</v>
      </c>
      <c r="H1639" s="34">
        <f t="shared" si="1713"/>
        <v>1</v>
      </c>
      <c r="I1639" s="34">
        <f t="shared" si="1754"/>
        <v>6192.2292298236371</v>
      </c>
      <c r="J1639" s="34">
        <f t="shared" si="1714"/>
        <v>5436.5637530958466</v>
      </c>
      <c r="K1639" s="34">
        <f t="shared" si="1715"/>
        <v>4824.4748968266558</v>
      </c>
      <c r="L1639" s="36">
        <f t="shared" si="1766"/>
        <v>287.92822144412401</v>
      </c>
      <c r="M1639" s="34">
        <f t="shared" si="1716"/>
        <v>20.399243190166207</v>
      </c>
      <c r="N1639" s="34">
        <f t="shared" si="1755"/>
        <v>17.909832146411592</v>
      </c>
      <c r="O1639" s="34">
        <f t="shared" si="1717"/>
        <v>9.4970811430771391</v>
      </c>
      <c r="P1639">
        <f t="shared" si="1702"/>
        <v>7.8127933783906531</v>
      </c>
      <c r="Q1639" s="36">
        <f t="shared" si="1718"/>
        <v>14.068133712007484</v>
      </c>
      <c r="R1639" s="34">
        <f t="shared" si="1719"/>
        <v>7.8477472931082213</v>
      </c>
      <c r="S1639" s="34">
        <f t="shared" si="1720"/>
        <v>5.8247147606922809</v>
      </c>
      <c r="T1639" s="36">
        <f t="shared" si="1756"/>
        <v>1.7441318372274495E-13</v>
      </c>
      <c r="U1639" s="36">
        <f t="shared" si="1721"/>
        <v>3446.2876697264714</v>
      </c>
      <c r="V1639" s="36">
        <f t="shared" si="1722"/>
        <v>1.1147352753372662E-3</v>
      </c>
      <c r="W1639" s="68">
        <f t="shared" si="1723"/>
        <v>0.82265206126892565</v>
      </c>
      <c r="X1639">
        <f t="shared" si="1724"/>
        <v>5.6943065498724659</v>
      </c>
      <c r="Y1639">
        <f t="shared" si="1725"/>
        <v>5.9191933886892012E-3</v>
      </c>
      <c r="Z1639" s="34">
        <f t="shared" si="1726"/>
        <v>1.8175536138477263E-3</v>
      </c>
      <c r="AA1639" s="36">
        <f t="shared" si="1727"/>
        <v>1.3550507290017698E-3</v>
      </c>
      <c r="AB1639" s="34">
        <f t="shared" si="1728"/>
        <v>2.2083287929023406E-4</v>
      </c>
      <c r="AC1639" s="36">
        <f t="shared" si="1729"/>
        <v>1.4129090601411305E-2</v>
      </c>
      <c r="AD1639" s="34">
        <f t="shared" si="1730"/>
        <v>0</v>
      </c>
      <c r="AE1639">
        <f t="shared" si="1757"/>
        <v>63.980919176631588</v>
      </c>
      <c r="AF1639" s="36">
        <f t="shared" si="1703"/>
        <v>0</v>
      </c>
      <c r="AG1639" s="34">
        <f t="shared" si="1731"/>
        <v>0.41649648232313813</v>
      </c>
      <c r="AH1639">
        <f t="shared" si="1767"/>
        <v>8.6089629629412801E-3</v>
      </c>
      <c r="AI1639" s="29">
        <f t="shared" si="1758"/>
        <v>0.41649648232313813</v>
      </c>
      <c r="AJ1639">
        <f t="shared" si="1759"/>
        <v>0.41649648232313813</v>
      </c>
      <c r="AK1639" s="36">
        <f t="shared" si="1704"/>
        <v>0</v>
      </c>
      <c r="AL1639" s="36">
        <f t="shared" si="1760"/>
        <v>-6.239705491452614E-6</v>
      </c>
      <c r="AM1639" s="36">
        <f t="shared" si="1761"/>
        <v>-1.978426268263238E-8</v>
      </c>
      <c r="AN1639" s="37">
        <f t="shared" si="1705"/>
        <v>2.6610477441831696E-306</v>
      </c>
      <c r="AO1639" s="36">
        <f t="shared" si="1706"/>
        <v>1.0292829027580795E-2</v>
      </c>
      <c r="AP1639" s="36">
        <f t="shared" si="1707"/>
        <v>8.9569509600491765E-5</v>
      </c>
      <c r="AQ1639" s="74">
        <f t="shared" si="1732"/>
        <v>0</v>
      </c>
      <c r="AR1639" s="73">
        <f t="shared" si="1733"/>
        <v>0</v>
      </c>
      <c r="AS1639" s="72">
        <f t="shared" si="1708"/>
        <v>1.0904462832053117E-6</v>
      </c>
      <c r="AT1639" s="37">
        <f t="shared" si="1734"/>
        <v>4.9780865788888271E-299</v>
      </c>
      <c r="AU1639" s="37">
        <f t="shared" si="1735"/>
        <v>1.8271502087643583E-3</v>
      </c>
      <c r="AV1639" s="34">
        <f t="shared" si="1736"/>
        <v>5.8390920358260322E-5</v>
      </c>
      <c r="AW1639" s="34">
        <f t="shared" si="1737"/>
        <v>7.7363957298329789E-2</v>
      </c>
      <c r="AX1639" s="37">
        <f t="shared" si="1738"/>
        <v>0.38941831126382376</v>
      </c>
      <c r="AY1639" s="7">
        <f t="shared" si="1739"/>
        <v>1.2894927207514373</v>
      </c>
      <c r="AZ1639" s="37">
        <f t="shared" si="1740"/>
        <v>1.2120703725327493</v>
      </c>
      <c r="BA1639" s="2">
        <f>BE1639*'mass balance'!$B$17+BF1639*'mass balance'!$C$17+BG1639*'mass balance'!$D$17+BH1639*'mass balance'!$E$17</f>
        <v>1.355260985240582E-5</v>
      </c>
      <c r="BB1639" s="2">
        <f>BE1639*'mass balance'!$B$18+BF1639*'mass balance'!$C$18+BG1639*'mass balance'!$D$18+BH1639*'mass balance'!$E$18</f>
        <v>1.376111154244284E-5</v>
      </c>
      <c r="BC1639" s="2">
        <f>BE1639*'mass balance'!$B$19+BF1639*'mass balance'!$C$19+BG1639*'mass balance'!$D$19+BH1639*'mass balance'!$E$19</f>
        <v>-1.7201389428053546E-5</v>
      </c>
      <c r="BD1639" s="2">
        <f>BE1639*'mass balance'!$B$20+BF1639*'mass balance'!$C$20+BG1639*'mass balance'!$D$20+BH1639*'mass balance'!$E$20</f>
        <v>6.2550507011103792E-7</v>
      </c>
      <c r="BE1639" s="2">
        <f>N1639*'mass balance'!$H$11+R1639*'mass balance'!$I$11+S1639*'mass balance'!$J$11</f>
        <v>-4.2642457491456166E-5</v>
      </c>
      <c r="BF1639" s="2">
        <f>N1639*'mass balance'!$H$12+R1639*'mass balance'!$I$12+S1639*'mass balance'!$J$12</f>
        <v>1.3992492995865257E-5</v>
      </c>
      <c r="BG1639" s="2">
        <f>N1639*'mass balance'!$H$13+R1639*'mass balance'!$I$13+S1639*'mass balance'!$J$13</f>
        <v>7.3058105045018776E-6</v>
      </c>
      <c r="BH1639" s="2">
        <f>N1639*'mass balance'!$H$14+R1639*'mass balance'!$I$14+S1639*'mass balance'!$J$14</f>
        <v>4.6640187881280177E-6</v>
      </c>
      <c r="BI1639" s="36">
        <f t="shared" si="1741"/>
        <v>1.984873985993231E-16</v>
      </c>
      <c r="BJ1639" s="36">
        <f t="shared" si="1742"/>
        <v>1.9614493958730619E-19</v>
      </c>
      <c r="BK1639" s="36">
        <f t="shared" si="1743"/>
        <v>5.8212071124939381E-16</v>
      </c>
      <c r="BL1639" s="36">
        <f t="shared" si="1744"/>
        <v>2.4624812147021619E-16</v>
      </c>
      <c r="BM1639" s="36">
        <f t="shared" si="1709"/>
        <v>2.4786717027679554E-13</v>
      </c>
      <c r="BN1639" s="36">
        <f t="shared" ca="1" si="1745"/>
        <v>0.36657187615275599</v>
      </c>
      <c r="BO1639" s="36">
        <f t="shared" ca="1" si="1762"/>
        <v>1</v>
      </c>
      <c r="BP1639" s="36">
        <f t="shared" si="1710"/>
        <v>-2.4786717023623082E-13</v>
      </c>
      <c r="BQ1639" s="36">
        <f t="shared" si="1711"/>
        <v>0.99999999983634502</v>
      </c>
      <c r="BR1639" s="2">
        <f t="shared" si="1768"/>
        <v>-5</v>
      </c>
      <c r="BS1639">
        <v>0</v>
      </c>
      <c r="BT1639" s="37">
        <f t="shared" si="1763"/>
        <v>1.7244392901623679E-2</v>
      </c>
      <c r="BU1639" s="34">
        <f t="shared" si="1746"/>
        <v>-5</v>
      </c>
      <c r="BV1639" s="34">
        <f t="shared" si="1747"/>
        <v>-5</v>
      </c>
      <c r="BW1639" s="34">
        <f t="shared" si="1748"/>
        <v>-5</v>
      </c>
      <c r="BX1639" s="34">
        <f t="shared" si="1749"/>
        <v>-5</v>
      </c>
      <c r="BY1639" s="34">
        <f t="shared" si="1750"/>
        <v>1.4607601989642969</v>
      </c>
      <c r="BZ1639" s="36">
        <f t="shared" si="1764"/>
        <v>1.7201389428053546E-5</v>
      </c>
      <c r="CA1639" s="34">
        <f t="shared" si="1765"/>
        <v>1.4227220871334142E-2</v>
      </c>
    </row>
    <row r="1640" spans="1:79" x14ac:dyDescent="0.2">
      <c r="A1640" s="75">
        <f t="shared" si="1751"/>
        <v>4.4000000000001203</v>
      </c>
      <c r="B1640" s="34">
        <f t="shared" si="1701"/>
        <v>1606.0000000000439</v>
      </c>
      <c r="C1640">
        <f t="shared" si="1752"/>
        <v>15</v>
      </c>
      <c r="D1640" s="35">
        <f t="shared" si="1712"/>
        <v>3000</v>
      </c>
      <c r="E1640" s="27">
        <v>0</v>
      </c>
      <c r="F1640" s="64">
        <f t="shared" si="1753"/>
        <v>0.46593146951268899</v>
      </c>
      <c r="G1640" s="34">
        <v>0</v>
      </c>
      <c r="H1640" s="34">
        <f t="shared" si="1713"/>
        <v>1</v>
      </c>
      <c r="I1640" s="34">
        <f t="shared" si="1754"/>
        <v>6192.2292298236371</v>
      </c>
      <c r="J1640" s="34">
        <f t="shared" si="1714"/>
        <v>5441.4738577240823</v>
      </c>
      <c r="K1640" s="34">
        <f t="shared" si="1715"/>
        <v>4828.8321852896534</v>
      </c>
      <c r="L1640" s="36">
        <f t="shared" si="1766"/>
        <v>288.31837879049203</v>
      </c>
      <c r="M1640" s="34">
        <f t="shared" si="1716"/>
        <v>20.399243190166207</v>
      </c>
      <c r="N1640" s="34">
        <f t="shared" si="1755"/>
        <v>17.926007648752194</v>
      </c>
      <c r="O1640" s="34">
        <f t="shared" si="1717"/>
        <v>9.4970811430771391</v>
      </c>
      <c r="P1640">
        <f t="shared" si="1702"/>
        <v>7.8233801097535816</v>
      </c>
      <c r="Q1640" s="36">
        <f t="shared" si="1718"/>
        <v>14.082259932149215</v>
      </c>
      <c r="R1640" s="34">
        <f t="shared" si="1719"/>
        <v>7.8583556446510769</v>
      </c>
      <c r="S1640" s="34">
        <f t="shared" si="1720"/>
        <v>5.8278218458725455</v>
      </c>
      <c r="T1640" s="36">
        <f t="shared" si="1756"/>
        <v>1.7433447524411745E-13</v>
      </c>
      <c r="U1640" s="36">
        <f t="shared" si="1721"/>
        <v>3446.2876697264714</v>
      </c>
      <c r="V1640" s="36">
        <f t="shared" si="1722"/>
        <v>1.1153299100268976E-3</v>
      </c>
      <c r="W1640" s="68">
        <f t="shared" si="1723"/>
        <v>0.82376679654426288</v>
      </c>
      <c r="X1640">
        <f t="shared" si="1724"/>
        <v>5.6968774137520937</v>
      </c>
      <c r="Y1640">
        <f t="shared" si="1725"/>
        <v>5.9191933886892012E-3</v>
      </c>
      <c r="Z1640" s="34">
        <f t="shared" si="1726"/>
        <v>1.8175536138477263E-3</v>
      </c>
      <c r="AA1640" s="36">
        <f t="shared" si="1727"/>
        <v>1.3539388995839046E-3</v>
      </c>
      <c r="AB1640" s="34">
        <f t="shared" si="1728"/>
        <v>2.2083287929023406E-4</v>
      </c>
      <c r="AC1640" s="36">
        <f t="shared" si="1729"/>
        <v>1.4129090601411305E-2</v>
      </c>
      <c r="AD1640" s="34">
        <f t="shared" si="1730"/>
        <v>0</v>
      </c>
      <c r="AE1640">
        <f t="shared" si="1757"/>
        <v>63.980919176631588</v>
      </c>
      <c r="AF1640" s="36">
        <f t="shared" si="1703"/>
        <v>0</v>
      </c>
      <c r="AG1640" s="34">
        <f t="shared" si="1731"/>
        <v>0.41692888592167654</v>
      </c>
      <c r="AH1640">
        <f t="shared" si="1767"/>
        <v>8.6109184133326133E-3</v>
      </c>
      <c r="AI1640" s="29">
        <f t="shared" si="1758"/>
        <v>0.41692888592167654</v>
      </c>
      <c r="AJ1640">
        <f t="shared" si="1759"/>
        <v>0</v>
      </c>
      <c r="AK1640" s="36">
        <f t="shared" si="1704"/>
        <v>0</v>
      </c>
      <c r="AL1640" s="36">
        <f t="shared" si="1760"/>
        <v>-6.2359228652654179E-6</v>
      </c>
      <c r="AM1640" s="36">
        <f t="shared" si="1761"/>
        <v>-1.9779892701690859E-8</v>
      </c>
      <c r="AN1640" s="37">
        <f t="shared" si="1705"/>
        <v>2.6610477441831696E-306</v>
      </c>
      <c r="AO1640" s="36">
        <f t="shared" si="1706"/>
        <v>1.0286589322089342E-2</v>
      </c>
      <c r="AP1640" s="36">
        <f t="shared" si="1707"/>
        <v>8.9549725337809136E-5</v>
      </c>
      <c r="AQ1640" s="74">
        <f t="shared" si="1732"/>
        <v>0</v>
      </c>
      <c r="AR1640" s="73">
        <f t="shared" si="1733"/>
        <v>0</v>
      </c>
      <c r="AS1640" s="72">
        <f t="shared" si="1708"/>
        <v>1.0884643383796288E-6</v>
      </c>
      <c r="AT1640" s="37">
        <f t="shared" si="1734"/>
        <v>4.9871509943124112E-299</v>
      </c>
      <c r="AU1640" s="37">
        <f t="shared" si="1735"/>
        <v>1.8267466247785572E-3</v>
      </c>
      <c r="AV1640" s="34">
        <f t="shared" si="1736"/>
        <v>1.1827640809117783E-6</v>
      </c>
      <c r="AW1640" s="34">
        <f t="shared" si="1737"/>
        <v>7.7468789385065351E-2</v>
      </c>
      <c r="AX1640" s="37">
        <f t="shared" si="1738"/>
        <v>0.38994599283038839</v>
      </c>
      <c r="AY1640" s="7">
        <f t="shared" si="1739"/>
        <v>1.2911827615237976</v>
      </c>
      <c r="AZ1640" s="37">
        <f t="shared" si="1740"/>
        <v>1.2137127893746513</v>
      </c>
      <c r="BA1640" s="2">
        <f>BE1640*'mass balance'!$B$17+BF1640*'mass balance'!$C$17+BG1640*'mass balance'!$D$17+BH1640*'mass balance'!$E$17</f>
        <v>1.3570968455822187E-5</v>
      </c>
      <c r="BB1640" s="2">
        <f>BE1640*'mass balance'!$B$18+BF1640*'mass balance'!$C$18+BG1640*'mass balance'!$D$18+BH1640*'mass balance'!$E$18</f>
        <v>1.377975258591176E-5</v>
      </c>
      <c r="BC1640" s="2">
        <f>BE1640*'mass balance'!$B$19+BF1640*'mass balance'!$C$19+BG1640*'mass balance'!$D$19+BH1640*'mass balance'!$E$19</f>
        <v>-1.7224690732389698E-5</v>
      </c>
      <c r="BD1640" s="2">
        <f>BE1640*'mass balance'!$B$20+BF1640*'mass balance'!$C$20+BG1640*'mass balance'!$D$20+BH1640*'mass balance'!$E$20</f>
        <v>6.2635239026871626E-7</v>
      </c>
      <c r="BE1640" s="2">
        <f>N1640*'mass balance'!$H$11+R1640*'mass balance'!$I$11+S1640*'mass balance'!$J$11</f>
        <v>-4.2680970592267126E-5</v>
      </c>
      <c r="BF1640" s="2">
        <f>N1640*'mass balance'!$H$12+R1640*'mass balance'!$I$12+S1640*'mass balance'!$J$12</f>
        <v>1.3999957029626328E-5</v>
      </c>
      <c r="BG1640" s="2">
        <f>N1640*'mass balance'!$H$13+R1640*'mass balance'!$I$13+S1640*'mass balance'!$J$13</f>
        <v>7.3100519969458127E-6</v>
      </c>
      <c r="BH1640" s="2">
        <f>N1640*'mass balance'!$H$14+R1640*'mass balance'!$I$14+S1640*'mass balance'!$J$14</f>
        <v>4.6682311585292162E-6</v>
      </c>
      <c r="BI1640" s="36">
        <f t="shared" si="1741"/>
        <v>1.984873985993231E-16</v>
      </c>
      <c r="BJ1640" s="36">
        <f t="shared" si="1742"/>
        <v>1.9618146278557254E-19</v>
      </c>
      <c r="BK1640" s="36">
        <f t="shared" si="1743"/>
        <v>5.8231685618898115E-16</v>
      </c>
      <c r="BL1640" s="36">
        <f t="shared" si="1744"/>
        <v>2.4638644751083229E-16</v>
      </c>
      <c r="BM1640" s="36">
        <f t="shared" si="1709"/>
        <v>2.4811341839826577E-13</v>
      </c>
      <c r="BN1640" s="36">
        <f t="shared" ca="1" si="1745"/>
        <v>0.40823943953089903</v>
      </c>
      <c r="BO1640" s="36">
        <f t="shared" ca="1" si="1762"/>
        <v>1</v>
      </c>
      <c r="BP1640" s="36">
        <f t="shared" si="1710"/>
        <v>-2.4811341835759927E-13</v>
      </c>
      <c r="BQ1640" s="36">
        <f t="shared" si="1711"/>
        <v>0.99999999983609711</v>
      </c>
      <c r="BR1640" s="2">
        <f t="shared" si="1768"/>
        <v>-5</v>
      </c>
      <c r="BS1640">
        <v>0</v>
      </c>
      <c r="BT1640" s="37">
        <f t="shared" si="1763"/>
        <v>1.7267752459220669E-2</v>
      </c>
      <c r="BU1640" s="34">
        <f t="shared" si="1746"/>
        <v>-5</v>
      </c>
      <c r="BV1640" s="34">
        <f t="shared" si="1747"/>
        <v>-5</v>
      </c>
      <c r="BW1640" s="34">
        <f t="shared" si="1748"/>
        <v>-5</v>
      </c>
      <c r="BX1640" s="34">
        <f t="shared" si="1749"/>
        <v>-5</v>
      </c>
      <c r="BY1640" s="34">
        <f t="shared" si="1750"/>
        <v>1.4620795039038539</v>
      </c>
      <c r="BZ1640" s="36">
        <f t="shared" si="1764"/>
        <v>1.7224690732389698E-5</v>
      </c>
      <c r="CA1640" s="34">
        <f t="shared" si="1765"/>
        <v>1.4227214717015249E-2</v>
      </c>
    </row>
    <row r="1641" spans="1:79" x14ac:dyDescent="0.2">
      <c r="A1641" s="75">
        <f t="shared" si="1751"/>
        <v>4.4027397260275176</v>
      </c>
      <c r="B1641" s="34">
        <f t="shared" si="1701"/>
        <v>1607.0000000000439</v>
      </c>
      <c r="C1641">
        <f t="shared" si="1752"/>
        <v>15</v>
      </c>
      <c r="D1641" s="35">
        <f t="shared" si="1712"/>
        <v>3000</v>
      </c>
      <c r="E1641" s="27">
        <v>0</v>
      </c>
      <c r="F1641" s="64">
        <f t="shared" si="1753"/>
        <v>0.46593146951268899</v>
      </c>
      <c r="G1641" s="34">
        <v>0</v>
      </c>
      <c r="H1641" s="34">
        <f t="shared" si="1713"/>
        <v>1</v>
      </c>
      <c r="I1641" s="34">
        <f t="shared" si="1754"/>
        <v>6192.2292298236371</v>
      </c>
      <c r="J1641" s="34">
        <f t="shared" si="1714"/>
        <v>5446.3843654706643</v>
      </c>
      <c r="K1641" s="34">
        <f t="shared" si="1715"/>
        <v>4833.1898314849304</v>
      </c>
      <c r="L1641" s="36">
        <f t="shared" si="1766"/>
        <v>288.70874425900143</v>
      </c>
      <c r="M1641" s="34">
        <f t="shared" si="1716"/>
        <v>20.399243190166207</v>
      </c>
      <c r="N1641" s="34">
        <f t="shared" si="1755"/>
        <v>17.942184479097438</v>
      </c>
      <c r="O1641" s="34">
        <f t="shared" si="1717"/>
        <v>9.4970811430771391</v>
      </c>
      <c r="P1641">
        <f t="shared" si="1702"/>
        <v>7.8339724884104083</v>
      </c>
      <c r="Q1641" s="36">
        <f t="shared" si="1718"/>
        <v>14.096389234394502</v>
      </c>
      <c r="R1641" s="34">
        <f t="shared" si="1719"/>
        <v>7.86896964820499</v>
      </c>
      <c r="S1641" s="34">
        <f t="shared" si="1720"/>
        <v>5.830926271519278</v>
      </c>
      <c r="T1641" s="36">
        <f t="shared" si="1756"/>
        <v>1.7425586677829979E-13</v>
      </c>
      <c r="U1641" s="36">
        <f t="shared" si="1721"/>
        <v>3446.2876697264714</v>
      </c>
      <c r="V1641" s="36">
        <f t="shared" si="1722"/>
        <v>1.1159240357343789E-3</v>
      </c>
      <c r="W1641" s="68">
        <f t="shared" si="1723"/>
        <v>0.82488212645428982</v>
      </c>
      <c r="X1641">
        <f t="shared" si="1724"/>
        <v>5.6994473289103365</v>
      </c>
      <c r="Y1641">
        <f t="shared" si="1725"/>
        <v>5.9191933886892012E-3</v>
      </c>
      <c r="Z1641" s="34">
        <f t="shared" si="1726"/>
        <v>1.8175536138477263E-3</v>
      </c>
      <c r="AA1641" s="36">
        <f t="shared" si="1727"/>
        <v>1.3528284829386673E-3</v>
      </c>
      <c r="AB1641" s="34">
        <f t="shared" si="1728"/>
        <v>2.2083287929023406E-4</v>
      </c>
      <c r="AC1641" s="36">
        <f t="shared" si="1729"/>
        <v>1.4129090601411305E-2</v>
      </c>
      <c r="AD1641" s="34">
        <f t="shared" si="1730"/>
        <v>0</v>
      </c>
      <c r="AE1641">
        <f t="shared" si="1757"/>
        <v>63.980919176631588</v>
      </c>
      <c r="AF1641" s="36">
        <f t="shared" si="1703"/>
        <v>0</v>
      </c>
      <c r="AG1641" s="34">
        <f t="shared" si="1731"/>
        <v>0.41736138386340477</v>
      </c>
      <c r="AH1641">
        <f t="shared" si="1767"/>
        <v>8.612870434394182E-3</v>
      </c>
      <c r="AI1641" s="29">
        <f t="shared" si="1758"/>
        <v>0.41736138386340477</v>
      </c>
      <c r="AJ1641">
        <f t="shared" si="1759"/>
        <v>0.41736138386340477</v>
      </c>
      <c r="AK1641" s="36">
        <f t="shared" si="1704"/>
        <v>0</v>
      </c>
      <c r="AL1641" s="36">
        <f t="shared" si="1760"/>
        <v>-6.2321425321769728E-6</v>
      </c>
      <c r="AM1641" s="36">
        <f t="shared" si="1761"/>
        <v>-1.9775523685998019E-8</v>
      </c>
      <c r="AN1641" s="37">
        <f t="shared" si="1705"/>
        <v>2.6610477441831696E-306</v>
      </c>
      <c r="AO1641" s="36">
        <f t="shared" si="1706"/>
        <v>1.0280353399224076E-2</v>
      </c>
      <c r="AP1641" s="36">
        <f t="shared" si="1707"/>
        <v>8.9529945445107446E-5</v>
      </c>
      <c r="AQ1641" s="74">
        <f t="shared" si="1732"/>
        <v>0</v>
      </c>
      <c r="AR1641" s="73">
        <f t="shared" si="1733"/>
        <v>0</v>
      </c>
      <c r="AS1641" s="72">
        <f t="shared" si="1708"/>
        <v>1.0864859958453679E-6</v>
      </c>
      <c r="AT1641" s="37">
        <f t="shared" si="1734"/>
        <v>4.9962319147978647E-299</v>
      </c>
      <c r="AU1641" s="37">
        <f t="shared" si="1735"/>
        <v>1.82634312993706E-3</v>
      </c>
      <c r="AV1641" s="34">
        <f t="shared" si="1736"/>
        <v>5.8510256768490768E-5</v>
      </c>
      <c r="AW1641" s="34">
        <f t="shared" si="1737"/>
        <v>7.7573677392517471E-2</v>
      </c>
      <c r="AX1641" s="37">
        <f t="shared" si="1738"/>
        <v>0.39047395587881839</v>
      </c>
      <c r="AY1641" s="7">
        <f t="shared" si="1739"/>
        <v>1.2929882699823942</v>
      </c>
      <c r="AZ1641" s="37">
        <f t="shared" si="1740"/>
        <v>1.2153560823331082</v>
      </c>
      <c r="BA1641" s="2">
        <f>BE1641*'mass balance'!$B$17+BF1641*'mass balance'!$C$17+BG1641*'mass balance'!$D$17+BH1641*'mass balance'!$E$17</f>
        <v>1.3589336869980546E-5</v>
      </c>
      <c r="BB1641" s="2">
        <f>BE1641*'mass balance'!$B$18+BF1641*'mass balance'!$C$18+BG1641*'mass balance'!$D$18+BH1641*'mass balance'!$E$18</f>
        <v>1.3798403591057176E-5</v>
      </c>
      <c r="BC1641" s="2">
        <f>BE1641*'mass balance'!$B$19+BF1641*'mass balance'!$C$19+BG1641*'mass balance'!$D$19+BH1641*'mass balance'!$E$19</f>
        <v>-1.724800448882147E-5</v>
      </c>
      <c r="BD1641" s="2">
        <f>BE1641*'mass balance'!$B$20+BF1641*'mass balance'!$C$20+BG1641*'mass balance'!$D$20+BH1641*'mass balance'!$E$20</f>
        <v>6.2720016322987179E-7</v>
      </c>
      <c r="BE1641" s="2">
        <f>N1641*'mass balance'!$H$11+R1641*'mass balance'!$I$11+S1641*'mass balance'!$J$11</f>
        <v>-4.2719486854993896E-5</v>
      </c>
      <c r="BF1641" s="2">
        <f>N1641*'mass balance'!$H$12+R1641*'mass balance'!$I$12+S1641*'mass balance'!$J$12</f>
        <v>1.4007414674490112E-5</v>
      </c>
      <c r="BG1641" s="2">
        <f>N1641*'mass balance'!$H$13+R1641*'mass balance'!$I$13+S1641*'mass balance'!$J$13</f>
        <v>7.3142906196089188E-6</v>
      </c>
      <c r="BH1641" s="2">
        <f>N1641*'mass balance'!$H$14+R1641*'mass balance'!$I$14+S1641*'mass balance'!$J$14</f>
        <v>4.6724438747649572E-6</v>
      </c>
      <c r="BI1641" s="36">
        <f t="shared" si="1741"/>
        <v>1.984873985993231E-16</v>
      </c>
      <c r="BJ1641" s="36">
        <f t="shared" si="1742"/>
        <v>1.9621798838979493E-19</v>
      </c>
      <c r="BK1641" s="36">
        <f t="shared" si="1743"/>
        <v>5.825130376517667E-16</v>
      </c>
      <c r="BL1641" s="36">
        <f t="shared" si="1744"/>
        <v>2.4652481963931128E-16</v>
      </c>
      <c r="BM1641" s="36">
        <f t="shared" si="1709"/>
        <v>2.483598048457766E-13</v>
      </c>
      <c r="BN1641" s="36">
        <f t="shared" ca="1" si="1745"/>
        <v>0.79506604521993784</v>
      </c>
      <c r="BO1641" s="36">
        <f t="shared" ca="1" si="1762"/>
        <v>1</v>
      </c>
      <c r="BP1641" s="36">
        <f t="shared" si="1710"/>
        <v>-2.4835980480500807E-13</v>
      </c>
      <c r="BQ1641" s="36">
        <f t="shared" si="1711"/>
        <v>0.99999999983584897</v>
      </c>
      <c r="BR1641" s="2">
        <f t="shared" si="1768"/>
        <v>-5</v>
      </c>
      <c r="BS1641">
        <v>0</v>
      </c>
      <c r="BT1641" s="37">
        <f t="shared" si="1763"/>
        <v>1.7291124500043522E-2</v>
      </c>
      <c r="BU1641" s="34">
        <f t="shared" si="1746"/>
        <v>-5</v>
      </c>
      <c r="BV1641" s="34">
        <f t="shared" si="1747"/>
        <v>-5</v>
      </c>
      <c r="BW1641" s="34">
        <f t="shared" si="1748"/>
        <v>-5</v>
      </c>
      <c r="BX1641" s="34">
        <f t="shared" si="1749"/>
        <v>-5</v>
      </c>
      <c r="BY1641" s="34">
        <f t="shared" si="1750"/>
        <v>1.4633989171580124</v>
      </c>
      <c r="BZ1641" s="36">
        <f t="shared" si="1764"/>
        <v>1.724800448882147E-5</v>
      </c>
      <c r="CA1641" s="34">
        <f t="shared" si="1765"/>
        <v>1.4227208594579051E-2</v>
      </c>
    </row>
    <row r="1642" spans="1:79" x14ac:dyDescent="0.2">
      <c r="A1642" s="75">
        <f t="shared" si="1751"/>
        <v>4.405479452054915</v>
      </c>
      <c r="B1642" s="34">
        <f t="shared" ref="B1642:B1705" si="1769">A1642*365</f>
        <v>1608.0000000000439</v>
      </c>
      <c r="C1642">
        <f t="shared" si="1752"/>
        <v>15</v>
      </c>
      <c r="D1642" s="35">
        <f t="shared" si="1712"/>
        <v>3000</v>
      </c>
      <c r="E1642" s="27">
        <v>0</v>
      </c>
      <c r="F1642" s="64">
        <f t="shared" si="1753"/>
        <v>0.46593146951268899</v>
      </c>
      <c r="G1642" s="34">
        <v>0</v>
      </c>
      <c r="H1642" s="34">
        <f t="shared" si="1713"/>
        <v>1</v>
      </c>
      <c r="I1642" s="34">
        <f t="shared" si="1754"/>
        <v>6192.2292298236371</v>
      </c>
      <c r="J1642" s="34">
        <f t="shared" si="1714"/>
        <v>5451.295274549293</v>
      </c>
      <c r="K1642" s="34">
        <f t="shared" si="1715"/>
        <v>4837.5478338273024</v>
      </c>
      <c r="L1642" s="36">
        <f t="shared" si="1766"/>
        <v>289.09931767150846</v>
      </c>
      <c r="M1642" s="34">
        <f t="shared" si="1716"/>
        <v>20.399243190166207</v>
      </c>
      <c r="N1642" s="34">
        <f t="shared" si="1755"/>
        <v>17.958362631562668</v>
      </c>
      <c r="O1642" s="34">
        <f t="shared" si="1717"/>
        <v>9.4970811430771391</v>
      </c>
      <c r="P1642">
        <f t="shared" ref="P1642:P1705" si="1770">O1642*W1642</f>
        <v>7.8445705095272871</v>
      </c>
      <c r="Q1642" s="36">
        <f t="shared" si="1718"/>
        <v>14.110521613208974</v>
      </c>
      <c r="R1642" s="34">
        <f t="shared" si="1719"/>
        <v>7.8795892989276446</v>
      </c>
      <c r="S1642" s="34">
        <f t="shared" si="1720"/>
        <v>5.8340280371013593</v>
      </c>
      <c r="T1642" s="36">
        <f t="shared" si="1756"/>
        <v>1.7417735814017945E-13</v>
      </c>
      <c r="U1642" s="36">
        <f t="shared" si="1721"/>
        <v>3446.2876697264714</v>
      </c>
      <c r="V1642" s="36">
        <f t="shared" si="1722"/>
        <v>1.1165176523580652E-3</v>
      </c>
      <c r="W1642" s="68">
        <f t="shared" si="1723"/>
        <v>0.82599805049002417</v>
      </c>
      <c r="X1642">
        <f t="shared" si="1724"/>
        <v>5.7020162956957403</v>
      </c>
      <c r="Y1642">
        <f t="shared" si="1725"/>
        <v>5.9191933886892012E-3</v>
      </c>
      <c r="Z1642" s="34">
        <f t="shared" si="1726"/>
        <v>1.8175536138477263E-3</v>
      </c>
      <c r="AA1642" s="36">
        <f t="shared" si="1727"/>
        <v>1.3517194764511731E-3</v>
      </c>
      <c r="AB1642" s="34">
        <f t="shared" si="1728"/>
        <v>2.2083287929023406E-4</v>
      </c>
      <c r="AC1642" s="36">
        <f t="shared" si="1729"/>
        <v>1.4129090601411305E-2</v>
      </c>
      <c r="AD1642" s="34">
        <f t="shared" si="1730"/>
        <v>0</v>
      </c>
      <c r="AE1642">
        <f t="shared" si="1757"/>
        <v>63.980919176631588</v>
      </c>
      <c r="AF1642" s="36">
        <f t="shared" ref="AF1642:AF1705" si="1771">AD1642</f>
        <v>0</v>
      </c>
      <c r="AG1642" s="34">
        <f t="shared" si="1731"/>
        <v>0.41779397597891571</v>
      </c>
      <c r="AH1642">
        <f t="shared" si="1767"/>
        <v>8.6148190281853942E-3</v>
      </c>
      <c r="AI1642" s="29">
        <f t="shared" si="1758"/>
        <v>0.41779397597891571</v>
      </c>
      <c r="AJ1642">
        <f t="shared" si="1759"/>
        <v>0</v>
      </c>
      <c r="AK1642" s="36">
        <f t="shared" ref="AK1642:AK1705" si="1772">-1*AR1641</f>
        <v>0</v>
      </c>
      <c r="AL1642" s="36">
        <f t="shared" si="1760"/>
        <v>-6.2283644907971597E-6</v>
      </c>
      <c r="AM1642" s="36">
        <f t="shared" si="1761"/>
        <v>-1.9771155635340655E-8</v>
      </c>
      <c r="AN1642" s="37">
        <f t="shared" ref="AN1642:AN1705" si="1773">AN1641+AK1641</f>
        <v>2.6610477441831696E-306</v>
      </c>
      <c r="AO1642" s="36">
        <f t="shared" ref="AO1642:AO1705" si="1774">AO1641+AL1641</f>
        <v>1.0274121256691899E-2</v>
      </c>
      <c r="AP1642" s="36">
        <f t="shared" ref="AP1642:AP1705" si="1775">AP1641+AM1641</f>
        <v>8.9510169921421445E-5</v>
      </c>
      <c r="AQ1642" s="74">
        <f t="shared" si="1732"/>
        <v>0</v>
      </c>
      <c r="AR1642" s="73">
        <f t="shared" si="1733"/>
        <v>0</v>
      </c>
      <c r="AS1642" s="72">
        <f t="shared" ref="AS1642:AS1705" si="1776">AO1642^3</f>
        <v>1.0845112490551702E-6</v>
      </c>
      <c r="AT1642" s="37">
        <f t="shared" si="1734"/>
        <v>5.005329370398648E-299</v>
      </c>
      <c r="AU1642" s="37">
        <f t="shared" si="1735"/>
        <v>1.8259397242201764E-3</v>
      </c>
      <c r="AV1642" s="34">
        <f t="shared" si="1736"/>
        <v>1.1832998550208673E-6</v>
      </c>
      <c r="AW1642" s="34">
        <f t="shared" si="1737"/>
        <v>7.7678621272820353E-2</v>
      </c>
      <c r="AX1642" s="37">
        <f t="shared" si="1738"/>
        <v>0.39100220016817694</v>
      </c>
      <c r="AY1642" s="7">
        <f t="shared" si="1739"/>
        <v>1.2946800552308766</v>
      </c>
      <c r="AZ1642" s="37">
        <f t="shared" si="1740"/>
        <v>1.2170002506582012</v>
      </c>
      <c r="BA1642" s="2">
        <f>BE1642*'mass balance'!$B$17+BF1642*'mass balance'!$C$17+BG1642*'mass balance'!$D$17+BH1642*'mass balance'!$E$17</f>
        <v>1.3607715086494849E-5</v>
      </c>
      <c r="BB1642" s="2">
        <f>BE1642*'mass balance'!$B$18+BF1642*'mass balance'!$C$18+BG1642*'mass balance'!$D$18+BH1642*'mass balance'!$E$18</f>
        <v>1.3817064549364006E-5</v>
      </c>
      <c r="BC1642" s="2">
        <f>BE1642*'mass balance'!$B$19+BF1642*'mass balance'!$C$19+BG1642*'mass balance'!$D$19+BH1642*'mass balance'!$E$19</f>
        <v>-1.7271330686705E-5</v>
      </c>
      <c r="BD1642" s="2">
        <f>BE1642*'mass balance'!$B$20+BF1642*'mass balance'!$C$20+BG1642*'mass balance'!$D$20+BH1642*'mass balance'!$E$20</f>
        <v>6.280483886074547E-7</v>
      </c>
      <c r="BE1642" s="2">
        <f>N1642*'mass balance'!$H$11+R1642*'mass balance'!$I$11+S1642*'mass balance'!$J$11</f>
        <v>-4.2758006265625395E-5</v>
      </c>
      <c r="BF1642" s="2">
        <f>N1642*'mass balance'!$H$12+R1642*'mass balance'!$I$12+S1642*'mass balance'!$J$12</f>
        <v>1.4014865929180724E-5</v>
      </c>
      <c r="BG1642" s="2">
        <f>N1642*'mass balance'!$H$13+R1642*'mass balance'!$I$13+S1642*'mass balance'!$J$13</f>
        <v>7.3185263716097684E-6</v>
      </c>
      <c r="BH1642" s="2">
        <f>N1642*'mass balance'!$H$14+R1642*'mass balance'!$I$14+S1642*'mass balance'!$J$14</f>
        <v>4.6766569353027776E-6</v>
      </c>
      <c r="BI1642" s="36">
        <f t="shared" si="1741"/>
        <v>1.984873985993231E-16</v>
      </c>
      <c r="BJ1642" s="36">
        <f t="shared" si="1742"/>
        <v>1.9625451639884746E-19</v>
      </c>
      <c r="BK1642" s="36">
        <f t="shared" si="1743"/>
        <v>5.8270925564015648E-16</v>
      </c>
      <c r="BL1642" s="36">
        <f t="shared" si="1744"/>
        <v>2.4666323786237273E-16</v>
      </c>
      <c r="BM1642" s="36">
        <f t="shared" ref="BM1642:BM1705" si="1777">BM1641+BL1641</f>
        <v>2.4860632966541592E-13</v>
      </c>
      <c r="BN1642" s="36">
        <f t="shared" ca="1" si="1745"/>
        <v>0.46214245573628243</v>
      </c>
      <c r="BO1642" s="36">
        <f t="shared" ca="1" si="1762"/>
        <v>1</v>
      </c>
      <c r="BP1642" s="36">
        <f t="shared" ref="BP1642:BP1705" si="1778">-1*BQ1642*BM1642</f>
        <v>-2.486063296245452E-13</v>
      </c>
      <c r="BQ1642" s="36">
        <f t="shared" ref="BQ1642:BQ1705" si="1779">BQ1641+BP1641</f>
        <v>0.99999999983560062</v>
      </c>
      <c r="BR1642" s="2">
        <f t="shared" si="1768"/>
        <v>-5</v>
      </c>
      <c r="BS1642">
        <v>0</v>
      </c>
      <c r="BT1642" s="37">
        <f t="shared" si="1763"/>
        <v>1.7314509013421762E-2</v>
      </c>
      <c r="BU1642" s="34">
        <f t="shared" si="1746"/>
        <v>-5</v>
      </c>
      <c r="BV1642" s="34">
        <f t="shared" si="1747"/>
        <v>-5</v>
      </c>
      <c r="BW1642" s="34">
        <f t="shared" si="1748"/>
        <v>-5</v>
      </c>
      <c r="BX1642" s="34">
        <f t="shared" si="1749"/>
        <v>-5</v>
      </c>
      <c r="BY1642" s="34">
        <f t="shared" si="1750"/>
        <v>1.4647184382468081</v>
      </c>
      <c r="BZ1642" s="36">
        <f t="shared" si="1764"/>
        <v>1.7271330686705E-5</v>
      </c>
      <c r="CA1642" s="34">
        <f t="shared" si="1765"/>
        <v>1.4227202503908607E-2</v>
      </c>
    </row>
    <row r="1643" spans="1:79" x14ac:dyDescent="0.2">
      <c r="A1643" s="75">
        <f t="shared" si="1751"/>
        <v>4.4082191780823123</v>
      </c>
      <c r="B1643" s="34">
        <f t="shared" si="1769"/>
        <v>1609.0000000000441</v>
      </c>
      <c r="C1643">
        <f t="shared" si="1752"/>
        <v>15</v>
      </c>
      <c r="D1643" s="35">
        <f t="shared" si="1712"/>
        <v>3000</v>
      </c>
      <c r="E1643" s="27">
        <v>0</v>
      </c>
      <c r="F1643" s="64">
        <f t="shared" si="1753"/>
        <v>0.46593146951268899</v>
      </c>
      <c r="G1643" s="34">
        <v>0</v>
      </c>
      <c r="H1643" s="34">
        <f t="shared" si="1713"/>
        <v>1</v>
      </c>
      <c r="I1643" s="34">
        <f t="shared" si="1754"/>
        <v>6192.2292298236371</v>
      </c>
      <c r="J1643" s="34">
        <f t="shared" si="1714"/>
        <v>5456.2065831755363</v>
      </c>
      <c r="K1643" s="34">
        <f t="shared" si="1715"/>
        <v>4841.9061907332398</v>
      </c>
      <c r="L1643" s="36">
        <f t="shared" si="1766"/>
        <v>289.49009884983377</v>
      </c>
      <c r="M1643" s="34">
        <f t="shared" si="1716"/>
        <v>20.399243190166207</v>
      </c>
      <c r="N1643" s="34">
        <f t="shared" si="1755"/>
        <v>17.974542100269375</v>
      </c>
      <c r="O1643" s="34">
        <f t="shared" si="1717"/>
        <v>9.4970811430771391</v>
      </c>
      <c r="P1643">
        <f t="shared" si="1770"/>
        <v>7.8551741682694098</v>
      </c>
      <c r="Q1643" s="36">
        <f t="shared" si="1718"/>
        <v>14.124657063061642</v>
      </c>
      <c r="R1643" s="34">
        <f t="shared" si="1719"/>
        <v>7.8902145919757665</v>
      </c>
      <c r="S1643" s="34">
        <f t="shared" si="1720"/>
        <v>5.8371271420919149</v>
      </c>
      <c r="T1643" s="36">
        <f t="shared" si="1756"/>
        <v>1.7409894914509996E-13</v>
      </c>
      <c r="U1643" s="36">
        <f t="shared" si="1721"/>
        <v>3446.2876697264714</v>
      </c>
      <c r="V1643" s="36">
        <f t="shared" si="1722"/>
        <v>1.1171107597971206E-3</v>
      </c>
      <c r="W1643" s="68">
        <f t="shared" si="1723"/>
        <v>0.82711456814238227</v>
      </c>
      <c r="X1643">
        <f t="shared" si="1724"/>
        <v>5.7045843144567243</v>
      </c>
      <c r="Y1643">
        <f t="shared" si="1725"/>
        <v>5.9191933886892012E-3</v>
      </c>
      <c r="Z1643" s="34">
        <f t="shared" si="1726"/>
        <v>1.8175536138477263E-3</v>
      </c>
      <c r="AA1643" s="36">
        <f t="shared" si="1727"/>
        <v>1.3506118775129801E-3</v>
      </c>
      <c r="AB1643" s="34">
        <f t="shared" si="1728"/>
        <v>2.2083287929023406E-4</v>
      </c>
      <c r="AC1643" s="36">
        <f t="shared" si="1729"/>
        <v>1.4129090601411305E-2</v>
      </c>
      <c r="AD1643" s="34">
        <f t="shared" si="1730"/>
        <v>0</v>
      </c>
      <c r="AE1643">
        <f t="shared" si="1757"/>
        <v>63.980919176631588</v>
      </c>
      <c r="AF1643" s="36">
        <f t="shared" si="1771"/>
        <v>0</v>
      </c>
      <c r="AG1643" s="34">
        <f t="shared" si="1731"/>
        <v>0.41822666209890591</v>
      </c>
      <c r="AH1643">
        <f t="shared" si="1767"/>
        <v>8.6167641967663244E-3</v>
      </c>
      <c r="AI1643" s="29">
        <f t="shared" si="1758"/>
        <v>0.41822666209890591</v>
      </c>
      <c r="AJ1643">
        <f t="shared" si="1759"/>
        <v>0.41822666209890591</v>
      </c>
      <c r="AK1643" s="36">
        <f t="shared" si="1772"/>
        <v>0</v>
      </c>
      <c r="AL1643" s="36">
        <f t="shared" si="1760"/>
        <v>-6.2245887397367014E-6</v>
      </c>
      <c r="AM1643" s="36">
        <f t="shared" si="1761"/>
        <v>-1.9766788549505603E-8</v>
      </c>
      <c r="AN1643" s="37">
        <f t="shared" si="1773"/>
        <v>2.6610477441831696E-306</v>
      </c>
      <c r="AO1643" s="36">
        <f t="shared" si="1774"/>
        <v>1.0267892892201102E-2</v>
      </c>
      <c r="AP1643" s="36">
        <f t="shared" si="1775"/>
        <v>8.949039876578611E-5</v>
      </c>
      <c r="AQ1643" s="74">
        <f t="shared" si="1732"/>
        <v>0</v>
      </c>
      <c r="AR1643" s="73">
        <f t="shared" si="1733"/>
        <v>0</v>
      </c>
      <c r="AS1643" s="72">
        <f t="shared" si="1776"/>
        <v>1.0825400914735775E-6</v>
      </c>
      <c r="AT1643" s="37">
        <f t="shared" si="1734"/>
        <v>5.0144433912229488E-299</v>
      </c>
      <c r="AU1643" s="37">
        <f t="shared" si="1735"/>
        <v>1.8255364076082206E-3</v>
      </c>
      <c r="AV1643" s="34">
        <f t="shared" si="1736"/>
        <v>5.862964303716417E-5</v>
      </c>
      <c r="AW1643" s="34">
        <f t="shared" si="1737"/>
        <v>7.7783620978098697E-2</v>
      </c>
      <c r="AX1643" s="37">
        <f t="shared" si="1738"/>
        <v>0.39153072545747952</v>
      </c>
      <c r="AY1643" s="7">
        <f t="shared" si="1739"/>
        <v>1.2964875442209975</v>
      </c>
      <c r="AZ1643" s="37">
        <f t="shared" si="1740"/>
        <v>1.2186452935998617</v>
      </c>
      <c r="BA1643" s="2">
        <f>BE1643*'mass balance'!$B$17+BF1643*'mass balance'!$C$17+BG1643*'mass balance'!$D$17+BH1643*'mass balance'!$E$17</f>
        <v>1.3626103096977313E-5</v>
      </c>
      <c r="BB1643" s="2">
        <f>BE1643*'mass balance'!$B$18+BF1643*'mass balance'!$C$18+BG1643*'mass balance'!$D$18+BH1643*'mass balance'!$E$18</f>
        <v>1.3835735452315426E-5</v>
      </c>
      <c r="BC1643" s="2">
        <f>BE1643*'mass balance'!$B$19+BF1643*'mass balance'!$C$19+BG1643*'mass balance'!$D$19+BH1643*'mass balance'!$E$19</f>
        <v>-1.7294669315394287E-5</v>
      </c>
      <c r="BD1643" s="2">
        <f>BE1643*'mass balance'!$B$20+BF1643*'mass balance'!$C$20+BG1643*'mass balance'!$D$20+BH1643*'mass balance'!$E$20</f>
        <v>6.288970660143377E-7</v>
      </c>
      <c r="BE1643" s="2">
        <f>N1643*'mass balance'!$H$11+R1643*'mass balance'!$I$11+S1643*'mass balance'!$J$11</f>
        <v>-4.2796528810165173E-5</v>
      </c>
      <c r="BF1643" s="2">
        <f>N1643*'mass balance'!$H$12+R1643*'mass balance'!$I$12+S1643*'mass balance'!$J$12</f>
        <v>1.4022310792432474E-5</v>
      </c>
      <c r="BG1643" s="2">
        <f>N1643*'mass balance'!$H$13+R1643*'mass balance'!$I$13+S1643*'mass balance'!$J$13</f>
        <v>7.3227592520718822E-6</v>
      </c>
      <c r="BH1643" s="2">
        <f>N1643*'mass balance'!$H$14+R1643*'mass balance'!$I$14+S1643*'mass balance'!$J$14</f>
        <v>4.6808703386118154E-6</v>
      </c>
      <c r="BI1643" s="36">
        <f t="shared" si="1741"/>
        <v>1.984873985993231E-16</v>
      </c>
      <c r="BJ1643" s="36">
        <f t="shared" si="1742"/>
        <v>1.9629104681160501E-19</v>
      </c>
      <c r="BK1643" s="36">
        <f t="shared" si="1743"/>
        <v>5.8290551015655532E-16</v>
      </c>
      <c r="BL1643" s="36">
        <f t="shared" si="1744"/>
        <v>2.4680170218673429E-16</v>
      </c>
      <c r="BM1643" s="36">
        <f t="shared" si="1777"/>
        <v>2.4885299290327831E-13</v>
      </c>
      <c r="BN1643" s="36">
        <f t="shared" ca="1" si="1745"/>
        <v>0.43022965947131997</v>
      </c>
      <c r="BO1643" s="36">
        <f t="shared" ca="1" si="1762"/>
        <v>1</v>
      </c>
      <c r="BP1643" s="36">
        <f t="shared" si="1778"/>
        <v>-2.4885299286230515E-13</v>
      </c>
      <c r="BQ1643" s="36">
        <f t="shared" si="1779"/>
        <v>0.99999999983535204</v>
      </c>
      <c r="BR1643" s="2">
        <f t="shared" si="1768"/>
        <v>-5</v>
      </c>
      <c r="BS1643">
        <v>0</v>
      </c>
      <c r="BT1643" s="37">
        <f t="shared" si="1763"/>
        <v>1.7337905988682772E-2</v>
      </c>
      <c r="BU1643" s="34">
        <f t="shared" si="1746"/>
        <v>-5</v>
      </c>
      <c r="BV1643" s="34">
        <f t="shared" si="1747"/>
        <v>-5</v>
      </c>
      <c r="BW1643" s="34">
        <f t="shared" si="1748"/>
        <v>-5</v>
      </c>
      <c r="BX1643" s="34">
        <f t="shared" si="1749"/>
        <v>-5</v>
      </c>
      <c r="BY1643" s="34">
        <f t="shared" si="1750"/>
        <v>1.4660380666907791</v>
      </c>
      <c r="BZ1643" s="36">
        <f t="shared" si="1764"/>
        <v>1.7294669315394287E-5</v>
      </c>
      <c r="CA1643" s="34">
        <f t="shared" si="1765"/>
        <v>1.4227196444887447E-2</v>
      </c>
    </row>
    <row r="1644" spans="1:79" x14ac:dyDescent="0.2">
      <c r="A1644" s="75">
        <f t="shared" si="1751"/>
        <v>4.4109589041097097</v>
      </c>
      <c r="B1644" s="34">
        <f t="shared" si="1769"/>
        <v>1610.0000000000441</v>
      </c>
      <c r="C1644">
        <f t="shared" si="1752"/>
        <v>15</v>
      </c>
      <c r="D1644" s="35">
        <f t="shared" si="1712"/>
        <v>3000</v>
      </c>
      <c r="E1644" s="27">
        <v>0</v>
      </c>
      <c r="F1644" s="64">
        <f t="shared" si="1753"/>
        <v>0.46593146951268899</v>
      </c>
      <c r="G1644" s="34">
        <v>0</v>
      </c>
      <c r="H1644" s="34">
        <f t="shared" si="1713"/>
        <v>1</v>
      </c>
      <c r="I1644" s="34">
        <f t="shared" si="1754"/>
        <v>6192.2292298236371</v>
      </c>
      <c r="J1644" s="34">
        <f t="shared" si="1714"/>
        <v>5461.1182895668262</v>
      </c>
      <c r="K1644" s="34">
        <f t="shared" si="1715"/>
        <v>4846.2649006208721</v>
      </c>
      <c r="L1644" s="36">
        <f t="shared" si="1766"/>
        <v>289.88108761576279</v>
      </c>
      <c r="M1644" s="34">
        <f t="shared" si="1716"/>
        <v>20.399243190166207</v>
      </c>
      <c r="N1644" s="34">
        <f t="shared" si="1755"/>
        <v>17.990722879345199</v>
      </c>
      <c r="O1644" s="34">
        <f t="shared" si="1717"/>
        <v>9.4970811430771391</v>
      </c>
      <c r="P1644">
        <f t="shared" si="1770"/>
        <v>7.8657834598010083</v>
      </c>
      <c r="Q1644" s="36">
        <f t="shared" si="1718"/>
        <v>14.138795578424864</v>
      </c>
      <c r="R1644" s="34">
        <f t="shared" si="1719"/>
        <v>7.9008455225051284</v>
      </c>
      <c r="S1644" s="34">
        <f t="shared" si="1720"/>
        <v>5.8402235859682694</v>
      </c>
      <c r="T1644" s="36">
        <f t="shared" si="1756"/>
        <v>1.7402063960885963E-13</v>
      </c>
      <c r="U1644" s="36">
        <f t="shared" si="1721"/>
        <v>3446.2876697264714</v>
      </c>
      <c r="V1644" s="36">
        <f t="shared" si="1722"/>
        <v>1.1177033579515177E-3</v>
      </c>
      <c r="W1644" s="68">
        <f t="shared" si="1723"/>
        <v>0.82823167890217941</v>
      </c>
      <c r="X1644">
        <f t="shared" si="1724"/>
        <v>5.7071513855415867</v>
      </c>
      <c r="Y1644">
        <f t="shared" si="1725"/>
        <v>5.9191933886892012E-3</v>
      </c>
      <c r="Z1644" s="34">
        <f t="shared" si="1726"/>
        <v>1.8175536138477263E-3</v>
      </c>
      <c r="AA1644" s="36">
        <f t="shared" si="1727"/>
        <v>1.3495056835220705E-3</v>
      </c>
      <c r="AB1644" s="34">
        <f t="shared" si="1728"/>
        <v>2.2083287929023406E-4</v>
      </c>
      <c r="AC1644" s="36">
        <f t="shared" si="1729"/>
        <v>1.4129090601411305E-2</v>
      </c>
      <c r="AD1644" s="34">
        <f t="shared" si="1730"/>
        <v>0</v>
      </c>
      <c r="AE1644">
        <f t="shared" si="1757"/>
        <v>63.980919176631588</v>
      </c>
      <c r="AF1644" s="36">
        <f t="shared" si="1771"/>
        <v>0</v>
      </c>
      <c r="AG1644" s="34">
        <f t="shared" si="1731"/>
        <v>0.4186594420541741</v>
      </c>
      <c r="AH1644">
        <f t="shared" si="1767"/>
        <v>8.6187059421962142E-3</v>
      </c>
      <c r="AI1644" s="29">
        <f t="shared" si="1758"/>
        <v>0.4186594420541741</v>
      </c>
      <c r="AJ1644">
        <f t="shared" si="1759"/>
        <v>0</v>
      </c>
      <c r="AK1644" s="36">
        <f t="shared" si="1772"/>
        <v>0</v>
      </c>
      <c r="AL1644" s="36">
        <f t="shared" si="1760"/>
        <v>-6.2208152776071651E-6</v>
      </c>
      <c r="AM1644" s="36">
        <f t="shared" si="1761"/>
        <v>-1.9762422428279754E-8</v>
      </c>
      <c r="AN1644" s="37">
        <f t="shared" si="1773"/>
        <v>2.6610477441831696E-306</v>
      </c>
      <c r="AO1644" s="36">
        <f t="shared" si="1774"/>
        <v>1.0261668303461365E-2</v>
      </c>
      <c r="AP1644" s="36">
        <f t="shared" si="1775"/>
        <v>8.9470631977236611E-5</v>
      </c>
      <c r="AQ1644" s="74">
        <f t="shared" si="1732"/>
        <v>0</v>
      </c>
      <c r="AR1644" s="73">
        <f t="shared" si="1733"/>
        <v>0</v>
      </c>
      <c r="AS1644" s="72">
        <f t="shared" si="1776"/>
        <v>1.0805725165770098E-6</v>
      </c>
      <c r="AT1644" s="37">
        <f t="shared" si="1734"/>
        <v>5.0235740074337733E-299</v>
      </c>
      <c r="AU1644" s="37">
        <f t="shared" si="1735"/>
        <v>1.8251331800815107E-3</v>
      </c>
      <c r="AV1644" s="34">
        <f t="shared" si="1736"/>
        <v>1.1838337472326983E-6</v>
      </c>
      <c r="AW1644" s="34">
        <f t="shared" si="1737"/>
        <v>7.7888676460467696E-2</v>
      </c>
      <c r="AX1644" s="37">
        <f t="shared" si="1738"/>
        <v>0.39205953150569373</v>
      </c>
      <c r="AY1644" s="7">
        <f t="shared" si="1739"/>
        <v>1.298181070702088</v>
      </c>
      <c r="AZ1644" s="37">
        <f t="shared" si="1740"/>
        <v>1.2202912104078731</v>
      </c>
      <c r="BA1644" s="2">
        <f>BE1644*'mass balance'!$B$17+BF1644*'mass balance'!$C$17+BG1644*'mass balance'!$D$17+BH1644*'mass balance'!$E$17</f>
        <v>1.3644500893038479E-5</v>
      </c>
      <c r="BB1644" s="2">
        <f>BE1644*'mass balance'!$B$18+BF1644*'mass balance'!$C$18+BG1644*'mass balance'!$D$18+BH1644*'mass balance'!$E$18</f>
        <v>1.3854416291392918E-5</v>
      </c>
      <c r="BC1644" s="2">
        <f>BE1644*'mass balance'!$B$19+BF1644*'mass balance'!$C$19+BG1644*'mass balance'!$D$19+BH1644*'mass balance'!$E$19</f>
        <v>-1.7318020364241149E-5</v>
      </c>
      <c r="BD1644" s="2">
        <f>BE1644*'mass balance'!$B$20+BF1644*'mass balance'!$C$20+BG1644*'mass balance'!$D$20+BH1644*'mass balance'!$E$20</f>
        <v>6.2974619506331481E-7</v>
      </c>
      <c r="BE1644" s="2">
        <f>N1644*'mass balance'!$H$11+R1644*'mass balance'!$I$11+S1644*'mass balance'!$J$11</f>
        <v>-4.2835054474631422E-5</v>
      </c>
      <c r="BF1644" s="2">
        <f>N1644*'mass balance'!$H$12+R1644*'mass balance'!$I$12+S1644*'mass balance'!$J$12</f>
        <v>1.4029749262989757E-5</v>
      </c>
      <c r="BG1644" s="2">
        <f>N1644*'mass balance'!$H$13+R1644*'mass balance'!$I$13+S1644*'mass balance'!$J$13</f>
        <v>7.3269892601237988E-6</v>
      </c>
      <c r="BH1644" s="2">
        <f>N1644*'mass balance'!$H$14+R1644*'mass balance'!$I$14+S1644*'mass balance'!$J$14</f>
        <v>4.6850840831628118E-6</v>
      </c>
      <c r="BI1644" s="36">
        <f t="shared" si="1741"/>
        <v>1.984873985993231E-16</v>
      </c>
      <c r="BJ1644" s="36">
        <f t="shared" si="1742"/>
        <v>1.9632757962694091E-19</v>
      </c>
      <c r="BK1644" s="36">
        <f t="shared" si="1743"/>
        <v>5.831018012033669E-16</v>
      </c>
      <c r="BL1644" s="36">
        <f t="shared" si="1744"/>
        <v>2.4694021261911143E-16</v>
      </c>
      <c r="BM1644" s="36">
        <f t="shared" si="1777"/>
        <v>2.4909979460546505E-13</v>
      </c>
      <c r="BN1644" s="36">
        <f t="shared" ca="1" si="1745"/>
        <v>0.11403227218290324</v>
      </c>
      <c r="BO1644" s="36">
        <f t="shared" ca="1" si="1762"/>
        <v>1</v>
      </c>
      <c r="BP1644" s="36">
        <f t="shared" si="1778"/>
        <v>-2.490997945643893E-13</v>
      </c>
      <c r="BQ1644" s="36">
        <f t="shared" si="1779"/>
        <v>0.99999999983510324</v>
      </c>
      <c r="BR1644" s="2">
        <f t="shared" si="1768"/>
        <v>-5</v>
      </c>
      <c r="BS1644">
        <v>0</v>
      </c>
      <c r="BT1644" s="37">
        <f t="shared" si="1763"/>
        <v>1.7361315415151752E-2</v>
      </c>
      <c r="BU1644" s="34">
        <f t="shared" si="1746"/>
        <v>-5</v>
      </c>
      <c r="BV1644" s="34">
        <f t="shared" si="1747"/>
        <v>-5</v>
      </c>
      <c r="BW1644" s="34">
        <f t="shared" si="1748"/>
        <v>-5</v>
      </c>
      <c r="BX1644" s="34">
        <f t="shared" si="1749"/>
        <v>-5</v>
      </c>
      <c r="BY1644" s="34">
        <f t="shared" si="1750"/>
        <v>1.4673578020109637</v>
      </c>
      <c r="BZ1644" s="36">
        <f t="shared" si="1764"/>
        <v>1.7318020364241149E-5</v>
      </c>
      <c r="CA1644" s="34">
        <f t="shared" si="1765"/>
        <v>1.4227190417399518E-2</v>
      </c>
    </row>
    <row r="1645" spans="1:79" x14ac:dyDescent="0.2">
      <c r="A1645" s="75">
        <f t="shared" si="1751"/>
        <v>4.4136986301371071</v>
      </c>
      <c r="B1645" s="34">
        <f t="shared" si="1769"/>
        <v>1611.0000000000441</v>
      </c>
      <c r="C1645">
        <f t="shared" si="1752"/>
        <v>15</v>
      </c>
      <c r="D1645" s="35">
        <f t="shared" si="1712"/>
        <v>3000</v>
      </c>
      <c r="E1645" s="27">
        <v>0</v>
      </c>
      <c r="F1645" s="64">
        <f t="shared" si="1753"/>
        <v>0.46593146951268899</v>
      </c>
      <c r="G1645" s="34">
        <v>0</v>
      </c>
      <c r="H1645" s="34">
        <f t="shared" si="1713"/>
        <v>1</v>
      </c>
      <c r="I1645" s="34">
        <f t="shared" si="1754"/>
        <v>6192.2292298236371</v>
      </c>
      <c r="J1645" s="34">
        <f t="shared" si="1714"/>
        <v>5466.0303919424605</v>
      </c>
      <c r="K1645" s="34">
        <f t="shared" si="1715"/>
        <v>4850.6239619099806</v>
      </c>
      <c r="L1645" s="36">
        <f t="shared" si="1766"/>
        <v>290.27228379104582</v>
      </c>
      <c r="M1645" s="34">
        <f t="shared" si="1716"/>
        <v>20.399243190166207</v>
      </c>
      <c r="N1645" s="34">
        <f t="shared" si="1755"/>
        <v>18.006904962923912</v>
      </c>
      <c r="O1645" s="34">
        <f t="shared" si="1717"/>
        <v>9.4970811430771391</v>
      </c>
      <c r="P1645">
        <f t="shared" si="1770"/>
        <v>7.8763983792853631</v>
      </c>
      <c r="Q1645" s="36">
        <f t="shared" si="1718"/>
        <v>14.152937153774365</v>
      </c>
      <c r="R1645" s="34">
        <f t="shared" si="1719"/>
        <v>7.9114820856705554</v>
      </c>
      <c r="S1645" s="34">
        <f t="shared" si="1720"/>
        <v>5.8433173682119683</v>
      </c>
      <c r="T1645" s="36">
        <f t="shared" si="1756"/>
        <v>1.7394242934770992E-13</v>
      </c>
      <c r="U1645" s="36">
        <f t="shared" si="1721"/>
        <v>3446.2876697264714</v>
      </c>
      <c r="V1645" s="36">
        <f t="shared" si="1722"/>
        <v>1.1182954467220331E-3</v>
      </c>
      <c r="W1645" s="68">
        <f t="shared" si="1723"/>
        <v>0.82934938226013089</v>
      </c>
      <c r="X1645">
        <f t="shared" si="1724"/>
        <v>5.709717509298498</v>
      </c>
      <c r="Y1645">
        <f t="shared" si="1725"/>
        <v>5.9191933886892012E-3</v>
      </c>
      <c r="Z1645" s="34">
        <f t="shared" si="1726"/>
        <v>1.8175536138477263E-3</v>
      </c>
      <c r="AA1645" s="36">
        <f t="shared" si="1727"/>
        <v>1.3484008918828283E-3</v>
      </c>
      <c r="AB1645" s="34">
        <f t="shared" si="1728"/>
        <v>2.2083287929023406E-4</v>
      </c>
      <c r="AC1645" s="36">
        <f t="shared" si="1729"/>
        <v>1.4129090601411305E-2</v>
      </c>
      <c r="AD1645" s="34">
        <f t="shared" si="1730"/>
        <v>0</v>
      </c>
      <c r="AE1645">
        <f t="shared" si="1757"/>
        <v>63.980919176631588</v>
      </c>
      <c r="AF1645" s="36">
        <f t="shared" si="1771"/>
        <v>0</v>
      </c>
      <c r="AG1645" s="34">
        <f t="shared" si="1731"/>
        <v>0.41909231567562238</v>
      </c>
      <c r="AH1645">
        <f t="shared" si="1767"/>
        <v>8.6206442665346938E-3</v>
      </c>
      <c r="AI1645" s="29">
        <f t="shared" si="1758"/>
        <v>0.41909231567562238</v>
      </c>
      <c r="AJ1645">
        <f t="shared" si="1759"/>
        <v>0.41909231567562238</v>
      </c>
      <c r="AK1645" s="36">
        <f t="shared" si="1772"/>
        <v>0</v>
      </c>
      <c r="AL1645" s="36">
        <f t="shared" si="1760"/>
        <v>-6.2170441030209568E-6</v>
      </c>
      <c r="AM1645" s="36">
        <f t="shared" si="1761"/>
        <v>-1.9758057271450047E-8</v>
      </c>
      <c r="AN1645" s="37">
        <f t="shared" si="1773"/>
        <v>2.6610477441831696E-306</v>
      </c>
      <c r="AO1645" s="36">
        <f t="shared" si="1774"/>
        <v>1.0255447488183758E-2</v>
      </c>
      <c r="AP1645" s="36">
        <f t="shared" si="1775"/>
        <v>8.9450869554808332E-5</v>
      </c>
      <c r="AQ1645" s="74">
        <f t="shared" si="1732"/>
        <v>0</v>
      </c>
      <c r="AR1645" s="73">
        <f t="shared" si="1733"/>
        <v>0</v>
      </c>
      <c r="AS1645" s="72">
        <f t="shared" si="1776"/>
        <v>1.0786085178537442E-6</v>
      </c>
      <c r="AT1645" s="37">
        <f t="shared" si="1734"/>
        <v>5.0327212492490546E-299</v>
      </c>
      <c r="AU1645" s="37">
        <f t="shared" si="1735"/>
        <v>1.8247300416203696E-3</v>
      </c>
      <c r="AV1645" s="34">
        <f t="shared" si="1736"/>
        <v>5.8749078980560647E-5</v>
      </c>
      <c r="AW1645" s="34">
        <f t="shared" si="1737"/>
        <v>7.7993787672033105E-2</v>
      </c>
      <c r="AX1645" s="37">
        <f t="shared" si="1738"/>
        <v>0.39258861807173967</v>
      </c>
      <c r="AY1645" s="7">
        <f t="shared" si="1739"/>
        <v>1.2999905370828841</v>
      </c>
      <c r="AZ1645" s="37">
        <f t="shared" si="1740"/>
        <v>1.2219380003318705</v>
      </c>
      <c r="BA1645" s="2">
        <f>BE1645*'mass balance'!$B$17+BF1645*'mass balance'!$C$17+BG1645*'mass balance'!$D$17+BH1645*'mass balance'!$E$17</f>
        <v>1.3662908466287256E-5</v>
      </c>
      <c r="BB1645" s="2">
        <f>BE1645*'mass balance'!$B$18+BF1645*'mass balance'!$C$18+BG1645*'mass balance'!$D$18+BH1645*'mass balance'!$E$18</f>
        <v>1.3873107058076291E-5</v>
      </c>
      <c r="BC1645" s="2">
        <f>BE1645*'mass balance'!$B$19+BF1645*'mass balance'!$C$19+BG1645*'mass balance'!$D$19+BH1645*'mass balance'!$E$19</f>
        <v>-1.7341383822595362E-5</v>
      </c>
      <c r="BD1645" s="2">
        <f>BE1645*'mass balance'!$B$20+BF1645*'mass balance'!$C$20+BG1645*'mass balance'!$D$20+BH1645*'mass balance'!$E$20</f>
        <v>6.3059577536710394E-7</v>
      </c>
      <c r="BE1645" s="2">
        <f>N1645*'mass balance'!$H$11+R1645*'mass balance'!$I$11+S1645*'mass balance'!$J$11</f>
        <v>-4.2873583245056927E-5</v>
      </c>
      <c r="BF1645" s="2">
        <f>N1645*'mass balance'!$H$12+R1645*'mass balance'!$I$12+S1645*'mass balance'!$J$12</f>
        <v>1.4037181339607109E-5</v>
      </c>
      <c r="BG1645" s="2">
        <f>N1645*'mass balance'!$H$13+R1645*'mass balance'!$I$13+S1645*'mass balance'!$J$13</f>
        <v>7.3312163948989427E-6</v>
      </c>
      <c r="BH1645" s="2">
        <f>N1645*'mass balance'!$H$14+R1645*'mass balance'!$I$14+S1645*'mass balance'!$J$14</f>
        <v>4.6892981674281014E-6</v>
      </c>
      <c r="BI1645" s="36">
        <f t="shared" si="1741"/>
        <v>1.984873985993231E-16</v>
      </c>
      <c r="BJ1645" s="36">
        <f t="shared" si="1742"/>
        <v>1.9636411484372954E-19</v>
      </c>
      <c r="BK1645" s="36">
        <f t="shared" si="1743"/>
        <v>5.8329812878299388E-16</v>
      </c>
      <c r="BL1645" s="36">
        <f t="shared" si="1744"/>
        <v>2.4707876916621819E-16</v>
      </c>
      <c r="BM1645" s="36">
        <f t="shared" si="1777"/>
        <v>2.4934673481808414E-13</v>
      </c>
      <c r="BN1645" s="36">
        <f t="shared" ca="1" si="1745"/>
        <v>0.95146850759713664</v>
      </c>
      <c r="BO1645" s="36">
        <f t="shared" ca="1" si="1762"/>
        <v>1</v>
      </c>
      <c r="BP1645" s="36">
        <f t="shared" si="1778"/>
        <v>-2.4934673477690555E-13</v>
      </c>
      <c r="BQ1645" s="36">
        <f t="shared" si="1779"/>
        <v>0.9999999998348541</v>
      </c>
      <c r="BR1645" s="2">
        <f t="shared" si="1768"/>
        <v>-5</v>
      </c>
      <c r="BS1645">
        <v>0</v>
      </c>
      <c r="BT1645" s="37">
        <f t="shared" si="1763"/>
        <v>1.7384737282151851E-2</v>
      </c>
      <c r="BU1645" s="34">
        <f t="shared" si="1746"/>
        <v>-5</v>
      </c>
      <c r="BV1645" s="34">
        <f t="shared" si="1747"/>
        <v>-5</v>
      </c>
      <c r="BW1645" s="34">
        <f t="shared" si="1748"/>
        <v>-5</v>
      </c>
      <c r="BX1645" s="34">
        <f t="shared" si="1749"/>
        <v>-5</v>
      </c>
      <c r="BY1645" s="34">
        <f t="shared" si="1750"/>
        <v>1.4686776437289015</v>
      </c>
      <c r="BZ1645" s="36">
        <f t="shared" si="1764"/>
        <v>1.7341383822595362E-5</v>
      </c>
      <c r="CA1645" s="34">
        <f t="shared" si="1765"/>
        <v>1.422718442132929E-2</v>
      </c>
    </row>
    <row r="1646" spans="1:79" x14ac:dyDescent="0.2">
      <c r="A1646" s="75">
        <f t="shared" si="1751"/>
        <v>4.4164383561645044</v>
      </c>
      <c r="B1646" s="34">
        <f t="shared" si="1769"/>
        <v>1612.0000000000441</v>
      </c>
      <c r="C1646">
        <f t="shared" si="1752"/>
        <v>15</v>
      </c>
      <c r="D1646" s="35">
        <f t="shared" si="1712"/>
        <v>3000</v>
      </c>
      <c r="E1646" s="27">
        <v>0</v>
      </c>
      <c r="F1646" s="64">
        <f t="shared" si="1753"/>
        <v>0.46593146951268899</v>
      </c>
      <c r="G1646" s="34">
        <v>0</v>
      </c>
      <c r="H1646" s="34">
        <f t="shared" si="1713"/>
        <v>1</v>
      </c>
      <c r="I1646" s="34">
        <f t="shared" si="1754"/>
        <v>6192.2292298236371</v>
      </c>
      <c r="J1646" s="34">
        <f t="shared" si="1714"/>
        <v>5470.9428885236002</v>
      </c>
      <c r="K1646" s="34">
        <f t="shared" si="1715"/>
        <v>4854.9833730220007</v>
      </c>
      <c r="L1646" s="36">
        <f t="shared" si="1766"/>
        <v>290.66368719739853</v>
      </c>
      <c r="M1646" s="34">
        <f t="shared" si="1716"/>
        <v>20.399243190166207</v>
      </c>
      <c r="N1646" s="34">
        <f t="shared" si="1755"/>
        <v>18.023088345145435</v>
      </c>
      <c r="O1646" s="34">
        <f t="shared" si="1717"/>
        <v>9.4970811430771391</v>
      </c>
      <c r="P1646">
        <f t="shared" si="1770"/>
        <v>7.8870189218848159</v>
      </c>
      <c r="Q1646" s="36">
        <f t="shared" si="1718"/>
        <v>14.167081783589241</v>
      </c>
      <c r="R1646" s="34">
        <f t="shared" si="1719"/>
        <v>7.9221242766259401</v>
      </c>
      <c r="S1646" s="34">
        <f t="shared" si="1720"/>
        <v>5.8464084883087581</v>
      </c>
      <c r="T1646" s="36">
        <f t="shared" si="1756"/>
        <v>1.7386431817835435E-13</v>
      </c>
      <c r="U1646" s="36">
        <f t="shared" si="1721"/>
        <v>3446.2876697264714</v>
      </c>
      <c r="V1646" s="36">
        <f t="shared" si="1722"/>
        <v>1.11888702601025E-3</v>
      </c>
      <c r="W1646" s="68">
        <f t="shared" si="1723"/>
        <v>0.83046767770685292</v>
      </c>
      <c r="X1646">
        <f t="shared" si="1724"/>
        <v>5.7122826860755049</v>
      </c>
      <c r="Y1646">
        <f t="shared" si="1725"/>
        <v>5.9191933886892012E-3</v>
      </c>
      <c r="Z1646" s="34">
        <f t="shared" si="1726"/>
        <v>1.8175536138477263E-3</v>
      </c>
      <c r="AA1646" s="36">
        <f t="shared" si="1727"/>
        <v>1.3472975000060224E-3</v>
      </c>
      <c r="AB1646" s="34">
        <f t="shared" si="1728"/>
        <v>2.2083287929023406E-4</v>
      </c>
      <c r="AC1646" s="36">
        <f t="shared" si="1729"/>
        <v>1.4129090601411305E-2</v>
      </c>
      <c r="AD1646" s="34">
        <f t="shared" si="1730"/>
        <v>0</v>
      </c>
      <c r="AE1646">
        <f t="shared" si="1757"/>
        <v>63.980919176631588</v>
      </c>
      <c r="AF1646" s="36">
        <f t="shared" si="1771"/>
        <v>0</v>
      </c>
      <c r="AG1646" s="34">
        <f t="shared" si="1731"/>
        <v>0.41952528279425572</v>
      </c>
      <c r="AH1646">
        <f t="shared" si="1767"/>
        <v>8.6225791718412825E-3</v>
      </c>
      <c r="AI1646" s="29">
        <f t="shared" si="1758"/>
        <v>0.41952528279425572</v>
      </c>
      <c r="AJ1646">
        <f t="shared" si="1759"/>
        <v>0</v>
      </c>
      <c r="AK1646" s="36">
        <f t="shared" si="1772"/>
        <v>0</v>
      </c>
      <c r="AL1646" s="36">
        <f t="shared" si="1760"/>
        <v>-6.2132752145913259E-6</v>
      </c>
      <c r="AM1646" s="36">
        <f t="shared" si="1761"/>
        <v>-1.9753693078803463E-8</v>
      </c>
      <c r="AN1646" s="37">
        <f t="shared" si="1773"/>
        <v>2.6610477441831696E-306</v>
      </c>
      <c r="AO1646" s="36">
        <f t="shared" si="1774"/>
        <v>1.0249230444080737E-2</v>
      </c>
      <c r="AP1646" s="36">
        <f t="shared" si="1775"/>
        <v>8.9431111497536875E-5</v>
      </c>
      <c r="AQ1646" s="74">
        <f t="shared" si="1732"/>
        <v>0</v>
      </c>
      <c r="AR1646" s="73">
        <f t="shared" si="1733"/>
        <v>0</v>
      </c>
      <c r="AS1646" s="72">
        <f t="shared" si="1776"/>
        <v>1.0766480888038933E-6</v>
      </c>
      <c r="AT1646" s="37">
        <f t="shared" si="1734"/>
        <v>5.0418851469417459E-299</v>
      </c>
      <c r="AU1646" s="37">
        <f t="shared" si="1735"/>
        <v>1.8243269922051239E-3</v>
      </c>
      <c r="AV1646" s="34">
        <f t="shared" si="1736"/>
        <v>1.1843657598103829E-6</v>
      </c>
      <c r="AW1646" s="34">
        <f t="shared" si="1737"/>
        <v>7.8098954564891396E-2</v>
      </c>
      <c r="AX1646" s="37">
        <f t="shared" si="1738"/>
        <v>0.39311798491449057</v>
      </c>
      <c r="AY1646" s="7">
        <f t="shared" si="1739"/>
        <v>1.3016858015519948</v>
      </c>
      <c r="AZ1646" s="37">
        <f t="shared" si="1740"/>
        <v>1.2235856626213435</v>
      </c>
      <c r="BA1646" s="2">
        <f>BE1646*'mass balance'!$B$17+BF1646*'mass balance'!$C$17+BG1646*'mass balance'!$D$17+BH1646*'mass balance'!$E$17</f>
        <v>1.3681325808330856E-5</v>
      </c>
      <c r="BB1646" s="2">
        <f>BE1646*'mass balance'!$B$18+BF1646*'mass balance'!$C$18+BG1646*'mass balance'!$D$18+BH1646*'mass balance'!$E$18</f>
        <v>1.389180774384364E-5</v>
      </c>
      <c r="BC1646" s="2">
        <f>BE1646*'mass balance'!$B$19+BF1646*'mass balance'!$C$19+BG1646*'mass balance'!$D$19+BH1646*'mass balance'!$E$19</f>
        <v>-1.7364759679804545E-5</v>
      </c>
      <c r="BD1646" s="2">
        <f>BE1646*'mass balance'!$B$20+BF1646*'mass balance'!$C$20+BG1646*'mass balance'!$D$20+BH1646*'mass balance'!$E$20</f>
        <v>6.3144580653834718E-7</v>
      </c>
      <c r="BE1646" s="2">
        <f>N1646*'mass balance'!$H$11+R1646*'mass balance'!$I$11+S1646*'mass balance'!$J$11</f>
        <v>-4.2912115107489131E-5</v>
      </c>
      <c r="BF1646" s="2">
        <f>N1646*'mass balance'!$H$12+R1646*'mass balance'!$I$12+S1646*'mass balance'!$J$12</f>
        <v>1.404460702104916E-5</v>
      </c>
      <c r="BG1646" s="2">
        <f>N1646*'mass balance'!$H$13+R1646*'mass balance'!$I$13+S1646*'mass balance'!$J$13</f>
        <v>7.3354406555357541E-6</v>
      </c>
      <c r="BH1646" s="2">
        <f>N1646*'mass balance'!$H$14+R1646*'mass balance'!$I$14+S1646*'mass balance'!$J$14</f>
        <v>4.6935125898816231E-6</v>
      </c>
      <c r="BI1646" s="36">
        <f t="shared" si="1741"/>
        <v>1.984873985993231E-16</v>
      </c>
      <c r="BJ1646" s="36">
        <f t="shared" si="1742"/>
        <v>1.9640065246084462E-19</v>
      </c>
      <c r="BK1646" s="36">
        <f t="shared" si="1743"/>
        <v>5.8349449289783766E-16</v>
      </c>
      <c r="BL1646" s="36">
        <f t="shared" si="1744"/>
        <v>2.472173718347661E-16</v>
      </c>
      <c r="BM1646" s="36">
        <f t="shared" si="1777"/>
        <v>2.4959381358725034E-13</v>
      </c>
      <c r="BN1646" s="36">
        <f t="shared" ca="1" si="1745"/>
        <v>0.98359161987019772</v>
      </c>
      <c r="BO1646" s="36">
        <f t="shared" ca="1" si="1762"/>
        <v>1</v>
      </c>
      <c r="BP1646" s="36">
        <f t="shared" si="1778"/>
        <v>-2.495938135459687E-13</v>
      </c>
      <c r="BQ1646" s="36">
        <f t="shared" si="1779"/>
        <v>0.99999999983460475</v>
      </c>
      <c r="BR1646" s="2">
        <f t="shared" si="1768"/>
        <v>-5</v>
      </c>
      <c r="BS1646">
        <v>0</v>
      </c>
      <c r="BT1646" s="37">
        <f t="shared" si="1763"/>
        <v>1.7408171579004057E-2</v>
      </c>
      <c r="BU1646" s="34">
        <f t="shared" si="1746"/>
        <v>-5</v>
      </c>
      <c r="BV1646" s="34">
        <f t="shared" si="1747"/>
        <v>-5</v>
      </c>
      <c r="BW1646" s="34">
        <f t="shared" si="1748"/>
        <v>-5</v>
      </c>
      <c r="BX1646" s="34">
        <f t="shared" si="1749"/>
        <v>-5</v>
      </c>
      <c r="BY1646" s="34">
        <f t="shared" si="1750"/>
        <v>1.469997591366633</v>
      </c>
      <c r="BZ1646" s="36">
        <f t="shared" si="1764"/>
        <v>1.7364759679804545E-5</v>
      </c>
      <c r="CA1646" s="34">
        <f t="shared" si="1765"/>
        <v>1.4227178456561624E-2</v>
      </c>
    </row>
    <row r="1647" spans="1:79" x14ac:dyDescent="0.2">
      <c r="A1647" s="75">
        <f t="shared" si="1751"/>
        <v>4.4191780821919018</v>
      </c>
      <c r="B1647" s="34">
        <f t="shared" si="1769"/>
        <v>1613.0000000000441</v>
      </c>
      <c r="C1647">
        <f t="shared" si="1752"/>
        <v>15</v>
      </c>
      <c r="D1647" s="35">
        <f t="shared" si="1712"/>
        <v>3000</v>
      </c>
      <c r="E1647" s="27">
        <v>0</v>
      </c>
      <c r="F1647" s="64">
        <f t="shared" si="1753"/>
        <v>0.46593146951268899</v>
      </c>
      <c r="G1647" s="34">
        <v>0</v>
      </c>
      <c r="H1647" s="34">
        <f t="shared" si="1713"/>
        <v>1</v>
      </c>
      <c r="I1647" s="34">
        <f t="shared" si="1754"/>
        <v>6192.2292298236371</v>
      </c>
      <c r="J1647" s="34">
        <f t="shared" si="1714"/>
        <v>5475.8557775332647</v>
      </c>
      <c r="K1647" s="34">
        <f t="shared" si="1715"/>
        <v>4859.3431323800196</v>
      </c>
      <c r="L1647" s="36">
        <f t="shared" si="1766"/>
        <v>291.05529765650209</v>
      </c>
      <c r="M1647" s="34">
        <f t="shared" si="1716"/>
        <v>20.399243190166207</v>
      </c>
      <c r="N1647" s="34">
        <f t="shared" si="1755"/>
        <v>18.039273020155811</v>
      </c>
      <c r="O1647" s="34">
        <f t="shared" si="1717"/>
        <v>9.4970811430771391</v>
      </c>
      <c r="P1647">
        <f t="shared" si="1770"/>
        <v>7.8976450827607714</v>
      </c>
      <c r="Q1647" s="36">
        <f t="shared" si="1718"/>
        <v>14.181229462351945</v>
      </c>
      <c r="R1647" s="34">
        <f t="shared" si="1719"/>
        <v>7.9327720905242423</v>
      </c>
      <c r="S1647" s="34">
        <f t="shared" si="1720"/>
        <v>5.8494969457485801</v>
      </c>
      <c r="T1647" s="36">
        <f t="shared" si="1756"/>
        <v>1.7378630591794683E-13</v>
      </c>
      <c r="U1647" s="36">
        <f t="shared" si="1721"/>
        <v>3446.2876697264714</v>
      </c>
      <c r="V1647" s="36">
        <f t="shared" si="1722"/>
        <v>1.1194780957185524E-3</v>
      </c>
      <c r="W1647" s="68">
        <f t="shared" si="1723"/>
        <v>0.83158656473286319</v>
      </c>
      <c r="X1647">
        <f t="shared" si="1724"/>
        <v>5.7148469162205302</v>
      </c>
      <c r="Y1647">
        <f t="shared" si="1725"/>
        <v>5.9191933886892012E-3</v>
      </c>
      <c r="Z1647" s="34">
        <f t="shared" si="1726"/>
        <v>1.8175536138477263E-3</v>
      </c>
      <c r="AA1647" s="36">
        <f t="shared" si="1727"/>
        <v>1.3461955053087839E-3</v>
      </c>
      <c r="AB1647" s="34">
        <f t="shared" si="1728"/>
        <v>2.2083287929023406E-4</v>
      </c>
      <c r="AC1647" s="36">
        <f t="shared" si="1729"/>
        <v>1.4129090601411305E-2</v>
      </c>
      <c r="AD1647" s="34">
        <f t="shared" si="1730"/>
        <v>0</v>
      </c>
      <c r="AE1647">
        <f t="shared" si="1757"/>
        <v>63.980919176631588</v>
      </c>
      <c r="AF1647" s="36">
        <f t="shared" si="1771"/>
        <v>0</v>
      </c>
      <c r="AG1647" s="34">
        <f t="shared" si="1731"/>
        <v>0.41995834324118209</v>
      </c>
      <c r="AH1647">
        <f t="shared" si="1767"/>
        <v>8.6245106601756105E-3</v>
      </c>
      <c r="AI1647" s="29">
        <f t="shared" si="1758"/>
        <v>0.41995834324118209</v>
      </c>
      <c r="AJ1647">
        <f t="shared" si="1759"/>
        <v>0.41995834324118209</v>
      </c>
      <c r="AK1647" s="36">
        <f t="shared" si="1772"/>
        <v>0</v>
      </c>
      <c r="AL1647" s="36">
        <f t="shared" si="1760"/>
        <v>-6.2095086109323606E-6</v>
      </c>
      <c r="AM1647" s="36">
        <f t="shared" si="1761"/>
        <v>-1.9749329850127026E-8</v>
      </c>
      <c r="AN1647" s="37">
        <f t="shared" si="1773"/>
        <v>2.6610477441831696E-306</v>
      </c>
      <c r="AO1647" s="36">
        <f t="shared" si="1774"/>
        <v>1.0243017168866145E-2</v>
      </c>
      <c r="AP1647" s="36">
        <f t="shared" si="1775"/>
        <v>8.9411357804458074E-5</v>
      </c>
      <c r="AQ1647" s="74">
        <f t="shared" si="1732"/>
        <v>0</v>
      </c>
      <c r="AR1647" s="73">
        <f t="shared" si="1733"/>
        <v>0</v>
      </c>
      <c r="AS1647" s="72">
        <f t="shared" si="1776"/>
        <v>1.074691222939383E-6</v>
      </c>
      <c r="AT1647" s="37">
        <f t="shared" si="1734"/>
        <v>5.0510657308399245E-299</v>
      </c>
      <c r="AU1647" s="37">
        <f t="shared" si="1735"/>
        <v>1.8239240318161055E-3</v>
      </c>
      <c r="AV1647" s="34">
        <f t="shared" si="1736"/>
        <v>5.8868564415186483E-5</v>
      </c>
      <c r="AW1647" s="34">
        <f t="shared" si="1737"/>
        <v>7.8204177091129756E-2</v>
      </c>
      <c r="AX1647" s="37">
        <f t="shared" si="1738"/>
        <v>0.39364763179277334</v>
      </c>
      <c r="AY1647" s="7">
        <f t="shared" si="1739"/>
        <v>1.3034972421811815</v>
      </c>
      <c r="AZ1647" s="37">
        <f t="shared" si="1740"/>
        <v>1.2252341965256366</v>
      </c>
      <c r="BA1647" s="2">
        <f>BE1647*'mass balance'!$B$17+BF1647*'mass balance'!$C$17+BG1647*'mass balance'!$D$17+BH1647*'mass balance'!$E$17</f>
        <v>1.3699752910774888E-5</v>
      </c>
      <c r="BB1647" s="2">
        <f>BE1647*'mass balance'!$B$18+BF1647*'mass balance'!$C$18+BG1647*'mass balance'!$D$18+BH1647*'mass balance'!$E$18</f>
        <v>1.3910518340171423E-5</v>
      </c>
      <c r="BC1647" s="2">
        <f>BE1647*'mass balance'!$B$19+BF1647*'mass balance'!$C$19+BG1647*'mass balance'!$D$19+BH1647*'mass balance'!$E$19</f>
        <v>-1.7388147925214274E-5</v>
      </c>
      <c r="BD1647" s="2">
        <f>BE1647*'mass balance'!$B$20+BF1647*'mass balance'!$C$20+BG1647*'mass balance'!$D$20+BH1647*'mass balance'!$E$20</f>
        <v>6.3229628818960986E-7</v>
      </c>
      <c r="BE1647" s="2">
        <f>N1647*'mass balance'!$H$11+R1647*'mass balance'!$I$11+S1647*'mass balance'!$J$11</f>
        <v>-4.2950650047990026E-5</v>
      </c>
      <c r="BF1647" s="2">
        <f>N1647*'mass balance'!$H$12+R1647*'mass balance'!$I$12+S1647*'mass balance'!$J$12</f>
        <v>1.4052026306090614E-5</v>
      </c>
      <c r="BG1647" s="2">
        <f>N1647*'mass balance'!$H$13+R1647*'mass balance'!$I$13+S1647*'mass balance'!$J$13</f>
        <v>7.3396620411775678E-6</v>
      </c>
      <c r="BH1647" s="2">
        <f>N1647*'mass balance'!$H$14+R1647*'mass balance'!$I$14+S1647*'mass balance'!$J$14</f>
        <v>4.6977273489989081E-6</v>
      </c>
      <c r="BI1647" s="36">
        <f t="shared" si="1741"/>
        <v>1.984873985993231E-16</v>
      </c>
      <c r="BJ1647" s="36">
        <f t="shared" si="1742"/>
        <v>1.9643719247716074E-19</v>
      </c>
      <c r="BK1647" s="36">
        <f t="shared" si="1743"/>
        <v>5.8369089355029854E-16</v>
      </c>
      <c r="BL1647" s="36">
        <f t="shared" si="1744"/>
        <v>2.4735602063146542E-16</v>
      </c>
      <c r="BM1647" s="36">
        <f t="shared" si="1777"/>
        <v>2.4984103095908513E-13</v>
      </c>
      <c r="BN1647" s="36">
        <f t="shared" ca="1" si="1745"/>
        <v>0.57644566302836042</v>
      </c>
      <c r="BO1647" s="36">
        <f t="shared" ca="1" si="1762"/>
        <v>1</v>
      </c>
      <c r="BP1647" s="36">
        <f t="shared" si="1778"/>
        <v>-2.4984103091770025E-13</v>
      </c>
      <c r="BQ1647" s="36">
        <f t="shared" si="1779"/>
        <v>0.99999999983435517</v>
      </c>
      <c r="BR1647" s="2">
        <f t="shared" si="1768"/>
        <v>-5</v>
      </c>
      <c r="BS1647">
        <v>0</v>
      </c>
      <c r="BT1647" s="37">
        <f t="shared" si="1763"/>
        <v>1.7431618295027308E-2</v>
      </c>
      <c r="BU1647" s="34">
        <f t="shared" si="1746"/>
        <v>-5</v>
      </c>
      <c r="BV1647" s="34">
        <f t="shared" si="1747"/>
        <v>-5</v>
      </c>
      <c r="BW1647" s="34">
        <f t="shared" si="1748"/>
        <v>-5</v>
      </c>
      <c r="BX1647" s="34">
        <f t="shared" si="1749"/>
        <v>-5</v>
      </c>
      <c r="BY1647" s="34">
        <f t="shared" si="1750"/>
        <v>1.4713176444466989</v>
      </c>
      <c r="BZ1647" s="36">
        <f t="shared" si="1764"/>
        <v>1.7388147925214274E-5</v>
      </c>
      <c r="CA1647" s="34">
        <f t="shared" si="1765"/>
        <v>1.4227172522981871E-2</v>
      </c>
    </row>
    <row r="1648" spans="1:79" x14ac:dyDescent="0.2">
      <c r="A1648" s="75">
        <f t="shared" si="1751"/>
        <v>4.4219178082192991</v>
      </c>
      <c r="B1648" s="34">
        <f t="shared" si="1769"/>
        <v>1614.0000000000441</v>
      </c>
      <c r="C1648">
        <f t="shared" si="1752"/>
        <v>15</v>
      </c>
      <c r="D1648" s="35">
        <f t="shared" si="1712"/>
        <v>3000</v>
      </c>
      <c r="E1648" s="27">
        <v>0</v>
      </c>
      <c r="F1648" s="64">
        <f t="shared" si="1753"/>
        <v>0.46593146951268899</v>
      </c>
      <c r="G1648" s="34">
        <v>0</v>
      </c>
      <c r="H1648" s="34">
        <f t="shared" si="1713"/>
        <v>1</v>
      </c>
      <c r="I1648" s="34">
        <f t="shared" si="1754"/>
        <v>6192.2292298236371</v>
      </c>
      <c r="J1648" s="34">
        <f t="shared" si="1714"/>
        <v>5480.7690571963358</v>
      </c>
      <c r="K1648" s="34">
        <f t="shared" si="1715"/>
        <v>4863.7032384087734</v>
      </c>
      <c r="L1648" s="36">
        <f t="shared" si="1766"/>
        <v>291.44711499000363</v>
      </c>
      <c r="M1648" s="34">
        <f t="shared" si="1716"/>
        <v>20.399243190166207</v>
      </c>
      <c r="N1648" s="34">
        <f t="shared" si="1755"/>
        <v>18.055458982107211</v>
      </c>
      <c r="O1648" s="34">
        <f t="shared" si="1717"/>
        <v>9.4970811430771391</v>
      </c>
      <c r="P1648">
        <f t="shared" si="1770"/>
        <v>7.9082768570737079</v>
      </c>
      <c r="Q1648" s="36">
        <f t="shared" si="1718"/>
        <v>14.195380184548297</v>
      </c>
      <c r="R1648" s="34">
        <f t="shared" si="1719"/>
        <v>7.9434255225174999</v>
      </c>
      <c r="S1648" s="34">
        <f t="shared" si="1720"/>
        <v>5.8525827400255652</v>
      </c>
      <c r="T1648" s="36">
        <f t="shared" si="1756"/>
        <v>1.7370839238409048E-13</v>
      </c>
      <c r="U1648" s="36">
        <f t="shared" si="1721"/>
        <v>3446.2876697264714</v>
      </c>
      <c r="V1648" s="36">
        <f t="shared" si="1722"/>
        <v>1.1200686557501273E-3</v>
      </c>
      <c r="W1648" s="68">
        <f t="shared" si="1723"/>
        <v>0.83270604282858174</v>
      </c>
      <c r="X1648">
        <f t="shared" si="1724"/>
        <v>5.717410200081372</v>
      </c>
      <c r="Y1648">
        <f t="shared" si="1725"/>
        <v>5.9191933886892012E-3</v>
      </c>
      <c r="Z1648" s="34">
        <f t="shared" si="1726"/>
        <v>1.8175536138477263E-3</v>
      </c>
      <c r="AA1648" s="36">
        <f t="shared" si="1727"/>
        <v>1.3450949052145897E-3</v>
      </c>
      <c r="AB1648" s="34">
        <f t="shared" si="1728"/>
        <v>2.2083287929023406E-4</v>
      </c>
      <c r="AC1648" s="36">
        <f t="shared" si="1729"/>
        <v>1.4129090601411305E-2</v>
      </c>
      <c r="AD1648" s="34">
        <f t="shared" si="1730"/>
        <v>0</v>
      </c>
      <c r="AE1648">
        <f t="shared" si="1757"/>
        <v>63.980919176631588</v>
      </c>
      <c r="AF1648" s="36">
        <f t="shared" si="1771"/>
        <v>0</v>
      </c>
      <c r="AG1648" s="34">
        <f t="shared" si="1731"/>
        <v>0.4203914968476124</v>
      </c>
      <c r="AH1648">
        <f t="shared" si="1767"/>
        <v>8.6264387335971415E-3</v>
      </c>
      <c r="AI1648" s="29">
        <f t="shared" si="1758"/>
        <v>0.4203914968476124</v>
      </c>
      <c r="AJ1648">
        <f t="shared" si="1759"/>
        <v>0</v>
      </c>
      <c r="AK1648" s="36">
        <f t="shared" si="1772"/>
        <v>0</v>
      </c>
      <c r="AL1648" s="36">
        <f t="shared" si="1760"/>
        <v>-6.2057442906589892E-6</v>
      </c>
      <c r="AM1648" s="36">
        <f t="shared" si="1761"/>
        <v>-1.9744967585207819E-8</v>
      </c>
      <c r="AN1648" s="37">
        <f t="shared" si="1773"/>
        <v>2.6610477441831696E-306</v>
      </c>
      <c r="AO1648" s="36">
        <f t="shared" si="1774"/>
        <v>1.0236807660255212E-2</v>
      </c>
      <c r="AP1648" s="36">
        <f t="shared" si="1775"/>
        <v>8.9391608474607951E-5</v>
      </c>
      <c r="AQ1648" s="74">
        <f t="shared" si="1732"/>
        <v>0</v>
      </c>
      <c r="AR1648" s="73">
        <f t="shared" si="1733"/>
        <v>0</v>
      </c>
      <c r="AS1648" s="72">
        <f t="shared" si="1776"/>
        <v>1.0727379137839327E-6</v>
      </c>
      <c r="AT1648" s="37">
        <f t="shared" si="1734"/>
        <v>5.0602630313268896E-299</v>
      </c>
      <c r="AU1648" s="37">
        <f t="shared" si="1735"/>
        <v>1.8235211604336499E-3</v>
      </c>
      <c r="AV1648" s="34">
        <f t="shared" si="1736"/>
        <v>1.1848958950170786E-6</v>
      </c>
      <c r="AW1648" s="34">
        <f t="shared" si="1737"/>
        <v>7.8309455202826214E-2</v>
      </c>
      <c r="AX1648" s="37">
        <f t="shared" si="1738"/>
        <v>0.39417755846536817</v>
      </c>
      <c r="AY1648" s="7">
        <f t="shared" si="1739"/>
        <v>1.3051942413926712</v>
      </c>
      <c r="AZ1648" s="37">
        <f t="shared" si="1740"/>
        <v>1.2268836012939499</v>
      </c>
      <c r="BA1648" s="2">
        <f>BE1648*'mass balance'!$B$17+BF1648*'mass balance'!$C$17+BG1648*'mass balance'!$D$17+BH1648*'mass balance'!$E$17</f>
        <v>1.3718189765223302E-5</v>
      </c>
      <c r="BB1648" s="2">
        <f>BE1648*'mass balance'!$B$18+BF1648*'mass balance'!$C$18+BG1648*'mass balance'!$D$18+BH1648*'mass balance'!$E$18</f>
        <v>1.3929238838534435E-5</v>
      </c>
      <c r="BC1648" s="2">
        <f>BE1648*'mass balance'!$B$19+BF1648*'mass balance'!$C$19+BG1648*'mass balance'!$D$19+BH1648*'mass balance'!$E$19</f>
        <v>-1.741154854816804E-5</v>
      </c>
      <c r="BD1648" s="2">
        <f>BE1648*'mass balance'!$B$20+BF1648*'mass balance'!$C$20+BG1648*'mass balance'!$D$20+BH1648*'mass balance'!$E$20</f>
        <v>6.3314721993338351E-7</v>
      </c>
      <c r="BE1648" s="2">
        <f>N1648*'mass balance'!$H$11+R1648*'mass balance'!$I$11+S1648*'mass balance'!$J$11</f>
        <v>-4.2989188052636212E-5</v>
      </c>
      <c r="BF1648" s="2">
        <f>N1648*'mass balance'!$H$12+R1648*'mass balance'!$I$12+S1648*'mass balance'!$J$12</f>
        <v>1.405943919351624E-5</v>
      </c>
      <c r="BG1648" s="2">
        <f>N1648*'mass balance'!$H$13+R1648*'mass balance'!$I$13+S1648*'mass balance'!$J$13</f>
        <v>7.3438805509726632E-6</v>
      </c>
      <c r="BH1648" s="2">
        <f>N1648*'mass balance'!$H$14+R1648*'mass balance'!$I$14+S1648*'mass balance'!$J$14</f>
        <v>4.7019424432570852E-6</v>
      </c>
      <c r="BI1648" s="36">
        <f t="shared" si="1741"/>
        <v>1.984873985993231E-16</v>
      </c>
      <c r="BJ1648" s="36">
        <f t="shared" si="1742"/>
        <v>1.9647373489155084E-19</v>
      </c>
      <c r="BK1648" s="36">
        <f t="shared" si="1743"/>
        <v>5.8388733074277575E-16</v>
      </c>
      <c r="BL1648" s="36">
        <f t="shared" si="1744"/>
        <v>2.4749471556302422E-16</v>
      </c>
      <c r="BM1648" s="36">
        <f t="shared" si="1777"/>
        <v>2.500883869797166E-13</v>
      </c>
      <c r="BN1648" s="36">
        <f t="shared" ca="1" si="1745"/>
        <v>0.2488555139912505</v>
      </c>
      <c r="BO1648" s="36">
        <f t="shared" ca="1" si="1762"/>
        <v>1</v>
      </c>
      <c r="BP1648" s="36">
        <f t="shared" si="1778"/>
        <v>-2.5008838693822827E-13</v>
      </c>
      <c r="BQ1648" s="36">
        <f t="shared" si="1779"/>
        <v>0.99999999983410537</v>
      </c>
      <c r="BR1648" s="2">
        <f t="shared" si="1768"/>
        <v>-5</v>
      </c>
      <c r="BS1648">
        <v>0</v>
      </c>
      <c r="BT1648" s="37">
        <f t="shared" si="1763"/>
        <v>1.7455077419538459E-2</v>
      </c>
      <c r="BU1648" s="34">
        <f t="shared" si="1746"/>
        <v>-5</v>
      </c>
      <c r="BV1648" s="34">
        <f t="shared" si="1747"/>
        <v>-5</v>
      </c>
      <c r="BW1648" s="34">
        <f t="shared" si="1748"/>
        <v>-5</v>
      </c>
      <c r="BX1648" s="34">
        <f t="shared" si="1749"/>
        <v>-5</v>
      </c>
      <c r="BY1648" s="34">
        <f t="shared" si="1750"/>
        <v>1.4726378024921383</v>
      </c>
      <c r="BZ1648" s="36">
        <f t="shared" si="1764"/>
        <v>1.741154854816804E-5</v>
      </c>
      <c r="CA1648" s="34">
        <f t="shared" si="1765"/>
        <v>1.4227166620475828E-2</v>
      </c>
    </row>
    <row r="1649" spans="1:79" x14ac:dyDescent="0.2">
      <c r="A1649" s="75">
        <f t="shared" si="1751"/>
        <v>4.4246575342466965</v>
      </c>
      <c r="B1649" s="34">
        <f t="shared" si="1769"/>
        <v>1615.0000000000441</v>
      </c>
      <c r="C1649">
        <f t="shared" si="1752"/>
        <v>15</v>
      </c>
      <c r="D1649" s="35">
        <f t="shared" si="1712"/>
        <v>3000</v>
      </c>
      <c r="E1649" s="27">
        <v>0</v>
      </c>
      <c r="F1649" s="64">
        <f t="shared" si="1753"/>
        <v>0.46593146951268899</v>
      </c>
      <c r="G1649" s="34">
        <v>0</v>
      </c>
      <c r="H1649" s="34">
        <f t="shared" si="1713"/>
        <v>1</v>
      </c>
      <c r="I1649" s="34">
        <f t="shared" si="1754"/>
        <v>6192.2292298236371</v>
      </c>
      <c r="J1649" s="34">
        <f t="shared" si="1714"/>
        <v>5485.6827257395498</v>
      </c>
      <c r="K1649" s="34">
        <f t="shared" si="1715"/>
        <v>4868.0636895346461</v>
      </c>
      <c r="L1649" s="36">
        <f t="shared" si="1766"/>
        <v>291.83913901951615</v>
      </c>
      <c r="M1649" s="34">
        <f t="shared" si="1716"/>
        <v>20.399243190166207</v>
      </c>
      <c r="N1649" s="34">
        <f t="shared" si="1755"/>
        <v>18.071646225157927</v>
      </c>
      <c r="O1649" s="34">
        <f t="shared" si="1717"/>
        <v>9.4970811430771391</v>
      </c>
      <c r="P1649">
        <f t="shared" si="1770"/>
        <v>7.9189142399831844</v>
      </c>
      <c r="Q1649" s="36">
        <f t="shared" si="1718"/>
        <v>14.209533944667479</v>
      </c>
      <c r="R1649" s="34">
        <f t="shared" si="1719"/>
        <v>7.9540845677568388</v>
      </c>
      <c r="S1649" s="34">
        <f t="shared" si="1720"/>
        <v>5.8556658706380222</v>
      </c>
      <c r="T1649" s="36">
        <f t="shared" si="1756"/>
        <v>1.7363057739483612E-13</v>
      </c>
      <c r="U1649" s="36">
        <f t="shared" si="1721"/>
        <v>3446.2876697264714</v>
      </c>
      <c r="V1649" s="36">
        <f t="shared" si="1722"/>
        <v>1.120658706008961E-3</v>
      </c>
      <c r="W1649" s="68">
        <f t="shared" si="1723"/>
        <v>0.83382611148433183</v>
      </c>
      <c r="X1649">
        <f t="shared" si="1724"/>
        <v>5.7199725380057025</v>
      </c>
      <c r="Y1649">
        <f t="shared" si="1725"/>
        <v>5.9191933886892012E-3</v>
      </c>
      <c r="Z1649" s="34">
        <f t="shared" si="1726"/>
        <v>1.8175536138477263E-3</v>
      </c>
      <c r="AA1649" s="36">
        <f t="shared" si="1727"/>
        <v>1.3439956971532413E-3</v>
      </c>
      <c r="AB1649" s="34">
        <f t="shared" si="1728"/>
        <v>2.2083287929023406E-4</v>
      </c>
      <c r="AC1649" s="36">
        <f t="shared" si="1729"/>
        <v>1.4129090601411305E-2</v>
      </c>
      <c r="AD1649" s="34">
        <f t="shared" si="1730"/>
        <v>0</v>
      </c>
      <c r="AE1649">
        <f t="shared" si="1757"/>
        <v>63.980919176631588</v>
      </c>
      <c r="AF1649" s="36">
        <f t="shared" si="1771"/>
        <v>0</v>
      </c>
      <c r="AG1649" s="34">
        <f t="shared" si="1731"/>
        <v>0.42082474344486059</v>
      </c>
      <c r="AH1649">
        <f t="shared" si="1767"/>
        <v>8.6283633941654503E-3</v>
      </c>
      <c r="AI1649" s="29">
        <f t="shared" si="1758"/>
        <v>0.42082474344486059</v>
      </c>
      <c r="AJ1649">
        <f t="shared" si="1759"/>
        <v>0.42082474344486059</v>
      </c>
      <c r="AK1649" s="36">
        <f t="shared" si="1772"/>
        <v>0</v>
      </c>
      <c r="AL1649" s="36">
        <f t="shared" si="1760"/>
        <v>-6.2019822523869827E-6</v>
      </c>
      <c r="AM1649" s="36">
        <f t="shared" si="1761"/>
        <v>-1.9740606283832963E-8</v>
      </c>
      <c r="AN1649" s="37">
        <f t="shared" si="1773"/>
        <v>2.6610477441831696E-306</v>
      </c>
      <c r="AO1649" s="36">
        <f t="shared" si="1774"/>
        <v>1.0230601915964553E-2</v>
      </c>
      <c r="AP1649" s="36">
        <f t="shared" si="1775"/>
        <v>8.9371863507022744E-5</v>
      </c>
      <c r="AQ1649" s="74">
        <f t="shared" si="1732"/>
        <v>0</v>
      </c>
      <c r="AR1649" s="73">
        <f t="shared" si="1733"/>
        <v>0</v>
      </c>
      <c r="AS1649" s="72">
        <f t="shared" si="1776"/>
        <v>1.0707881548730322E-6</v>
      </c>
      <c r="AT1649" s="37">
        <f t="shared" si="1734"/>
        <v>5.0694770788412651E-299</v>
      </c>
      <c r="AU1649" s="37">
        <f t="shared" si="1735"/>
        <v>1.8231183780380974E-3</v>
      </c>
      <c r="AV1649" s="34">
        <f t="shared" si="1736"/>
        <v>5.8988099157774261E-5</v>
      </c>
      <c r="AW1649" s="34">
        <f t="shared" si="1737"/>
        <v>7.8414788852049652E-2</v>
      </c>
      <c r="AX1649" s="37">
        <f t="shared" si="1738"/>
        <v>0.39470776469100988</v>
      </c>
      <c r="AY1649" s="7">
        <f t="shared" si="1739"/>
        <v>1.3070076531265491</v>
      </c>
      <c r="AZ1649" s="37">
        <f t="shared" si="1740"/>
        <v>1.2285338761753417</v>
      </c>
      <c r="BA1649" s="2">
        <f>BE1649*'mass balance'!$B$17+BF1649*'mass balance'!$C$17+BG1649*'mass balance'!$D$17+BH1649*'mass balance'!$E$17</f>
        <v>1.3736636363278477E-5</v>
      </c>
      <c r="BB1649" s="2">
        <f>BE1649*'mass balance'!$B$18+BF1649*'mass balance'!$C$18+BG1649*'mass balance'!$D$18+BH1649*'mass balance'!$E$18</f>
        <v>1.3947969230405841E-5</v>
      </c>
      <c r="BC1649" s="2">
        <f>BE1649*'mass balance'!$B$19+BF1649*'mass balance'!$C$19+BG1649*'mass balance'!$D$19+BH1649*'mass balance'!$E$19</f>
        <v>-1.7434961538007303E-5</v>
      </c>
      <c r="BD1649" s="2">
        <f>BE1649*'mass balance'!$B$20+BF1649*'mass balance'!$C$20+BG1649*'mass balance'!$D$20+BH1649*'mass balance'!$E$20</f>
        <v>6.3399860138208385E-7</v>
      </c>
      <c r="BE1649" s="2">
        <f>N1649*'mass balance'!$H$11+R1649*'mass balance'!$I$11+S1649*'mass balance'!$J$11</f>
        <v>-4.3027729107518873E-5</v>
      </c>
      <c r="BF1649" s="2">
        <f>N1649*'mass balance'!$H$12+R1649*'mass balance'!$I$12+S1649*'mass balance'!$J$12</f>
        <v>1.4066845682120845E-5</v>
      </c>
      <c r="BG1649" s="2">
        <f>N1649*'mass balance'!$H$13+R1649*'mass balance'!$I$13+S1649*'mass balance'!$J$13</f>
        <v>7.3480961840742498E-6</v>
      </c>
      <c r="BH1649" s="2">
        <f>N1649*'mass balance'!$H$14+R1649*'mass balance'!$I$14+S1649*'mass balance'!$J$14</f>
        <v>4.7061578711348766E-6</v>
      </c>
      <c r="BI1649" s="36">
        <f t="shared" si="1741"/>
        <v>1.984873985993231E-16</v>
      </c>
      <c r="BJ1649" s="36">
        <f t="shared" si="1742"/>
        <v>1.9651027970288874E-19</v>
      </c>
      <c r="BK1649" s="36">
        <f t="shared" si="1743"/>
        <v>5.8408380447766731E-16</v>
      </c>
      <c r="BL1649" s="36">
        <f t="shared" si="1744"/>
        <v>2.4763345663614866E-16</v>
      </c>
      <c r="BM1649" s="36">
        <f t="shared" si="1777"/>
        <v>2.5033588169527961E-13</v>
      </c>
      <c r="BN1649" s="36">
        <f t="shared" ca="1" si="1745"/>
        <v>0.1778466238439006</v>
      </c>
      <c r="BO1649" s="36">
        <f t="shared" ca="1" si="1762"/>
        <v>1</v>
      </c>
      <c r="BP1649" s="36">
        <f t="shared" si="1778"/>
        <v>-2.5033588165368763E-13</v>
      </c>
      <c r="BQ1649" s="36">
        <f t="shared" si="1779"/>
        <v>0.99999999983385524</v>
      </c>
      <c r="BR1649" s="2">
        <f t="shared" si="1768"/>
        <v>-5</v>
      </c>
      <c r="BS1649">
        <v>0</v>
      </c>
      <c r="BT1649" s="37">
        <f t="shared" si="1763"/>
        <v>1.7478548941852322E-2</v>
      </c>
      <c r="BU1649" s="34">
        <f t="shared" si="1746"/>
        <v>-5</v>
      </c>
      <c r="BV1649" s="34">
        <f t="shared" si="1747"/>
        <v>-5</v>
      </c>
      <c r="BW1649" s="34">
        <f t="shared" si="1748"/>
        <v>-5</v>
      </c>
      <c r="BX1649" s="34">
        <f t="shared" si="1749"/>
        <v>-5</v>
      </c>
      <c r="BY1649" s="34">
        <f t="shared" si="1750"/>
        <v>1.4739580650264905</v>
      </c>
      <c r="BZ1649" s="36">
        <f t="shared" si="1764"/>
        <v>1.7434961538007303E-5</v>
      </c>
      <c r="CA1649" s="34">
        <f t="shared" si="1765"/>
        <v>1.4227160748929733E-2</v>
      </c>
    </row>
    <row r="1650" spans="1:79" x14ac:dyDescent="0.2">
      <c r="A1650" s="75">
        <f t="shared" si="1751"/>
        <v>4.4273972602740939</v>
      </c>
      <c r="B1650" s="34">
        <f t="shared" si="1769"/>
        <v>1616.0000000000443</v>
      </c>
      <c r="C1650">
        <f t="shared" si="1752"/>
        <v>15</v>
      </c>
      <c r="D1650" s="35">
        <f t="shared" si="1712"/>
        <v>3000</v>
      </c>
      <c r="E1650" s="27">
        <v>0</v>
      </c>
      <c r="F1650" s="64">
        <f t="shared" si="1753"/>
        <v>0.46593146951268899</v>
      </c>
      <c r="G1650" s="34">
        <v>0</v>
      </c>
      <c r="H1650" s="34">
        <f t="shared" si="1713"/>
        <v>1</v>
      </c>
      <c r="I1650" s="34">
        <f t="shared" si="1754"/>
        <v>6192.2292298236371</v>
      </c>
      <c r="J1650" s="34">
        <f t="shared" si="1714"/>
        <v>5490.5967813915031</v>
      </c>
      <c r="K1650" s="34">
        <f t="shared" si="1715"/>
        <v>4872.4244841856707</v>
      </c>
      <c r="L1650" s="36">
        <f t="shared" si="1766"/>
        <v>292.23136956661926</v>
      </c>
      <c r="M1650" s="34">
        <f t="shared" si="1716"/>
        <v>20.399243190166207</v>
      </c>
      <c r="N1650" s="34">
        <f t="shared" si="1755"/>
        <v>18.087834743472367</v>
      </c>
      <c r="O1650" s="34">
        <f t="shared" si="1717"/>
        <v>9.4970811430771391</v>
      </c>
      <c r="P1650">
        <f t="shared" si="1770"/>
        <v>7.9295572266478471</v>
      </c>
      <c r="Q1650" s="36">
        <f t="shared" si="1718"/>
        <v>14.223690737202032</v>
      </c>
      <c r="R1650" s="34">
        <f t="shared" si="1719"/>
        <v>7.9647492213924753</v>
      </c>
      <c r="S1650" s="34">
        <f t="shared" si="1720"/>
        <v>5.858746337088431</v>
      </c>
      <c r="T1650" s="36">
        <f t="shared" si="1756"/>
        <v>1.7355286076868093E-13</v>
      </c>
      <c r="U1650" s="36">
        <f t="shared" si="1721"/>
        <v>3446.2876697264714</v>
      </c>
      <c r="V1650" s="36">
        <f t="shared" si="1722"/>
        <v>1.1212482463998372E-3</v>
      </c>
      <c r="W1650" s="68">
        <f t="shared" si="1723"/>
        <v>0.8349467701903408</v>
      </c>
      <c r="X1650">
        <f t="shared" si="1724"/>
        <v>5.7225339303410703</v>
      </c>
      <c r="Y1650">
        <f t="shared" si="1725"/>
        <v>5.9191933886892012E-3</v>
      </c>
      <c r="Z1650" s="34">
        <f t="shared" si="1726"/>
        <v>1.8175536138477263E-3</v>
      </c>
      <c r="AA1650" s="36">
        <f t="shared" si="1727"/>
        <v>1.3428978785608441E-3</v>
      </c>
      <c r="AB1650" s="34">
        <f t="shared" si="1728"/>
        <v>2.2083287929023406E-4</v>
      </c>
      <c r="AC1650" s="36">
        <f t="shared" si="1729"/>
        <v>1.4129090601411305E-2</v>
      </c>
      <c r="AD1650" s="34">
        <f t="shared" si="1730"/>
        <v>0</v>
      </c>
      <c r="AE1650">
        <f t="shared" si="1757"/>
        <v>63.980919176631588</v>
      </c>
      <c r="AF1650" s="36">
        <f t="shared" si="1771"/>
        <v>0</v>
      </c>
      <c r="AG1650" s="34">
        <f t="shared" si="1731"/>
        <v>0.42125808286434324</v>
      </c>
      <c r="AH1650">
        <f t="shared" si="1767"/>
        <v>8.630284643939834E-3</v>
      </c>
      <c r="AI1650" s="29">
        <f t="shared" si="1758"/>
        <v>0.42125808286434324</v>
      </c>
      <c r="AJ1650">
        <f t="shared" si="1759"/>
        <v>0</v>
      </c>
      <c r="AK1650" s="36">
        <f t="shared" si="1772"/>
        <v>0</v>
      </c>
      <c r="AL1650" s="36">
        <f t="shared" si="1760"/>
        <v>-6.1982224947329493E-6</v>
      </c>
      <c r="AM1650" s="36">
        <f t="shared" si="1761"/>
        <v>-1.9736245945789628E-8</v>
      </c>
      <c r="AN1650" s="37">
        <f t="shared" si="1773"/>
        <v>2.6610477441831696E-306</v>
      </c>
      <c r="AO1650" s="36">
        <f t="shared" si="1774"/>
        <v>1.0224399933712167E-2</v>
      </c>
      <c r="AP1650" s="36">
        <f t="shared" si="1775"/>
        <v>8.935212290073891E-5</v>
      </c>
      <c r="AQ1650" s="74">
        <f t="shared" si="1732"/>
        <v>0</v>
      </c>
      <c r="AR1650" s="73">
        <f t="shared" si="1733"/>
        <v>0</v>
      </c>
      <c r="AS1650" s="72">
        <f t="shared" si="1776"/>
        <v>1.068841939753921E-6</v>
      </c>
      <c r="AT1650" s="37">
        <f t="shared" si="1734"/>
        <v>5.078707903877098E-299</v>
      </c>
      <c r="AU1650" s="37">
        <f t="shared" si="1735"/>
        <v>1.8227156846097922E-3</v>
      </c>
      <c r="AV1650" s="34">
        <f t="shared" si="1736"/>
        <v>1.1854241551158737E-6</v>
      </c>
      <c r="AW1650" s="34">
        <f t="shared" si="1737"/>
        <v>7.8520177990859988E-2</v>
      </c>
      <c r="AX1650" s="37">
        <f t="shared" si="1738"/>
        <v>0.39523825022838754</v>
      </c>
      <c r="AY1650" s="7">
        <f t="shared" si="1739"/>
        <v>1.3087063838337434</v>
      </c>
      <c r="AZ1650" s="37">
        <f t="shared" si="1740"/>
        <v>1.2301850204187283</v>
      </c>
      <c r="BA1650" s="2">
        <f>BE1650*'mass balance'!$B$17+BF1650*'mass balance'!$C$17+BG1650*'mass balance'!$D$17+BH1650*'mass balance'!$E$17</f>
        <v>1.375509269654116E-5</v>
      </c>
      <c r="BB1650" s="2">
        <f>BE1650*'mass balance'!$B$18+BF1650*'mass balance'!$C$18+BG1650*'mass balance'!$D$18+BH1650*'mass balance'!$E$18</f>
        <v>1.3966709507257177E-5</v>
      </c>
      <c r="BC1650" s="2">
        <f>BE1650*'mass balance'!$B$19+BF1650*'mass balance'!$C$19+BG1650*'mass balance'!$D$19+BH1650*'mass balance'!$E$19</f>
        <v>-1.7458386884071479E-5</v>
      </c>
      <c r="BD1650" s="2">
        <f>BE1650*'mass balance'!$B$20+BF1650*'mass balance'!$C$20+BG1650*'mass balance'!$D$20+BH1650*'mass balance'!$E$20</f>
        <v>6.3485043214805376E-7</v>
      </c>
      <c r="BE1650" s="2">
        <f>N1650*'mass balance'!$H$11+R1650*'mass balance'!$I$11+S1650*'mass balance'!$J$11</f>
        <v>-4.3066273198743729E-5</v>
      </c>
      <c r="BF1650" s="2">
        <f>N1650*'mass balance'!$H$12+R1650*'mass balance'!$I$12+S1650*'mass balance'!$J$12</f>
        <v>1.4074245770709254E-5</v>
      </c>
      <c r="BG1650" s="2">
        <f>N1650*'mass balance'!$H$13+R1650*'mass balance'!$I$13+S1650*'mass balance'!$J$13</f>
        <v>7.3523089396404495E-6</v>
      </c>
      <c r="BH1650" s="2">
        <f>N1650*'mass balance'!$H$14+R1650*'mass balance'!$I$14+S1650*'mass balance'!$J$14</f>
        <v>4.7103736311125948E-6</v>
      </c>
      <c r="BI1650" s="36">
        <f t="shared" si="1741"/>
        <v>1.984873985993231E-16</v>
      </c>
      <c r="BJ1650" s="36">
        <f t="shared" si="1742"/>
        <v>1.9654682691004911E-19</v>
      </c>
      <c r="BK1650" s="36">
        <f t="shared" si="1743"/>
        <v>5.8428031475737019E-16</v>
      </c>
      <c r="BL1650" s="36">
        <f t="shared" si="1744"/>
        <v>2.4777224385754341E-16</v>
      </c>
      <c r="BM1650" s="36">
        <f t="shared" si="1777"/>
        <v>2.5058351515191574E-13</v>
      </c>
      <c r="BN1650" s="36">
        <f t="shared" ca="1" si="1745"/>
        <v>0.90993179573925076</v>
      </c>
      <c r="BO1650" s="36">
        <f t="shared" ca="1" si="1762"/>
        <v>1</v>
      </c>
      <c r="BP1650" s="36">
        <f t="shared" si="1778"/>
        <v>-2.5058351511021986E-13</v>
      </c>
      <c r="BQ1650" s="36">
        <f t="shared" si="1779"/>
        <v>0.99999999983360488</v>
      </c>
      <c r="BR1650" s="2">
        <f t="shared" si="1768"/>
        <v>-5</v>
      </c>
      <c r="BS1650">
        <v>0</v>
      </c>
      <c r="BT1650" s="37">
        <f t="shared" si="1763"/>
        <v>1.7502032851281657E-2</v>
      </c>
      <c r="BU1650" s="34">
        <f t="shared" si="1746"/>
        <v>-5</v>
      </c>
      <c r="BV1650" s="34">
        <f t="shared" si="1747"/>
        <v>-5</v>
      </c>
      <c r="BW1650" s="34">
        <f t="shared" si="1748"/>
        <v>-5</v>
      </c>
      <c r="BX1650" s="34">
        <f t="shared" si="1749"/>
        <v>-5</v>
      </c>
      <c r="BY1650" s="34">
        <f t="shared" si="1750"/>
        <v>1.4752784315737939</v>
      </c>
      <c r="BZ1650" s="36">
        <f t="shared" si="1764"/>
        <v>1.7458386884071479E-5</v>
      </c>
      <c r="CA1650" s="34">
        <f t="shared" si="1765"/>
        <v>1.4227154908230262E-2</v>
      </c>
    </row>
    <row r="1651" spans="1:79" x14ac:dyDescent="0.2">
      <c r="A1651" s="75">
        <f t="shared" si="1751"/>
        <v>4.4301369863014912</v>
      </c>
      <c r="B1651" s="34">
        <f t="shared" si="1769"/>
        <v>1617.0000000000443</v>
      </c>
      <c r="C1651">
        <f t="shared" si="1752"/>
        <v>15</v>
      </c>
      <c r="D1651" s="35">
        <f t="shared" si="1712"/>
        <v>3000</v>
      </c>
      <c r="E1651" s="27">
        <v>0</v>
      </c>
      <c r="F1651" s="64">
        <f t="shared" si="1753"/>
        <v>0.46593146951268899</v>
      </c>
      <c r="G1651" s="34">
        <v>0</v>
      </c>
      <c r="H1651" s="34">
        <f t="shared" si="1713"/>
        <v>1</v>
      </c>
      <c r="I1651" s="34">
        <f t="shared" si="1754"/>
        <v>6192.2292298236371</v>
      </c>
      <c r="J1651" s="34">
        <f t="shared" si="1714"/>
        <v>5495.5112223826445</v>
      </c>
      <c r="K1651" s="34">
        <f t="shared" si="1715"/>
        <v>4876.7856207915274</v>
      </c>
      <c r="L1651" s="36">
        <f t="shared" si="1766"/>
        <v>292.62380645285924</v>
      </c>
      <c r="M1651" s="34">
        <f t="shared" si="1716"/>
        <v>20.399243190166207</v>
      </c>
      <c r="N1651" s="34">
        <f t="shared" si="1755"/>
        <v>18.104024531221047</v>
      </c>
      <c r="O1651" s="34">
        <f t="shared" si="1717"/>
        <v>9.4970811430771391</v>
      </c>
      <c r="P1651">
        <f t="shared" si="1770"/>
        <v>7.9402058122254395</v>
      </c>
      <c r="Q1651" s="36">
        <f t="shared" si="1718"/>
        <v>14.237850556647874</v>
      </c>
      <c r="R1651" s="34">
        <f t="shared" si="1719"/>
        <v>7.9754194785737296</v>
      </c>
      <c r="S1651" s="34">
        <f t="shared" si="1720"/>
        <v>5.8618241388834429</v>
      </c>
      <c r="T1651" s="36">
        <f t="shared" si="1756"/>
        <v>1.7347524232456718E-13</v>
      </c>
      <c r="U1651" s="36">
        <f t="shared" si="1721"/>
        <v>3446.2876697264714</v>
      </c>
      <c r="V1651" s="36">
        <f t="shared" si="1722"/>
        <v>1.1218372768283399E-3</v>
      </c>
      <c r="W1651" s="68">
        <f t="shared" si="1723"/>
        <v>0.83606801843674061</v>
      </c>
      <c r="X1651">
        <f t="shared" si="1724"/>
        <v>5.7250943774348988</v>
      </c>
      <c r="Y1651">
        <f t="shared" si="1725"/>
        <v>5.9191933886892012E-3</v>
      </c>
      <c r="Z1651" s="34">
        <f t="shared" si="1726"/>
        <v>1.8175536138477263E-3</v>
      </c>
      <c r="AA1651" s="36">
        <f t="shared" si="1727"/>
        <v>1.3418014468797928E-3</v>
      </c>
      <c r="AB1651" s="34">
        <f t="shared" si="1728"/>
        <v>2.2083287929023406E-4</v>
      </c>
      <c r="AC1651" s="36">
        <f t="shared" si="1729"/>
        <v>1.4129090601411305E-2</v>
      </c>
      <c r="AD1651" s="34">
        <f t="shared" si="1730"/>
        <v>0</v>
      </c>
      <c r="AE1651">
        <f t="shared" si="1757"/>
        <v>63.980919176631588</v>
      </c>
      <c r="AF1651" s="36">
        <f t="shared" si="1771"/>
        <v>0</v>
      </c>
      <c r="AG1651" s="34">
        <f t="shared" si="1731"/>
        <v>0.4216915149375805</v>
      </c>
      <c r="AH1651">
        <f t="shared" si="1767"/>
        <v>8.6322024849800894E-3</v>
      </c>
      <c r="AI1651" s="29">
        <f t="shared" si="1758"/>
        <v>0.4216915149375805</v>
      </c>
      <c r="AJ1651">
        <f t="shared" si="1759"/>
        <v>0.4216915149375805</v>
      </c>
      <c r="AK1651" s="36">
        <f t="shared" si="1772"/>
        <v>0</v>
      </c>
      <c r="AL1651" s="36">
        <f t="shared" si="1760"/>
        <v>-6.1944650163143347E-6</v>
      </c>
      <c r="AM1651" s="36">
        <f t="shared" si="1761"/>
        <v>-1.9731886570865036E-8</v>
      </c>
      <c r="AN1651" s="37">
        <f t="shared" si="1773"/>
        <v>2.6610477441831696E-306</v>
      </c>
      <c r="AO1651" s="36">
        <f t="shared" si="1774"/>
        <v>1.0218201711217434E-2</v>
      </c>
      <c r="AP1651" s="36">
        <f t="shared" si="1775"/>
        <v>8.9332386654793121E-5</v>
      </c>
      <c r="AQ1651" s="74">
        <f t="shared" si="1732"/>
        <v>0</v>
      </c>
      <c r="AR1651" s="73">
        <f t="shared" si="1733"/>
        <v>0</v>
      </c>
      <c r="AS1651" s="72">
        <f t="shared" si="1776"/>
        <v>1.0668992619855661E-6</v>
      </c>
      <c r="AT1651" s="37">
        <f t="shared" si="1734"/>
        <v>5.0879555369839649E-299</v>
      </c>
      <c r="AU1651" s="37">
        <f t="shared" si="1735"/>
        <v>1.8223130801290832E-3</v>
      </c>
      <c r="AV1651" s="34">
        <f t="shared" si="1736"/>
        <v>5.9107683025282744E-5</v>
      </c>
      <c r="AW1651" s="34">
        <f t="shared" si="1737"/>
        <v>7.8625622571308146E-2</v>
      </c>
      <c r="AX1651" s="37">
        <f t="shared" si="1738"/>
        <v>0.39576901483614529</v>
      </c>
      <c r="AY1651" s="7">
        <f t="shared" si="1739"/>
        <v>1.3105217635272193</v>
      </c>
      <c r="AZ1651" s="37">
        <f t="shared" si="1740"/>
        <v>1.2318370332728859</v>
      </c>
      <c r="BA1651" s="2">
        <f>BE1651*'mass balance'!$B$17+BF1651*'mass balance'!$C$17+BG1651*'mass balance'!$D$17+BH1651*'mass balance'!$E$17</f>
        <v>1.3773558756610525E-5</v>
      </c>
      <c r="BB1651" s="2">
        <f>BE1651*'mass balance'!$B$18+BF1651*'mass balance'!$C$18+BG1651*'mass balance'!$D$18+BH1651*'mass balance'!$E$18</f>
        <v>1.3985459660558374E-5</v>
      </c>
      <c r="BC1651" s="2">
        <f>BE1651*'mass balance'!$B$19+BF1651*'mass balance'!$C$19+BG1651*'mass balance'!$D$19+BH1651*'mass balance'!$E$19</f>
        <v>-1.7481824575697965E-5</v>
      </c>
      <c r="BD1651" s="2">
        <f>BE1651*'mass balance'!$B$20+BF1651*'mass balance'!$C$20+BG1651*'mass balance'!$D$20+BH1651*'mass balance'!$E$20</f>
        <v>6.3570271184356244E-7</v>
      </c>
      <c r="BE1651" s="2">
        <f>N1651*'mass balance'!$H$11+R1651*'mass balance'!$I$11+S1651*'mass balance'!$J$11</f>
        <v>-4.310482031243106E-5</v>
      </c>
      <c r="BF1651" s="2">
        <f>N1651*'mass balance'!$H$12+R1651*'mass balance'!$I$12+S1651*'mass balance'!$J$12</f>
        <v>1.4081639458096317E-5</v>
      </c>
      <c r="BG1651" s="2">
        <f>N1651*'mass balance'!$H$13+R1651*'mass balance'!$I$13+S1651*'mass balance'!$J$13</f>
        <v>7.3565188168342634E-6</v>
      </c>
      <c r="BH1651" s="2">
        <f>N1651*'mass balance'!$H$14+R1651*'mass balance'!$I$14+S1651*'mass balance'!$J$14</f>
        <v>4.7145897216721469E-6</v>
      </c>
      <c r="BI1651" s="36">
        <f t="shared" si="1741"/>
        <v>1.984873985993231E-16</v>
      </c>
      <c r="BJ1651" s="36">
        <f t="shared" si="1742"/>
        <v>1.9658337651190374E-19</v>
      </c>
      <c r="BK1651" s="36">
        <f t="shared" si="1743"/>
        <v>5.8447686158428026E-16</v>
      </c>
      <c r="BL1651" s="36">
        <f t="shared" si="1744"/>
        <v>2.4791107723391053E-16</v>
      </c>
      <c r="BM1651" s="36">
        <f t="shared" si="1777"/>
        <v>2.5083128739577326E-13</v>
      </c>
      <c r="BN1651" s="36">
        <f t="shared" ca="1" si="1745"/>
        <v>0.83212854767862166</v>
      </c>
      <c r="BO1651" s="36">
        <f t="shared" ca="1" si="1762"/>
        <v>1</v>
      </c>
      <c r="BP1651" s="36">
        <f t="shared" si="1778"/>
        <v>-2.5083128735397333E-13</v>
      </c>
      <c r="BQ1651" s="36">
        <f t="shared" si="1779"/>
        <v>0.9999999998333543</v>
      </c>
      <c r="BR1651" s="2">
        <f t="shared" si="1768"/>
        <v>-5</v>
      </c>
      <c r="BS1651">
        <v>0</v>
      </c>
      <c r="BT1651" s="37">
        <f t="shared" si="1763"/>
        <v>1.7525529137137209E-2</v>
      </c>
      <c r="BU1651" s="34">
        <f t="shared" si="1746"/>
        <v>-5</v>
      </c>
      <c r="BV1651" s="34">
        <f t="shared" si="1747"/>
        <v>-5</v>
      </c>
      <c r="BW1651" s="34">
        <f t="shared" si="1748"/>
        <v>-5</v>
      </c>
      <c r="BX1651" s="34">
        <f t="shared" si="1749"/>
        <v>-5</v>
      </c>
      <c r="BY1651" s="34">
        <f t="shared" si="1750"/>
        <v>1.4765989016585841</v>
      </c>
      <c r="BZ1651" s="36">
        <f t="shared" si="1764"/>
        <v>1.7481824575697965E-5</v>
      </c>
      <c r="CA1651" s="34">
        <f t="shared" si="1765"/>
        <v>1.4227149098264544E-2</v>
      </c>
    </row>
    <row r="1652" spans="1:79" x14ac:dyDescent="0.2">
      <c r="A1652" s="75">
        <f t="shared" si="1751"/>
        <v>4.4328767123288886</v>
      </c>
      <c r="B1652" s="34">
        <f t="shared" si="1769"/>
        <v>1618.0000000000443</v>
      </c>
      <c r="C1652">
        <f t="shared" si="1752"/>
        <v>15</v>
      </c>
      <c r="D1652" s="35">
        <f t="shared" si="1712"/>
        <v>3000</v>
      </c>
      <c r="E1652" s="27">
        <v>0</v>
      </c>
      <c r="F1652" s="64">
        <f t="shared" si="1753"/>
        <v>0.46593146951268899</v>
      </c>
      <c r="G1652" s="34">
        <v>0</v>
      </c>
      <c r="H1652" s="34">
        <f t="shared" si="1713"/>
        <v>1</v>
      </c>
      <c r="I1652" s="34">
        <f t="shared" si="1754"/>
        <v>6192.2292298236371</v>
      </c>
      <c r="J1652" s="34">
        <f t="shared" si="1714"/>
        <v>5500.4260469452774</v>
      </c>
      <c r="K1652" s="34">
        <f t="shared" si="1715"/>
        <v>4881.1470977835379</v>
      </c>
      <c r="L1652" s="36">
        <f t="shared" si="1766"/>
        <v>293.01644949974911</v>
      </c>
      <c r="M1652" s="34">
        <f t="shared" si="1716"/>
        <v>20.399243190166207</v>
      </c>
      <c r="N1652" s="34">
        <f t="shared" si="1755"/>
        <v>18.120215582580592</v>
      </c>
      <c r="O1652" s="34">
        <f t="shared" si="1717"/>
        <v>9.4970811430771391</v>
      </c>
      <c r="P1652">
        <f t="shared" si="1770"/>
        <v>7.9508599918728065</v>
      </c>
      <c r="Q1652" s="36">
        <f t="shared" si="1718"/>
        <v>14.252013397504268</v>
      </c>
      <c r="R1652" s="34">
        <f t="shared" si="1719"/>
        <v>7.9860953344490273</v>
      </c>
      <c r="S1652" s="34">
        <f t="shared" si="1720"/>
        <v>5.8648992755338547</v>
      </c>
      <c r="T1652" s="36">
        <f t="shared" si="1756"/>
        <v>1.7339772188188073E-13</v>
      </c>
      <c r="U1652" s="36">
        <f t="shared" si="1721"/>
        <v>3446.2876697264714</v>
      </c>
      <c r="V1652" s="36">
        <f t="shared" si="1722"/>
        <v>1.1224257972008446E-3</v>
      </c>
      <c r="W1652" s="68">
        <f t="shared" si="1723"/>
        <v>0.83718985571356896</v>
      </c>
      <c r="X1652">
        <f t="shared" si="1724"/>
        <v>5.7276538796344889</v>
      </c>
      <c r="Y1652">
        <f t="shared" si="1725"/>
        <v>5.9191933886892012E-3</v>
      </c>
      <c r="Z1652" s="34">
        <f t="shared" si="1726"/>
        <v>1.8175536138477263E-3</v>
      </c>
      <c r="AA1652" s="36">
        <f t="shared" si="1727"/>
        <v>1.3407063995587454E-3</v>
      </c>
      <c r="AB1652" s="34">
        <f t="shared" si="1728"/>
        <v>2.2083287929023406E-4</v>
      </c>
      <c r="AC1652" s="36">
        <f t="shared" si="1729"/>
        <v>1.4129090601411305E-2</v>
      </c>
      <c r="AD1652" s="34">
        <f t="shared" si="1730"/>
        <v>0</v>
      </c>
      <c r="AE1652">
        <f t="shared" si="1757"/>
        <v>63.980919176631588</v>
      </c>
      <c r="AF1652" s="36">
        <f t="shared" si="1771"/>
        <v>0</v>
      </c>
      <c r="AG1652" s="34">
        <f t="shared" si="1731"/>
        <v>0.42212503949619468</v>
      </c>
      <c r="AH1652">
        <f t="shared" si="1767"/>
        <v>8.6341169193452361E-3</v>
      </c>
      <c r="AI1652" s="29">
        <f t="shared" si="1758"/>
        <v>0.42212503949619468</v>
      </c>
      <c r="AJ1652">
        <f t="shared" si="1759"/>
        <v>0</v>
      </c>
      <c r="AK1652" s="36">
        <f t="shared" si="1772"/>
        <v>0</v>
      </c>
      <c r="AL1652" s="36">
        <f t="shared" si="1760"/>
        <v>-6.190709815749423E-6</v>
      </c>
      <c r="AM1652" s="36">
        <f t="shared" si="1761"/>
        <v>-1.9727528158846446E-8</v>
      </c>
      <c r="AN1652" s="37">
        <f t="shared" si="1773"/>
        <v>2.6610477441831696E-306</v>
      </c>
      <c r="AO1652" s="36">
        <f t="shared" si="1774"/>
        <v>1.0212007246201119E-2</v>
      </c>
      <c r="AP1652" s="36">
        <f t="shared" si="1775"/>
        <v>8.9312654768222254E-5</v>
      </c>
      <c r="AQ1652" s="74">
        <f t="shared" si="1732"/>
        <v>0</v>
      </c>
      <c r="AR1652" s="73">
        <f t="shared" si="1733"/>
        <v>0</v>
      </c>
      <c r="AS1652" s="72">
        <f t="shared" si="1776"/>
        <v>1.0649601151386424E-6</v>
      </c>
      <c r="AT1652" s="37">
        <f t="shared" si="1734"/>
        <v>5.0972200087670663E-299</v>
      </c>
      <c r="AU1652" s="37">
        <f t="shared" si="1735"/>
        <v>1.8219105645763231E-3</v>
      </c>
      <c r="AV1652" s="34">
        <f t="shared" si="1736"/>
        <v>1.1859505423698342E-6</v>
      </c>
      <c r="AW1652" s="34">
        <f t="shared" si="1737"/>
        <v>7.8731122545436127E-2</v>
      </c>
      <c r="AX1652" s="37">
        <f t="shared" si="1738"/>
        <v>0.39630005827288267</v>
      </c>
      <c r="AY1652" s="7">
        <f t="shared" si="1739"/>
        <v>1.3122222224824303</v>
      </c>
      <c r="AZ1652" s="37">
        <f t="shared" si="1740"/>
        <v>1.2334899139864517</v>
      </c>
      <c r="BA1652" s="2">
        <f>BE1652*'mass balance'!$B$17+BF1652*'mass balance'!$C$17+BG1652*'mass balance'!$D$17+BH1652*'mass balance'!$E$17</f>
        <v>1.3792034535084151E-5</v>
      </c>
      <c r="BB1652" s="2">
        <f>BE1652*'mass balance'!$B$18+BF1652*'mass balance'!$C$18+BG1652*'mass balance'!$D$18+BH1652*'mass balance'!$E$18</f>
        <v>1.4004219681777752E-5</v>
      </c>
      <c r="BC1652" s="2">
        <f>BE1652*'mass balance'!$B$19+BF1652*'mass balance'!$C$19+BG1652*'mass balance'!$D$19+BH1652*'mass balance'!$E$19</f>
        <v>-1.7505274602222189E-5</v>
      </c>
      <c r="BD1652" s="2">
        <f>BE1652*'mass balance'!$B$20+BF1652*'mass balance'!$C$20+BG1652*'mass balance'!$D$20+BH1652*'mass balance'!$E$20</f>
        <v>6.3655544008080684E-7</v>
      </c>
      <c r="BE1652" s="2">
        <f>N1652*'mass balance'!$H$11+R1652*'mass balance'!$I$11+S1652*'mass balance'!$J$11</f>
        <v>-4.3143370434715688E-5</v>
      </c>
      <c r="BF1652" s="2">
        <f>N1652*'mass balance'!$H$12+R1652*'mass balance'!$I$12+S1652*'mass balance'!$J$12</f>
        <v>1.4089026743106837E-5</v>
      </c>
      <c r="BG1652" s="2">
        <f>N1652*'mass balance'!$H$13+R1652*'mass balance'!$I$13+S1652*'mass balance'!$J$13</f>
        <v>7.3607258148236391E-6</v>
      </c>
      <c r="BH1652" s="2">
        <f>N1652*'mass balance'!$H$14+R1652*'mass balance'!$I$14+S1652*'mass balance'!$J$14</f>
        <v>4.718806141297028E-6</v>
      </c>
      <c r="BI1652" s="36">
        <f t="shared" si="1741"/>
        <v>1.984873985993231E-16</v>
      </c>
      <c r="BJ1652" s="36">
        <f t="shared" si="1742"/>
        <v>1.9661992850732731E-19</v>
      </c>
      <c r="BK1652" s="36">
        <f t="shared" si="1743"/>
        <v>5.846734449607922E-16</v>
      </c>
      <c r="BL1652" s="36">
        <f t="shared" si="1744"/>
        <v>2.4804995677195112E-16</v>
      </c>
      <c r="BM1652" s="36">
        <f t="shared" si="1777"/>
        <v>2.5107919847300719E-13</v>
      </c>
      <c r="BN1652" s="36">
        <f t="shared" ca="1" si="1745"/>
        <v>0.97041905814426377</v>
      </c>
      <c r="BO1652" s="36">
        <f t="shared" ca="1" si="1762"/>
        <v>1</v>
      </c>
      <c r="BP1652" s="36">
        <f t="shared" si="1778"/>
        <v>-2.5107919843110295E-13</v>
      </c>
      <c r="BQ1652" s="36">
        <f t="shared" si="1779"/>
        <v>0.9999999998331035</v>
      </c>
      <c r="BR1652" s="2">
        <f t="shared" si="1768"/>
        <v>-5</v>
      </c>
      <c r="BS1652">
        <v>0</v>
      </c>
      <c r="BT1652" s="37">
        <f t="shared" si="1763"/>
        <v>1.7549037788727743E-2</v>
      </c>
      <c r="BU1652" s="34">
        <f t="shared" si="1746"/>
        <v>-5</v>
      </c>
      <c r="BV1652" s="34">
        <f t="shared" si="1747"/>
        <v>-5</v>
      </c>
      <c r="BW1652" s="34">
        <f t="shared" si="1748"/>
        <v>-5</v>
      </c>
      <c r="BX1652" s="34">
        <f t="shared" si="1749"/>
        <v>-5</v>
      </c>
      <c r="BY1652" s="34">
        <f t="shared" si="1750"/>
        <v>1.4779194748058957</v>
      </c>
      <c r="BZ1652" s="36">
        <f t="shared" si="1764"/>
        <v>1.7505274602222189E-5</v>
      </c>
      <c r="CA1652" s="34">
        <f t="shared" si="1765"/>
        <v>1.4227143318920155E-2</v>
      </c>
    </row>
    <row r="1653" spans="1:79" x14ac:dyDescent="0.2">
      <c r="A1653" s="75">
        <f t="shared" si="1751"/>
        <v>4.4356164383562859</v>
      </c>
      <c r="B1653" s="34">
        <f t="shared" si="1769"/>
        <v>1619.0000000000443</v>
      </c>
      <c r="C1653">
        <f t="shared" si="1752"/>
        <v>15</v>
      </c>
      <c r="D1653" s="35">
        <f t="shared" si="1712"/>
        <v>3000</v>
      </c>
      <c r="E1653" s="27">
        <v>0</v>
      </c>
      <c r="F1653" s="64">
        <f t="shared" si="1753"/>
        <v>0.46593146951268899</v>
      </c>
      <c r="G1653" s="34">
        <v>0</v>
      </c>
      <c r="H1653" s="34">
        <f t="shared" si="1713"/>
        <v>1</v>
      </c>
      <c r="I1653" s="34">
        <f t="shared" si="1754"/>
        <v>6192.2292298236371</v>
      </c>
      <c r="J1653" s="34">
        <f t="shared" si="1714"/>
        <v>5505.3412533135543</v>
      </c>
      <c r="K1653" s="34">
        <f t="shared" si="1715"/>
        <v>4885.5089135946682</v>
      </c>
      <c r="L1653" s="36">
        <f t="shared" si="1766"/>
        <v>293.40929852876945</v>
      </c>
      <c r="M1653" s="34">
        <f t="shared" si="1716"/>
        <v>20.399243190166207</v>
      </c>
      <c r="N1653" s="34">
        <f t="shared" si="1755"/>
        <v>18.136407891733718</v>
      </c>
      <c r="O1653" s="34">
        <f t="shared" si="1717"/>
        <v>9.4970811430771391</v>
      </c>
      <c r="P1653">
        <f t="shared" si="1770"/>
        <v>7.9615197607459063</v>
      </c>
      <c r="Q1653" s="36">
        <f t="shared" si="1718"/>
        <v>14.266179254273856</v>
      </c>
      <c r="R1653" s="34">
        <f t="shared" si="1719"/>
        <v>7.9967767841659132</v>
      </c>
      <c r="S1653" s="34">
        <f t="shared" si="1720"/>
        <v>5.8679717465546268</v>
      </c>
      <c r="T1653" s="36">
        <f t="shared" si="1756"/>
        <v>1.7332029926044968E-13</v>
      </c>
      <c r="U1653" s="36">
        <f t="shared" si="1721"/>
        <v>3446.2876697264714</v>
      </c>
      <c r="V1653" s="36">
        <f t="shared" si="1722"/>
        <v>1.1230138074245239E-3</v>
      </c>
      <c r="W1653" s="68">
        <f t="shared" si="1723"/>
        <v>0.83831228151076986</v>
      </c>
      <c r="X1653">
        <f t="shared" si="1724"/>
        <v>5.7302124372870162</v>
      </c>
      <c r="Y1653">
        <f t="shared" si="1725"/>
        <v>5.9191933886892012E-3</v>
      </c>
      <c r="Z1653" s="34">
        <f t="shared" si="1726"/>
        <v>1.8175536138477263E-3</v>
      </c>
      <c r="AA1653" s="36">
        <f t="shared" si="1727"/>
        <v>1.3396127340526104E-3</v>
      </c>
      <c r="AB1653" s="34">
        <f t="shared" si="1728"/>
        <v>2.2083287929023406E-4</v>
      </c>
      <c r="AC1653" s="36">
        <f t="shared" si="1729"/>
        <v>1.4129090601411305E-2</v>
      </c>
      <c r="AD1653" s="34">
        <f t="shared" si="1730"/>
        <v>0</v>
      </c>
      <c r="AE1653">
        <f t="shared" si="1757"/>
        <v>63.980919176631588</v>
      </c>
      <c r="AF1653" s="36">
        <f t="shared" si="1771"/>
        <v>0</v>
      </c>
      <c r="AG1653" s="34">
        <f t="shared" si="1731"/>
        <v>0.42255865637191181</v>
      </c>
      <c r="AH1653">
        <f t="shared" si="1767"/>
        <v>8.6360279490951264E-3</v>
      </c>
      <c r="AI1653" s="29">
        <f t="shared" si="1758"/>
        <v>0.42255865637191181</v>
      </c>
      <c r="AJ1653">
        <f t="shared" si="1759"/>
        <v>0.42255865637191181</v>
      </c>
      <c r="AK1653" s="36">
        <f t="shared" si="1772"/>
        <v>0</v>
      </c>
      <c r="AL1653" s="36">
        <f t="shared" si="1760"/>
        <v>-6.186956891657338E-6</v>
      </c>
      <c r="AM1653" s="36">
        <f t="shared" si="1761"/>
        <v>-1.9723170709521174E-8</v>
      </c>
      <c r="AN1653" s="37">
        <f t="shared" si="1773"/>
        <v>2.6610477441831696E-306</v>
      </c>
      <c r="AO1653" s="36">
        <f t="shared" si="1774"/>
        <v>1.020581653638537E-2</v>
      </c>
      <c r="AP1653" s="36">
        <f t="shared" si="1775"/>
        <v>8.9292927240063402E-5</v>
      </c>
      <c r="AQ1653" s="74">
        <f t="shared" si="1732"/>
        <v>0</v>
      </c>
      <c r="AR1653" s="73">
        <f t="shared" si="1733"/>
        <v>0</v>
      </c>
      <c r="AS1653" s="72">
        <f t="shared" si="1776"/>
        <v>1.0630244927955102E-6</v>
      </c>
      <c r="AT1653" s="37">
        <f t="shared" si="1734"/>
        <v>5.1065013498873294E-299</v>
      </c>
      <c r="AU1653" s="37">
        <f t="shared" si="1735"/>
        <v>1.8215081379318698E-3</v>
      </c>
      <c r="AV1653" s="34">
        <f t="shared" si="1736"/>
        <v>5.9227315834896926E-5</v>
      </c>
      <c r="AW1653" s="34">
        <f t="shared" si="1737"/>
        <v>7.8836677865277247E-2</v>
      </c>
      <c r="AX1653" s="37">
        <f t="shared" si="1738"/>
        <v>0.39683138029715465</v>
      </c>
      <c r="AY1653" s="7">
        <f t="shared" si="1739"/>
        <v>1.3140395669890366</v>
      </c>
      <c r="AZ1653" s="37">
        <f t="shared" si="1740"/>
        <v>1.2351436618079246</v>
      </c>
      <c r="BA1653" s="2">
        <f>BE1653*'mass balance'!$B$17+BF1653*'mass balance'!$C$17+BG1653*'mass balance'!$D$17+BH1653*'mass balance'!$E$17</f>
        <v>1.3810520023558101E-5</v>
      </c>
      <c r="BB1653" s="2">
        <f>BE1653*'mass balance'!$B$18+BF1653*'mass balance'!$C$18+BG1653*'mass balance'!$D$18+BH1653*'mass balance'!$E$18</f>
        <v>1.4022989562382071E-5</v>
      </c>
      <c r="BC1653" s="2">
        <f>BE1653*'mass balance'!$B$19+BF1653*'mass balance'!$C$19+BG1653*'mass balance'!$D$19+BH1653*'mass balance'!$E$19</f>
        <v>-1.7528736952977588E-5</v>
      </c>
      <c r="BD1653" s="2">
        <f>BE1653*'mass balance'!$B$20+BF1653*'mass balance'!$C$20+BG1653*'mass balance'!$D$20+BH1653*'mass balance'!$E$20</f>
        <v>6.3740861647191228E-7</v>
      </c>
      <c r="BE1653" s="2">
        <f>N1653*'mass balance'!$H$11+R1653*'mass balance'!$I$11+S1653*'mass balance'!$J$11</f>
        <v>-4.3181923551746945E-5</v>
      </c>
      <c r="BF1653" s="2">
        <f>N1653*'mass balance'!$H$12+R1653*'mass balance'!$I$12+S1653*'mass balance'!$J$12</f>
        <v>1.4096407624575622E-5</v>
      </c>
      <c r="BG1653" s="2">
        <f>N1653*'mass balance'!$H$13+R1653*'mass balance'!$I$13+S1653*'mass balance'!$J$13</f>
        <v>7.3649299327813406E-6</v>
      </c>
      <c r="BH1653" s="2">
        <f>N1653*'mass balance'!$H$14+R1653*'mass balance'!$I$14+S1653*'mass balance'!$J$14</f>
        <v>4.723022888472322E-6</v>
      </c>
      <c r="BI1653" s="36">
        <f t="shared" si="1741"/>
        <v>1.984873985993231E-16</v>
      </c>
      <c r="BJ1653" s="36">
        <f t="shared" si="1742"/>
        <v>1.9665648289519229E-19</v>
      </c>
      <c r="BK1653" s="36">
        <f t="shared" si="1743"/>
        <v>5.8487006488929951E-16</v>
      </c>
      <c r="BL1653" s="36">
        <f t="shared" si="1744"/>
        <v>2.4818888247836347E-16</v>
      </c>
      <c r="BM1653" s="36">
        <f t="shared" si="1777"/>
        <v>2.5132724842977914E-13</v>
      </c>
      <c r="BN1653" s="36">
        <f t="shared" ca="1" si="1745"/>
        <v>0.12915705448760306</v>
      </c>
      <c r="BO1653" s="36">
        <f t="shared" ca="1" si="1762"/>
        <v>1</v>
      </c>
      <c r="BP1653" s="36">
        <f t="shared" si="1778"/>
        <v>-2.5132724838777039E-13</v>
      </c>
      <c r="BQ1653" s="36">
        <f t="shared" si="1779"/>
        <v>0.99999999983285237</v>
      </c>
      <c r="BR1653" s="2">
        <f t="shared" si="1768"/>
        <v>-5</v>
      </c>
      <c r="BS1653">
        <v>0</v>
      </c>
      <c r="BT1653" s="37">
        <f t="shared" si="1763"/>
        <v>1.757255879536003E-2</v>
      </c>
      <c r="BU1653" s="34">
        <f t="shared" si="1746"/>
        <v>-5</v>
      </c>
      <c r="BV1653" s="34">
        <f t="shared" si="1747"/>
        <v>-5</v>
      </c>
      <c r="BW1653" s="34">
        <f t="shared" si="1748"/>
        <v>-5</v>
      </c>
      <c r="BX1653" s="34">
        <f t="shared" si="1749"/>
        <v>-5</v>
      </c>
      <c r="BY1653" s="34">
        <f t="shared" si="1750"/>
        <v>1.4792401505412602</v>
      </c>
      <c r="BZ1653" s="36">
        <f t="shared" si="1764"/>
        <v>1.7528736952977588E-5</v>
      </c>
      <c r="CA1653" s="34">
        <f t="shared" si="1765"/>
        <v>1.4227137570085117E-2</v>
      </c>
    </row>
    <row r="1654" spans="1:79" x14ac:dyDescent="0.2">
      <c r="A1654" s="75">
        <f t="shared" si="1751"/>
        <v>4.4383561643836833</v>
      </c>
      <c r="B1654" s="34">
        <f t="shared" si="1769"/>
        <v>1620.0000000000443</v>
      </c>
      <c r="C1654">
        <f t="shared" si="1752"/>
        <v>15</v>
      </c>
      <c r="D1654" s="35">
        <f t="shared" si="1712"/>
        <v>3000</v>
      </c>
      <c r="E1654" s="27">
        <v>0</v>
      </c>
      <c r="F1654" s="64">
        <f t="shared" si="1753"/>
        <v>0.46593146951268899</v>
      </c>
      <c r="G1654" s="34">
        <v>0</v>
      </c>
      <c r="H1654" s="34">
        <f t="shared" si="1713"/>
        <v>1</v>
      </c>
      <c r="I1654" s="34">
        <f t="shared" si="1754"/>
        <v>6192.2292298236371</v>
      </c>
      <c r="J1654" s="34">
        <f t="shared" si="1714"/>
        <v>5510.25683972348</v>
      </c>
      <c r="K1654" s="34">
        <f t="shared" si="1715"/>
        <v>4889.8710666595271</v>
      </c>
      <c r="L1654" s="36">
        <f t="shared" si="1766"/>
        <v>293.80235336136803</v>
      </c>
      <c r="M1654" s="34">
        <f t="shared" si="1716"/>
        <v>20.399243190166207</v>
      </c>
      <c r="N1654" s="34">
        <f t="shared" si="1755"/>
        <v>18.152601452869245</v>
      </c>
      <c r="O1654" s="34">
        <f t="shared" si="1717"/>
        <v>9.4970811430771391</v>
      </c>
      <c r="P1654">
        <f t="shared" si="1770"/>
        <v>7.9721851139998137</v>
      </c>
      <c r="Q1654" s="36">
        <f t="shared" si="1718"/>
        <v>14.28034812146263</v>
      </c>
      <c r="R1654" s="34">
        <f t="shared" si="1719"/>
        <v>8.0074638228710526</v>
      </c>
      <c r="S1654" s="34">
        <f t="shared" si="1720"/>
        <v>5.8710415514648453</v>
      </c>
      <c r="T1654" s="36">
        <f t="shared" si="1756"/>
        <v>1.7324297428054318E-13</v>
      </c>
      <c r="U1654" s="36">
        <f t="shared" si="1721"/>
        <v>3446.2876697264714</v>
      </c>
      <c r="V1654" s="36">
        <f t="shared" si="1722"/>
        <v>1.1236013074073425E-3</v>
      </c>
      <c r="W1654" s="68">
        <f t="shared" si="1723"/>
        <v>0.83943529531819439</v>
      </c>
      <c r="X1654">
        <f t="shared" si="1724"/>
        <v>5.7327700507395285</v>
      </c>
      <c r="Y1654">
        <f t="shared" si="1725"/>
        <v>5.9191933886892012E-3</v>
      </c>
      <c r="Z1654" s="34">
        <f t="shared" si="1726"/>
        <v>1.8175536138477263E-3</v>
      </c>
      <c r="AA1654" s="36">
        <f t="shared" si="1727"/>
        <v>1.3385204478225244E-3</v>
      </c>
      <c r="AB1654" s="34">
        <f t="shared" si="1728"/>
        <v>2.2083287929023406E-4</v>
      </c>
      <c r="AC1654" s="36">
        <f t="shared" si="1729"/>
        <v>1.4129090601411305E-2</v>
      </c>
      <c r="AD1654" s="34">
        <f t="shared" si="1730"/>
        <v>0</v>
      </c>
      <c r="AE1654">
        <f t="shared" si="1757"/>
        <v>63.980919176631588</v>
      </c>
      <c r="AF1654" s="36">
        <f t="shared" si="1771"/>
        <v>0</v>
      </c>
      <c r="AG1654" s="34">
        <f t="shared" si="1731"/>
        <v>0.42299236539656015</v>
      </c>
      <c r="AH1654">
        <f t="shared" si="1767"/>
        <v>8.6379355762887244E-3</v>
      </c>
      <c r="AI1654" s="29">
        <f t="shared" si="1758"/>
        <v>0.42299236539656015</v>
      </c>
      <c r="AJ1654">
        <f t="shared" si="1759"/>
        <v>0</v>
      </c>
      <c r="AK1654" s="36">
        <f t="shared" si="1772"/>
        <v>0</v>
      </c>
      <c r="AL1654" s="36">
        <f t="shared" si="1760"/>
        <v>-6.1832062426580378E-6</v>
      </c>
      <c r="AM1654" s="36">
        <f t="shared" si="1761"/>
        <v>-1.9718814222676574E-8</v>
      </c>
      <c r="AN1654" s="37">
        <f t="shared" si="1773"/>
        <v>2.6610477441831696E-306</v>
      </c>
      <c r="AO1654" s="36">
        <f t="shared" si="1774"/>
        <v>1.0199629579493712E-2</v>
      </c>
      <c r="AP1654" s="36">
        <f t="shared" si="1775"/>
        <v>8.9273204069353887E-5</v>
      </c>
      <c r="AQ1654" s="74">
        <f t="shared" si="1732"/>
        <v>0</v>
      </c>
      <c r="AR1654" s="73">
        <f t="shared" si="1733"/>
        <v>0</v>
      </c>
      <c r="AS1654" s="72">
        <f t="shared" si="1776"/>
        <v>1.0610923885501939E-6</v>
      </c>
      <c r="AT1654" s="37">
        <f t="shared" si="1734"/>
        <v>5.1157995910615135E-299</v>
      </c>
      <c r="AU1654" s="37">
        <f t="shared" si="1735"/>
        <v>1.8211058001760853E-3</v>
      </c>
      <c r="AV1654" s="34">
        <f t="shared" si="1736"/>
        <v>1.186475059041957E-6</v>
      </c>
      <c r="AW1654" s="34">
        <f t="shared" si="1737"/>
        <v>7.8942288482855991E-2</v>
      </c>
      <c r="AX1654" s="37">
        <f t="shared" si="1738"/>
        <v>0.39736298066747244</v>
      </c>
      <c r="AY1654" s="7">
        <f t="shared" si="1739"/>
        <v>1.3157417509435818</v>
      </c>
      <c r="AZ1654" s="37">
        <f t="shared" si="1740"/>
        <v>1.2367982759856668</v>
      </c>
      <c r="BA1654" s="2">
        <f>BE1654*'mass balance'!$B$17+BF1654*'mass balance'!$C$17+BG1654*'mass balance'!$D$17+BH1654*'mass balance'!$E$17</f>
        <v>1.3829015213626853E-5</v>
      </c>
      <c r="BB1654" s="2">
        <f>BE1654*'mass balance'!$B$18+BF1654*'mass balance'!$C$18+BG1654*'mass balance'!$D$18+BH1654*'mass balance'!$E$18</f>
        <v>1.4041769293836495E-5</v>
      </c>
      <c r="BC1654" s="2">
        <f>BE1654*'mass balance'!$B$19+BF1654*'mass balance'!$C$19+BG1654*'mass balance'!$D$19+BH1654*'mass balance'!$E$19</f>
        <v>-1.7552211617295617E-5</v>
      </c>
      <c r="BD1654" s="2">
        <f>BE1654*'mass balance'!$B$20+BF1654*'mass balance'!$C$20+BG1654*'mass balance'!$D$20+BH1654*'mass balance'!$E$20</f>
        <v>6.3826224062893152E-7</v>
      </c>
      <c r="BE1654" s="2">
        <f>N1654*'mass balance'!$H$11+R1654*'mass balance'!$I$11+S1654*'mass balance'!$J$11</f>
        <v>-4.3220479649688677E-5</v>
      </c>
      <c r="BF1654" s="2">
        <f>N1654*'mass balance'!$H$12+R1654*'mass balance'!$I$12+S1654*'mass balance'!$J$12</f>
        <v>1.4103782101347392E-5</v>
      </c>
      <c r="BG1654" s="2">
        <f>N1654*'mass balance'!$H$13+R1654*'mass balance'!$I$13+S1654*'mass balance'!$J$13</f>
        <v>7.3691311698850802E-6</v>
      </c>
      <c r="BH1654" s="2">
        <f>N1654*'mass balance'!$H$14+R1654*'mass balance'!$I$14+S1654*'mass balance'!$J$14</f>
        <v>4.7272399616846981E-6</v>
      </c>
      <c r="BI1654" s="36">
        <f t="shared" si="1741"/>
        <v>1.984873985993231E-16</v>
      </c>
      <c r="BJ1654" s="36">
        <f t="shared" si="1742"/>
        <v>1.9669303967437211E-19</v>
      </c>
      <c r="BK1654" s="36">
        <f t="shared" si="1743"/>
        <v>5.8506672137219471E-16</v>
      </c>
      <c r="BL1654" s="36">
        <f t="shared" si="1744"/>
        <v>2.4832785435984438E-16</v>
      </c>
      <c r="BM1654" s="36">
        <f t="shared" si="1777"/>
        <v>2.5157543731225748E-13</v>
      </c>
      <c r="BN1654" s="36">
        <f t="shared" ca="1" si="1745"/>
        <v>8.6286058321562331E-2</v>
      </c>
      <c r="BO1654" s="36">
        <f t="shared" ca="1" si="1762"/>
        <v>1</v>
      </c>
      <c r="BP1654" s="36">
        <f t="shared" si="1778"/>
        <v>-2.5157543727014402E-13</v>
      </c>
      <c r="BQ1654" s="36">
        <f t="shared" si="1779"/>
        <v>0.99999999983260102</v>
      </c>
      <c r="BR1654" s="2">
        <f t="shared" si="1768"/>
        <v>-5</v>
      </c>
      <c r="BS1654">
        <v>0</v>
      </c>
      <c r="BT1654" s="37">
        <f t="shared" si="1763"/>
        <v>1.7596092146338855E-2</v>
      </c>
      <c r="BU1654" s="34">
        <f t="shared" si="1746"/>
        <v>-5</v>
      </c>
      <c r="BV1654" s="34">
        <f t="shared" si="1747"/>
        <v>-5</v>
      </c>
      <c r="BW1654" s="34">
        <f t="shared" si="1748"/>
        <v>-5</v>
      </c>
      <c r="BX1654" s="34">
        <f t="shared" si="1749"/>
        <v>-5</v>
      </c>
      <c r="BY1654" s="34">
        <f t="shared" si="1750"/>
        <v>1.480560928390706</v>
      </c>
      <c r="BZ1654" s="36">
        <f t="shared" si="1764"/>
        <v>1.7552211617295617E-5</v>
      </c>
      <c r="CA1654" s="34">
        <f t="shared" si="1765"/>
        <v>1.4227131851647871E-2</v>
      </c>
    </row>
    <row r="1655" spans="1:79" x14ac:dyDescent="0.2">
      <c r="A1655" s="75">
        <f t="shared" si="1751"/>
        <v>4.4410958904110807</v>
      </c>
      <c r="B1655" s="34">
        <f t="shared" si="1769"/>
        <v>1621.0000000000443</v>
      </c>
      <c r="C1655">
        <f t="shared" si="1752"/>
        <v>15</v>
      </c>
      <c r="D1655" s="35">
        <f t="shared" si="1712"/>
        <v>3000</v>
      </c>
      <c r="E1655" s="27">
        <v>0</v>
      </c>
      <c r="F1655" s="64">
        <f t="shared" si="1753"/>
        <v>0.46593146951268899</v>
      </c>
      <c r="G1655" s="34">
        <v>0</v>
      </c>
      <c r="H1655" s="34">
        <f t="shared" si="1713"/>
        <v>1</v>
      </c>
      <c r="I1655" s="34">
        <f t="shared" si="1754"/>
        <v>6192.2292298236371</v>
      </c>
      <c r="J1655" s="34">
        <f t="shared" si="1714"/>
        <v>5515.1728044129068</v>
      </c>
      <c r="K1655" s="34">
        <f t="shared" si="1715"/>
        <v>4894.2335554143638</v>
      </c>
      <c r="L1655" s="36">
        <f t="shared" si="1766"/>
        <v>294.19561381896057</v>
      </c>
      <c r="M1655" s="34">
        <f t="shared" si="1716"/>
        <v>20.399243190166207</v>
      </c>
      <c r="N1655" s="34">
        <f t="shared" si="1755"/>
        <v>18.168796260182081</v>
      </c>
      <c r="O1655" s="34">
        <f t="shared" si="1717"/>
        <v>9.4970811430771391</v>
      </c>
      <c r="P1655">
        <f t="shared" si="1770"/>
        <v>7.9828560467887284</v>
      </c>
      <c r="Q1655" s="36">
        <f t="shared" si="1718"/>
        <v>14.294519993579957</v>
      </c>
      <c r="R1655" s="34">
        <f t="shared" si="1719"/>
        <v>8.0181564457102432</v>
      </c>
      <c r="S1655" s="34">
        <f t="shared" si="1720"/>
        <v>5.8741086897877457</v>
      </c>
      <c r="T1655" s="36">
        <f t="shared" si="1756"/>
        <v>1.7316574676286985E-13</v>
      </c>
      <c r="U1655" s="36">
        <f t="shared" si="1721"/>
        <v>3446.2876697264714</v>
      </c>
      <c r="V1655" s="36">
        <f t="shared" si="1722"/>
        <v>1.1241882970580545E-3</v>
      </c>
      <c r="W1655" s="68">
        <f t="shared" si="1723"/>
        <v>0.84055889662560168</v>
      </c>
      <c r="X1655">
        <f t="shared" si="1724"/>
        <v>5.7353267203389544</v>
      </c>
      <c r="Y1655">
        <f t="shared" si="1725"/>
        <v>5.9191933886892012E-3</v>
      </c>
      <c r="Z1655" s="34">
        <f t="shared" si="1726"/>
        <v>1.8175536138477263E-3</v>
      </c>
      <c r="AA1655" s="36">
        <f t="shared" si="1727"/>
        <v>1.3374295383358316E-3</v>
      </c>
      <c r="AB1655" s="34">
        <f t="shared" si="1728"/>
        <v>2.2083287929023406E-4</v>
      </c>
      <c r="AC1655" s="36">
        <f t="shared" si="1729"/>
        <v>1.4129090601411305E-2</v>
      </c>
      <c r="AD1655" s="34">
        <f t="shared" si="1730"/>
        <v>0</v>
      </c>
      <c r="AE1655">
        <f t="shared" si="1757"/>
        <v>63.980919176631588</v>
      </c>
      <c r="AF1655" s="36">
        <f t="shared" si="1771"/>
        <v>0</v>
      </c>
      <c r="AG1655" s="34">
        <f t="shared" si="1731"/>
        <v>0.42342616640207154</v>
      </c>
      <c r="AH1655">
        <f t="shared" si="1767"/>
        <v>8.6398398029856605E-3</v>
      </c>
      <c r="AI1655" s="29">
        <f t="shared" si="1758"/>
        <v>0.42342616640207154</v>
      </c>
      <c r="AJ1655">
        <f t="shared" si="1759"/>
        <v>0.42342616640207154</v>
      </c>
      <c r="AK1655" s="36">
        <f t="shared" si="1772"/>
        <v>0</v>
      </c>
      <c r="AL1655" s="36">
        <f t="shared" si="1760"/>
        <v>-6.1794578673723206E-6</v>
      </c>
      <c r="AM1655" s="36">
        <f t="shared" si="1761"/>
        <v>-1.9714458698100058E-8</v>
      </c>
      <c r="AN1655" s="37">
        <f t="shared" si="1773"/>
        <v>2.6610477441831696E-306</v>
      </c>
      <c r="AO1655" s="36">
        <f t="shared" si="1774"/>
        <v>1.0193446373251053E-2</v>
      </c>
      <c r="AP1655" s="36">
        <f t="shared" si="1775"/>
        <v>8.925348525513121E-5</v>
      </c>
      <c r="AQ1655" s="74">
        <f t="shared" si="1732"/>
        <v>0</v>
      </c>
      <c r="AR1655" s="73">
        <f t="shared" si="1733"/>
        <v>0</v>
      </c>
      <c r="AS1655" s="72">
        <f t="shared" si="1776"/>
        <v>1.0591637960083614E-6</v>
      </c>
      <c r="AT1655" s="37">
        <f t="shared" si="1734"/>
        <v>5.1251147630623069E-299</v>
      </c>
      <c r="AU1655" s="37">
        <f t="shared" si="1735"/>
        <v>1.8207035512893353E-3</v>
      </c>
      <c r="AV1655" s="34">
        <f t="shared" si="1736"/>
        <v>5.9346997404027965E-5</v>
      </c>
      <c r="AW1655" s="34">
        <f t="shared" si="1737"/>
        <v>7.9047954350188188E-2</v>
      </c>
      <c r="AX1655" s="37">
        <f t="shared" si="1738"/>
        <v>0.39789485914230349</v>
      </c>
      <c r="AY1655" s="7">
        <f t="shared" si="1739"/>
        <v>1.3175610571154972</v>
      </c>
      <c r="AZ1655" s="37">
        <f t="shared" si="1740"/>
        <v>1.2384537557679052</v>
      </c>
      <c r="BA1655" s="2">
        <f>BE1655*'mass balance'!$B$17+BF1655*'mass balance'!$C$17+BG1655*'mass balance'!$D$17+BH1655*'mass balance'!$E$17</f>
        <v>1.3847520096883355E-5</v>
      </c>
      <c r="BB1655" s="2">
        <f>BE1655*'mass balance'!$B$18+BF1655*'mass balance'!$C$18+BG1655*'mass balance'!$D$18+BH1655*'mass balance'!$E$18</f>
        <v>1.4060558867604641E-5</v>
      </c>
      <c r="BC1655" s="2">
        <f>BE1655*'mass balance'!$B$19+BF1655*'mass balance'!$C$19+BG1655*'mass balance'!$D$19+BH1655*'mass balance'!$E$19</f>
        <v>-1.7575698584505802E-5</v>
      </c>
      <c r="BD1655" s="2">
        <f>BE1655*'mass balance'!$B$20+BF1655*'mass balance'!$C$20+BG1655*'mass balance'!$D$20+BH1655*'mass balance'!$E$20</f>
        <v>6.3911631216384713E-7</v>
      </c>
      <c r="BE1655" s="2">
        <f>N1655*'mass balance'!$H$11+R1655*'mass balance'!$I$11+S1655*'mass balance'!$J$11</f>
        <v>-4.3259038714719236E-5</v>
      </c>
      <c r="BF1655" s="2">
        <f>N1655*'mass balance'!$H$12+R1655*'mass balance'!$I$12+S1655*'mass balance'!$J$12</f>
        <v>1.411115017227683E-5</v>
      </c>
      <c r="BG1655" s="2">
        <f>N1655*'mass balance'!$H$13+R1655*'mass balance'!$I$13+S1655*'mass balance'!$J$13</f>
        <v>7.3733295253173981E-6</v>
      </c>
      <c r="BH1655" s="2">
        <f>N1655*'mass balance'!$H$14+R1655*'mass balance'!$I$14+S1655*'mass balance'!$J$14</f>
        <v>4.7314573594224165E-6</v>
      </c>
      <c r="BI1655" s="36">
        <f t="shared" si="1741"/>
        <v>1.984873985993231E-16</v>
      </c>
      <c r="BJ1655" s="36">
        <f t="shared" si="1742"/>
        <v>1.9672959884374076E-19</v>
      </c>
      <c r="BK1655" s="36">
        <f t="shared" si="1743"/>
        <v>5.8526341441186904E-16</v>
      </c>
      <c r="BL1655" s="36">
        <f t="shared" si="1744"/>
        <v>2.4846687242308916E-16</v>
      </c>
      <c r="BM1655" s="36">
        <f t="shared" si="1777"/>
        <v>2.5182376516661732E-13</v>
      </c>
      <c r="BN1655" s="36">
        <f t="shared" ca="1" si="1745"/>
        <v>0.21567205812108059</v>
      </c>
      <c r="BO1655" s="36">
        <f t="shared" ca="1" si="1762"/>
        <v>1</v>
      </c>
      <c r="BP1655" s="36">
        <f t="shared" si="1778"/>
        <v>-2.5182376512439895E-13</v>
      </c>
      <c r="BQ1655" s="36">
        <f t="shared" si="1779"/>
        <v>0.99999999983234944</v>
      </c>
      <c r="BR1655" s="2">
        <f t="shared" si="1768"/>
        <v>-5</v>
      </c>
      <c r="BS1655">
        <v>0</v>
      </c>
      <c r="BT1655" s="37">
        <f t="shared" si="1763"/>
        <v>1.7619637830967066E-2</v>
      </c>
      <c r="BU1655" s="34">
        <f t="shared" si="1746"/>
        <v>-5</v>
      </c>
      <c r="BV1655" s="34">
        <f t="shared" si="1747"/>
        <v>-5</v>
      </c>
      <c r="BW1655" s="34">
        <f t="shared" si="1748"/>
        <v>-5</v>
      </c>
      <c r="BX1655" s="34">
        <f t="shared" si="1749"/>
        <v>-5</v>
      </c>
      <c r="BY1655" s="34">
        <f t="shared" si="1750"/>
        <v>1.4818818078807587</v>
      </c>
      <c r="BZ1655" s="36">
        <f t="shared" si="1764"/>
        <v>1.7575698584505802E-5</v>
      </c>
      <c r="CA1655" s="34">
        <f t="shared" si="1765"/>
        <v>1.4227126163497306E-2</v>
      </c>
    </row>
    <row r="1656" spans="1:79" x14ac:dyDescent="0.2">
      <c r="A1656" s="75">
        <f t="shared" si="1751"/>
        <v>4.443835616438478</v>
      </c>
      <c r="B1656" s="34">
        <f t="shared" si="1769"/>
        <v>1622.0000000000446</v>
      </c>
      <c r="C1656">
        <f t="shared" si="1752"/>
        <v>15</v>
      </c>
      <c r="D1656" s="35">
        <f t="shared" si="1712"/>
        <v>3000</v>
      </c>
      <c r="E1656" s="27">
        <v>0</v>
      </c>
      <c r="F1656" s="64">
        <f t="shared" si="1753"/>
        <v>0.46593146951268899</v>
      </c>
      <c r="G1656" s="34">
        <v>0</v>
      </c>
      <c r="H1656" s="34">
        <f t="shared" si="1713"/>
        <v>1</v>
      </c>
      <c r="I1656" s="34">
        <f t="shared" si="1754"/>
        <v>6192.2292298236371</v>
      </c>
      <c r="J1656" s="34">
        <f t="shared" si="1714"/>
        <v>5520.089145621535</v>
      </c>
      <c r="K1656" s="34">
        <f t="shared" si="1715"/>
        <v>4898.596378297063</v>
      </c>
      <c r="L1656" s="36">
        <f t="shared" si="1766"/>
        <v>294.58907972293093</v>
      </c>
      <c r="M1656" s="34">
        <f t="shared" si="1716"/>
        <v>20.399243190166207</v>
      </c>
      <c r="N1656" s="34">
        <f t="shared" si="1755"/>
        <v>18.184992307873213</v>
      </c>
      <c r="O1656" s="34">
        <f t="shared" si="1717"/>
        <v>9.4970811430771391</v>
      </c>
      <c r="P1656">
        <f t="shared" si="1770"/>
        <v>7.9935325542659861</v>
      </c>
      <c r="Q1656" s="36">
        <f t="shared" si="1718"/>
        <v>14.308694865138561</v>
      </c>
      <c r="R1656" s="34">
        <f t="shared" si="1719"/>
        <v>8.0288546478284211</v>
      </c>
      <c r="S1656" s="34">
        <f t="shared" si="1720"/>
        <v>5.877173161050683</v>
      </c>
      <c r="T1656" s="36">
        <f t="shared" si="1756"/>
        <v>1.7308861652857666E-13</v>
      </c>
      <c r="U1656" s="36">
        <f t="shared" si="1721"/>
        <v>3446.2876697264714</v>
      </c>
      <c r="V1656" s="36">
        <f t="shared" si="1722"/>
        <v>1.1247747762862061E-3</v>
      </c>
      <c r="W1656" s="68">
        <f t="shared" si="1723"/>
        <v>0.84168308492265975</v>
      </c>
      <c r="X1656">
        <f t="shared" si="1724"/>
        <v>5.7378824464320957</v>
      </c>
      <c r="Y1656">
        <f t="shared" si="1725"/>
        <v>5.9191933886892012E-3</v>
      </c>
      <c r="Z1656" s="34">
        <f t="shared" si="1726"/>
        <v>1.8175536138477263E-3</v>
      </c>
      <c r="AA1656" s="36">
        <f t="shared" si="1727"/>
        <v>1.3363400030660696E-3</v>
      </c>
      <c r="AB1656" s="34">
        <f t="shared" si="1728"/>
        <v>2.2083287929023406E-4</v>
      </c>
      <c r="AC1656" s="36">
        <f t="shared" si="1729"/>
        <v>1.4129090601411305E-2</v>
      </c>
      <c r="AD1656" s="34">
        <f t="shared" si="1730"/>
        <v>0</v>
      </c>
      <c r="AE1656">
        <f t="shared" si="1757"/>
        <v>63.980919176631588</v>
      </c>
      <c r="AF1656" s="36">
        <f t="shared" si="1771"/>
        <v>0</v>
      </c>
      <c r="AG1656" s="34">
        <f t="shared" si="1731"/>
        <v>0.42386005922048042</v>
      </c>
      <c r="AH1656">
        <f t="shared" si="1767"/>
        <v>8.6417406312452871E-3</v>
      </c>
      <c r="AI1656" s="29">
        <f t="shared" si="1758"/>
        <v>0.42386005922048042</v>
      </c>
      <c r="AJ1656">
        <f t="shared" si="1759"/>
        <v>0</v>
      </c>
      <c r="AK1656" s="36">
        <f t="shared" si="1772"/>
        <v>0</v>
      </c>
      <c r="AL1656" s="36">
        <f t="shared" si="1760"/>
        <v>-6.1757117644218172E-6</v>
      </c>
      <c r="AM1656" s="36">
        <f t="shared" si="1761"/>
        <v>-1.9710104135579077E-8</v>
      </c>
      <c r="AN1656" s="37">
        <f t="shared" si="1773"/>
        <v>2.6610477441831696E-306</v>
      </c>
      <c r="AO1656" s="36">
        <f t="shared" si="1774"/>
        <v>1.0187266915383681E-2</v>
      </c>
      <c r="AP1656" s="36">
        <f t="shared" si="1775"/>
        <v>8.9233770796433114E-5</v>
      </c>
      <c r="AQ1656" s="74">
        <f t="shared" si="1732"/>
        <v>0</v>
      </c>
      <c r="AR1656" s="73">
        <f t="shared" si="1733"/>
        <v>0</v>
      </c>
      <c r="AS1656" s="72">
        <f t="shared" si="1776"/>
        <v>1.0572387087873028E-6</v>
      </c>
      <c r="AT1656" s="37">
        <f t="shared" si="1734"/>
        <v>5.1344468967184306E-299</v>
      </c>
      <c r="AU1656" s="37">
        <f t="shared" si="1735"/>
        <v>1.8203013912519903E-3</v>
      </c>
      <c r="AV1656" s="34">
        <f t="shared" si="1736"/>
        <v>1.1869977073951858E-6</v>
      </c>
      <c r="AW1656" s="34">
        <f t="shared" si="1737"/>
        <v>7.9153675419281158E-2</v>
      </c>
      <c r="AX1656" s="37">
        <f t="shared" si="1738"/>
        <v>0.39842701548007237</v>
      </c>
      <c r="AY1656" s="7">
        <f t="shared" si="1739"/>
        <v>1.3192649628197208</v>
      </c>
      <c r="AZ1656" s="37">
        <f t="shared" si="1740"/>
        <v>1.2401101004027322</v>
      </c>
      <c r="BA1656" s="2">
        <f>BE1656*'mass balance'!$B$17+BF1656*'mass balance'!$C$17+BG1656*'mass balance'!$D$17+BH1656*'mass balance'!$E$17</f>
        <v>1.3866034664919056E-5</v>
      </c>
      <c r="BB1656" s="2">
        <f>BE1656*'mass balance'!$B$18+BF1656*'mass balance'!$C$18+BG1656*'mass balance'!$D$18+BH1656*'mass balance'!$E$18</f>
        <v>1.4079358275148581E-5</v>
      </c>
      <c r="BC1656" s="2">
        <f>BE1656*'mass balance'!$B$19+BF1656*'mass balance'!$C$19+BG1656*'mass balance'!$D$19+BH1656*'mass balance'!$E$19</f>
        <v>-1.7599197843935728E-5</v>
      </c>
      <c r="BD1656" s="2">
        <f>BE1656*'mass balance'!$B$20+BF1656*'mass balance'!$C$20+BG1656*'mass balance'!$D$20+BH1656*'mass balance'!$E$20</f>
        <v>6.399708306885718E-7</v>
      </c>
      <c r="BE1656" s="2">
        <f>N1656*'mass balance'!$H$11+R1656*'mass balance'!$I$11+S1656*'mass balance'!$J$11</f>
        <v>-4.3297600733031457E-5</v>
      </c>
      <c r="BF1656" s="2">
        <f>N1656*'mass balance'!$H$12+R1656*'mass balance'!$I$12+S1656*'mass balance'!$J$12</f>
        <v>1.4118511836228522E-5</v>
      </c>
      <c r="BG1656" s="2">
        <f>N1656*'mass balance'!$H$13+R1656*'mass balance'!$I$13+S1656*'mass balance'!$J$13</f>
        <v>7.3775249982657036E-6</v>
      </c>
      <c r="BH1656" s="2">
        <f>N1656*'mass balance'!$H$14+R1656*'mass balance'!$I$14+S1656*'mass balance'!$J$14</f>
        <v>4.7356750801753151E-6</v>
      </c>
      <c r="BI1656" s="36">
        <f t="shared" si="1741"/>
        <v>1.984873985993231E-16</v>
      </c>
      <c r="BJ1656" s="36">
        <f t="shared" si="1742"/>
        <v>1.9676616040216985E-19</v>
      </c>
      <c r="BK1656" s="36">
        <f t="shared" si="1743"/>
        <v>5.8546014401071274E-16</v>
      </c>
      <c r="BL1656" s="36">
        <f t="shared" si="1744"/>
        <v>2.4860593667479046E-16</v>
      </c>
      <c r="BM1656" s="36">
        <f t="shared" si="1777"/>
        <v>2.5207223203904042E-13</v>
      </c>
      <c r="BN1656" s="36">
        <f t="shared" ca="1" si="1745"/>
        <v>1.820758008329626E-2</v>
      </c>
      <c r="BO1656" s="36">
        <f t="shared" ca="1" si="1762"/>
        <v>1</v>
      </c>
      <c r="BP1656" s="36">
        <f t="shared" si="1778"/>
        <v>-2.5207223199671688E-13</v>
      </c>
      <c r="BQ1656" s="36">
        <f t="shared" si="1779"/>
        <v>0.99999999983209764</v>
      </c>
      <c r="BR1656" s="2">
        <f t="shared" si="1768"/>
        <v>-5</v>
      </c>
      <c r="BS1656">
        <v>0</v>
      </c>
      <c r="BT1656" s="37">
        <f t="shared" si="1763"/>
        <v>1.7643195838545567E-2</v>
      </c>
      <c r="BU1656" s="34">
        <f t="shared" si="1746"/>
        <v>-5</v>
      </c>
      <c r="BV1656" s="34">
        <f t="shared" si="1747"/>
        <v>-5</v>
      </c>
      <c r="BW1656" s="34">
        <f t="shared" si="1748"/>
        <v>-5</v>
      </c>
      <c r="BX1656" s="34">
        <f t="shared" si="1749"/>
        <v>-5</v>
      </c>
      <c r="BY1656" s="34">
        <f t="shared" si="1750"/>
        <v>1.4832027885384402</v>
      </c>
      <c r="BZ1656" s="36">
        <f t="shared" si="1764"/>
        <v>1.7599197843935728E-5</v>
      </c>
      <c r="CA1656" s="34">
        <f t="shared" si="1765"/>
        <v>1.4227120505522734E-2</v>
      </c>
    </row>
    <row r="1657" spans="1:79" x14ac:dyDescent="0.2">
      <c r="A1657" s="75">
        <f t="shared" si="1751"/>
        <v>4.4465753424658754</v>
      </c>
      <c r="B1657" s="34">
        <f t="shared" si="1769"/>
        <v>1623.0000000000446</v>
      </c>
      <c r="C1657">
        <f t="shared" si="1752"/>
        <v>15</v>
      </c>
      <c r="D1657" s="35">
        <f t="shared" si="1712"/>
        <v>3000</v>
      </c>
      <c r="E1657" s="27">
        <v>0</v>
      </c>
      <c r="F1657" s="64">
        <f t="shared" si="1753"/>
        <v>0.46593146951268899</v>
      </c>
      <c r="G1657" s="34">
        <v>0</v>
      </c>
      <c r="H1657" s="34">
        <f t="shared" si="1713"/>
        <v>1</v>
      </c>
      <c r="I1657" s="34">
        <f t="shared" si="1754"/>
        <v>6192.2292298236371</v>
      </c>
      <c r="J1657" s="34">
        <f t="shared" si="1714"/>
        <v>5525.0058615909102</v>
      </c>
      <c r="K1657" s="34">
        <f t="shared" si="1715"/>
        <v>4902.9595337471519</v>
      </c>
      <c r="L1657" s="36">
        <f t="shared" si="1766"/>
        <v>294.98275089463112</v>
      </c>
      <c r="M1657" s="34">
        <f t="shared" si="1716"/>
        <v>20.399243190166207</v>
      </c>
      <c r="N1657" s="34">
        <f t="shared" si="1755"/>
        <v>18.201189590149713</v>
      </c>
      <c r="O1657" s="34">
        <f t="shared" si="1717"/>
        <v>9.4970811430771391</v>
      </c>
      <c r="P1657">
        <f t="shared" si="1770"/>
        <v>8.0042146315840625</v>
      </c>
      <c r="Q1657" s="36">
        <f t="shared" si="1718"/>
        <v>14.322872730654529</v>
      </c>
      <c r="R1657" s="34">
        <f t="shared" si="1719"/>
        <v>8.0395584243696696</v>
      </c>
      <c r="S1657" s="34">
        <f t="shared" si="1720"/>
        <v>5.8802349647851315</v>
      </c>
      <c r="T1657" s="36">
        <f t="shared" si="1756"/>
        <v>1.7301158339924739E-13</v>
      </c>
      <c r="U1657" s="36">
        <f t="shared" si="1721"/>
        <v>3446.2876697264714</v>
      </c>
      <c r="V1657" s="36">
        <f t="shared" si="1722"/>
        <v>1.1253607450021298E-3</v>
      </c>
      <c r="W1657" s="68">
        <f t="shared" si="1723"/>
        <v>0.842807859698946</v>
      </c>
      <c r="X1657">
        <f t="shared" si="1724"/>
        <v>5.7404372293656296</v>
      </c>
      <c r="Y1657">
        <f t="shared" si="1725"/>
        <v>5.9191933886892012E-3</v>
      </c>
      <c r="Z1657" s="34">
        <f t="shared" si="1726"/>
        <v>1.8175536138477263E-3</v>
      </c>
      <c r="AA1657" s="36">
        <f t="shared" si="1727"/>
        <v>1.3352518394929452E-3</v>
      </c>
      <c r="AB1657" s="34">
        <f t="shared" si="1728"/>
        <v>2.2083287929023406E-4</v>
      </c>
      <c r="AC1657" s="36">
        <f t="shared" si="1729"/>
        <v>1.4129090601411305E-2</v>
      </c>
      <c r="AD1657" s="34">
        <f t="shared" si="1730"/>
        <v>0</v>
      </c>
      <c r="AE1657">
        <f t="shared" si="1757"/>
        <v>63.980919176631588</v>
      </c>
      <c r="AF1657" s="36">
        <f t="shared" si="1771"/>
        <v>0</v>
      </c>
      <c r="AG1657" s="34">
        <f t="shared" si="1731"/>
        <v>0.4242940436839242</v>
      </c>
      <c r="AH1657">
        <f t="shared" si="1767"/>
        <v>8.6436380631267906E-3</v>
      </c>
      <c r="AI1657" s="29">
        <f t="shared" si="1758"/>
        <v>0.4242940436839242</v>
      </c>
      <c r="AJ1657">
        <f t="shared" si="1759"/>
        <v>0.4242940436839242</v>
      </c>
      <c r="AK1657" s="36">
        <f t="shared" si="1772"/>
        <v>0</v>
      </c>
      <c r="AL1657" s="36">
        <f t="shared" si="1760"/>
        <v>-6.1719679324289964E-6</v>
      </c>
      <c r="AM1657" s="36">
        <f t="shared" si="1761"/>
        <v>-1.9705750534901128E-8</v>
      </c>
      <c r="AN1657" s="37">
        <f t="shared" si="1773"/>
        <v>2.6610477441831696E-306</v>
      </c>
      <c r="AO1657" s="36">
        <f t="shared" si="1774"/>
        <v>1.0181091203619258E-2</v>
      </c>
      <c r="AP1657" s="36">
        <f t="shared" si="1775"/>
        <v>8.9214060692297532E-5</v>
      </c>
      <c r="AQ1657" s="74">
        <f t="shared" si="1732"/>
        <v>0</v>
      </c>
      <c r="AR1657" s="73">
        <f t="shared" si="1733"/>
        <v>0</v>
      </c>
      <c r="AS1657" s="72">
        <f t="shared" si="1776"/>
        <v>1.0553171205159084E-6</v>
      </c>
      <c r="AT1657" s="37">
        <f t="shared" si="1734"/>
        <v>5.1437960229147418E-299</v>
      </c>
      <c r="AU1657" s="37">
        <f t="shared" si="1735"/>
        <v>1.819899320044425E-3</v>
      </c>
      <c r="AV1657" s="34">
        <f t="shared" si="1736"/>
        <v>5.946672755031332E-5</v>
      </c>
      <c r="AW1657" s="34">
        <f t="shared" si="1737"/>
        <v>7.925945164213366E-2</v>
      </c>
      <c r="AX1657" s="37">
        <f t="shared" si="1738"/>
        <v>0.39895944943916067</v>
      </c>
      <c r="AY1657" s="7">
        <f t="shared" si="1739"/>
        <v>1.3210862275077908</v>
      </c>
      <c r="AZ1657" s="37">
        <f t="shared" si="1740"/>
        <v>1.2417673091381067</v>
      </c>
      <c r="BA1657" s="2">
        <f>BE1657*'mass balance'!$B$17+BF1657*'mass balance'!$C$17+BG1657*'mass balance'!$D$17+BH1657*'mass balance'!$E$17</f>
        <v>1.3884558909323878E-5</v>
      </c>
      <c r="BB1657" s="2">
        <f>BE1657*'mass balance'!$B$18+BF1657*'mass balance'!$C$18+BG1657*'mass balance'!$D$18+BH1657*'mass balance'!$E$18</f>
        <v>1.4098167507928863E-5</v>
      </c>
      <c r="BC1657" s="2">
        <f>BE1657*'mass balance'!$B$19+BF1657*'mass balance'!$C$19+BG1657*'mass balance'!$D$19+BH1657*'mass balance'!$E$19</f>
        <v>-1.7622709384911085E-5</v>
      </c>
      <c r="BD1657" s="2">
        <f>BE1657*'mass balance'!$B$20+BF1657*'mass balance'!$C$20+BG1657*'mass balance'!$D$20+BH1657*'mass balance'!$E$20</f>
        <v>6.4082579581494823E-7</v>
      </c>
      <c r="BE1657" s="2">
        <f>N1657*'mass balance'!$H$11+R1657*'mass balance'!$I$11+S1657*'mass balance'!$J$11</f>
        <v>-4.333616569083265E-5</v>
      </c>
      <c r="BF1657" s="2">
        <f>N1657*'mass balance'!$H$12+R1657*'mass balance'!$I$12+S1657*'mass balance'!$J$12</f>
        <v>1.4125867092076948E-5</v>
      </c>
      <c r="BG1657" s="2">
        <f>N1657*'mass balance'!$H$13+R1657*'mass balance'!$I$13+S1657*'mass balance'!$J$13</f>
        <v>7.3817175879222591E-6</v>
      </c>
      <c r="BH1657" s="2">
        <f>N1657*'mass balance'!$H$14+R1657*'mass balance'!$I$14+S1657*'mass balance'!$J$14</f>
        <v>4.7398931224348205E-6</v>
      </c>
      <c r="BI1657" s="36">
        <f t="shared" si="1741"/>
        <v>1.984873985993231E-16</v>
      </c>
      <c r="BJ1657" s="36">
        <f t="shared" si="1742"/>
        <v>1.9680272434853328E-19</v>
      </c>
      <c r="BK1657" s="36">
        <f t="shared" si="1743"/>
        <v>5.8565691017111487E-16</v>
      </c>
      <c r="BL1657" s="36">
        <f t="shared" si="1744"/>
        <v>2.4874504712163978E-16</v>
      </c>
      <c r="BM1657" s="36">
        <f t="shared" si="1777"/>
        <v>2.5232083797571519E-13</v>
      </c>
      <c r="BN1657" s="36">
        <f t="shared" ca="1" si="1745"/>
        <v>0.54814816592887672</v>
      </c>
      <c r="BO1657" s="36">
        <f t="shared" ca="1" si="1762"/>
        <v>1</v>
      </c>
      <c r="BP1657" s="36">
        <f t="shared" si="1778"/>
        <v>-2.5232083793328634E-13</v>
      </c>
      <c r="BQ1657" s="36">
        <f t="shared" si="1779"/>
        <v>0.99999999983184562</v>
      </c>
      <c r="BR1657" s="2">
        <f t="shared" si="1768"/>
        <v>-5</v>
      </c>
      <c r="BS1657">
        <v>0</v>
      </c>
      <c r="BT1657" s="37">
        <f t="shared" si="1763"/>
        <v>1.766676615837336E-2</v>
      </c>
      <c r="BU1657" s="34">
        <f t="shared" si="1746"/>
        <v>-5</v>
      </c>
      <c r="BV1657" s="34">
        <f t="shared" si="1747"/>
        <v>-5</v>
      </c>
      <c r="BW1657" s="34">
        <f t="shared" si="1748"/>
        <v>-5</v>
      </c>
      <c r="BX1657" s="34">
        <f t="shared" si="1749"/>
        <v>-5</v>
      </c>
      <c r="BY1657" s="34">
        <f t="shared" si="1750"/>
        <v>1.4845238698912679</v>
      </c>
      <c r="BZ1657" s="36">
        <f t="shared" si="1764"/>
        <v>1.7622709384911085E-5</v>
      </c>
      <c r="CA1657" s="34">
        <f t="shared" si="1765"/>
        <v>1.4227114877613918E-2</v>
      </c>
    </row>
    <row r="1658" spans="1:79" x14ac:dyDescent="0.2">
      <c r="A1658" s="75">
        <f t="shared" si="1751"/>
        <v>4.4493150684932727</v>
      </c>
      <c r="B1658" s="34">
        <f t="shared" si="1769"/>
        <v>1624.0000000000446</v>
      </c>
      <c r="C1658">
        <f t="shared" si="1752"/>
        <v>15</v>
      </c>
      <c r="D1658" s="35">
        <f t="shared" si="1712"/>
        <v>3000</v>
      </c>
      <c r="E1658" s="27">
        <v>0</v>
      </c>
      <c r="F1658" s="64">
        <f t="shared" si="1753"/>
        <v>0.46593146951268899</v>
      </c>
      <c r="G1658" s="34">
        <v>0</v>
      </c>
      <c r="H1658" s="34">
        <f t="shared" si="1713"/>
        <v>1</v>
      </c>
      <c r="I1658" s="34">
        <f t="shared" si="1754"/>
        <v>6192.2292298236371</v>
      </c>
      <c r="J1658" s="34">
        <f t="shared" si="1714"/>
        <v>5529.9229505644198</v>
      </c>
      <c r="K1658" s="34">
        <f t="shared" si="1715"/>
        <v>4907.3230202057903</v>
      </c>
      <c r="L1658" s="36">
        <f t="shared" si="1766"/>
        <v>295.37662715538187</v>
      </c>
      <c r="M1658" s="34">
        <f t="shared" si="1716"/>
        <v>20.399243190166207</v>
      </c>
      <c r="N1658" s="34">
        <f t="shared" si="1755"/>
        <v>18.217388101224724</v>
      </c>
      <c r="O1658" s="34">
        <f t="shared" si="1717"/>
        <v>9.4970811430771391</v>
      </c>
      <c r="P1658">
        <f t="shared" si="1770"/>
        <v>8.0149022738945828</v>
      </c>
      <c r="Q1658" s="36">
        <f t="shared" si="1718"/>
        <v>14.337053584647308</v>
      </c>
      <c r="R1658" s="34">
        <f t="shared" si="1719"/>
        <v>8.0502677704772267</v>
      </c>
      <c r="S1658" s="34">
        <f t="shared" si="1720"/>
        <v>5.8832941005266699</v>
      </c>
      <c r="T1658" s="36">
        <f t="shared" si="1756"/>
        <v>1.7293464719690148E-13</v>
      </c>
      <c r="U1658" s="36">
        <f t="shared" si="1721"/>
        <v>3446.2876697264714</v>
      </c>
      <c r="V1658" s="36">
        <f t="shared" si="1722"/>
        <v>1.1259462031169467E-3</v>
      </c>
      <c r="W1658" s="68">
        <f t="shared" si="1723"/>
        <v>0.84393322044394814</v>
      </c>
      <c r="X1658">
        <f t="shared" si="1724"/>
        <v>5.7429910694861093</v>
      </c>
      <c r="Y1658">
        <f t="shared" si="1725"/>
        <v>5.9191933886892012E-3</v>
      </c>
      <c r="Z1658" s="34">
        <f t="shared" si="1726"/>
        <v>1.8175536138477263E-3</v>
      </c>
      <c r="AA1658" s="36">
        <f t="shared" si="1727"/>
        <v>1.3341650451023205E-3</v>
      </c>
      <c r="AB1658" s="34">
        <f t="shared" si="1728"/>
        <v>2.2083287929023406E-4</v>
      </c>
      <c r="AC1658" s="36">
        <f t="shared" si="1729"/>
        <v>1.4129090601411305E-2</v>
      </c>
      <c r="AD1658" s="34">
        <f t="shared" si="1730"/>
        <v>0</v>
      </c>
      <c r="AE1658">
        <f t="shared" si="1757"/>
        <v>63.980919176631588</v>
      </c>
      <c r="AF1658" s="36">
        <f t="shared" si="1771"/>
        <v>0</v>
      </c>
      <c r="AG1658" s="34">
        <f t="shared" si="1731"/>
        <v>0.42472811962464313</v>
      </c>
      <c r="AH1658">
        <f t="shared" si="1767"/>
        <v>8.6455321006893571E-3</v>
      </c>
      <c r="AI1658" s="29">
        <f t="shared" si="1758"/>
        <v>0.42472811962464313</v>
      </c>
      <c r="AJ1658">
        <f t="shared" si="1759"/>
        <v>0</v>
      </c>
      <c r="AK1658" s="36">
        <f t="shared" si="1772"/>
        <v>0</v>
      </c>
      <c r="AL1658" s="36">
        <f t="shared" si="1760"/>
        <v>-6.1682263700171603E-6</v>
      </c>
      <c r="AM1658" s="36">
        <f t="shared" si="1761"/>
        <v>-1.9701397895853755E-8</v>
      </c>
      <c r="AN1658" s="37">
        <f t="shared" si="1773"/>
        <v>2.6610477441831696E-306</v>
      </c>
      <c r="AO1658" s="36">
        <f t="shared" si="1774"/>
        <v>1.0174919235686829E-2</v>
      </c>
      <c r="AP1658" s="36">
        <f t="shared" si="1775"/>
        <v>8.9194354941762627E-5</v>
      </c>
      <c r="AQ1658" s="74">
        <f t="shared" si="1732"/>
        <v>0</v>
      </c>
      <c r="AR1658" s="73">
        <f t="shared" si="1733"/>
        <v>0</v>
      </c>
      <c r="AS1658" s="72">
        <f t="shared" si="1776"/>
        <v>1.0533990248346493E-6</v>
      </c>
      <c r="AT1658" s="37">
        <f t="shared" si="1734"/>
        <v>5.1531621725923338E-299</v>
      </c>
      <c r="AU1658" s="37">
        <f t="shared" si="1735"/>
        <v>1.8194973376470188E-3</v>
      </c>
      <c r="AV1658" s="34">
        <f t="shared" si="1736"/>
        <v>1.1875184896923888E-6</v>
      </c>
      <c r="AW1658" s="34">
        <f t="shared" si="1737"/>
        <v>7.9365282970736015E-2</v>
      </c>
      <c r="AX1658" s="37">
        <f t="shared" si="1738"/>
        <v>0.39949216077790745</v>
      </c>
      <c r="AY1658" s="7">
        <f t="shared" si="1739"/>
        <v>1.3227918517110815</v>
      </c>
      <c r="AZ1658" s="37">
        <f t="shared" si="1740"/>
        <v>1.2434253812218556</v>
      </c>
      <c r="BA1658" s="2">
        <f>BE1658*'mass balance'!$B$17+BF1658*'mass balance'!$C$17+BG1658*'mass balance'!$D$17+BH1658*'mass balance'!$E$17</f>
        <v>1.3903092821686263E-5</v>
      </c>
      <c r="BB1658" s="2">
        <f>BE1658*'mass balance'!$B$18+BF1658*'mass balance'!$C$18+BG1658*'mass balance'!$D$18+BH1658*'mass balance'!$E$18</f>
        <v>1.4116986557404509E-5</v>
      </c>
      <c r="BC1658" s="2">
        <f>BE1658*'mass balance'!$B$19+BF1658*'mass balance'!$C$19+BG1658*'mass balance'!$D$19+BH1658*'mass balance'!$E$19</f>
        <v>-1.7646233196755638E-5</v>
      </c>
      <c r="BD1658" s="2">
        <f>BE1658*'mass balance'!$B$20+BF1658*'mass balance'!$C$20+BG1658*'mass balance'!$D$20+BH1658*'mass balance'!$E$20</f>
        <v>6.4168120715475043E-7</v>
      </c>
      <c r="BE1658" s="2">
        <f>N1658*'mass balance'!$H$11+R1658*'mass balance'!$I$11+S1658*'mass balance'!$J$11</f>
        <v>-4.3374733574344581E-5</v>
      </c>
      <c r="BF1658" s="2">
        <f>N1658*'mass balance'!$H$12+R1658*'mass balance'!$I$12+S1658*'mass balance'!$J$12</f>
        <v>1.413321593870644E-5</v>
      </c>
      <c r="BG1658" s="2">
        <f>N1658*'mass balance'!$H$13+R1658*'mass balance'!$I$13+S1658*'mass balance'!$J$13</f>
        <v>7.3859072934841894E-6</v>
      </c>
      <c r="BH1658" s="2">
        <f>N1658*'mass balance'!$H$14+R1658*'mass balance'!$I$14+S1658*'mass balance'!$J$14</f>
        <v>4.7441114846939383E-6</v>
      </c>
      <c r="BI1658" s="36">
        <f t="shared" si="1741"/>
        <v>1.984873985993231E-16</v>
      </c>
      <c r="BJ1658" s="36">
        <f t="shared" si="1742"/>
        <v>1.9683929068170334E-19</v>
      </c>
      <c r="BK1658" s="36">
        <f t="shared" si="1743"/>
        <v>5.8585371289546343E-16</v>
      </c>
      <c r="BL1658" s="36">
        <f t="shared" si="1744"/>
        <v>2.4888420377032603E-16</v>
      </c>
      <c r="BM1658" s="36">
        <f t="shared" si="1777"/>
        <v>2.5256958302283684E-13</v>
      </c>
      <c r="BN1658" s="36">
        <f t="shared" ca="1" si="1745"/>
        <v>4.9286297475403806E-2</v>
      </c>
      <c r="BO1658" s="36">
        <f t="shared" ca="1" si="1762"/>
        <v>1</v>
      </c>
      <c r="BP1658" s="36">
        <f t="shared" si="1778"/>
        <v>-2.5256958298030242E-13</v>
      </c>
      <c r="BQ1658" s="36">
        <f t="shared" si="1779"/>
        <v>0.99999999983159327</v>
      </c>
      <c r="BR1658" s="2">
        <f t="shared" si="1768"/>
        <v>-5</v>
      </c>
      <c r="BS1658">
        <v>0</v>
      </c>
      <c r="BT1658" s="37">
        <f t="shared" si="1763"/>
        <v>1.7690348779747525E-2</v>
      </c>
      <c r="BU1658" s="34">
        <f t="shared" si="1746"/>
        <v>-5</v>
      </c>
      <c r="BV1658" s="34">
        <f t="shared" si="1747"/>
        <v>-5</v>
      </c>
      <c r="BW1658" s="34">
        <f t="shared" si="1748"/>
        <v>-5</v>
      </c>
      <c r="BX1658" s="34">
        <f t="shared" si="1749"/>
        <v>-5</v>
      </c>
      <c r="BY1658" s="34">
        <f t="shared" si="1750"/>
        <v>1.485845051467255</v>
      </c>
      <c r="BZ1658" s="36">
        <f t="shared" si="1764"/>
        <v>1.7646233196755638E-5</v>
      </c>
      <c r="CA1658" s="34">
        <f t="shared" si="1765"/>
        <v>1.4227109279661037E-2</v>
      </c>
    </row>
    <row r="1659" spans="1:79" x14ac:dyDescent="0.2">
      <c r="A1659" s="75">
        <f t="shared" si="1751"/>
        <v>4.4520547945206701</v>
      </c>
      <c r="B1659" s="34">
        <f t="shared" si="1769"/>
        <v>1625.0000000000446</v>
      </c>
      <c r="C1659">
        <f t="shared" si="1752"/>
        <v>15</v>
      </c>
      <c r="D1659" s="35">
        <f t="shared" si="1712"/>
        <v>3000</v>
      </c>
      <c r="E1659" s="27">
        <v>0</v>
      </c>
      <c r="F1659" s="64">
        <f t="shared" si="1753"/>
        <v>0.46593146951268899</v>
      </c>
      <c r="G1659" s="34">
        <v>0</v>
      </c>
      <c r="H1659" s="34">
        <f t="shared" si="1713"/>
        <v>1</v>
      </c>
      <c r="I1659" s="34">
        <f t="shared" si="1754"/>
        <v>6192.2292298236371</v>
      </c>
      <c r="J1659" s="34">
        <f t="shared" si="1714"/>
        <v>5534.8404107872957</v>
      </c>
      <c r="K1659" s="34">
        <f t="shared" si="1715"/>
        <v>4911.6868361157758</v>
      </c>
      <c r="L1659" s="36">
        <f t="shared" si="1766"/>
        <v>295.77070832647274</v>
      </c>
      <c r="M1659" s="34">
        <f t="shared" si="1716"/>
        <v>20.399243190166207</v>
      </c>
      <c r="N1659" s="34">
        <f t="shared" si="1755"/>
        <v>18.233587835317461</v>
      </c>
      <c r="O1659" s="34">
        <f t="shared" si="1717"/>
        <v>9.4970811430771391</v>
      </c>
      <c r="P1659">
        <f t="shared" si="1770"/>
        <v>8.0255954763483235</v>
      </c>
      <c r="Q1659" s="36">
        <f t="shared" si="1718"/>
        <v>14.351237421639706</v>
      </c>
      <c r="R1659" s="34">
        <f t="shared" si="1719"/>
        <v>8.0609826812934831</v>
      </c>
      <c r="S1659" s="34">
        <f t="shared" si="1720"/>
        <v>5.8863505678149908</v>
      </c>
      <c r="T1659" s="36">
        <f t="shared" si="1756"/>
        <v>1.7285780774399252E-13</v>
      </c>
      <c r="U1659" s="36">
        <f t="shared" si="1721"/>
        <v>3446.2876697264714</v>
      </c>
      <c r="V1659" s="36">
        <f t="shared" si="1722"/>
        <v>1.1265311505425615E-3</v>
      </c>
      <c r="W1659" s="68">
        <f t="shared" si="1723"/>
        <v>0.84505916664706504</v>
      </c>
      <c r="X1659">
        <f t="shared" si="1724"/>
        <v>5.745543967139966</v>
      </c>
      <c r="Y1659">
        <f t="shared" si="1725"/>
        <v>5.9191933886892012E-3</v>
      </c>
      <c r="Z1659" s="34">
        <f t="shared" si="1726"/>
        <v>1.8175536138477263E-3</v>
      </c>
      <c r="AA1659" s="36">
        <f t="shared" si="1727"/>
        <v>1.3330796173861893E-3</v>
      </c>
      <c r="AB1659" s="34">
        <f t="shared" si="1728"/>
        <v>2.2083287929023406E-4</v>
      </c>
      <c r="AC1659" s="36">
        <f t="shared" si="1729"/>
        <v>1.4129090601411305E-2</v>
      </c>
      <c r="AD1659" s="34">
        <f t="shared" si="1730"/>
        <v>0</v>
      </c>
      <c r="AE1659">
        <f t="shared" si="1757"/>
        <v>63.980919176631588</v>
      </c>
      <c r="AF1659" s="36">
        <f t="shared" si="1771"/>
        <v>0</v>
      </c>
      <c r="AG1659" s="34">
        <f t="shared" si="1731"/>
        <v>0.42516228687498042</v>
      </c>
      <c r="AH1659">
        <f t="shared" si="1767"/>
        <v>8.6474227459921726E-3</v>
      </c>
      <c r="AI1659" s="29">
        <f t="shared" si="1758"/>
        <v>0.42516228687498042</v>
      </c>
      <c r="AJ1659">
        <f t="shared" si="1759"/>
        <v>0.42516228687498042</v>
      </c>
      <c r="AK1659" s="36">
        <f t="shared" si="1772"/>
        <v>0</v>
      </c>
      <c r="AL1659" s="36">
        <f t="shared" si="1760"/>
        <v>-6.1644870758104469E-6</v>
      </c>
      <c r="AM1659" s="36">
        <f t="shared" si="1761"/>
        <v>-1.9697046218224558E-8</v>
      </c>
      <c r="AN1659" s="37">
        <f t="shared" si="1773"/>
        <v>2.6610477441831696E-306</v>
      </c>
      <c r="AO1659" s="36">
        <f t="shared" si="1774"/>
        <v>1.0168751009316811E-2</v>
      </c>
      <c r="AP1659" s="36">
        <f t="shared" si="1775"/>
        <v>8.9174653543866767E-5</v>
      </c>
      <c r="AQ1659" s="74">
        <f t="shared" si="1732"/>
        <v>0</v>
      </c>
      <c r="AR1659" s="73">
        <f t="shared" si="1733"/>
        <v>0</v>
      </c>
      <c r="AS1659" s="72">
        <f t="shared" si="1776"/>
        <v>1.0514844153955546E-6</v>
      </c>
      <c r="AT1659" s="37">
        <f t="shared" si="1734"/>
        <v>5.1625453767486401E-299</v>
      </c>
      <c r="AU1659" s="37">
        <f t="shared" si="1735"/>
        <v>1.8190954440401549E-3</v>
      </c>
      <c r="AV1659" s="34">
        <f t="shared" si="1736"/>
        <v>5.9586506091616343E-5</v>
      </c>
      <c r="AW1659" s="34">
        <f t="shared" si="1737"/>
        <v>7.9471169357070215E-2</v>
      </c>
      <c r="AX1659" s="37">
        <f t="shared" si="1738"/>
        <v>0.40002514925460969</v>
      </c>
      <c r="AY1659" s="7">
        <f t="shared" si="1739"/>
        <v>1.3246150717648366</v>
      </c>
      <c r="AZ1659" s="37">
        <f t="shared" si="1740"/>
        <v>1.2450843159016747</v>
      </c>
      <c r="BA1659" s="2">
        <f>BE1659*'mass balance'!$B$17+BF1659*'mass balance'!$C$17+BG1659*'mass balance'!$D$17+BH1659*'mass balance'!$E$17</f>
        <v>1.3921636393593148E-5</v>
      </c>
      <c r="BB1659" s="2">
        <f>BE1659*'mass balance'!$B$18+BF1659*'mass balance'!$C$18+BG1659*'mass balance'!$D$18+BH1659*'mass balance'!$E$18</f>
        <v>1.4135815415033048E-5</v>
      </c>
      <c r="BC1659" s="2">
        <f>BE1659*'mass balance'!$B$19+BF1659*'mass balance'!$C$19+BG1659*'mass balance'!$D$19+BH1659*'mass balance'!$E$19</f>
        <v>-1.7669769268791303E-5</v>
      </c>
      <c r="BD1659" s="2">
        <f>BE1659*'mass balance'!$B$20+BF1659*'mass balance'!$C$20+BG1659*'mass balance'!$D$20+BH1659*'mass balance'!$E$20</f>
        <v>6.4253706431968397E-7</v>
      </c>
      <c r="BE1659" s="2">
        <f>N1659*'mass balance'!$H$11+R1659*'mass balance'!$I$11+S1659*'mass balance'!$J$11</f>
        <v>-4.3413304369803476E-5</v>
      </c>
      <c r="BF1659" s="2">
        <f>N1659*'mass balance'!$H$12+R1659*'mass balance'!$I$12+S1659*'mass balance'!$J$12</f>
        <v>1.4140558375011225E-5</v>
      </c>
      <c r="BG1659" s="2">
        <f>N1659*'mass balance'!$H$13+R1659*'mass balance'!$I$13+S1659*'mass balance'!$J$13</f>
        <v>7.3900941141534267E-6</v>
      </c>
      <c r="BH1659" s="2">
        <f>N1659*'mass balance'!$H$14+R1659*'mass balance'!$I$14+S1659*'mass balance'!$J$14</f>
        <v>4.7483301654472545E-6</v>
      </c>
      <c r="BI1659" s="36">
        <f t="shared" si="1741"/>
        <v>1.984873985993231E-16</v>
      </c>
      <c r="BJ1659" s="36">
        <f t="shared" si="1742"/>
        <v>1.9687585940055314E-19</v>
      </c>
      <c r="BK1659" s="36">
        <f t="shared" si="1743"/>
        <v>5.8605055218614511E-16</v>
      </c>
      <c r="BL1659" s="36">
        <f t="shared" si="1744"/>
        <v>2.4902340662753678E-16</v>
      </c>
      <c r="BM1659" s="36">
        <f t="shared" si="1777"/>
        <v>2.5281846722660716E-13</v>
      </c>
      <c r="BN1659" s="36">
        <f t="shared" ca="1" si="1745"/>
        <v>0.57760988524945112</v>
      </c>
      <c r="BO1659" s="36">
        <f t="shared" ca="1" si="1762"/>
        <v>1</v>
      </c>
      <c r="BP1659" s="36">
        <f t="shared" si="1778"/>
        <v>-2.5281846718396696E-13</v>
      </c>
      <c r="BQ1659" s="36">
        <f t="shared" si="1779"/>
        <v>0.99999999983134069</v>
      </c>
      <c r="BR1659" s="2">
        <f t="shared" si="1768"/>
        <v>-5</v>
      </c>
      <c r="BS1659">
        <v>0</v>
      </c>
      <c r="BT1659" s="37">
        <f t="shared" si="1763"/>
        <v>1.7713943691963281E-2</v>
      </c>
      <c r="BU1659" s="34">
        <f t="shared" si="1746"/>
        <v>-5</v>
      </c>
      <c r="BV1659" s="34">
        <f t="shared" si="1747"/>
        <v>-5</v>
      </c>
      <c r="BW1659" s="34">
        <f t="shared" si="1748"/>
        <v>-5</v>
      </c>
      <c r="BX1659" s="34">
        <f t="shared" si="1749"/>
        <v>-5</v>
      </c>
      <c r="BY1659" s="34">
        <f t="shared" si="1750"/>
        <v>1.4871663327949094</v>
      </c>
      <c r="BZ1659" s="36">
        <f t="shared" si="1764"/>
        <v>1.7669769268791303E-5</v>
      </c>
      <c r="CA1659" s="34">
        <f t="shared" si="1765"/>
        <v>1.4227103711554718E-2</v>
      </c>
    </row>
    <row r="1660" spans="1:79" x14ac:dyDescent="0.2">
      <c r="A1660" s="75">
        <f t="shared" si="1751"/>
        <v>4.4547945205480675</v>
      </c>
      <c r="B1660" s="34">
        <f t="shared" si="1769"/>
        <v>1626.0000000000446</v>
      </c>
      <c r="C1660">
        <f t="shared" si="1752"/>
        <v>15</v>
      </c>
      <c r="D1660" s="35">
        <f t="shared" si="1712"/>
        <v>3000</v>
      </c>
      <c r="E1660" s="27">
        <v>0</v>
      </c>
      <c r="F1660" s="64">
        <f t="shared" si="1753"/>
        <v>0.46593146951268899</v>
      </c>
      <c r="G1660" s="34">
        <v>0</v>
      </c>
      <c r="H1660" s="34">
        <f t="shared" si="1713"/>
        <v>1</v>
      </c>
      <c r="I1660" s="34">
        <f t="shared" si="1754"/>
        <v>6192.2292298236371</v>
      </c>
      <c r="J1660" s="34">
        <f t="shared" si="1714"/>
        <v>5539.7582405066087</v>
      </c>
      <c r="K1660" s="34">
        <f t="shared" si="1715"/>
        <v>4916.0509799215351</v>
      </c>
      <c r="L1660" s="36">
        <f t="shared" si="1766"/>
        <v>296.16499422916263</v>
      </c>
      <c r="M1660" s="34">
        <f t="shared" si="1716"/>
        <v>20.399243190166207</v>
      </c>
      <c r="N1660" s="34">
        <f t="shared" si="1755"/>
        <v>18.249788786653195</v>
      </c>
      <c r="O1660" s="34">
        <f t="shared" si="1717"/>
        <v>9.4970811430771391</v>
      </c>
      <c r="P1660">
        <f t="shared" si="1770"/>
        <v>8.0362942340952301</v>
      </c>
      <c r="Q1660" s="36">
        <f t="shared" si="1718"/>
        <v>14.365424236157907</v>
      </c>
      <c r="R1660" s="34">
        <f t="shared" si="1719"/>
        <v>8.0717031519600102</v>
      </c>
      <c r="S1660" s="34">
        <f t="shared" si="1720"/>
        <v>5.8894043661938822</v>
      </c>
      <c r="T1660" s="36">
        <f t="shared" si="1756"/>
        <v>1.7278106486340711E-13</v>
      </c>
      <c r="U1660" s="36">
        <f t="shared" si="1721"/>
        <v>3446.2876697264714</v>
      </c>
      <c r="V1660" s="36">
        <f t="shared" si="1722"/>
        <v>1.1271155871916637E-3</v>
      </c>
      <c r="W1660" s="68">
        <f t="shared" si="1723"/>
        <v>0.84618569779760755</v>
      </c>
      <c r="X1660">
        <f t="shared" si="1724"/>
        <v>5.7480959226735022</v>
      </c>
      <c r="Y1660">
        <f t="shared" si="1725"/>
        <v>5.9191933886892012E-3</v>
      </c>
      <c r="Z1660" s="34">
        <f t="shared" si="1726"/>
        <v>1.8175536138477263E-3</v>
      </c>
      <c r="AA1660" s="36">
        <f t="shared" si="1727"/>
        <v>1.3319955538426622E-3</v>
      </c>
      <c r="AB1660" s="34">
        <f t="shared" si="1728"/>
        <v>2.2083287929023406E-4</v>
      </c>
      <c r="AC1660" s="36">
        <f t="shared" si="1729"/>
        <v>1.4129090601411305E-2</v>
      </c>
      <c r="AD1660" s="34">
        <f t="shared" si="1730"/>
        <v>0</v>
      </c>
      <c r="AE1660">
        <f t="shared" si="1757"/>
        <v>63.980919176631588</v>
      </c>
      <c r="AF1660" s="36">
        <f t="shared" si="1771"/>
        <v>0</v>
      </c>
      <c r="AG1660" s="34">
        <f t="shared" si="1731"/>
        <v>0.42559654526738255</v>
      </c>
      <c r="AH1660">
        <f t="shared" si="1767"/>
        <v>8.6493100010947011E-3</v>
      </c>
      <c r="AI1660" s="29">
        <f t="shared" si="1758"/>
        <v>0.42559654526738255</v>
      </c>
      <c r="AJ1660">
        <f t="shared" si="1759"/>
        <v>0</v>
      </c>
      <c r="AK1660" s="36">
        <f t="shared" si="1772"/>
        <v>0</v>
      </c>
      <c r="AL1660" s="36">
        <f t="shared" si="1760"/>
        <v>-6.1607500484338287E-6</v>
      </c>
      <c r="AM1660" s="36">
        <f t="shared" si="1761"/>
        <v>-1.9692695501801173E-8</v>
      </c>
      <c r="AN1660" s="37">
        <f t="shared" si="1773"/>
        <v>2.6610477441831696E-306</v>
      </c>
      <c r="AO1660" s="36">
        <f t="shared" si="1774"/>
        <v>1.0162586522241002E-2</v>
      </c>
      <c r="AP1660" s="36">
        <f t="shared" si="1775"/>
        <v>8.9154956497648549E-5</v>
      </c>
      <c r="AQ1660" s="74">
        <f t="shared" si="1732"/>
        <v>0</v>
      </c>
      <c r="AR1660" s="73">
        <f t="shared" si="1733"/>
        <v>0</v>
      </c>
      <c r="AS1660" s="72">
        <f t="shared" si="1776"/>
        <v>1.0495732858621921E-6</v>
      </c>
      <c r="AT1660" s="37">
        <f t="shared" si="1734"/>
        <v>5.1719456664375336E-299</v>
      </c>
      <c r="AU1660" s="37">
        <f t="shared" si="1735"/>
        <v>1.8186936392042216E-3</v>
      </c>
      <c r="AV1660" s="34">
        <f t="shared" si="1736"/>
        <v>1.188037408196341E-6</v>
      </c>
      <c r="AW1660" s="34">
        <f t="shared" si="1737"/>
        <v>7.957711075310997E-2</v>
      </c>
      <c r="AX1660" s="37">
        <f t="shared" si="1738"/>
        <v>0.40055841462752284</v>
      </c>
      <c r="AY1660" s="7">
        <f t="shared" si="1739"/>
        <v>1.3263224112156486</v>
      </c>
      <c r="AZ1660" s="37">
        <f t="shared" si="1740"/>
        <v>1.2467441124251304</v>
      </c>
      <c r="BA1660" s="2">
        <f>BE1660*'mass balance'!$B$17+BF1660*'mass balance'!$C$17+BG1660*'mass balance'!$D$17+BH1660*'mass balance'!$E$17</f>
        <v>1.3940189616630027E-5</v>
      </c>
      <c r="BB1660" s="2">
        <f>BE1660*'mass balance'!$B$18+BF1660*'mass balance'!$C$18+BG1660*'mass balance'!$D$18+BH1660*'mass balance'!$E$18</f>
        <v>1.4154654072270494E-5</v>
      </c>
      <c r="BC1660" s="2">
        <f>BE1660*'mass balance'!$B$19+BF1660*'mass balance'!$C$19+BG1660*'mass balance'!$D$19+BH1660*'mass balance'!$E$19</f>
        <v>-1.7693317590338117E-5</v>
      </c>
      <c r="BD1660" s="2">
        <f>BE1660*'mass balance'!$B$20+BF1660*'mass balance'!$C$20+BG1660*'mass balance'!$D$20+BH1660*'mass balance'!$E$20</f>
        <v>6.4339336692138616E-7</v>
      </c>
      <c r="BE1660" s="2">
        <f>N1660*'mass balance'!$H$11+R1660*'mass balance'!$I$11+S1660*'mass balance'!$J$11</f>
        <v>-4.3451878063459982E-5</v>
      </c>
      <c r="BF1660" s="2">
        <f>N1660*'mass balance'!$H$12+R1660*'mass balance'!$I$12+S1660*'mass balance'!$J$12</f>
        <v>1.414789439989536E-5</v>
      </c>
      <c r="BG1660" s="2">
        <f>N1660*'mass balance'!$H$13+R1660*'mass balance'!$I$13+S1660*'mass balance'!$J$13</f>
        <v>7.3942780491367263E-6</v>
      </c>
      <c r="BH1660" s="2">
        <f>N1660*'mass balance'!$H$14+R1660*'mass balance'!$I$14+S1660*'mass balance'!$J$14</f>
        <v>4.7525491631909352E-6</v>
      </c>
      <c r="BI1660" s="36">
        <f t="shared" si="1741"/>
        <v>1.984873985993231E-16</v>
      </c>
      <c r="BJ1660" s="36">
        <f t="shared" si="1742"/>
        <v>1.9691243050395469E-19</v>
      </c>
      <c r="BK1660" s="36">
        <f t="shared" si="1743"/>
        <v>5.8624742804554561E-16</v>
      </c>
      <c r="BL1660" s="36">
        <f t="shared" si="1744"/>
        <v>2.4916265569995742E-16</v>
      </c>
      <c r="BM1660" s="36">
        <f t="shared" si="1777"/>
        <v>2.5306749063323471E-13</v>
      </c>
      <c r="BN1660" s="36">
        <f t="shared" ca="1" si="1745"/>
        <v>0.73776392122656809</v>
      </c>
      <c r="BO1660" s="36">
        <f t="shared" ca="1" si="1762"/>
        <v>1</v>
      </c>
      <c r="BP1660" s="36">
        <f t="shared" si="1778"/>
        <v>-2.5306749059048855E-13</v>
      </c>
      <c r="BQ1660" s="36">
        <f t="shared" si="1779"/>
        <v>0.99999999983108789</v>
      </c>
      <c r="BR1660" s="2">
        <f t="shared" si="1768"/>
        <v>-5</v>
      </c>
      <c r="BS1660">
        <v>0</v>
      </c>
      <c r="BT1660" s="37">
        <f t="shared" si="1763"/>
        <v>1.773755088431396E-2</v>
      </c>
      <c r="BU1660" s="34">
        <f t="shared" si="1746"/>
        <v>-5</v>
      </c>
      <c r="BV1660" s="34">
        <f t="shared" si="1747"/>
        <v>-5</v>
      </c>
      <c r="BW1660" s="34">
        <f t="shared" si="1748"/>
        <v>-5</v>
      </c>
      <c r="BX1660" s="34">
        <f t="shared" si="1749"/>
        <v>-5</v>
      </c>
      <c r="BY1660" s="34">
        <f t="shared" si="1750"/>
        <v>1.4884877134032333</v>
      </c>
      <c r="BZ1660" s="36">
        <f t="shared" si="1764"/>
        <v>1.7693317590338117E-5</v>
      </c>
      <c r="CA1660" s="34">
        <f t="shared" si="1765"/>
        <v>1.4227098173185989E-2</v>
      </c>
    </row>
    <row r="1661" spans="1:79" x14ac:dyDescent="0.2">
      <c r="A1661" s="75">
        <f t="shared" si="1751"/>
        <v>4.4575342465754648</v>
      </c>
      <c r="B1661" s="34">
        <f t="shared" si="1769"/>
        <v>1627.0000000000446</v>
      </c>
      <c r="C1661">
        <f t="shared" si="1752"/>
        <v>15</v>
      </c>
      <c r="D1661" s="35">
        <f t="shared" si="1712"/>
        <v>3000</v>
      </c>
      <c r="E1661" s="27">
        <v>0</v>
      </c>
      <c r="F1661" s="64">
        <f t="shared" si="1753"/>
        <v>0.46593146951268899</v>
      </c>
      <c r="G1661" s="34">
        <v>0</v>
      </c>
      <c r="H1661" s="34">
        <f t="shared" si="1713"/>
        <v>1</v>
      </c>
      <c r="I1661" s="34">
        <f t="shared" si="1754"/>
        <v>6192.2292298236371</v>
      </c>
      <c r="J1661" s="34">
        <f t="shared" si="1714"/>
        <v>5544.6764379712713</v>
      </c>
      <c r="K1661" s="34">
        <f t="shared" si="1715"/>
        <v>4920.4154500691338</v>
      </c>
      <c r="L1661" s="36">
        <f t="shared" si="1766"/>
        <v>296.55948468467972</v>
      </c>
      <c r="M1661" s="34">
        <f t="shared" si="1716"/>
        <v>20.399243190166207</v>
      </c>
      <c r="N1661" s="34">
        <f t="shared" si="1755"/>
        <v>18.265990949463269</v>
      </c>
      <c r="O1661" s="34">
        <f t="shared" si="1717"/>
        <v>9.4970811430771391</v>
      </c>
      <c r="P1661">
        <f t="shared" si="1770"/>
        <v>8.046998542284415</v>
      </c>
      <c r="Q1661" s="36">
        <f t="shared" si="1718"/>
        <v>14.379614022731438</v>
      </c>
      <c r="R1661" s="34">
        <f t="shared" si="1719"/>
        <v>8.0824291776175468</v>
      </c>
      <c r="S1661" s="34">
        <f t="shared" si="1720"/>
        <v>5.8924554952112134</v>
      </c>
      <c r="T1661" s="36">
        <f t="shared" si="1756"/>
        <v>1.7270441837846339E-13</v>
      </c>
      <c r="U1661" s="36">
        <f t="shared" si="1721"/>
        <v>3446.2876697264714</v>
      </c>
      <c r="V1661" s="36">
        <f t="shared" si="1722"/>
        <v>1.1276995129777259E-3</v>
      </c>
      <c r="W1661" s="68">
        <f t="shared" si="1723"/>
        <v>0.84731281338479925</v>
      </c>
      <c r="X1661">
        <f t="shared" si="1724"/>
        <v>5.7506469364328998</v>
      </c>
      <c r="Y1661">
        <f t="shared" si="1725"/>
        <v>5.9191933886892012E-3</v>
      </c>
      <c r="Z1661" s="34">
        <f t="shared" si="1726"/>
        <v>1.8175536138477263E-3</v>
      </c>
      <c r="AA1661" s="36">
        <f t="shared" si="1727"/>
        <v>1.3309128519759462E-3</v>
      </c>
      <c r="AB1661" s="34">
        <f t="shared" si="1728"/>
        <v>2.2083287929023406E-4</v>
      </c>
      <c r="AC1661" s="36">
        <f t="shared" si="1729"/>
        <v>1.4129090601411305E-2</v>
      </c>
      <c r="AD1661" s="34">
        <f t="shared" si="1730"/>
        <v>0</v>
      </c>
      <c r="AE1661">
        <f t="shared" si="1757"/>
        <v>63.980919176631588</v>
      </c>
      <c r="AF1661" s="36">
        <f t="shared" si="1771"/>
        <v>0</v>
      </c>
      <c r="AG1661" s="34">
        <f t="shared" si="1731"/>
        <v>0.42603089463439836</v>
      </c>
      <c r="AH1661">
        <f t="shared" si="1767"/>
        <v>8.6511938680557954E-3</v>
      </c>
      <c r="AI1661" s="29">
        <f t="shared" si="1758"/>
        <v>0.42603089463439836</v>
      </c>
      <c r="AJ1661">
        <f t="shared" si="1759"/>
        <v>0.42603089463439836</v>
      </c>
      <c r="AK1661" s="36">
        <f t="shared" si="1772"/>
        <v>0</v>
      </c>
      <c r="AL1661" s="36">
        <f t="shared" si="1760"/>
        <v>-6.15701528651311E-6</v>
      </c>
      <c r="AM1661" s="36">
        <f t="shared" si="1761"/>
        <v>-1.9688345746371292E-8</v>
      </c>
      <c r="AN1661" s="37">
        <f t="shared" si="1773"/>
        <v>2.6610477441831696E-306</v>
      </c>
      <c r="AO1661" s="36">
        <f t="shared" si="1774"/>
        <v>1.0156425772192567E-2</v>
      </c>
      <c r="AP1661" s="36">
        <f t="shared" si="1775"/>
        <v>8.9135263802146746E-5</v>
      </c>
      <c r="AQ1661" s="74">
        <f t="shared" si="1732"/>
        <v>0</v>
      </c>
      <c r="AR1661" s="73">
        <f t="shared" si="1733"/>
        <v>0</v>
      </c>
      <c r="AS1661" s="72">
        <f t="shared" si="1776"/>
        <v>1.0476656299096447E-6</v>
      </c>
      <c r="AT1661" s="37">
        <f t="shared" si="1734"/>
        <v>5.1813630727694398E-299</v>
      </c>
      <c r="AU1661" s="37">
        <f t="shared" si="1735"/>
        <v>1.8182919231196104E-3</v>
      </c>
      <c r="AV1661" s="34">
        <f t="shared" si="1736"/>
        <v>5.9706332846026742E-5</v>
      </c>
      <c r="AW1661" s="34">
        <f t="shared" si="1737"/>
        <v>7.9683107110820758E-2</v>
      </c>
      <c r="AX1661" s="37">
        <f t="shared" si="1738"/>
        <v>0.40109195665486091</v>
      </c>
      <c r="AY1661" s="7">
        <f t="shared" si="1739"/>
        <v>1.328147583483327</v>
      </c>
      <c r="AZ1661" s="37">
        <f t="shared" si="1740"/>
        <v>1.2484047700396601</v>
      </c>
      <c r="BA1661" s="2">
        <f>BE1661*'mass balance'!$B$17+BF1661*'mass balance'!$C$17+BG1661*'mass balance'!$D$17+BH1661*'mass balance'!$E$17</f>
        <v>1.3958752482380935E-5</v>
      </c>
      <c r="BB1661" s="2">
        <f>BE1661*'mass balance'!$B$18+BF1661*'mass balance'!$C$18+BG1661*'mass balance'!$D$18+BH1661*'mass balance'!$E$18</f>
        <v>1.4173502520571411E-5</v>
      </c>
      <c r="BC1661" s="2">
        <f>BE1661*'mass balance'!$B$19+BF1661*'mass balance'!$C$19+BG1661*'mass balance'!$D$19+BH1661*'mass balance'!$E$19</f>
        <v>-1.7716878150714263E-5</v>
      </c>
      <c r="BD1661" s="2">
        <f>BE1661*'mass balance'!$B$20+BF1661*'mass balance'!$C$20+BG1661*'mass balance'!$D$20+BH1661*'mass balance'!$E$20</f>
        <v>6.4425011457142781E-7</v>
      </c>
      <c r="BE1661" s="2">
        <f>N1661*'mass balance'!$H$11+R1661*'mass balance'!$I$11+S1661*'mass balance'!$J$11</f>
        <v>-4.3490454641579211E-5</v>
      </c>
      <c r="BF1661" s="2">
        <f>N1661*'mass balance'!$H$12+R1661*'mass balance'!$I$12+S1661*'mass balance'!$J$12</f>
        <v>1.4155224012272706E-5</v>
      </c>
      <c r="BG1661" s="2">
        <f>N1661*'mass balance'!$H$13+R1661*'mass balance'!$I$13+S1661*'mass balance'!$J$13</f>
        <v>7.3984590976457056E-6</v>
      </c>
      <c r="BH1661" s="2">
        <f>N1661*'mass balance'!$H$14+R1661*'mass balance'!$I$14+S1661*'mass balance'!$J$14</f>
        <v>4.7567684764227257E-6</v>
      </c>
      <c r="BI1661" s="36">
        <f t="shared" si="1741"/>
        <v>1.984873985993231E-16</v>
      </c>
      <c r="BJ1661" s="36">
        <f t="shared" si="1742"/>
        <v>1.9694900399078131E-19</v>
      </c>
      <c r="BK1661" s="36">
        <f t="shared" si="1743"/>
        <v>5.8644434047604958E-16</v>
      </c>
      <c r="BL1661" s="36">
        <f t="shared" si="1744"/>
        <v>2.4930195099427158E-16</v>
      </c>
      <c r="BM1661" s="36">
        <f t="shared" si="1777"/>
        <v>2.5331665328893465E-13</v>
      </c>
      <c r="BN1661" s="36">
        <f t="shared" ca="1" si="1745"/>
        <v>0.36490282114842187</v>
      </c>
      <c r="BO1661" s="36">
        <f t="shared" ca="1" si="1762"/>
        <v>1</v>
      </c>
      <c r="BP1661" s="36">
        <f t="shared" si="1778"/>
        <v>-2.5331665324608231E-13</v>
      </c>
      <c r="BQ1661" s="36">
        <f t="shared" si="1779"/>
        <v>0.99999999983083487</v>
      </c>
      <c r="BR1661" s="2">
        <f t="shared" si="1768"/>
        <v>-5</v>
      </c>
      <c r="BS1661">
        <v>0</v>
      </c>
      <c r="BT1661" s="37">
        <f t="shared" si="1763"/>
        <v>1.7761170346091048E-2</v>
      </c>
      <c r="BU1661" s="34">
        <f t="shared" si="1746"/>
        <v>-5</v>
      </c>
      <c r="BV1661" s="34">
        <f t="shared" si="1747"/>
        <v>-5</v>
      </c>
      <c r="BW1661" s="34">
        <f t="shared" si="1748"/>
        <v>-5</v>
      </c>
      <c r="BX1661" s="34">
        <f t="shared" si="1749"/>
        <v>-5</v>
      </c>
      <c r="BY1661" s="34">
        <f t="shared" si="1750"/>
        <v>1.4898091928217234</v>
      </c>
      <c r="BZ1661" s="36">
        <f t="shared" si="1764"/>
        <v>1.7716878150714263E-5</v>
      </c>
      <c r="CA1661" s="34">
        <f t="shared" si="1765"/>
        <v>1.4227092664446325E-2</v>
      </c>
    </row>
    <row r="1662" spans="1:79" x14ac:dyDescent="0.2">
      <c r="A1662" s="75">
        <f t="shared" si="1751"/>
        <v>4.4602739726028622</v>
      </c>
      <c r="B1662" s="34">
        <f t="shared" si="1769"/>
        <v>1628.0000000000448</v>
      </c>
      <c r="C1662">
        <f t="shared" si="1752"/>
        <v>15</v>
      </c>
      <c r="D1662" s="35">
        <f t="shared" si="1712"/>
        <v>3000</v>
      </c>
      <c r="E1662" s="27">
        <v>0</v>
      </c>
      <c r="F1662" s="64">
        <f t="shared" si="1753"/>
        <v>0.46593146951268899</v>
      </c>
      <c r="G1662" s="34">
        <v>0</v>
      </c>
      <c r="H1662" s="34">
        <f t="shared" si="1713"/>
        <v>1</v>
      </c>
      <c r="I1662" s="34">
        <f t="shared" si="1754"/>
        <v>6192.2292298236371</v>
      </c>
      <c r="J1662" s="34">
        <f t="shared" si="1714"/>
        <v>5549.5950014320306</v>
      </c>
      <c r="K1662" s="34">
        <f t="shared" si="1715"/>
        <v>4924.7802450062609</v>
      </c>
      <c r="L1662" s="36">
        <f t="shared" si="1766"/>
        <v>296.95417951422195</v>
      </c>
      <c r="M1662" s="34">
        <f t="shared" si="1716"/>
        <v>20.399243190166207</v>
      </c>
      <c r="N1662" s="34">
        <f t="shared" si="1755"/>
        <v>18.28219431798507</v>
      </c>
      <c r="O1662" s="34">
        <f t="shared" si="1717"/>
        <v>9.4970811430771391</v>
      </c>
      <c r="P1662">
        <f t="shared" si="1770"/>
        <v>8.0577083960641733</v>
      </c>
      <c r="Q1662" s="36">
        <f t="shared" si="1718"/>
        <v>14.393806775893204</v>
      </c>
      <c r="R1662" s="34">
        <f t="shared" si="1719"/>
        <v>8.0931607534060195</v>
      </c>
      <c r="S1662" s="34">
        <f t="shared" si="1720"/>
        <v>5.8955039544189392</v>
      </c>
      <c r="T1662" s="36">
        <f t="shared" si="1756"/>
        <v>1.726278681129098E-13</v>
      </c>
      <c r="U1662" s="36">
        <f t="shared" si="1721"/>
        <v>3446.2876697264714</v>
      </c>
      <c r="V1662" s="36">
        <f t="shared" si="1722"/>
        <v>1.1282829278149999E-3</v>
      </c>
      <c r="W1662" s="68">
        <f t="shared" si="1723"/>
        <v>0.848440512897777</v>
      </c>
      <c r="X1662">
        <f t="shared" si="1724"/>
        <v>5.7531970087642161</v>
      </c>
      <c r="Y1662">
        <f t="shared" si="1725"/>
        <v>5.9191933886892012E-3</v>
      </c>
      <c r="Z1662" s="34">
        <f t="shared" si="1726"/>
        <v>1.8175536138477263E-3</v>
      </c>
      <c r="AA1662" s="36">
        <f t="shared" si="1727"/>
        <v>1.3298315092963263E-3</v>
      </c>
      <c r="AB1662" s="34">
        <f t="shared" si="1728"/>
        <v>2.2083287929023406E-4</v>
      </c>
      <c r="AC1662" s="36">
        <f t="shared" si="1729"/>
        <v>1.4129090601411305E-2</v>
      </c>
      <c r="AD1662" s="34">
        <f t="shared" si="1730"/>
        <v>0</v>
      </c>
      <c r="AE1662">
        <f t="shared" si="1757"/>
        <v>63.980919176631588</v>
      </c>
      <c r="AF1662" s="36">
        <f t="shared" si="1771"/>
        <v>0</v>
      </c>
      <c r="AG1662" s="34">
        <f t="shared" si="1731"/>
        <v>0.42646533480868004</v>
      </c>
      <c r="AH1662">
        <f t="shared" si="1767"/>
        <v>8.6530743489346973E-3</v>
      </c>
      <c r="AI1662" s="29">
        <f t="shared" si="1758"/>
        <v>0.42646533480868004</v>
      </c>
      <c r="AJ1662">
        <f t="shared" si="1759"/>
        <v>0</v>
      </c>
      <c r="AK1662" s="36">
        <f t="shared" si="1772"/>
        <v>0</v>
      </c>
      <c r="AL1662" s="36">
        <f t="shared" si="1760"/>
        <v>-6.1532827886749284E-6</v>
      </c>
      <c r="AM1662" s="36">
        <f t="shared" si="1761"/>
        <v>-1.9683996951722641E-8</v>
      </c>
      <c r="AN1662" s="37">
        <f t="shared" si="1773"/>
        <v>2.6610477441831696E-306</v>
      </c>
      <c r="AO1662" s="36">
        <f t="shared" si="1774"/>
        <v>1.0150268756906054E-2</v>
      </c>
      <c r="AP1662" s="36">
        <f t="shared" si="1775"/>
        <v>8.9115575456400376E-5</v>
      </c>
      <c r="AQ1662" s="74">
        <f t="shared" si="1732"/>
        <v>0</v>
      </c>
      <c r="AR1662" s="73">
        <f t="shared" si="1733"/>
        <v>0</v>
      </c>
      <c r="AS1662" s="72">
        <f t="shared" si="1776"/>
        <v>1.0457614412244932E-6</v>
      </c>
      <c r="AT1662" s="37">
        <f t="shared" si="1734"/>
        <v>5.1907976269114213E-299</v>
      </c>
      <c r="AU1662" s="37">
        <f t="shared" si="1735"/>
        <v>1.8178902957667181E-3</v>
      </c>
      <c r="AV1662" s="34">
        <f t="shared" si="1736"/>
        <v>1.1885544651697658E-6</v>
      </c>
      <c r="AW1662" s="34">
        <f t="shared" si="1737"/>
        <v>7.9789158382159928E-2</v>
      </c>
      <c r="AX1662" s="37">
        <f t="shared" si="1738"/>
        <v>0.40162577509479708</v>
      </c>
      <c r="AY1662" s="7">
        <f t="shared" si="1739"/>
        <v>1.3298566349291991</v>
      </c>
      <c r="AZ1662" s="37">
        <f t="shared" si="1740"/>
        <v>1.2500662879925741</v>
      </c>
      <c r="BA1662" s="2">
        <f>BE1662*'mass balance'!$B$17+BF1662*'mass balance'!$C$17+BG1662*'mass balance'!$D$17+BH1662*'mass balance'!$E$17</f>
        <v>1.3977324982428448E-5</v>
      </c>
      <c r="BB1662" s="2">
        <f>BE1662*'mass balance'!$B$18+BF1662*'mass balance'!$C$18+BG1662*'mass balance'!$D$18+BH1662*'mass balance'!$E$18</f>
        <v>1.4192360751388884E-5</v>
      </c>
      <c r="BC1662" s="2">
        <f>BE1662*'mass balance'!$B$19+BF1662*'mass balance'!$C$19+BG1662*'mass balance'!$D$19+BH1662*'mass balance'!$E$19</f>
        <v>-1.7740450939236099E-5</v>
      </c>
      <c r="BD1662" s="2">
        <f>BE1662*'mass balance'!$B$20+BF1662*'mass balance'!$C$20+BG1662*'mass balance'!$D$20+BH1662*'mass balance'!$E$20</f>
        <v>6.4510730688131291E-7</v>
      </c>
      <c r="BE1662" s="2">
        <f>N1662*'mass balance'!$H$11+R1662*'mass balance'!$I$11+S1662*'mass balance'!$J$11</f>
        <v>-4.3529034090440638E-5</v>
      </c>
      <c r="BF1662" s="2">
        <f>N1662*'mass balance'!$H$12+R1662*'mass balance'!$I$12+S1662*'mass balance'!$J$12</f>
        <v>1.4162547211066945E-5</v>
      </c>
      <c r="BG1662" s="2">
        <f>N1662*'mass balance'!$H$13+R1662*'mass balance'!$I$13+S1662*'mass balance'!$J$13</f>
        <v>7.4026372588967406E-6</v>
      </c>
      <c r="BH1662" s="2">
        <f>N1662*'mass balance'!$H$14+R1662*'mass balance'!$I$14+S1662*'mass balance'!$J$14</f>
        <v>4.7609881036419446E-6</v>
      </c>
      <c r="BI1662" s="36">
        <f t="shared" si="1741"/>
        <v>1.984873985993231E-16</v>
      </c>
      <c r="BJ1662" s="36">
        <f t="shared" si="1742"/>
        <v>1.9698557985990497E-19</v>
      </c>
      <c r="BK1662" s="36">
        <f t="shared" si="1743"/>
        <v>5.8664128948004035E-16</v>
      </c>
      <c r="BL1662" s="36">
        <f t="shared" si="1744"/>
        <v>2.4944129251716096E-16</v>
      </c>
      <c r="BM1662" s="36">
        <f t="shared" si="1777"/>
        <v>2.535659552399289E-13</v>
      </c>
      <c r="BN1662" s="36">
        <f t="shared" ca="1" si="1745"/>
        <v>0.37939154406683262</v>
      </c>
      <c r="BO1662" s="36">
        <f t="shared" ca="1" si="1762"/>
        <v>1</v>
      </c>
      <c r="BP1662" s="36">
        <f t="shared" si="1778"/>
        <v>-2.5356595519697014E-13</v>
      </c>
      <c r="BQ1662" s="36">
        <f t="shared" si="1779"/>
        <v>0.99999999983058152</v>
      </c>
      <c r="BR1662" s="2">
        <f t="shared" si="1768"/>
        <v>-5</v>
      </c>
      <c r="BS1662">
        <v>0</v>
      </c>
      <c r="BT1662" s="37">
        <f t="shared" si="1763"/>
        <v>1.7784802066584188E-2</v>
      </c>
      <c r="BU1662" s="34">
        <f t="shared" si="1746"/>
        <v>-5</v>
      </c>
      <c r="BV1662" s="34">
        <f t="shared" si="1747"/>
        <v>-5</v>
      </c>
      <c r="BW1662" s="34">
        <f t="shared" si="1748"/>
        <v>-5</v>
      </c>
      <c r="BX1662" s="34">
        <f t="shared" si="1749"/>
        <v>-5</v>
      </c>
      <c r="BY1662" s="34">
        <f t="shared" si="1750"/>
        <v>1.49113077058037</v>
      </c>
      <c r="BZ1662" s="36">
        <f t="shared" si="1764"/>
        <v>1.7740450939236099E-5</v>
      </c>
      <c r="CA1662" s="34">
        <f t="shared" si="1765"/>
        <v>1.4227087185227602E-2</v>
      </c>
    </row>
    <row r="1663" spans="1:79" x14ac:dyDescent="0.2">
      <c r="A1663" s="75">
        <f t="shared" si="1751"/>
        <v>4.4630136986302595</v>
      </c>
      <c r="B1663" s="34">
        <f t="shared" si="1769"/>
        <v>1629.0000000000448</v>
      </c>
      <c r="C1663">
        <f t="shared" si="1752"/>
        <v>15</v>
      </c>
      <c r="D1663" s="35">
        <f t="shared" si="1712"/>
        <v>3000</v>
      </c>
      <c r="E1663" s="27">
        <v>0</v>
      </c>
      <c r="F1663" s="64">
        <f t="shared" si="1753"/>
        <v>0.46593146951268899</v>
      </c>
      <c r="G1663" s="34">
        <v>0</v>
      </c>
      <c r="H1663" s="34">
        <f t="shared" si="1713"/>
        <v>1</v>
      </c>
      <c r="I1663" s="34">
        <f t="shared" si="1754"/>
        <v>6192.2292298236371</v>
      </c>
      <c r="J1663" s="34">
        <f t="shared" si="1714"/>
        <v>5554.5139291414707</v>
      </c>
      <c r="K1663" s="34">
        <f t="shared" si="1715"/>
        <v>4929.1453631822378</v>
      </c>
      <c r="L1663" s="36">
        <f t="shared" si="1766"/>
        <v>297.3490785389572</v>
      </c>
      <c r="M1663" s="34">
        <f t="shared" si="1716"/>
        <v>20.399243190166207</v>
      </c>
      <c r="N1663" s="34">
        <f t="shared" si="1755"/>
        <v>18.298398886462031</v>
      </c>
      <c r="O1663" s="34">
        <f t="shared" si="1717"/>
        <v>9.4970811430771391</v>
      </c>
      <c r="P1663">
        <f t="shared" si="1770"/>
        <v>8.0684237905819813</v>
      </c>
      <c r="Q1663" s="36">
        <f t="shared" si="1718"/>
        <v>14.408002490179461</v>
      </c>
      <c r="R1663" s="34">
        <f t="shared" si="1719"/>
        <v>8.1038978744645416</v>
      </c>
      <c r="S1663" s="34">
        <f t="shared" si="1720"/>
        <v>5.8985497433730858</v>
      </c>
      <c r="T1663" s="36">
        <f t="shared" si="1756"/>
        <v>1.7255141389092375E-13</v>
      </c>
      <c r="U1663" s="36">
        <f t="shared" si="1721"/>
        <v>3446.2876697264714</v>
      </c>
      <c r="V1663" s="36">
        <f t="shared" si="1722"/>
        <v>1.128865831618519E-3</v>
      </c>
      <c r="W1663" s="68">
        <f t="shared" si="1723"/>
        <v>0.84956879582559197</v>
      </c>
      <c r="X1663">
        <f t="shared" si="1724"/>
        <v>5.7557461400133842</v>
      </c>
      <c r="Y1663">
        <f t="shared" si="1725"/>
        <v>5.9191933886892012E-3</v>
      </c>
      <c r="Z1663" s="34">
        <f t="shared" si="1726"/>
        <v>1.8175536138477263E-3</v>
      </c>
      <c r="AA1663" s="36">
        <f t="shared" si="1727"/>
        <v>1.3287515233201478E-3</v>
      </c>
      <c r="AB1663" s="34">
        <f t="shared" si="1728"/>
        <v>2.2083287929023406E-4</v>
      </c>
      <c r="AC1663" s="36">
        <f t="shared" si="1729"/>
        <v>1.4129090601411305E-2</v>
      </c>
      <c r="AD1663" s="34">
        <f t="shared" si="1730"/>
        <v>0</v>
      </c>
      <c r="AE1663">
        <f t="shared" si="1757"/>
        <v>63.980919176631588</v>
      </c>
      <c r="AF1663" s="36">
        <f t="shared" si="1771"/>
        <v>0</v>
      </c>
      <c r="AG1663" s="34">
        <f t="shared" si="1731"/>
        <v>0.42689986562298238</v>
      </c>
      <c r="AH1663">
        <f t="shared" si="1767"/>
        <v>8.6549514457903154E-3</v>
      </c>
      <c r="AI1663" s="29">
        <f t="shared" si="1758"/>
        <v>0.42689986562298238</v>
      </c>
      <c r="AJ1663">
        <f t="shared" si="1759"/>
        <v>0.42689986562298238</v>
      </c>
      <c r="AK1663" s="36">
        <f t="shared" si="1772"/>
        <v>0</v>
      </c>
      <c r="AL1663" s="36">
        <f t="shared" si="1760"/>
        <v>-6.1495525535467552E-6</v>
      </c>
      <c r="AM1663" s="36">
        <f t="shared" si="1761"/>
        <v>-1.9679649117643009E-8</v>
      </c>
      <c r="AN1663" s="37">
        <f t="shared" si="1773"/>
        <v>2.6610477441831696E-306</v>
      </c>
      <c r="AO1663" s="36">
        <f t="shared" si="1774"/>
        <v>1.0144115474117379E-2</v>
      </c>
      <c r="AP1663" s="36">
        <f t="shared" si="1775"/>
        <v>8.9095891459448659E-5</v>
      </c>
      <c r="AQ1663" s="74">
        <f t="shared" si="1732"/>
        <v>0</v>
      </c>
      <c r="AR1663" s="73">
        <f t="shared" si="1733"/>
        <v>0</v>
      </c>
      <c r="AS1663" s="72">
        <f t="shared" si="1776"/>
        <v>1.043860713504792E-6</v>
      </c>
      <c r="AT1663" s="37">
        <f t="shared" si="1734"/>
        <v>5.2002493600872996E-299</v>
      </c>
      <c r="AU1663" s="37">
        <f t="shared" si="1735"/>
        <v>1.8174887571259456E-3</v>
      </c>
      <c r="AV1663" s="34">
        <f t="shared" si="1736"/>
        <v>5.982620763186015E-5</v>
      </c>
      <c r="AW1663" s="34">
        <f t="shared" si="1737"/>
        <v>7.9895264519076761E-2</v>
      </c>
      <c r="AX1663" s="37">
        <f t="shared" si="1738"/>
        <v>0.40215986970546369</v>
      </c>
      <c r="AY1663" s="7">
        <f t="shared" si="1739"/>
        <v>1.3316837562577641</v>
      </c>
      <c r="AZ1663" s="37">
        <f t="shared" si="1740"/>
        <v>1.2517286655310556</v>
      </c>
      <c r="BA1663" s="2">
        <f>BE1663*'mass balance'!$B$17+BF1663*'mass balance'!$C$17+BG1663*'mass balance'!$D$17+BH1663*'mass balance'!$E$17</f>
        <v>1.399590710835371E-5</v>
      </c>
      <c r="BB1663" s="2">
        <f>BE1663*'mass balance'!$B$18+BF1663*'mass balance'!$C$18+BG1663*'mass balance'!$D$18+BH1663*'mass balance'!$E$18</f>
        <v>1.4211228756174532E-5</v>
      </c>
      <c r="BC1663" s="2">
        <f>BE1663*'mass balance'!$B$19+BF1663*'mass balance'!$C$19+BG1663*'mass balance'!$D$19+BH1663*'mass balance'!$E$19</f>
        <v>-1.7764035945218171E-5</v>
      </c>
      <c r="BD1663" s="2">
        <f>BE1663*'mass balance'!$B$20+BF1663*'mass balance'!$C$20+BG1663*'mass balance'!$D$20+BH1663*'mass balance'!$E$20</f>
        <v>6.4596494346247875E-7</v>
      </c>
      <c r="BE1663" s="2">
        <f>N1663*'mass balance'!$H$11+R1663*'mass balance'!$I$11+S1663*'mass balance'!$J$11</f>
        <v>-4.3567616396338164E-5</v>
      </c>
      <c r="BF1663" s="2">
        <f>N1663*'mass balance'!$H$12+R1663*'mass balance'!$I$12+S1663*'mass balance'!$J$12</f>
        <v>1.4169863995211534E-5</v>
      </c>
      <c r="BG1663" s="2">
        <f>N1663*'mass balance'!$H$13+R1663*'mass balance'!$I$13+S1663*'mass balance'!$J$13</f>
        <v>7.4068125321110402E-6</v>
      </c>
      <c r="BH1663" s="2">
        <f>N1663*'mass balance'!$H$14+R1663*'mass balance'!$I$14+S1663*'mass balance'!$J$14</f>
        <v>4.7652080433494868E-6</v>
      </c>
      <c r="BI1663" s="36">
        <f t="shared" si="1741"/>
        <v>1.984873985993231E-16</v>
      </c>
      <c r="BJ1663" s="36">
        <f t="shared" si="1742"/>
        <v>1.9702215811019816E-19</v>
      </c>
      <c r="BK1663" s="36">
        <f t="shared" si="1743"/>
        <v>5.8683827505990028E-16</v>
      </c>
      <c r="BL1663" s="36">
        <f t="shared" si="1744"/>
        <v>2.4958068027530524E-16</v>
      </c>
      <c r="BM1663" s="36">
        <f t="shared" si="1777"/>
        <v>2.5381539653244604E-13</v>
      </c>
      <c r="BN1663" s="36">
        <f t="shared" ca="1" si="1745"/>
        <v>1.0525353796688508E-2</v>
      </c>
      <c r="BO1663" s="36">
        <f t="shared" ca="1" si="1762"/>
        <v>1</v>
      </c>
      <c r="BP1663" s="36">
        <f t="shared" si="1778"/>
        <v>-2.5381539648938065E-13</v>
      </c>
      <c r="BQ1663" s="36">
        <f t="shared" si="1779"/>
        <v>0.99999999983032795</v>
      </c>
      <c r="BR1663" s="2">
        <f t="shared" si="1768"/>
        <v>-5</v>
      </c>
      <c r="BS1663">
        <v>0</v>
      </c>
      <c r="BT1663" s="37">
        <f t="shared" si="1763"/>
        <v>1.7808446035081218E-2</v>
      </c>
      <c r="BU1663" s="34">
        <f t="shared" si="1746"/>
        <v>-5</v>
      </c>
      <c r="BV1663" s="34">
        <f t="shared" si="1747"/>
        <v>-5</v>
      </c>
      <c r="BW1663" s="34">
        <f t="shared" si="1748"/>
        <v>-5</v>
      </c>
      <c r="BX1663" s="34">
        <f t="shared" si="1749"/>
        <v>-5</v>
      </c>
      <c r="BY1663" s="34">
        <f t="shared" si="1750"/>
        <v>1.4924524462096573</v>
      </c>
      <c r="BZ1663" s="36">
        <f t="shared" si="1764"/>
        <v>1.7764035945218171E-5</v>
      </c>
      <c r="CA1663" s="34">
        <f t="shared" si="1765"/>
        <v>1.4227081735422148E-2</v>
      </c>
    </row>
    <row r="1664" spans="1:79" x14ac:dyDescent="0.2">
      <c r="A1664" s="75">
        <f t="shared" si="1751"/>
        <v>4.4657534246576569</v>
      </c>
      <c r="B1664" s="34">
        <f t="shared" si="1769"/>
        <v>1630.0000000000448</v>
      </c>
      <c r="C1664">
        <f t="shared" si="1752"/>
        <v>15</v>
      </c>
      <c r="D1664" s="35">
        <f t="shared" si="1712"/>
        <v>3000</v>
      </c>
      <c r="E1664" s="27">
        <v>0</v>
      </c>
      <c r="F1664" s="64">
        <f t="shared" si="1753"/>
        <v>0.46593146951268899</v>
      </c>
      <c r="G1664" s="34">
        <v>0</v>
      </c>
      <c r="H1664" s="34">
        <f t="shared" si="1713"/>
        <v>1</v>
      </c>
      <c r="I1664" s="34">
        <f t="shared" si="1754"/>
        <v>6192.2292298236371</v>
      </c>
      <c r="J1664" s="34">
        <f t="shared" si="1714"/>
        <v>5559.4332193540113</v>
      </c>
      <c r="K1664" s="34">
        <f t="shared" si="1715"/>
        <v>4933.510803048016</v>
      </c>
      <c r="L1664" s="36">
        <f t="shared" si="1766"/>
        <v>297.74418158002368</v>
      </c>
      <c r="M1664" s="34">
        <f t="shared" si="1716"/>
        <v>20.399243190166207</v>
      </c>
      <c r="N1664" s="34">
        <f t="shared" si="1755"/>
        <v>18.314604649143636</v>
      </c>
      <c r="O1664" s="34">
        <f t="shared" si="1717"/>
        <v>9.4970811430771391</v>
      </c>
      <c r="P1664">
        <f t="shared" si="1770"/>
        <v>8.0791447209845106</v>
      </c>
      <c r="Q1664" s="36">
        <f t="shared" si="1718"/>
        <v>14.422201160129831</v>
      </c>
      <c r="R1664" s="34">
        <f t="shared" si="1719"/>
        <v>8.1146405359314304</v>
      </c>
      <c r="S1664" s="34">
        <f t="shared" si="1720"/>
        <v>5.9015928616337456</v>
      </c>
      <c r="T1664" s="36">
        <f t="shared" si="1756"/>
        <v>1.7247505553711038E-13</v>
      </c>
      <c r="U1664" s="36">
        <f t="shared" si="1721"/>
        <v>3446.2876697264714</v>
      </c>
      <c r="V1664" s="36">
        <f t="shared" si="1722"/>
        <v>1.129448224304093E-3</v>
      </c>
      <c r="W1664" s="68">
        <f t="shared" si="1723"/>
        <v>0.8506976616572105</v>
      </c>
      <c r="X1664">
        <f t="shared" si="1724"/>
        <v>5.758294330526212</v>
      </c>
      <c r="Y1664">
        <f t="shared" si="1725"/>
        <v>5.9191933886892012E-3</v>
      </c>
      <c r="Z1664" s="34">
        <f t="shared" si="1726"/>
        <v>1.8175536138477263E-3</v>
      </c>
      <c r="AA1664" s="36">
        <f t="shared" si="1727"/>
        <v>1.3276728915697965E-3</v>
      </c>
      <c r="AB1664" s="34">
        <f t="shared" si="1728"/>
        <v>2.2083287929023406E-4</v>
      </c>
      <c r="AC1664" s="36">
        <f t="shared" si="1729"/>
        <v>1.4129090601411305E-2</v>
      </c>
      <c r="AD1664" s="34">
        <f t="shared" si="1730"/>
        <v>0</v>
      </c>
      <c r="AE1664">
        <f t="shared" si="1757"/>
        <v>63.980919176631588</v>
      </c>
      <c r="AF1664" s="36">
        <f t="shared" si="1771"/>
        <v>0</v>
      </c>
      <c r="AG1664" s="34">
        <f t="shared" si="1731"/>
        <v>0.42733448691016318</v>
      </c>
      <c r="AH1664">
        <f t="shared" si="1767"/>
        <v>8.6568251606816138E-3</v>
      </c>
      <c r="AI1664" s="29">
        <f t="shared" si="1758"/>
        <v>0.42733448691016318</v>
      </c>
      <c r="AJ1664">
        <f t="shared" si="1759"/>
        <v>0</v>
      </c>
      <c r="AK1664" s="36">
        <f t="shared" si="1772"/>
        <v>0</v>
      </c>
      <c r="AL1664" s="36">
        <f t="shared" si="1760"/>
        <v>-6.1458245797568951E-6</v>
      </c>
      <c r="AM1664" s="36">
        <f t="shared" si="1761"/>
        <v>-1.9675302243920223E-8</v>
      </c>
      <c r="AN1664" s="37">
        <f t="shared" si="1773"/>
        <v>2.6610477441831696E-306</v>
      </c>
      <c r="AO1664" s="36">
        <f t="shared" si="1774"/>
        <v>1.0137965921563833E-2</v>
      </c>
      <c r="AP1664" s="36">
        <f t="shared" si="1775"/>
        <v>8.9076211810331019E-5</v>
      </c>
      <c r="AQ1664" s="74">
        <f t="shared" si="1732"/>
        <v>0</v>
      </c>
      <c r="AR1664" s="73">
        <f t="shared" si="1733"/>
        <v>0</v>
      </c>
      <c r="AS1664" s="72">
        <f t="shared" si="1776"/>
        <v>1.0419634404600501E-6</v>
      </c>
      <c r="AT1664" s="37">
        <f t="shared" si="1734"/>
        <v>5.2097183035777489E-299</v>
      </c>
      <c r="AU1664" s="37">
        <f t="shared" si="1735"/>
        <v>1.8170873071776978E-3</v>
      </c>
      <c r="AV1664" s="34">
        <f t="shared" si="1736"/>
        <v>1.189069662875233E-6</v>
      </c>
      <c r="AW1664" s="34">
        <f t="shared" si="1737"/>
        <v>8.000142547351255E-2</v>
      </c>
      <c r="AX1664" s="37">
        <f t="shared" si="1738"/>
        <v>0.40269424024495304</v>
      </c>
      <c r="AY1664" s="7">
        <f t="shared" si="1739"/>
        <v>1.3333945164453391</v>
      </c>
      <c r="AZ1664" s="37">
        <f t="shared" si="1740"/>
        <v>1.2533919019021635</v>
      </c>
      <c r="BA1664" s="2">
        <f>BE1664*'mass balance'!$B$17+BF1664*'mass balance'!$C$17+BG1664*'mass balance'!$D$17+BH1664*'mass balance'!$E$17</f>
        <v>1.4014498851736485E-5</v>
      </c>
      <c r="BB1664" s="2">
        <f>BE1664*'mass balance'!$B$18+BF1664*'mass balance'!$C$18+BG1664*'mass balance'!$D$18+BH1664*'mass balance'!$E$18</f>
        <v>1.423010652637858E-5</v>
      </c>
      <c r="BC1664" s="2">
        <f>BE1664*'mass balance'!$B$19+BF1664*'mass balance'!$C$19+BG1664*'mass balance'!$D$19+BH1664*'mass balance'!$E$19</f>
        <v>-1.7787633157973219E-5</v>
      </c>
      <c r="BD1664" s="2">
        <f>BE1664*'mass balance'!$B$20+BF1664*'mass balance'!$C$20+BG1664*'mass balance'!$D$20+BH1664*'mass balance'!$E$20</f>
        <v>6.4682302392629922E-7</v>
      </c>
      <c r="BE1664" s="2">
        <f>N1664*'mass balance'!$H$11+R1664*'mass balance'!$I$11+S1664*'mass balance'!$J$11</f>
        <v>-4.360620154558008E-5</v>
      </c>
      <c r="BF1664" s="2">
        <f>N1664*'mass balance'!$H$12+R1664*'mass balance'!$I$12+S1664*'mass balance'!$J$12</f>
        <v>1.4177174363649697E-5</v>
      </c>
      <c r="BG1664" s="2">
        <f>N1664*'mass balance'!$H$13+R1664*'mass balance'!$I$13+S1664*'mass balance'!$J$13</f>
        <v>7.4109849165145858E-6</v>
      </c>
      <c r="BH1664" s="2">
        <f>N1664*'mass balance'!$H$14+R1664*'mass balance'!$I$14+S1664*'mass balance'!$J$14</f>
        <v>4.7694282940478209E-6</v>
      </c>
      <c r="BI1664" s="36">
        <f t="shared" si="1741"/>
        <v>1.984873985993231E-16</v>
      </c>
      <c r="BJ1664" s="36">
        <f t="shared" si="1742"/>
        <v>1.9705873874053294E-19</v>
      </c>
      <c r="BK1664" s="36">
        <f t="shared" si="1743"/>
        <v>5.8703529721801046E-16</v>
      </c>
      <c r="BL1664" s="36">
        <f t="shared" si="1744"/>
        <v>2.4972011427538227E-16</v>
      </c>
      <c r="BM1664" s="36">
        <f t="shared" si="1777"/>
        <v>2.5406497721272134E-13</v>
      </c>
      <c r="BN1664" s="36">
        <f t="shared" ca="1" si="1745"/>
        <v>0.2720825779505629</v>
      </c>
      <c r="BO1664" s="36">
        <f t="shared" ca="1" si="1762"/>
        <v>1</v>
      </c>
      <c r="BP1664" s="36">
        <f t="shared" si="1778"/>
        <v>-2.5406497716954912E-13</v>
      </c>
      <c r="BQ1664" s="36">
        <f t="shared" si="1779"/>
        <v>0.99999999983007415</v>
      </c>
      <c r="BR1664" s="2">
        <f t="shared" si="1768"/>
        <v>-5</v>
      </c>
      <c r="BS1664">
        <v>0</v>
      </c>
      <c r="BT1664" s="37">
        <f t="shared" si="1763"/>
        <v>1.7832102240868151E-2</v>
      </c>
      <c r="BU1664" s="34">
        <f t="shared" si="1746"/>
        <v>-5</v>
      </c>
      <c r="BV1664" s="34">
        <f t="shared" si="1747"/>
        <v>-5</v>
      </c>
      <c r="BW1664" s="34">
        <f t="shared" si="1748"/>
        <v>-5</v>
      </c>
      <c r="BX1664" s="34">
        <f t="shared" si="1749"/>
        <v>-5</v>
      </c>
      <c r="BY1664" s="34">
        <f t="shared" si="1750"/>
        <v>1.4937742192405616</v>
      </c>
      <c r="BZ1664" s="36">
        <f t="shared" si="1764"/>
        <v>1.7787633157973219E-5</v>
      </c>
      <c r="CA1664" s="34">
        <f t="shared" si="1765"/>
        <v>1.4227076314922671E-2</v>
      </c>
    </row>
    <row r="1665" spans="1:79" x14ac:dyDescent="0.2">
      <c r="A1665" s="75">
        <f t="shared" si="1751"/>
        <v>4.4684931506850543</v>
      </c>
      <c r="B1665" s="34">
        <f t="shared" si="1769"/>
        <v>1631.0000000000448</v>
      </c>
      <c r="C1665">
        <f t="shared" si="1752"/>
        <v>15</v>
      </c>
      <c r="D1665" s="35">
        <f t="shared" si="1712"/>
        <v>3000</v>
      </c>
      <c r="E1665" s="27">
        <v>0</v>
      </c>
      <c r="F1665" s="64">
        <f t="shared" si="1753"/>
        <v>0.46593146951268899</v>
      </c>
      <c r="G1665" s="34">
        <v>0</v>
      </c>
      <c r="H1665" s="34">
        <f t="shared" si="1713"/>
        <v>1</v>
      </c>
      <c r="I1665" s="34">
        <f t="shared" si="1754"/>
        <v>6192.2292298236371</v>
      </c>
      <c r="J1665" s="34">
        <f t="shared" si="1714"/>
        <v>5564.3528703259044</v>
      </c>
      <c r="K1665" s="34">
        <f t="shared" si="1715"/>
        <v>4937.8765630561711</v>
      </c>
      <c r="L1665" s="36">
        <f t="shared" si="1766"/>
        <v>298.13948845853008</v>
      </c>
      <c r="M1665" s="34">
        <f t="shared" si="1716"/>
        <v>20.399243190166207</v>
      </c>
      <c r="N1665" s="34">
        <f t="shared" si="1755"/>
        <v>18.330811600285404</v>
      </c>
      <c r="O1665" s="34">
        <f t="shared" si="1717"/>
        <v>9.4970811430771391</v>
      </c>
      <c r="P1665">
        <f t="shared" si="1770"/>
        <v>8.0898711824176299</v>
      </c>
      <c r="Q1665" s="36">
        <f t="shared" si="1718"/>
        <v>14.436402780287304</v>
      </c>
      <c r="R1665" s="34">
        <f t="shared" si="1719"/>
        <v>8.1253887329442005</v>
      </c>
      <c r="S1665" s="34">
        <f t="shared" si="1720"/>
        <v>5.9046333087650797</v>
      </c>
      <c r="T1665" s="36">
        <f t="shared" si="1756"/>
        <v>1.7239879287650115E-13</v>
      </c>
      <c r="U1665" s="36">
        <f t="shared" si="1721"/>
        <v>3446.2876697264714</v>
      </c>
      <c r="V1665" s="36">
        <f t="shared" si="1722"/>
        <v>1.1300301057883104E-3</v>
      </c>
      <c r="W1665" s="68">
        <f t="shared" si="1723"/>
        <v>0.85182710988151455</v>
      </c>
      <c r="X1665">
        <f t="shared" si="1724"/>
        <v>5.7608415806483846</v>
      </c>
      <c r="Y1665">
        <f t="shared" si="1725"/>
        <v>5.9191933886892012E-3</v>
      </c>
      <c r="Z1665" s="34">
        <f t="shared" si="1726"/>
        <v>1.8175536138477263E-3</v>
      </c>
      <c r="AA1665" s="36">
        <f t="shared" si="1727"/>
        <v>1.3265956115736826E-3</v>
      </c>
      <c r="AB1665" s="34">
        <f t="shared" si="1728"/>
        <v>2.2083287929023406E-4</v>
      </c>
      <c r="AC1665" s="36">
        <f t="shared" si="1729"/>
        <v>1.4129090601411305E-2</v>
      </c>
      <c r="AD1665" s="34">
        <f t="shared" si="1730"/>
        <v>0</v>
      </c>
      <c r="AE1665">
        <f t="shared" si="1757"/>
        <v>63.980919176631588</v>
      </c>
      <c r="AF1665" s="36">
        <f t="shared" si="1771"/>
        <v>0</v>
      </c>
      <c r="AG1665" s="34">
        <f t="shared" si="1731"/>
        <v>0.42776919850318346</v>
      </c>
      <c r="AH1665">
        <f t="shared" si="1767"/>
        <v>8.6586954956678341E-3</v>
      </c>
      <c r="AI1665" s="29">
        <f t="shared" si="1758"/>
        <v>0.42776919850318346</v>
      </c>
      <c r="AJ1665">
        <f t="shared" si="1759"/>
        <v>0.42776919850318346</v>
      </c>
      <c r="AK1665" s="36">
        <f t="shared" si="1772"/>
        <v>0</v>
      </c>
      <c r="AL1665" s="36">
        <f t="shared" si="1760"/>
        <v>-6.1420988659344802E-6</v>
      </c>
      <c r="AM1665" s="36">
        <f t="shared" si="1761"/>
        <v>-1.9670956330342152E-8</v>
      </c>
      <c r="AN1665" s="37">
        <f t="shared" si="1773"/>
        <v>2.6610477441831696E-306</v>
      </c>
      <c r="AO1665" s="36">
        <f t="shared" si="1774"/>
        <v>1.0131820096984075E-2</v>
      </c>
      <c r="AP1665" s="36">
        <f t="shared" si="1775"/>
        <v>8.9056536508087098E-5</v>
      </c>
      <c r="AQ1665" s="74">
        <f t="shared" si="1732"/>
        <v>0</v>
      </c>
      <c r="AR1665" s="73">
        <f t="shared" si="1733"/>
        <v>0</v>
      </c>
      <c r="AS1665" s="72">
        <f t="shared" si="1776"/>
        <v>1.0400696158112096E-6</v>
      </c>
      <c r="AT1665" s="37">
        <f t="shared" si="1734"/>
        <v>5.2192044887204E-299</v>
      </c>
      <c r="AU1665" s="37">
        <f t="shared" si="1735"/>
        <v>1.8166859459023839E-3</v>
      </c>
      <c r="AV1665" s="34">
        <f t="shared" si="1736"/>
        <v>5.9946130267658312E-5</v>
      </c>
      <c r="AW1665" s="34">
        <f t="shared" si="1737"/>
        <v>8.0107641197400659E-2</v>
      </c>
      <c r="AX1665" s="37">
        <f t="shared" si="1738"/>
        <v>0.4032288864713176</v>
      </c>
      <c r="AY1665" s="7">
        <f t="shared" si="1739"/>
        <v>1.3352235836805006</v>
      </c>
      <c r="AZ1665" s="37">
        <f t="shared" si="1740"/>
        <v>1.2550559963528323</v>
      </c>
      <c r="BA1665" s="2">
        <f>BE1665*'mass balance'!$B$17+BF1665*'mass balance'!$C$17+BG1665*'mass balance'!$D$17+BH1665*'mass balance'!$E$17</f>
        <v>1.4033100204155072E-5</v>
      </c>
      <c r="BB1665" s="2">
        <f>BE1665*'mass balance'!$B$18+BF1665*'mass balance'!$C$18+BG1665*'mass balance'!$D$18+BH1665*'mass balance'!$E$18</f>
        <v>1.4248994053449773E-5</v>
      </c>
      <c r="BC1665" s="2">
        <f>BE1665*'mass balance'!$B$19+BF1665*'mass balance'!$C$19+BG1665*'mass balance'!$D$19+BH1665*'mass balance'!$E$19</f>
        <v>-1.781124256681221E-5</v>
      </c>
      <c r="BD1665" s="2">
        <f>BE1665*'mass balance'!$B$20+BF1665*'mass balance'!$C$20+BG1665*'mass balance'!$D$20+BH1665*'mass balance'!$E$20</f>
        <v>6.4768154788408041E-7</v>
      </c>
      <c r="BE1665" s="2">
        <f>N1665*'mass balance'!$H$11+R1665*'mass balance'!$I$11+S1665*'mass balance'!$J$11</f>
        <v>-4.3644789524489051E-5</v>
      </c>
      <c r="BF1665" s="2">
        <f>N1665*'mass balance'!$H$12+R1665*'mass balance'!$I$12+S1665*'mass balance'!$J$12</f>
        <v>1.4184478315334438E-5</v>
      </c>
      <c r="BG1665" s="2">
        <f>N1665*'mass balance'!$H$13+R1665*'mass balance'!$I$13+S1665*'mass balance'!$J$13</f>
        <v>7.4151544113381445E-6</v>
      </c>
      <c r="BH1665" s="2">
        <f>N1665*'mass balance'!$H$14+R1665*'mass balance'!$I$14+S1665*'mass balance'!$J$14</f>
        <v>4.7736488542409901E-6</v>
      </c>
      <c r="BI1665" s="36">
        <f t="shared" si="1741"/>
        <v>1.984873985993231E-16</v>
      </c>
      <c r="BJ1665" s="36">
        <f t="shared" si="1742"/>
        <v>1.9709532174978091E-19</v>
      </c>
      <c r="BK1665" s="36">
        <f t="shared" si="1743"/>
        <v>5.8723235595675097E-16</v>
      </c>
      <c r="BL1665" s="36">
        <f t="shared" si="1744"/>
        <v>2.4985959452406775E-16</v>
      </c>
      <c r="BM1665" s="36">
        <f t="shared" si="1777"/>
        <v>2.5431469732699674E-13</v>
      </c>
      <c r="BN1665" s="36">
        <f t="shared" ca="1" si="1745"/>
        <v>0.91033689824099051</v>
      </c>
      <c r="BO1665" s="36">
        <f t="shared" ca="1" si="1762"/>
        <v>1</v>
      </c>
      <c r="BP1665" s="36">
        <f t="shared" si="1778"/>
        <v>-2.5431469728371748E-13</v>
      </c>
      <c r="BQ1665" s="36">
        <f t="shared" si="1779"/>
        <v>0.99999999982982013</v>
      </c>
      <c r="BR1665" s="2">
        <f t="shared" si="1768"/>
        <v>-5</v>
      </c>
      <c r="BS1665">
        <v>0</v>
      </c>
      <c r="BT1665" s="37">
        <f t="shared" si="1763"/>
        <v>1.785577067322924E-2</v>
      </c>
      <c r="BU1665" s="34">
        <f t="shared" si="1746"/>
        <v>-5</v>
      </c>
      <c r="BV1665" s="34">
        <f t="shared" si="1747"/>
        <v>-5</v>
      </c>
      <c r="BW1665" s="34">
        <f t="shared" si="1748"/>
        <v>-5</v>
      </c>
      <c r="BX1665" s="34">
        <f t="shared" si="1749"/>
        <v>-5</v>
      </c>
      <c r="BY1665" s="34">
        <f t="shared" si="1750"/>
        <v>1.4950960892045522</v>
      </c>
      <c r="BZ1665" s="36">
        <f t="shared" si="1764"/>
        <v>1.781124256681221E-5</v>
      </c>
      <c r="CA1665" s="34">
        <f t="shared" si="1765"/>
        <v>1.4227070923622335E-2</v>
      </c>
    </row>
    <row r="1666" spans="1:79" x14ac:dyDescent="0.2">
      <c r="A1666" s="75">
        <f t="shared" si="1751"/>
        <v>4.4712328767124516</v>
      </c>
      <c r="B1666" s="34">
        <f t="shared" si="1769"/>
        <v>1632.0000000000448</v>
      </c>
      <c r="C1666">
        <f t="shared" si="1752"/>
        <v>15</v>
      </c>
      <c r="D1666" s="35">
        <f t="shared" si="1712"/>
        <v>3000</v>
      </c>
      <c r="E1666" s="27">
        <v>0</v>
      </c>
      <c r="F1666" s="64">
        <f t="shared" si="1753"/>
        <v>0.46593146951268899</v>
      </c>
      <c r="G1666" s="34">
        <v>0</v>
      </c>
      <c r="H1666" s="34">
        <f t="shared" si="1713"/>
        <v>1</v>
      </c>
      <c r="I1666" s="34">
        <f t="shared" si="1754"/>
        <v>6192.2292298236371</v>
      </c>
      <c r="J1666" s="34">
        <f t="shared" si="1714"/>
        <v>5569.2728803152331</v>
      </c>
      <c r="K1666" s="34">
        <f t="shared" si="1715"/>
        <v>4942.2426416609023</v>
      </c>
      <c r="L1666" s="36">
        <f t="shared" si="1766"/>
        <v>298.53499899555601</v>
      </c>
      <c r="M1666" s="34">
        <f t="shared" si="1716"/>
        <v>20.399243190166207</v>
      </c>
      <c r="N1666" s="34">
        <f t="shared" si="1755"/>
        <v>18.347019734148891</v>
      </c>
      <c r="O1666" s="34">
        <f t="shared" si="1717"/>
        <v>9.4970811430771391</v>
      </c>
      <c r="P1666">
        <f t="shared" si="1770"/>
        <v>8.1006031700264209</v>
      </c>
      <c r="Q1666" s="36">
        <f t="shared" si="1718"/>
        <v>14.450607345198218</v>
      </c>
      <c r="R1666" s="34">
        <f t="shared" si="1719"/>
        <v>8.1361424606395882</v>
      </c>
      <c r="S1666" s="34">
        <f t="shared" si="1720"/>
        <v>5.9076710843352798</v>
      </c>
      <c r="T1666" s="36">
        <f t="shared" si="1756"/>
        <v>1.7232262573455256E-13</v>
      </c>
      <c r="U1666" s="36">
        <f t="shared" si="1721"/>
        <v>3446.2876697264714</v>
      </c>
      <c r="V1666" s="36">
        <f t="shared" si="1722"/>
        <v>1.1306114759885321E-3</v>
      </c>
      <c r="W1666" s="68">
        <f t="shared" si="1723"/>
        <v>0.85295713998730283</v>
      </c>
      <c r="X1666">
        <f t="shared" si="1724"/>
        <v>5.763387890725463</v>
      </c>
      <c r="Y1666">
        <f t="shared" si="1725"/>
        <v>5.9191933886892012E-3</v>
      </c>
      <c r="Z1666" s="34">
        <f t="shared" si="1726"/>
        <v>1.8175536138477263E-3</v>
      </c>
      <c r="AA1666" s="36">
        <f t="shared" si="1727"/>
        <v>1.3255196808662185E-3</v>
      </c>
      <c r="AB1666" s="34">
        <f t="shared" si="1728"/>
        <v>2.2083287929023406E-4</v>
      </c>
      <c r="AC1666" s="36">
        <f t="shared" si="1729"/>
        <v>1.4129090601411305E-2</v>
      </c>
      <c r="AD1666" s="34">
        <f t="shared" si="1730"/>
        <v>0</v>
      </c>
      <c r="AE1666">
        <f t="shared" si="1757"/>
        <v>63.980919176631588</v>
      </c>
      <c r="AF1666" s="36">
        <f t="shared" si="1771"/>
        <v>0</v>
      </c>
      <c r="AG1666" s="34">
        <f t="shared" si="1731"/>
        <v>0.42820400023510652</v>
      </c>
      <c r="AH1666">
        <f t="shared" si="1767"/>
        <v>8.6605624528074965E-3</v>
      </c>
      <c r="AI1666" s="29">
        <f t="shared" si="1758"/>
        <v>0.42820400023510652</v>
      </c>
      <c r="AJ1666">
        <f t="shared" si="1759"/>
        <v>0</v>
      </c>
      <c r="AK1666" s="36">
        <f t="shared" si="1772"/>
        <v>0</v>
      </c>
      <c r="AL1666" s="36">
        <f t="shared" si="1760"/>
        <v>-6.1383754107094756E-6</v>
      </c>
      <c r="AM1666" s="36">
        <f t="shared" si="1761"/>
        <v>-1.9666611376696723E-8</v>
      </c>
      <c r="AN1666" s="37">
        <f t="shared" si="1773"/>
        <v>2.6610477441831696E-306</v>
      </c>
      <c r="AO1666" s="36">
        <f t="shared" si="1774"/>
        <v>1.012567799811814E-2</v>
      </c>
      <c r="AP1666" s="36">
        <f t="shared" si="1775"/>
        <v>8.9036865551756752E-5</v>
      </c>
      <c r="AQ1666" s="74">
        <f t="shared" si="1732"/>
        <v>0</v>
      </c>
      <c r="AR1666" s="73">
        <f t="shared" si="1733"/>
        <v>0</v>
      </c>
      <c r="AS1666" s="72">
        <f t="shared" si="1776"/>
        <v>1.0381792332906253E-6</v>
      </c>
      <c r="AT1666" s="37">
        <f t="shared" si="1734"/>
        <v>5.228707946909946E-299</v>
      </c>
      <c r="AU1666" s="37">
        <f t="shared" si="1735"/>
        <v>1.816284673280418E-3</v>
      </c>
      <c r="AV1666" s="34">
        <f t="shared" si="1736"/>
        <v>1.1895830035752824E-6</v>
      </c>
      <c r="AW1666" s="34">
        <f t="shared" si="1737"/>
        <v>8.0213911642666655E-2</v>
      </c>
      <c r="AX1666" s="37">
        <f t="shared" si="1738"/>
        <v>0.40376380814257018</v>
      </c>
      <c r="AY1666" s="7">
        <f t="shared" si="1739"/>
        <v>1.3369360493555431</v>
      </c>
      <c r="AZ1666" s="37">
        <f t="shared" si="1740"/>
        <v>1.2567209481298729</v>
      </c>
      <c r="BA1666" s="2">
        <f>BE1666*'mass balance'!$B$17+BF1666*'mass balance'!$C$17+BG1666*'mass balance'!$D$17+BH1666*'mass balance'!$E$17</f>
        <v>1.4051711157186457E-5</v>
      </c>
      <c r="BB1666" s="2">
        <f>BE1666*'mass balance'!$B$18+BF1666*'mass balance'!$C$18+BG1666*'mass balance'!$D$18+BH1666*'mass balance'!$E$18</f>
        <v>1.4267891328835478E-5</v>
      </c>
      <c r="BC1666" s="2">
        <f>BE1666*'mass balance'!$B$19+BF1666*'mass balance'!$C$19+BG1666*'mass balance'!$D$19+BH1666*'mass balance'!$E$19</f>
        <v>-1.7834864161044351E-5</v>
      </c>
      <c r="BD1666" s="2">
        <f>BE1666*'mass balance'!$B$20+BF1666*'mass balance'!$C$20+BG1666*'mass balance'!$D$20+BH1666*'mass balance'!$E$20</f>
        <v>6.4854051494706735E-7</v>
      </c>
      <c r="BE1666" s="2">
        <f>N1666*'mass balance'!$H$11+R1666*'mass balance'!$I$11+S1666*'mass balance'!$J$11</f>
        <v>-4.3683380319402119E-5</v>
      </c>
      <c r="BF1666" s="2">
        <f>N1666*'mass balance'!$H$12+R1666*'mass balance'!$I$12+S1666*'mass balance'!$J$12</f>
        <v>1.4191775849228438E-5</v>
      </c>
      <c r="BG1666" s="2">
        <f>N1666*'mass balance'!$H$13+R1666*'mass balance'!$I$13+S1666*'mass balance'!$J$13</f>
        <v>7.4193210158172792E-6</v>
      </c>
      <c r="BH1666" s="2">
        <f>N1666*'mass balance'!$H$14+R1666*'mass balance'!$I$14+S1666*'mass balance'!$J$14</f>
        <v>4.7778697224346064E-6</v>
      </c>
      <c r="BI1666" s="36">
        <f t="shared" si="1741"/>
        <v>1.984873985993231E-16</v>
      </c>
      <c r="BJ1666" s="36">
        <f t="shared" si="1742"/>
        <v>1.9713190713681512E-19</v>
      </c>
      <c r="BK1666" s="36">
        <f t="shared" si="1743"/>
        <v>5.8742945127850072E-16</v>
      </c>
      <c r="BL1666" s="36">
        <f t="shared" si="1744"/>
        <v>2.4999912102803617E-16</v>
      </c>
      <c r="BM1666" s="36">
        <f t="shared" si="1777"/>
        <v>2.5456455692152079E-13</v>
      </c>
      <c r="BN1666" s="36">
        <f t="shared" ca="1" si="1745"/>
        <v>0.60275419214535597</v>
      </c>
      <c r="BO1666" s="36">
        <f t="shared" ca="1" si="1762"/>
        <v>1</v>
      </c>
      <c r="BP1666" s="36">
        <f t="shared" si="1778"/>
        <v>-2.545645568781343E-13</v>
      </c>
      <c r="BQ1666" s="36">
        <f t="shared" si="1779"/>
        <v>0.99999999982956578</v>
      </c>
      <c r="BR1666" s="2">
        <f t="shared" si="1768"/>
        <v>-5</v>
      </c>
      <c r="BS1666">
        <v>0</v>
      </c>
      <c r="BT1666" s="37">
        <f t="shared" si="1763"/>
        <v>1.787945132144696E-2</v>
      </c>
      <c r="BU1666" s="34">
        <f t="shared" si="1746"/>
        <v>-5</v>
      </c>
      <c r="BV1666" s="34">
        <f t="shared" si="1747"/>
        <v>-5</v>
      </c>
      <c r="BW1666" s="34">
        <f t="shared" si="1748"/>
        <v>-5</v>
      </c>
      <c r="BX1666" s="34">
        <f t="shared" si="1749"/>
        <v>-5</v>
      </c>
      <c r="BY1666" s="34">
        <f t="shared" si="1750"/>
        <v>1.4964180556335904</v>
      </c>
      <c r="BZ1666" s="36">
        <f t="shared" si="1764"/>
        <v>1.7834864161044351E-5</v>
      </c>
      <c r="CA1666" s="34">
        <f t="shared" si="1765"/>
        <v>1.4227065561414712E-2</v>
      </c>
    </row>
    <row r="1667" spans="1:79" x14ac:dyDescent="0.2">
      <c r="A1667" s="75">
        <f t="shared" si="1751"/>
        <v>4.473972602739849</v>
      </c>
      <c r="B1667" s="34">
        <f t="shared" si="1769"/>
        <v>1633.0000000000448</v>
      </c>
      <c r="C1667">
        <f t="shared" si="1752"/>
        <v>15</v>
      </c>
      <c r="D1667" s="35">
        <f t="shared" si="1712"/>
        <v>3000</v>
      </c>
      <c r="E1667" s="27">
        <v>0</v>
      </c>
      <c r="F1667" s="64">
        <f t="shared" si="1753"/>
        <v>0.46593146951268899</v>
      </c>
      <c r="G1667" s="34">
        <v>0</v>
      </c>
      <c r="H1667" s="34">
        <f t="shared" si="1713"/>
        <v>1</v>
      </c>
      <c r="I1667" s="34">
        <f t="shared" si="1754"/>
        <v>6192.2292298236371</v>
      </c>
      <c r="J1667" s="34">
        <f t="shared" si="1714"/>
        <v>5574.1932475819103</v>
      </c>
      <c r="K1667" s="34">
        <f t="shared" si="1715"/>
        <v>4946.6090373180368</v>
      </c>
      <c r="L1667" s="36">
        <f t="shared" si="1766"/>
        <v>298.93071301215201</v>
      </c>
      <c r="M1667" s="34">
        <f t="shared" si="1716"/>
        <v>20.399243190166207</v>
      </c>
      <c r="N1667" s="34">
        <f t="shared" si="1755"/>
        <v>18.36322904500167</v>
      </c>
      <c r="O1667" s="34">
        <f t="shared" si="1717"/>
        <v>9.4970811430771391</v>
      </c>
      <c r="P1667">
        <f t="shared" si="1770"/>
        <v>8.1113406789551785</v>
      </c>
      <c r="Q1667" s="36">
        <f t="shared" si="1718"/>
        <v>14.464814849412283</v>
      </c>
      <c r="R1667" s="34">
        <f t="shared" si="1719"/>
        <v>8.1469017141535449</v>
      </c>
      <c r="S1667" s="34">
        <f t="shared" si="1720"/>
        <v>5.9107061879165945</v>
      </c>
      <c r="T1667" s="36">
        <f t="shared" si="1756"/>
        <v>1.7224655393714503E-13</v>
      </c>
      <c r="U1667" s="36">
        <f t="shared" si="1721"/>
        <v>3446.2876697264714</v>
      </c>
      <c r="V1667" s="36">
        <f t="shared" si="1722"/>
        <v>1.1311923348228954E-3</v>
      </c>
      <c r="W1667" s="68">
        <f t="shared" si="1723"/>
        <v>0.85408775146329141</v>
      </c>
      <c r="X1667">
        <f t="shared" si="1724"/>
        <v>5.7659332611028828</v>
      </c>
      <c r="Y1667">
        <f t="shared" si="1725"/>
        <v>5.9191933886892012E-3</v>
      </c>
      <c r="Z1667" s="34">
        <f t="shared" si="1726"/>
        <v>1.8175536138477263E-3</v>
      </c>
      <c r="AA1667" s="36">
        <f t="shared" si="1727"/>
        <v>1.3244450969878052E-3</v>
      </c>
      <c r="AB1667" s="34">
        <f t="shared" si="1728"/>
        <v>2.2083287929023406E-4</v>
      </c>
      <c r="AC1667" s="36">
        <f t="shared" si="1729"/>
        <v>1.4129090601411305E-2</v>
      </c>
      <c r="AD1667" s="34">
        <f t="shared" si="1730"/>
        <v>0</v>
      </c>
      <c r="AE1667">
        <f t="shared" si="1757"/>
        <v>63.980919176631588</v>
      </c>
      <c r="AF1667" s="36">
        <f t="shared" si="1771"/>
        <v>0</v>
      </c>
      <c r="AG1667" s="34">
        <f t="shared" si="1731"/>
        <v>0.42863889193909904</v>
      </c>
      <c r="AH1667">
        <f t="shared" si="1767"/>
        <v>8.6624260341596204E-3</v>
      </c>
      <c r="AI1667" s="29">
        <f t="shared" si="1758"/>
        <v>0.42863889193909904</v>
      </c>
      <c r="AJ1667">
        <f t="shared" si="1759"/>
        <v>0.42863889193909904</v>
      </c>
      <c r="AK1667" s="36">
        <f t="shared" si="1772"/>
        <v>0</v>
      </c>
      <c r="AL1667" s="36">
        <f t="shared" si="1760"/>
        <v>-6.1346542127126785E-6</v>
      </c>
      <c r="AM1667" s="36">
        <f t="shared" si="1761"/>
        <v>-1.9662267382771899E-8</v>
      </c>
      <c r="AN1667" s="37">
        <f t="shared" si="1773"/>
        <v>2.6610477441831696E-306</v>
      </c>
      <c r="AO1667" s="36">
        <f t="shared" si="1774"/>
        <v>1.0119539622707431E-2</v>
      </c>
      <c r="AP1667" s="36">
        <f t="shared" si="1775"/>
        <v>8.9017198940380057E-5</v>
      </c>
      <c r="AQ1667" s="74">
        <f t="shared" si="1732"/>
        <v>0</v>
      </c>
      <c r="AR1667" s="73">
        <f t="shared" si="1733"/>
        <v>0</v>
      </c>
      <c r="AS1667" s="72">
        <f t="shared" si="1776"/>
        <v>1.0362922866420447E-6</v>
      </c>
      <c r="AT1667" s="37">
        <f t="shared" si="1734"/>
        <v>5.2382287095982393E-299</v>
      </c>
      <c r="AU1667" s="37">
        <f t="shared" si="1735"/>
        <v>1.8158834892922184E-3</v>
      </c>
      <c r="AV1667" s="34">
        <f t="shared" si="1736"/>
        <v>6.0066100572188981E-5</v>
      </c>
      <c r="AW1667" s="34">
        <f t="shared" si="1737"/>
        <v>8.0320236761228278E-2</v>
      </c>
      <c r="AX1667" s="37">
        <f t="shared" si="1738"/>
        <v>0.40429900501668464</v>
      </c>
      <c r="AY1667" s="7">
        <f t="shared" si="1739"/>
        <v>1.3387670593417766</v>
      </c>
      <c r="AZ1667" s="37">
        <f t="shared" si="1740"/>
        <v>1.258386756479976</v>
      </c>
      <c r="BA1667" s="2">
        <f>BE1667*'mass balance'!$B$17+BF1667*'mass balance'!$C$17+BG1667*'mass balance'!$D$17+BH1667*'mass balance'!$E$17</f>
        <v>1.4070331702406172E-5</v>
      </c>
      <c r="BB1667" s="2">
        <f>BE1667*'mass balance'!$B$18+BF1667*'mass balance'!$C$18+BG1667*'mass balance'!$D$18+BH1667*'mass balance'!$E$18</f>
        <v>1.4286798343981657E-5</v>
      </c>
      <c r="BC1667" s="2">
        <f>BE1667*'mass balance'!$B$19+BF1667*'mass balance'!$C$19+BG1667*'mass balance'!$D$19+BH1667*'mass balance'!$E$19</f>
        <v>-1.785849792997707E-5</v>
      </c>
      <c r="BD1667" s="2">
        <f>BE1667*'mass balance'!$B$20+BF1667*'mass balance'!$C$20+BG1667*'mass balance'!$D$20+BH1667*'mass balance'!$E$20</f>
        <v>6.4939992472643877E-7</v>
      </c>
      <c r="BE1667" s="2">
        <f>N1667*'mass balance'!$H$11+R1667*'mass balance'!$I$11+S1667*'mass balance'!$J$11</f>
        <v>-4.3721973916670642E-5</v>
      </c>
      <c r="BF1667" s="2">
        <f>N1667*'mass balance'!$H$12+R1667*'mass balance'!$I$12+S1667*'mass balance'!$J$12</f>
        <v>1.4199066964304126E-5</v>
      </c>
      <c r="BG1667" s="2">
        <f>N1667*'mass balance'!$H$13+R1667*'mass balance'!$I$13+S1667*'mass balance'!$J$13</f>
        <v>7.4234847291922961E-6</v>
      </c>
      <c r="BH1667" s="2">
        <f>N1667*'mass balance'!$H$14+R1667*'mass balance'!$I$14+S1667*'mass balance'!$J$14</f>
        <v>4.7820908971358512E-6</v>
      </c>
      <c r="BI1667" s="36">
        <f t="shared" si="1741"/>
        <v>1.984873985993231E-16</v>
      </c>
      <c r="BJ1667" s="36">
        <f t="shared" si="1742"/>
        <v>1.9716849490050639E-19</v>
      </c>
      <c r="BK1667" s="36">
        <f t="shared" si="1743"/>
        <v>5.8762658318563754E-16</v>
      </c>
      <c r="BL1667" s="36">
        <f t="shared" si="1744"/>
        <v>2.5013869379395942E-16</v>
      </c>
      <c r="BM1667" s="36">
        <f t="shared" si="1777"/>
        <v>2.5481455604254882E-13</v>
      </c>
      <c r="BN1667" s="36">
        <f t="shared" ca="1" si="1745"/>
        <v>0.16387618626646538</v>
      </c>
      <c r="BO1667" s="36">
        <f t="shared" ca="1" si="1762"/>
        <v>1</v>
      </c>
      <c r="BP1667" s="36">
        <f t="shared" si="1778"/>
        <v>-2.5481455599905485E-13</v>
      </c>
      <c r="BQ1667" s="36">
        <f t="shared" si="1779"/>
        <v>0.9999999998293112</v>
      </c>
      <c r="BR1667" s="2">
        <f t="shared" si="1768"/>
        <v>-5</v>
      </c>
      <c r="BS1667">
        <v>0</v>
      </c>
      <c r="BT1667" s="37">
        <f t="shared" si="1763"/>
        <v>1.7903144174802012E-2</v>
      </c>
      <c r="BU1667" s="34">
        <f t="shared" si="1746"/>
        <v>-5</v>
      </c>
      <c r="BV1667" s="34">
        <f t="shared" si="1747"/>
        <v>-5</v>
      </c>
      <c r="BW1667" s="34">
        <f t="shared" si="1748"/>
        <v>-5</v>
      </c>
      <c r="BX1667" s="34">
        <f t="shared" si="1749"/>
        <v>-5</v>
      </c>
      <c r="BY1667" s="34">
        <f t="shared" si="1750"/>
        <v>1.4977401180601289</v>
      </c>
      <c r="BZ1667" s="36">
        <f t="shared" si="1764"/>
        <v>1.785849792997707E-5</v>
      </c>
      <c r="CA1667" s="34">
        <f t="shared" si="1765"/>
        <v>1.422706022819376E-2</v>
      </c>
    </row>
    <row r="1668" spans="1:79" x14ac:dyDescent="0.2">
      <c r="A1668" s="75">
        <f t="shared" si="1751"/>
        <v>4.4767123287672463</v>
      </c>
      <c r="B1668" s="34">
        <f t="shared" si="1769"/>
        <v>1634.000000000045</v>
      </c>
      <c r="C1668">
        <f t="shared" si="1752"/>
        <v>15</v>
      </c>
      <c r="D1668" s="35">
        <f t="shared" si="1712"/>
        <v>3000</v>
      </c>
      <c r="E1668" s="27">
        <v>0</v>
      </c>
      <c r="F1668" s="64">
        <f t="shared" si="1753"/>
        <v>0.46593146951268899</v>
      </c>
      <c r="G1668" s="34">
        <v>0</v>
      </c>
      <c r="H1668" s="34">
        <f t="shared" si="1713"/>
        <v>1</v>
      </c>
      <c r="I1668" s="34">
        <f t="shared" si="1754"/>
        <v>6192.2292298236371</v>
      </c>
      <c r="J1668" s="34">
        <f t="shared" si="1714"/>
        <v>5579.1139703876797</v>
      </c>
      <c r="K1668" s="34">
        <f t="shared" si="1715"/>
        <v>4950.9757484850234</v>
      </c>
      <c r="L1668" s="36">
        <f t="shared" si="1766"/>
        <v>299.32663032934005</v>
      </c>
      <c r="M1668" s="34">
        <f t="shared" si="1716"/>
        <v>20.399243190166207</v>
      </c>
      <c r="N1668" s="34">
        <f t="shared" si="1755"/>
        <v>18.379439527117356</v>
      </c>
      <c r="O1668" s="34">
        <f t="shared" si="1717"/>
        <v>9.4970811430771391</v>
      </c>
      <c r="P1668">
        <f t="shared" si="1770"/>
        <v>8.1220837043474194</v>
      </c>
      <c r="Q1668" s="36">
        <f t="shared" si="1718"/>
        <v>14.479025287482566</v>
      </c>
      <c r="R1668" s="34">
        <f t="shared" si="1719"/>
        <v>8.1576664886212527</v>
      </c>
      <c r="S1668" s="34">
        <f t="shared" si="1720"/>
        <v>5.9137386190853043</v>
      </c>
      <c r="T1668" s="36">
        <f t="shared" si="1756"/>
        <v>1.7217057731058133E-13</v>
      </c>
      <c r="U1668" s="36">
        <f t="shared" si="1721"/>
        <v>3446.2876697264714</v>
      </c>
      <c r="V1668" s="36">
        <f t="shared" si="1722"/>
        <v>1.1317726822103078E-3</v>
      </c>
      <c r="W1668" s="68">
        <f t="shared" si="1723"/>
        <v>0.85521894379811436</v>
      </c>
      <c r="X1668">
        <f t="shared" si="1724"/>
        <v>5.7684776921259591</v>
      </c>
      <c r="Y1668">
        <f t="shared" si="1725"/>
        <v>5.9191933886892012E-3</v>
      </c>
      <c r="Z1668" s="34">
        <f t="shared" si="1726"/>
        <v>1.8175536138477263E-3</v>
      </c>
      <c r="AA1668" s="36">
        <f t="shared" si="1727"/>
        <v>1.32337185748481E-3</v>
      </c>
      <c r="AB1668" s="34">
        <f t="shared" si="1728"/>
        <v>2.2083287929023406E-4</v>
      </c>
      <c r="AC1668" s="36">
        <f t="shared" si="1729"/>
        <v>1.4129090601411305E-2</v>
      </c>
      <c r="AD1668" s="34">
        <f t="shared" si="1730"/>
        <v>0</v>
      </c>
      <c r="AE1668">
        <f t="shared" si="1757"/>
        <v>63.980919176631588</v>
      </c>
      <c r="AF1668" s="36">
        <f t="shared" si="1771"/>
        <v>0</v>
      </c>
      <c r="AG1668" s="34">
        <f t="shared" si="1731"/>
        <v>0.4290738734484304</v>
      </c>
      <c r="AH1668">
        <f t="shared" si="1767"/>
        <v>8.6642862417830036E-3</v>
      </c>
      <c r="AI1668" s="29">
        <f t="shared" si="1758"/>
        <v>0.4290738734484304</v>
      </c>
      <c r="AJ1668">
        <f t="shared" si="1759"/>
        <v>0</v>
      </c>
      <c r="AK1668" s="36">
        <f t="shared" si="1772"/>
        <v>0</v>
      </c>
      <c r="AL1668" s="36">
        <f t="shared" si="1760"/>
        <v>-6.1309352705757167E-6</v>
      </c>
      <c r="AM1668" s="36">
        <f t="shared" si="1761"/>
        <v>-1.9657924348355702E-8</v>
      </c>
      <c r="AN1668" s="37">
        <f t="shared" si="1773"/>
        <v>2.6610477441831696E-306</v>
      </c>
      <c r="AO1668" s="36">
        <f t="shared" si="1774"/>
        <v>1.0113404968494718E-2</v>
      </c>
      <c r="AP1668" s="36">
        <f t="shared" si="1775"/>
        <v>8.899753667299729E-5</v>
      </c>
      <c r="AQ1668" s="74">
        <f t="shared" si="1732"/>
        <v>0</v>
      </c>
      <c r="AR1668" s="73">
        <f t="shared" si="1733"/>
        <v>0</v>
      </c>
      <c r="AS1668" s="72">
        <f t="shared" si="1776"/>
        <v>1.0344087696205843E-6</v>
      </c>
      <c r="AT1668" s="37">
        <f t="shared" si="1734"/>
        <v>5.2477668082944157E-299</v>
      </c>
      <c r="AU1668" s="37">
        <f t="shared" si="1735"/>
        <v>1.8154823939182073E-3</v>
      </c>
      <c r="AV1668" s="34">
        <f t="shared" si="1736"/>
        <v>1.1900944895322631E-6</v>
      </c>
      <c r="AW1668" s="34">
        <f t="shared" si="1737"/>
        <v>8.0426616504995607E-2</v>
      </c>
      <c r="AX1668" s="37">
        <f t="shared" si="1738"/>
        <v>0.40483447685159618</v>
      </c>
      <c r="AY1668" s="7">
        <f t="shared" si="1739"/>
        <v>1.3404812272491957</v>
      </c>
      <c r="AZ1668" s="37">
        <f t="shared" si="1740"/>
        <v>1.2600534206497105</v>
      </c>
      <c r="BA1668" s="2">
        <f>BE1668*'mass balance'!$B$17+BF1668*'mass balance'!$C$17+BG1668*'mass balance'!$D$17+BH1668*'mass balance'!$E$17</f>
        <v>1.4088961831388435E-5</v>
      </c>
      <c r="BB1668" s="2">
        <f>BE1668*'mass balance'!$B$18+BF1668*'mass balance'!$C$18+BG1668*'mass balance'!$D$18+BH1668*'mass balance'!$E$18</f>
        <v>1.4305715090332878E-5</v>
      </c>
      <c r="BC1668" s="2">
        <f>BE1668*'mass balance'!$B$19+BF1668*'mass balance'!$C$19+BG1668*'mass balance'!$D$19+BH1668*'mass balance'!$E$19</f>
        <v>-1.78821438629161E-5</v>
      </c>
      <c r="BD1668" s="2">
        <f>BE1668*'mass balance'!$B$20+BF1668*'mass balance'!$C$20+BG1668*'mass balance'!$D$20+BH1668*'mass balance'!$E$20</f>
        <v>6.5025977683331243E-7</v>
      </c>
      <c r="BE1668" s="2">
        <f>N1668*'mass balance'!$H$11+R1668*'mass balance'!$I$11+S1668*'mass balance'!$J$11</f>
        <v>-4.376057030266037E-5</v>
      </c>
      <c r="BF1668" s="2">
        <f>N1668*'mass balance'!$H$12+R1668*'mass balance'!$I$12+S1668*'mass balance'!$J$12</f>
        <v>1.420635165954362E-5</v>
      </c>
      <c r="BG1668" s="2">
        <f>N1668*'mass balance'!$H$13+R1668*'mass balance'!$I$13+S1668*'mass balance'!$J$13</f>
        <v>7.4276455507082721E-6</v>
      </c>
      <c r="BH1668" s="2">
        <f>N1668*'mass balance'!$H$14+R1668*'mass balance'!$I$14+S1668*'mass balance'!$J$14</f>
        <v>4.7863123768534774E-6</v>
      </c>
      <c r="BI1668" s="36">
        <f t="shared" si="1741"/>
        <v>1.984873985993231E-16</v>
      </c>
      <c r="BJ1668" s="36">
        <f t="shared" si="1742"/>
        <v>1.9720508503972767E-19</v>
      </c>
      <c r="BK1668" s="36">
        <f t="shared" si="1743"/>
        <v>5.8782375168053807E-16</v>
      </c>
      <c r="BL1668" s="36">
        <f t="shared" si="1744"/>
        <v>2.5027831282850811E-16</v>
      </c>
      <c r="BM1668" s="36">
        <f t="shared" si="1777"/>
        <v>2.5506469473634276E-13</v>
      </c>
      <c r="BN1668" s="36">
        <f t="shared" ca="1" si="1745"/>
        <v>0.18759107691463117</v>
      </c>
      <c r="BO1668" s="36">
        <f t="shared" ca="1" si="1762"/>
        <v>1</v>
      </c>
      <c r="BP1668" s="36">
        <f t="shared" si="1778"/>
        <v>-2.550646946927411E-13</v>
      </c>
      <c r="BQ1668" s="36">
        <f t="shared" si="1779"/>
        <v>0.99999999982905641</v>
      </c>
      <c r="BR1668" s="2">
        <f t="shared" si="1768"/>
        <v>-5</v>
      </c>
      <c r="BS1668">
        <v>0</v>
      </c>
      <c r="BT1668" s="37">
        <f t="shared" si="1763"/>
        <v>1.7926849222573388E-2</v>
      </c>
      <c r="BU1668" s="34">
        <f t="shared" si="1746"/>
        <v>-5</v>
      </c>
      <c r="BV1668" s="34">
        <f t="shared" si="1747"/>
        <v>-5</v>
      </c>
      <c r="BW1668" s="34">
        <f t="shared" si="1748"/>
        <v>-5</v>
      </c>
      <c r="BX1668" s="34">
        <f t="shared" si="1749"/>
        <v>-5</v>
      </c>
      <c r="BY1668" s="34">
        <f t="shared" si="1750"/>
        <v>1.4990622760171124</v>
      </c>
      <c r="BZ1668" s="36">
        <f t="shared" si="1764"/>
        <v>1.78821438629161E-5</v>
      </c>
      <c r="CA1668" s="34">
        <f t="shared" si="1765"/>
        <v>1.422705492385388E-2</v>
      </c>
    </row>
    <row r="1669" spans="1:79" x14ac:dyDescent="0.2">
      <c r="A1669" s="75">
        <f t="shared" si="1751"/>
        <v>4.4794520547946437</v>
      </c>
      <c r="B1669" s="34">
        <f t="shared" si="1769"/>
        <v>1635.000000000045</v>
      </c>
      <c r="C1669">
        <f t="shared" si="1752"/>
        <v>15</v>
      </c>
      <c r="D1669" s="35">
        <f t="shared" si="1712"/>
        <v>3000</v>
      </c>
      <c r="E1669" s="27">
        <v>0</v>
      </c>
      <c r="F1669" s="64">
        <f t="shared" si="1753"/>
        <v>0.46593146951268899</v>
      </c>
      <c r="G1669" s="34">
        <v>0</v>
      </c>
      <c r="H1669" s="34">
        <f t="shared" si="1713"/>
        <v>1</v>
      </c>
      <c r="I1669" s="34">
        <f t="shared" si="1754"/>
        <v>6192.2292298236371</v>
      </c>
      <c r="J1669" s="34">
        <f t="shared" si="1714"/>
        <v>5584.0350469961049</v>
      </c>
      <c r="K1669" s="34">
        <f t="shared" si="1715"/>
        <v>4955.3427736209269</v>
      </c>
      <c r="L1669" s="36">
        <f t="shared" si="1766"/>
        <v>299.72275076811366</v>
      </c>
      <c r="M1669" s="34">
        <f t="shared" si="1716"/>
        <v>20.399243190166207</v>
      </c>
      <c r="N1669" s="34">
        <f t="shared" si="1755"/>
        <v>18.395651174775558</v>
      </c>
      <c r="O1669" s="34">
        <f t="shared" si="1717"/>
        <v>9.4970811430771391</v>
      </c>
      <c r="P1669">
        <f t="shared" si="1770"/>
        <v>8.1328322413458896</v>
      </c>
      <c r="Q1669" s="36">
        <f t="shared" si="1718"/>
        <v>14.493238653965491</v>
      </c>
      <c r="R1669" s="34">
        <f t="shared" si="1719"/>
        <v>8.1684367791771244</v>
      </c>
      <c r="S1669" s="34">
        <f t="shared" si="1720"/>
        <v>5.9167683774217181</v>
      </c>
      <c r="T1669" s="36">
        <f t="shared" si="1756"/>
        <v>1.7209469568158559E-13</v>
      </c>
      <c r="U1669" s="36">
        <f t="shared" si="1721"/>
        <v>3446.2876697264714</v>
      </c>
      <c r="V1669" s="36">
        <f t="shared" si="1722"/>
        <v>1.1323525180704506E-3</v>
      </c>
      <c r="W1669" s="68">
        <f t="shared" si="1723"/>
        <v>0.85635071648032468</v>
      </c>
      <c r="X1669">
        <f t="shared" si="1724"/>
        <v>5.7710211841398795</v>
      </c>
      <c r="Y1669">
        <f t="shared" si="1725"/>
        <v>5.9191933886892012E-3</v>
      </c>
      <c r="Z1669" s="34">
        <f t="shared" si="1726"/>
        <v>1.8175536138477263E-3</v>
      </c>
      <c r="AA1669" s="36">
        <f t="shared" si="1727"/>
        <v>1.3222999599095532E-3</v>
      </c>
      <c r="AB1669" s="34">
        <f t="shared" si="1728"/>
        <v>2.2083287929023406E-4</v>
      </c>
      <c r="AC1669" s="36">
        <f t="shared" si="1729"/>
        <v>1.4129090601411305E-2</v>
      </c>
      <c r="AD1669" s="34">
        <f t="shared" si="1730"/>
        <v>0</v>
      </c>
      <c r="AE1669">
        <f t="shared" si="1757"/>
        <v>63.980919176631588</v>
      </c>
      <c r="AF1669" s="36">
        <f t="shared" si="1771"/>
        <v>0</v>
      </c>
      <c r="AG1669" s="34">
        <f t="shared" si="1731"/>
        <v>0.42950894459647276</v>
      </c>
      <c r="AH1669">
        <f t="shared" si="1767"/>
        <v>8.6661430777362214E-3</v>
      </c>
      <c r="AI1669" s="29">
        <f t="shared" si="1758"/>
        <v>0.42950894459647276</v>
      </c>
      <c r="AJ1669">
        <f t="shared" si="1759"/>
        <v>0.42950894459647276</v>
      </c>
      <c r="AK1669" s="36">
        <f t="shared" si="1772"/>
        <v>0</v>
      </c>
      <c r="AL1669" s="36">
        <f t="shared" si="1760"/>
        <v>-6.1272185829310419E-6</v>
      </c>
      <c r="AM1669" s="36">
        <f t="shared" si="1761"/>
        <v>-1.965358227323619E-8</v>
      </c>
      <c r="AN1669" s="37">
        <f t="shared" si="1773"/>
        <v>2.6610477441831696E-306</v>
      </c>
      <c r="AO1669" s="36">
        <f t="shared" si="1774"/>
        <v>1.0107274033224142E-2</v>
      </c>
      <c r="AP1669" s="36">
        <f t="shared" si="1775"/>
        <v>8.8977878748648932E-5</v>
      </c>
      <c r="AQ1669" s="74">
        <f t="shared" si="1732"/>
        <v>0</v>
      </c>
      <c r="AR1669" s="73">
        <f t="shared" si="1733"/>
        <v>0</v>
      </c>
      <c r="AS1669" s="72">
        <f t="shared" si="1776"/>
        <v>1.0325286759927127E-6</v>
      </c>
      <c r="AT1669" s="37">
        <f t="shared" si="1734"/>
        <v>5.2573222745649714E-299</v>
      </c>
      <c r="AU1669" s="37">
        <f t="shared" si="1735"/>
        <v>1.8150813871388111E-3</v>
      </c>
      <c r="AV1669" s="34">
        <f t="shared" si="1736"/>
        <v>6.0186118364445946E-5</v>
      </c>
      <c r="AW1669" s="34">
        <f t="shared" si="1737"/>
        <v>8.0533050825871033E-2</v>
      </c>
      <c r="AX1669" s="37">
        <f t="shared" si="1738"/>
        <v>0.40537022340520112</v>
      </c>
      <c r="AY1669" s="7">
        <f t="shared" si="1739"/>
        <v>1.3423141768297613</v>
      </c>
      <c r="AZ1669" s="37">
        <f t="shared" si="1740"/>
        <v>1.2617209398855258</v>
      </c>
      <c r="BA1669" s="2">
        <f>BE1669*'mass balance'!$B$17+BF1669*'mass balance'!$C$17+BG1669*'mass balance'!$D$17+BH1669*'mass balance'!$E$17</f>
        <v>1.4107601535706072E-5</v>
      </c>
      <c r="BB1669" s="2">
        <f>BE1669*'mass balance'!$B$18+BF1669*'mass balance'!$C$18+BG1669*'mass balance'!$D$18+BH1669*'mass balance'!$E$18</f>
        <v>1.4324641559332325E-5</v>
      </c>
      <c r="BC1669" s="2">
        <f>BE1669*'mass balance'!$B$19+BF1669*'mass balance'!$C$19+BG1669*'mass balance'!$D$19+BH1669*'mass balance'!$E$19</f>
        <v>-1.7905801949165405E-5</v>
      </c>
      <c r="BD1669" s="2">
        <f>BE1669*'mass balance'!$B$20+BF1669*'mass balance'!$C$20+BG1669*'mass balance'!$D$20+BH1669*'mass balance'!$E$20</f>
        <v>6.5112007087874201E-7</v>
      </c>
      <c r="BE1669" s="2">
        <f>N1669*'mass balance'!$H$11+R1669*'mass balance'!$I$11+S1669*'mass balance'!$J$11</f>
        <v>-4.3799169463751326E-5</v>
      </c>
      <c r="BF1669" s="2">
        <f>N1669*'mass balance'!$H$12+R1669*'mass balance'!$I$12+S1669*'mass balance'!$J$12</f>
        <v>1.4213629933938707E-5</v>
      </c>
      <c r="BG1669" s="2">
        <f>N1669*'mass balance'!$H$13+R1669*'mass balance'!$I$13+S1669*'mass balance'!$J$13</f>
        <v>7.4318034796150308E-6</v>
      </c>
      <c r="BH1669" s="2">
        <f>N1669*'mass balance'!$H$14+R1669*'mass balance'!$I$14+S1669*'mass balance'!$J$14</f>
        <v>4.7905341600978013E-6</v>
      </c>
      <c r="BI1669" s="36">
        <f t="shared" si="1741"/>
        <v>1.984873985993231E-16</v>
      </c>
      <c r="BJ1669" s="36">
        <f t="shared" si="1742"/>
        <v>1.9724167755334949E-19</v>
      </c>
      <c r="BK1669" s="36">
        <f t="shared" si="1743"/>
        <v>5.8802095676557776E-16</v>
      </c>
      <c r="BL1669" s="36">
        <f t="shared" si="1744"/>
        <v>2.5041797813834995E-16</v>
      </c>
      <c r="BM1669" s="36">
        <f t="shared" si="1777"/>
        <v>2.5531497304917126E-13</v>
      </c>
      <c r="BN1669" s="36">
        <f t="shared" ca="1" si="1745"/>
        <v>0.10904962560809761</v>
      </c>
      <c r="BO1669" s="36">
        <f t="shared" ca="1" si="1762"/>
        <v>1</v>
      </c>
      <c r="BP1669" s="36">
        <f t="shared" si="1778"/>
        <v>-2.553149730054617E-13</v>
      </c>
      <c r="BQ1669" s="36">
        <f t="shared" si="1779"/>
        <v>0.99999999982880139</v>
      </c>
      <c r="BR1669" s="2">
        <f t="shared" si="1768"/>
        <v>-5</v>
      </c>
      <c r="BS1669">
        <v>0</v>
      </c>
      <c r="BT1669" s="37">
        <f t="shared" si="1763"/>
        <v>1.7950566454038318E-2</v>
      </c>
      <c r="BU1669" s="34">
        <f t="shared" si="1746"/>
        <v>-5</v>
      </c>
      <c r="BV1669" s="34">
        <f t="shared" si="1747"/>
        <v>-5</v>
      </c>
      <c r="BW1669" s="34">
        <f t="shared" si="1748"/>
        <v>-5</v>
      </c>
      <c r="BX1669" s="34">
        <f t="shared" si="1749"/>
        <v>-5</v>
      </c>
      <c r="BY1669" s="34">
        <f t="shared" si="1750"/>
        <v>1.5003845290379747</v>
      </c>
      <c r="BZ1669" s="36">
        <f t="shared" si="1764"/>
        <v>1.7905801949165405E-5</v>
      </c>
      <c r="CA1669" s="34">
        <f t="shared" si="1765"/>
        <v>1.4227049648289858E-2</v>
      </c>
    </row>
    <row r="1670" spans="1:79" x14ac:dyDescent="0.2">
      <c r="A1670" s="75">
        <f t="shared" si="1751"/>
        <v>4.4821917808220411</v>
      </c>
      <c r="B1670" s="34">
        <f t="shared" si="1769"/>
        <v>1636.000000000045</v>
      </c>
      <c r="C1670">
        <f t="shared" si="1752"/>
        <v>15</v>
      </c>
      <c r="D1670" s="35">
        <f t="shared" si="1712"/>
        <v>3000</v>
      </c>
      <c r="E1670" s="27">
        <v>0</v>
      </c>
      <c r="F1670" s="64">
        <f t="shared" si="1753"/>
        <v>0.46593146951268899</v>
      </c>
      <c r="G1670" s="34">
        <v>0</v>
      </c>
      <c r="H1670" s="34">
        <f t="shared" si="1713"/>
        <v>1</v>
      </c>
      <c r="I1670" s="34">
        <f t="shared" si="1754"/>
        <v>6192.2292298236371</v>
      </c>
      <c r="J1670" s="34">
        <f t="shared" si="1714"/>
        <v>5588.9564756725822</v>
      </c>
      <c r="K1670" s="34">
        <f t="shared" si="1715"/>
        <v>4959.7101111864367</v>
      </c>
      <c r="L1670" s="36">
        <f t="shared" si="1766"/>
        <v>300.11907414943829</v>
      </c>
      <c r="M1670" s="34">
        <f t="shared" si="1716"/>
        <v>20.399243190166207</v>
      </c>
      <c r="N1670" s="34">
        <f t="shared" si="1755"/>
        <v>18.411863982261913</v>
      </c>
      <c r="O1670" s="34">
        <f t="shared" si="1717"/>
        <v>9.4970811430771391</v>
      </c>
      <c r="P1670">
        <f t="shared" si="1770"/>
        <v>8.1435862850925709</v>
      </c>
      <c r="Q1670" s="36">
        <f t="shared" si="1718"/>
        <v>14.507454943420855</v>
      </c>
      <c r="R1670" s="34">
        <f t="shared" si="1719"/>
        <v>8.1792125809548164</v>
      </c>
      <c r="S1670" s="34">
        <f t="shared" si="1720"/>
        <v>5.9197954625101712</v>
      </c>
      <c r="T1670" s="36">
        <f t="shared" si="1756"/>
        <v>1.7201890887730178E-13</v>
      </c>
      <c r="U1670" s="36">
        <f t="shared" si="1721"/>
        <v>3446.2876697264714</v>
      </c>
      <c r="V1670" s="36">
        <f t="shared" si="1722"/>
        <v>1.1329318423237717E-3</v>
      </c>
      <c r="W1670" s="68">
        <f t="shared" si="1723"/>
        <v>0.8574830689983951</v>
      </c>
      <c r="X1670">
        <f t="shared" si="1724"/>
        <v>5.7735637374897095</v>
      </c>
      <c r="Y1670">
        <f t="shared" si="1725"/>
        <v>5.9191933886892012E-3</v>
      </c>
      <c r="Z1670" s="34">
        <f t="shared" si="1726"/>
        <v>1.8175536138477263E-3</v>
      </c>
      <c r="AA1670" s="36">
        <f t="shared" si="1727"/>
        <v>1.3212294018202849E-3</v>
      </c>
      <c r="AB1670" s="34">
        <f t="shared" si="1728"/>
        <v>2.2083287929023406E-4</v>
      </c>
      <c r="AC1670" s="36">
        <f t="shared" si="1729"/>
        <v>1.4129090601411305E-2</v>
      </c>
      <c r="AD1670" s="34">
        <f t="shared" si="1730"/>
        <v>0</v>
      </c>
      <c r="AE1670">
        <f t="shared" si="1757"/>
        <v>63.980919176631588</v>
      </c>
      <c r="AF1670" s="36">
        <f t="shared" si="1771"/>
        <v>0</v>
      </c>
      <c r="AG1670" s="34">
        <f t="shared" si="1731"/>
        <v>0.42994410521670146</v>
      </c>
      <c r="AH1670">
        <f t="shared" si="1767"/>
        <v>8.667996544078127E-3</v>
      </c>
      <c r="AI1670" s="29">
        <f t="shared" si="1758"/>
        <v>0.42994410521670146</v>
      </c>
      <c r="AJ1670">
        <f t="shared" si="1759"/>
        <v>0</v>
      </c>
      <c r="AK1670" s="36">
        <f t="shared" si="1772"/>
        <v>0</v>
      </c>
      <c r="AL1670" s="36">
        <f t="shared" si="1760"/>
        <v>-6.123504148411941E-6</v>
      </c>
      <c r="AM1670" s="36">
        <f t="shared" si="1761"/>
        <v>-1.9649241157201474E-8</v>
      </c>
      <c r="AN1670" s="37">
        <f t="shared" si="1773"/>
        <v>2.6610477441831696E-306</v>
      </c>
      <c r="AO1670" s="36">
        <f t="shared" si="1774"/>
        <v>1.010114681464121E-2</v>
      </c>
      <c r="AP1670" s="36">
        <f t="shared" si="1775"/>
        <v>8.8958225166375695E-5</v>
      </c>
      <c r="AQ1670" s="74">
        <f t="shared" si="1732"/>
        <v>0</v>
      </c>
      <c r="AR1670" s="73">
        <f t="shared" si="1733"/>
        <v>0</v>
      </c>
      <c r="AS1670" s="72">
        <f t="shared" si="1776"/>
        <v>1.0306519995362277E-6</v>
      </c>
      <c r="AT1670" s="37">
        <f t="shared" si="1734"/>
        <v>5.2668951400338877E-299</v>
      </c>
      <c r="AU1670" s="37">
        <f t="shared" si="1735"/>
        <v>1.8146804689344615E-3</v>
      </c>
      <c r="AV1670" s="34">
        <f t="shared" si="1736"/>
        <v>1.1906041230084323E-6</v>
      </c>
      <c r="AW1670" s="34">
        <f t="shared" si="1737"/>
        <v>8.0639539675749466E-2</v>
      </c>
      <c r="AX1670" s="37">
        <f t="shared" si="1738"/>
        <v>0.40590624443535828</v>
      </c>
      <c r="AY1670" s="7">
        <f t="shared" si="1739"/>
        <v>1.3440300437136259</v>
      </c>
      <c r="AZ1670" s="37">
        <f t="shared" si="1740"/>
        <v>1.2633893134337533</v>
      </c>
      <c r="BA1670" s="2">
        <f>BE1670*'mass balance'!$B$17+BF1670*'mass balance'!$C$17+BG1670*'mass balance'!$D$17+BH1670*'mass balance'!$E$17</f>
        <v>1.4126250806930607E-5</v>
      </c>
      <c r="BB1670" s="2">
        <f>BE1670*'mass balance'!$B$18+BF1670*'mass balance'!$C$18+BG1670*'mass balance'!$D$18+BH1670*'mass balance'!$E$18</f>
        <v>1.434357774242185E-5</v>
      </c>
      <c r="BC1670" s="2">
        <f>BE1670*'mass balance'!$B$19+BF1670*'mass balance'!$C$19+BG1670*'mass balance'!$D$19+BH1670*'mass balance'!$E$19</f>
        <v>-1.7929472178027313E-5</v>
      </c>
      <c r="BD1670" s="2">
        <f>BE1670*'mass balance'!$B$20+BF1670*'mass balance'!$C$20+BG1670*'mass balance'!$D$20+BH1670*'mass balance'!$E$20</f>
        <v>6.5198080647372033E-7</v>
      </c>
      <c r="BE1670" s="2">
        <f>N1670*'mass balance'!$H$11+R1670*'mass balance'!$I$11+S1670*'mass balance'!$J$11</f>
        <v>-4.3837771386337883E-5</v>
      </c>
      <c r="BF1670" s="2">
        <f>N1670*'mass balance'!$H$12+R1670*'mass balance'!$I$12+S1670*'mass balance'!$J$12</f>
        <v>1.4220901786490853E-5</v>
      </c>
      <c r="BG1670" s="2">
        <f>N1670*'mass balance'!$H$13+R1670*'mass balance'!$I$13+S1670*'mass balance'!$J$13</f>
        <v>7.4359585151671137E-6</v>
      </c>
      <c r="BH1670" s="2">
        <f>N1670*'mass balance'!$H$14+R1670*'mass balance'!$I$14+S1670*'mass balance'!$J$14</f>
        <v>4.7947562453807055E-6</v>
      </c>
      <c r="BI1670" s="36">
        <f t="shared" si="1741"/>
        <v>1.984873985993231E-16</v>
      </c>
      <c r="BJ1670" s="36">
        <f t="shared" si="1742"/>
        <v>1.9727827244024346E-19</v>
      </c>
      <c r="BK1670" s="36">
        <f t="shared" si="1743"/>
        <v>5.8821819844313109E-16</v>
      </c>
      <c r="BL1670" s="36">
        <f t="shared" si="1744"/>
        <v>2.5055768973015158E-16</v>
      </c>
      <c r="BM1670" s="36">
        <f t="shared" si="1777"/>
        <v>2.5556539102730963E-13</v>
      </c>
      <c r="BN1670" s="36">
        <f t="shared" ca="1" si="1745"/>
        <v>0.11225050305868089</v>
      </c>
      <c r="BO1670" s="36">
        <f t="shared" ca="1" si="1762"/>
        <v>1</v>
      </c>
      <c r="BP1670" s="36">
        <f t="shared" si="1778"/>
        <v>-2.5556539098349192E-13</v>
      </c>
      <c r="BQ1670" s="36">
        <f t="shared" si="1779"/>
        <v>0.99999999982854604</v>
      </c>
      <c r="BR1670" s="2">
        <f t="shared" si="1768"/>
        <v>-5</v>
      </c>
      <c r="BS1670">
        <v>0</v>
      </c>
      <c r="BT1670" s="37">
        <f t="shared" si="1763"/>
        <v>1.7974295858472381E-2</v>
      </c>
      <c r="BU1670" s="34">
        <f t="shared" si="1746"/>
        <v>-5</v>
      </c>
      <c r="BV1670" s="34">
        <f t="shared" si="1747"/>
        <v>-5</v>
      </c>
      <c r="BW1670" s="34">
        <f t="shared" si="1748"/>
        <v>-5</v>
      </c>
      <c r="BX1670" s="34">
        <f t="shared" si="1749"/>
        <v>-5</v>
      </c>
      <c r="BY1670" s="34">
        <f t="shared" si="1750"/>
        <v>1.5017068766566422</v>
      </c>
      <c r="BZ1670" s="36">
        <f t="shared" si="1764"/>
        <v>1.7929472178027313E-5</v>
      </c>
      <c r="CA1670" s="34">
        <f t="shared" si="1765"/>
        <v>1.4227044401396922E-2</v>
      </c>
    </row>
    <row r="1671" spans="1:79" x14ac:dyDescent="0.2">
      <c r="A1671" s="75">
        <f t="shared" si="1751"/>
        <v>4.4849315068494384</v>
      </c>
      <c r="B1671" s="34">
        <f t="shared" si="1769"/>
        <v>1637.000000000045</v>
      </c>
      <c r="C1671">
        <f t="shared" si="1752"/>
        <v>15</v>
      </c>
      <c r="D1671" s="35">
        <f t="shared" si="1712"/>
        <v>3000</v>
      </c>
      <c r="E1671" s="27">
        <v>0</v>
      </c>
      <c r="F1671" s="64">
        <f t="shared" si="1753"/>
        <v>0.46593146951268899</v>
      </c>
      <c r="G1671" s="34">
        <v>0</v>
      </c>
      <c r="H1671" s="34">
        <f t="shared" si="1713"/>
        <v>1</v>
      </c>
      <c r="I1671" s="34">
        <f t="shared" si="1754"/>
        <v>6192.2292298236371</v>
      </c>
      <c r="J1671" s="34">
        <f t="shared" si="1714"/>
        <v>5593.8782546843286</v>
      </c>
      <c r="K1671" s="34">
        <f t="shared" si="1715"/>
        <v>4964.0777596438611</v>
      </c>
      <c r="L1671" s="36">
        <f t="shared" si="1766"/>
        <v>300.51560029425161</v>
      </c>
      <c r="M1671" s="34">
        <f t="shared" si="1716"/>
        <v>20.399243190166207</v>
      </c>
      <c r="N1671" s="34">
        <f t="shared" si="1755"/>
        <v>18.428077943868065</v>
      </c>
      <c r="O1671" s="34">
        <f t="shared" si="1717"/>
        <v>9.4970811430771391</v>
      </c>
      <c r="P1671">
        <f t="shared" si="1770"/>
        <v>8.1543458307286958</v>
      </c>
      <c r="Q1671" s="36">
        <f t="shared" si="1718"/>
        <v>14.521674150411803</v>
      </c>
      <c r="R1671" s="34">
        <f t="shared" si="1719"/>
        <v>8.1899938890872424</v>
      </c>
      <c r="S1671" s="34">
        <f t="shared" si="1720"/>
        <v>5.9228198739390017</v>
      </c>
      <c r="T1671" s="36">
        <f t="shared" si="1756"/>
        <v>1.719432167252926E-13</v>
      </c>
      <c r="U1671" s="36">
        <f t="shared" si="1721"/>
        <v>3446.2876697264714</v>
      </c>
      <c r="V1671" s="36">
        <f t="shared" si="1722"/>
        <v>1.1335106548914875E-3</v>
      </c>
      <c r="W1671" s="68">
        <f t="shared" si="1723"/>
        <v>0.85861600084071887</v>
      </c>
      <c r="X1671">
        <f t="shared" si="1724"/>
        <v>5.7761053525203909</v>
      </c>
      <c r="Y1671">
        <f t="shared" si="1725"/>
        <v>5.9191933886892012E-3</v>
      </c>
      <c r="Z1671" s="34">
        <f t="shared" si="1726"/>
        <v>1.8175536138477263E-3</v>
      </c>
      <c r="AA1671" s="36">
        <f t="shared" si="1727"/>
        <v>1.3201601807811688E-3</v>
      </c>
      <c r="AB1671" s="34">
        <f t="shared" si="1728"/>
        <v>2.2083287929023406E-4</v>
      </c>
      <c r="AC1671" s="36">
        <f t="shared" si="1729"/>
        <v>1.4129090601411305E-2</v>
      </c>
      <c r="AD1671" s="34">
        <f t="shared" si="1730"/>
        <v>0</v>
      </c>
      <c r="AE1671">
        <f t="shared" si="1757"/>
        <v>63.980919176631588</v>
      </c>
      <c r="AF1671" s="36">
        <f t="shared" si="1771"/>
        <v>0</v>
      </c>
      <c r="AG1671" s="34">
        <f t="shared" si="1731"/>
        <v>0.43037935514269432</v>
      </c>
      <c r="AH1671">
        <f t="shared" si="1767"/>
        <v>8.669846642867074E-3</v>
      </c>
      <c r="AI1671" s="29">
        <f t="shared" si="1758"/>
        <v>0.43037935514269432</v>
      </c>
      <c r="AJ1671">
        <f t="shared" si="1759"/>
        <v>0.43037935514269432</v>
      </c>
      <c r="AK1671" s="36">
        <f t="shared" si="1772"/>
        <v>0</v>
      </c>
      <c r="AL1671" s="36">
        <f t="shared" si="1760"/>
        <v>-6.1197919656525277E-6</v>
      </c>
      <c r="AM1671" s="36">
        <f t="shared" si="1761"/>
        <v>-1.9644901000039704E-8</v>
      </c>
      <c r="AN1671" s="37">
        <f t="shared" si="1773"/>
        <v>2.6610477441831696E-306</v>
      </c>
      <c r="AO1671" s="36">
        <f t="shared" si="1774"/>
        <v>1.0095023310492798E-2</v>
      </c>
      <c r="AP1671" s="36">
        <f t="shared" si="1775"/>
        <v>8.8938575925218494E-5</v>
      </c>
      <c r="AQ1671" s="74">
        <f t="shared" si="1732"/>
        <v>0</v>
      </c>
      <c r="AR1671" s="73">
        <f t="shared" si="1733"/>
        <v>0</v>
      </c>
      <c r="AS1671" s="72">
        <f t="shared" si="1776"/>
        <v>1.0287787340402363E-6</v>
      </c>
      <c r="AT1671" s="37">
        <f t="shared" si="1734"/>
        <v>5.2764854363827285E-299</v>
      </c>
      <c r="AU1671" s="37">
        <f t="shared" si="1735"/>
        <v>1.8142796392855935E-3</v>
      </c>
      <c r="AV1671" s="34">
        <f t="shared" si="1736"/>
        <v>6.0306183463648944E-5</v>
      </c>
      <c r="AW1671" s="34">
        <f t="shared" si="1737"/>
        <v>8.0746083006518324E-2</v>
      </c>
      <c r="AX1671" s="37">
        <f t="shared" si="1738"/>
        <v>0.40644253969988875</v>
      </c>
      <c r="AY1671" s="7">
        <f t="shared" si="1739"/>
        <v>1.3458649297305896</v>
      </c>
      <c r="AZ1671" s="37">
        <f t="shared" si="1740"/>
        <v>1.2650585405406076</v>
      </c>
      <c r="BA1671" s="2">
        <f>BE1671*'mass balance'!$B$17+BF1671*'mass balance'!$C$17+BG1671*'mass balance'!$D$17+BH1671*'mass balance'!$E$17</f>
        <v>1.4144909636632218E-5</v>
      </c>
      <c r="BB1671" s="2">
        <f>BE1671*'mass balance'!$B$18+BF1671*'mass balance'!$C$18+BG1671*'mass balance'!$D$18+BH1671*'mass balance'!$E$18</f>
        <v>1.4362523631041948E-5</v>
      </c>
      <c r="BC1671" s="2">
        <f>BE1671*'mass balance'!$B$19+BF1671*'mass balance'!$C$19+BG1671*'mass balance'!$D$19+BH1671*'mass balance'!$E$19</f>
        <v>-1.7953154538802425E-5</v>
      </c>
      <c r="BD1671" s="2">
        <f>BE1671*'mass balance'!$B$20+BF1671*'mass balance'!$C$20+BG1671*'mass balance'!$D$20+BH1671*'mass balance'!$E$20</f>
        <v>6.5284198322917933E-7</v>
      </c>
      <c r="BE1671" s="2">
        <f>N1671*'mass balance'!$H$11+R1671*'mass balance'!$I$11+S1671*'mass balance'!$J$11</f>
        <v>-4.3876376056828721E-5</v>
      </c>
      <c r="BF1671" s="2">
        <f>N1671*'mass balance'!$H$12+R1671*'mass balance'!$I$12+S1671*'mass balance'!$J$12</f>
        <v>1.422816721621114E-5</v>
      </c>
      <c r="BG1671" s="2">
        <f>N1671*'mass balance'!$H$13+R1671*'mass balance'!$I$13+S1671*'mass balance'!$J$13</f>
        <v>7.440110656623826E-6</v>
      </c>
      <c r="BH1671" s="2">
        <f>N1671*'mass balance'!$H$14+R1671*'mass balance'!$I$14+S1671*'mass balance'!$J$14</f>
        <v>4.7989786312156413E-6</v>
      </c>
      <c r="BI1671" s="36">
        <f t="shared" si="1741"/>
        <v>1.984873985993231E-16</v>
      </c>
      <c r="BJ1671" s="36">
        <f t="shared" si="1742"/>
        <v>1.9731486969928195E-19</v>
      </c>
      <c r="BK1671" s="36">
        <f t="shared" si="1743"/>
        <v>5.8841547671557134E-16</v>
      </c>
      <c r="BL1671" s="36">
        <f t="shared" si="1744"/>
        <v>2.5069744761057786E-16</v>
      </c>
      <c r="BM1671" s="36">
        <f t="shared" si="1777"/>
        <v>2.5581594871703979E-13</v>
      </c>
      <c r="BN1671" s="36">
        <f t="shared" ca="1" si="1745"/>
        <v>0.11538825094998784</v>
      </c>
      <c r="BO1671" s="36">
        <f t="shared" ca="1" si="1762"/>
        <v>1</v>
      </c>
      <c r="BP1671" s="36">
        <f t="shared" si="1778"/>
        <v>-2.5581594867311374E-13</v>
      </c>
      <c r="BQ1671" s="36">
        <f t="shared" si="1779"/>
        <v>0.99999999982829046</v>
      </c>
      <c r="BR1671" s="2">
        <f t="shared" si="1768"/>
        <v>-5</v>
      </c>
      <c r="BS1671">
        <v>0</v>
      </c>
      <c r="BT1671" s="37">
        <f t="shared" si="1763"/>
        <v>1.7998037425149428E-2</v>
      </c>
      <c r="BU1671" s="34">
        <f t="shared" si="1746"/>
        <v>-5</v>
      </c>
      <c r="BV1671" s="34">
        <f t="shared" si="1747"/>
        <v>-5</v>
      </c>
      <c r="BW1671" s="34">
        <f t="shared" si="1748"/>
        <v>-5</v>
      </c>
      <c r="BX1671" s="34">
        <f t="shared" si="1749"/>
        <v>-5</v>
      </c>
      <c r="BY1671" s="34">
        <f t="shared" si="1750"/>
        <v>1.5030293184075296</v>
      </c>
      <c r="BZ1671" s="36">
        <f t="shared" si="1764"/>
        <v>1.7953154538802425E-5</v>
      </c>
      <c r="CA1671" s="34">
        <f t="shared" si="1765"/>
        <v>1.4227039183070675E-2</v>
      </c>
    </row>
    <row r="1672" spans="1:79" x14ac:dyDescent="0.2">
      <c r="A1672" s="75">
        <f t="shared" si="1751"/>
        <v>4.4876712328768358</v>
      </c>
      <c r="B1672" s="34">
        <f t="shared" si="1769"/>
        <v>1638.000000000045</v>
      </c>
      <c r="C1672">
        <f t="shared" si="1752"/>
        <v>15</v>
      </c>
      <c r="D1672" s="35">
        <f t="shared" si="1712"/>
        <v>3000</v>
      </c>
      <c r="E1672" s="27">
        <v>0</v>
      </c>
      <c r="F1672" s="64">
        <f t="shared" si="1753"/>
        <v>0.46593146951268899</v>
      </c>
      <c r="G1672" s="34">
        <v>0</v>
      </c>
      <c r="H1672" s="34">
        <f t="shared" si="1713"/>
        <v>1</v>
      </c>
      <c r="I1672" s="34">
        <f t="shared" si="1754"/>
        <v>6192.2292298236371</v>
      </c>
      <c r="J1672" s="34">
        <f t="shared" si="1714"/>
        <v>5598.8003823003819</v>
      </c>
      <c r="K1672" s="34">
        <f t="shared" si="1715"/>
        <v>4968.4457174571226</v>
      </c>
      <c r="L1672" s="36">
        <f t="shared" si="1766"/>
        <v>300.91232902346366</v>
      </c>
      <c r="M1672" s="34">
        <f t="shared" si="1716"/>
        <v>20.399243190166207</v>
      </c>
      <c r="N1672" s="34">
        <f t="shared" si="1755"/>
        <v>18.444293053891663</v>
      </c>
      <c r="O1672" s="34">
        <f t="shared" si="1717"/>
        <v>9.4970811430771391</v>
      </c>
      <c r="P1672">
        <f t="shared" si="1770"/>
        <v>8.1651108733947435</v>
      </c>
      <c r="Q1672" s="36">
        <f t="shared" si="1718"/>
        <v>14.535896269504851</v>
      </c>
      <c r="R1672" s="34">
        <f t="shared" si="1719"/>
        <v>8.200780698706561</v>
      </c>
      <c r="S1672" s="34">
        <f t="shared" si="1720"/>
        <v>5.9258416113005641</v>
      </c>
      <c r="T1672" s="36">
        <f t="shared" si="1756"/>
        <v>1.7186761905353814E-13</v>
      </c>
      <c r="U1672" s="36">
        <f t="shared" si="1721"/>
        <v>3446.2876697264714</v>
      </c>
      <c r="V1672" s="36">
        <f t="shared" si="1722"/>
        <v>1.1340889556955835E-3</v>
      </c>
      <c r="W1672" s="68">
        <f t="shared" si="1723"/>
        <v>0.85974951149561041</v>
      </c>
      <c r="X1672">
        <f t="shared" si="1724"/>
        <v>5.7786460295767421</v>
      </c>
      <c r="Y1672">
        <f t="shared" si="1725"/>
        <v>5.9191933886892012E-3</v>
      </c>
      <c r="Z1672" s="34">
        <f t="shared" si="1726"/>
        <v>1.8175536138477263E-3</v>
      </c>
      <c r="AA1672" s="36">
        <f t="shared" si="1727"/>
        <v>1.3190922943622676E-3</v>
      </c>
      <c r="AB1672" s="34">
        <f t="shared" si="1728"/>
        <v>2.2083287929023406E-4</v>
      </c>
      <c r="AC1672" s="36">
        <f t="shared" si="1729"/>
        <v>1.4129090601411305E-2</v>
      </c>
      <c r="AD1672" s="34">
        <f t="shared" si="1730"/>
        <v>0</v>
      </c>
      <c r="AE1672">
        <f t="shared" si="1757"/>
        <v>63.980919176631588</v>
      </c>
      <c r="AF1672" s="36">
        <f t="shared" si="1771"/>
        <v>0</v>
      </c>
      <c r="AG1672" s="34">
        <f t="shared" si="1731"/>
        <v>0.43081469420813256</v>
      </c>
      <c r="AH1672">
        <f t="shared" si="1767"/>
        <v>8.6716933761619708E-3</v>
      </c>
      <c r="AI1672" s="29">
        <f t="shared" si="1758"/>
        <v>0.43081469420813256</v>
      </c>
      <c r="AJ1672">
        <f t="shared" si="1759"/>
        <v>0</v>
      </c>
      <c r="AK1672" s="36">
        <f t="shared" si="1772"/>
        <v>0</v>
      </c>
      <c r="AL1672" s="36">
        <f t="shared" si="1760"/>
        <v>-6.1160820332877415E-6</v>
      </c>
      <c r="AM1672" s="36">
        <f t="shared" si="1761"/>
        <v>-1.9640561801539092E-8</v>
      </c>
      <c r="AN1672" s="37">
        <f t="shared" si="1773"/>
        <v>2.6610477441831696E-306</v>
      </c>
      <c r="AO1672" s="36">
        <f t="shared" si="1774"/>
        <v>1.0088903518527145E-2</v>
      </c>
      <c r="AP1672" s="36">
        <f t="shared" si="1775"/>
        <v>8.8918931024218459E-5</v>
      </c>
      <c r="AQ1672" s="74">
        <f t="shared" si="1732"/>
        <v>0</v>
      </c>
      <c r="AR1672" s="73">
        <f t="shared" si="1733"/>
        <v>0</v>
      </c>
      <c r="AS1672" s="72">
        <f t="shared" si="1776"/>
        <v>1.0269088733051338E-6</v>
      </c>
      <c r="AT1672" s="37">
        <f t="shared" si="1734"/>
        <v>5.2860931953507438E-299</v>
      </c>
      <c r="AU1672" s="37">
        <f t="shared" si="1735"/>
        <v>1.813878898172647E-3</v>
      </c>
      <c r="AV1672" s="34">
        <f t="shared" si="1736"/>
        <v>1.1911119062659257E-6</v>
      </c>
      <c r="AW1672" s="34">
        <f t="shared" si="1737"/>
        <v>8.0852680770057583E-2</v>
      </c>
      <c r="AX1672" s="37">
        <f t="shared" si="1738"/>
        <v>0.40697910895657613</v>
      </c>
      <c r="AY1672" s="7">
        <f t="shared" si="1739"/>
        <v>1.3475824923341504</v>
      </c>
      <c r="AZ1672" s="37">
        <f t="shared" si="1740"/>
        <v>1.2667286204521866</v>
      </c>
      <c r="BA1672" s="2">
        <f>BE1672*'mass balance'!$B$17+BF1672*'mass balance'!$C$17+BG1672*'mass balance'!$D$17+BH1672*'mass balance'!$E$17</f>
        <v>1.4163578016379755E-5</v>
      </c>
      <c r="BB1672" s="2">
        <f>BE1672*'mass balance'!$B$18+BF1672*'mass balance'!$C$18+BG1672*'mass balance'!$D$18+BH1672*'mass balance'!$E$18</f>
        <v>1.4381479216631748E-5</v>
      </c>
      <c r="BC1672" s="2">
        <f>BE1672*'mass balance'!$B$19+BF1672*'mass balance'!$C$19+BG1672*'mass balance'!$D$19+BH1672*'mass balance'!$E$19</f>
        <v>-1.797684902078969E-5</v>
      </c>
      <c r="BD1672" s="2">
        <f>BE1672*'mass balance'!$B$20+BF1672*'mass balance'!$C$20+BG1672*'mass balance'!$D$20+BH1672*'mass balance'!$E$20</f>
        <v>6.5370360075598857E-7</v>
      </c>
      <c r="BE1672" s="2">
        <f>N1672*'mass balance'!$H$11+R1672*'mass balance'!$I$11+S1672*'mass balance'!$J$11</f>
        <v>-4.3914983461646809E-5</v>
      </c>
      <c r="BF1672" s="2">
        <f>N1672*'mass balance'!$H$12+R1672*'mass balance'!$I$12+S1672*'mass balance'!$J$12</f>
        <v>1.4235426222120295E-5</v>
      </c>
      <c r="BG1672" s="2">
        <f>N1672*'mass balance'!$H$13+R1672*'mass balance'!$I$13+S1672*'mass balance'!$J$13</f>
        <v>7.444259903249203E-6</v>
      </c>
      <c r="BH1672" s="2">
        <f>N1672*'mass balance'!$H$14+R1672*'mass balance'!$I$14+S1672*'mass balance'!$J$14</f>
        <v>4.80320131611762E-6</v>
      </c>
      <c r="BI1672" s="36">
        <f t="shared" si="1741"/>
        <v>1.984873985993231E-16</v>
      </c>
      <c r="BJ1672" s="36">
        <f t="shared" si="1742"/>
        <v>1.9735146932933529E-19</v>
      </c>
      <c r="BK1672" s="36">
        <f t="shared" si="1743"/>
        <v>5.8861279158527062E-16</v>
      </c>
      <c r="BL1672" s="36">
        <f t="shared" si="1744"/>
        <v>2.5083725178629097E-16</v>
      </c>
      <c r="BM1672" s="36">
        <f t="shared" si="1777"/>
        <v>2.5606664616465039E-13</v>
      </c>
      <c r="BN1672" s="36">
        <f t="shared" ca="1" si="1745"/>
        <v>0.66341949062484606</v>
      </c>
      <c r="BO1672" s="36">
        <f t="shared" ca="1" si="1762"/>
        <v>1</v>
      </c>
      <c r="BP1672" s="36">
        <f t="shared" si="1778"/>
        <v>-2.560666461206158E-13</v>
      </c>
      <c r="BQ1672" s="36">
        <f t="shared" si="1779"/>
        <v>0.99999999982803467</v>
      </c>
      <c r="BR1672" s="2">
        <f t="shared" si="1768"/>
        <v>-5</v>
      </c>
      <c r="BS1672">
        <v>0</v>
      </c>
      <c r="BT1672" s="37">
        <f t="shared" si="1763"/>
        <v>1.8021791143341664E-2</v>
      </c>
      <c r="BU1672" s="34">
        <f t="shared" si="1746"/>
        <v>-5</v>
      </c>
      <c r="BV1672" s="34">
        <f t="shared" si="1747"/>
        <v>-5</v>
      </c>
      <c r="BW1672" s="34">
        <f t="shared" si="1748"/>
        <v>-5</v>
      </c>
      <c r="BX1672" s="34">
        <f t="shared" si="1749"/>
        <v>-5</v>
      </c>
      <c r="BY1672" s="34">
        <f t="shared" si="1750"/>
        <v>1.5043518538255425</v>
      </c>
      <c r="BZ1672" s="36">
        <f t="shared" si="1764"/>
        <v>1.797684902078969E-5</v>
      </c>
      <c r="CA1672" s="34">
        <f t="shared" si="1765"/>
        <v>1.4227033993207155E-2</v>
      </c>
    </row>
    <row r="1673" spans="1:79" x14ac:dyDescent="0.2">
      <c r="A1673" s="75">
        <f t="shared" si="1751"/>
        <v>4.4904109589042331</v>
      </c>
      <c r="B1673" s="34">
        <f t="shared" si="1769"/>
        <v>1639.000000000045</v>
      </c>
      <c r="C1673">
        <f t="shared" si="1752"/>
        <v>15</v>
      </c>
      <c r="D1673" s="35">
        <f t="shared" si="1712"/>
        <v>3000</v>
      </c>
      <c r="E1673" s="27">
        <v>0</v>
      </c>
      <c r="F1673" s="64">
        <f t="shared" si="1753"/>
        <v>0.46593146951268899</v>
      </c>
      <c r="G1673" s="34">
        <v>0</v>
      </c>
      <c r="H1673" s="34">
        <f t="shared" si="1713"/>
        <v>1</v>
      </c>
      <c r="I1673" s="34">
        <f t="shared" si="1754"/>
        <v>6192.2292298236371</v>
      </c>
      <c r="J1673" s="34">
        <f t="shared" si="1714"/>
        <v>5603.7228567916027</v>
      </c>
      <c r="K1673" s="34">
        <f t="shared" si="1715"/>
        <v>4972.8139830917598</v>
      </c>
      <c r="L1673" s="36">
        <f t="shared" si="1766"/>
        <v>301.30926015795711</v>
      </c>
      <c r="M1673" s="34">
        <f t="shared" si="1716"/>
        <v>20.399243190166207</v>
      </c>
      <c r="N1673" s="34">
        <f t="shared" si="1755"/>
        <v>18.460509306636339</v>
      </c>
      <c r="O1673" s="34">
        <f t="shared" si="1717"/>
        <v>9.4970811430771391</v>
      </c>
      <c r="P1673">
        <f t="shared" si="1770"/>
        <v>8.1758814082304525</v>
      </c>
      <c r="Q1673" s="36">
        <f t="shared" si="1718"/>
        <v>14.550121295269866</v>
      </c>
      <c r="R1673" s="34">
        <f t="shared" si="1719"/>
        <v>8.2115730049442046</v>
      </c>
      <c r="S1673" s="34">
        <f t="shared" si="1720"/>
        <v>5.9288606741912027</v>
      </c>
      <c r="T1673" s="36">
        <f t="shared" si="1756"/>
        <v>1.7179211569043466E-13</v>
      </c>
      <c r="U1673" s="36">
        <f t="shared" si="1721"/>
        <v>3446.2876697264714</v>
      </c>
      <c r="V1673" s="36">
        <f t="shared" si="1722"/>
        <v>1.1346667446588074E-3</v>
      </c>
      <c r="W1673" s="68">
        <f t="shared" si="1723"/>
        <v>0.86088360045130596</v>
      </c>
      <c r="X1673">
        <f t="shared" si="1724"/>
        <v>5.7811857690034563</v>
      </c>
      <c r="Y1673">
        <f t="shared" si="1725"/>
        <v>5.9191933886892012E-3</v>
      </c>
      <c r="Z1673" s="34">
        <f t="shared" si="1726"/>
        <v>1.8175536138477263E-3</v>
      </c>
      <c r="AA1673" s="36">
        <f t="shared" si="1727"/>
        <v>1.31802574013952E-3</v>
      </c>
      <c r="AB1673" s="34">
        <f t="shared" si="1728"/>
        <v>2.2083287929023406E-4</v>
      </c>
      <c r="AC1673" s="36">
        <f t="shared" si="1729"/>
        <v>1.4129090601411305E-2</v>
      </c>
      <c r="AD1673" s="34">
        <f t="shared" si="1730"/>
        <v>0</v>
      </c>
      <c r="AE1673">
        <f t="shared" si="1757"/>
        <v>63.980919176631588</v>
      </c>
      <c r="AF1673" s="36">
        <f t="shared" si="1771"/>
        <v>0</v>
      </c>
      <c r="AG1673" s="34">
        <f t="shared" si="1731"/>
        <v>0.43125012224679965</v>
      </c>
      <c r="AH1673">
        <f t="shared" si="1767"/>
        <v>8.6735367460209489E-3</v>
      </c>
      <c r="AI1673" s="29">
        <f t="shared" si="1758"/>
        <v>0.43125012224679965</v>
      </c>
      <c r="AJ1673">
        <f t="shared" si="1759"/>
        <v>0.43125012224679965</v>
      </c>
      <c r="AK1673" s="36">
        <f t="shared" si="1772"/>
        <v>0</v>
      </c>
      <c r="AL1673" s="36">
        <f t="shared" si="1760"/>
        <v>-6.112374349953351E-6</v>
      </c>
      <c r="AM1673" s="36">
        <f t="shared" si="1761"/>
        <v>-1.9636223561487883E-8</v>
      </c>
      <c r="AN1673" s="37">
        <f t="shared" si="1773"/>
        <v>2.6610477441831696E-306</v>
      </c>
      <c r="AO1673" s="36">
        <f t="shared" si="1774"/>
        <v>1.0082787436493856E-2</v>
      </c>
      <c r="AP1673" s="36">
        <f t="shared" si="1775"/>
        <v>8.8899290462416926E-5</v>
      </c>
      <c r="AQ1673" s="74">
        <f t="shared" si="1732"/>
        <v>0</v>
      </c>
      <c r="AR1673" s="73">
        <f t="shared" si="1733"/>
        <v>0</v>
      </c>
      <c r="AS1673" s="72">
        <f t="shared" si="1776"/>
        <v>1.0250424111425846E-6</v>
      </c>
      <c r="AT1673" s="37">
        <f t="shared" si="1734"/>
        <v>5.2957184487349753E-299</v>
      </c>
      <c r="AU1673" s="37">
        <f t="shared" si="1735"/>
        <v>1.8134782455760661E-3</v>
      </c>
      <c r="AV1673" s="34">
        <f t="shared" si="1736"/>
        <v>6.0426295689243748E-5</v>
      </c>
      <c r="AW1673" s="34">
        <f t="shared" si="1737"/>
        <v>8.095933291823991E-2</v>
      </c>
      <c r="AX1673" s="37">
        <f t="shared" si="1738"/>
        <v>0.4075159519631672</v>
      </c>
      <c r="AY1673" s="7">
        <f t="shared" si="1739"/>
        <v>1.3494193116284021</v>
      </c>
      <c r="AZ1673" s="37">
        <f t="shared" si="1740"/>
        <v>1.2683995524144731</v>
      </c>
      <c r="BA1673" s="2">
        <f>BE1673*'mass balance'!$B$17+BF1673*'mass balance'!$C$17+BG1673*'mass balance'!$D$17+BH1673*'mass balance'!$E$17</f>
        <v>1.4182255937740784E-5</v>
      </c>
      <c r="BB1673" s="2">
        <f>BE1673*'mass balance'!$B$18+BF1673*'mass balance'!$C$18+BG1673*'mass balance'!$D$18+BH1673*'mass balance'!$E$18</f>
        <v>1.4400444490629102E-5</v>
      </c>
      <c r="BC1673" s="2">
        <f>BE1673*'mass balance'!$B$19+BF1673*'mass balance'!$C$19+BG1673*'mass balance'!$D$19+BH1673*'mass balance'!$E$19</f>
        <v>-1.8000555613286381E-5</v>
      </c>
      <c r="BD1673" s="2">
        <f>BE1673*'mass balance'!$B$20+BF1673*'mass balance'!$C$20+BG1673*'mass balance'!$D$20+BH1673*'mass balance'!$E$20</f>
        <v>6.5456565866495929E-7</v>
      </c>
      <c r="BE1673" s="2">
        <f>N1673*'mass balance'!$H$11+R1673*'mass balance'!$I$11+S1673*'mass balance'!$J$11</f>
        <v>-4.3953593587229375E-5</v>
      </c>
      <c r="BF1673" s="2">
        <f>N1673*'mass balance'!$H$12+R1673*'mass balance'!$I$12+S1673*'mass balance'!$J$12</f>
        <v>1.4242678803248632E-5</v>
      </c>
      <c r="BG1673" s="2">
        <f>N1673*'mass balance'!$H$13+R1673*'mass balance'!$I$13+S1673*'mass balance'!$J$13</f>
        <v>7.4484062543119501E-6</v>
      </c>
      <c r="BH1673" s="2">
        <f>N1673*'mass balance'!$H$14+R1673*'mass balance'!$I$14+S1673*'mass balance'!$J$14</f>
        <v>4.8074242986032126E-6</v>
      </c>
      <c r="BI1673" s="36">
        <f t="shared" si="1741"/>
        <v>1.984873985993231E-16</v>
      </c>
      <c r="BJ1673" s="36">
        <f t="shared" si="1742"/>
        <v>1.9738807132927547E-19</v>
      </c>
      <c r="BK1673" s="36">
        <f t="shared" si="1743"/>
        <v>5.8881014305459995E-16</v>
      </c>
      <c r="BL1673" s="36">
        <f t="shared" si="1744"/>
        <v>2.5097710226395183E-16</v>
      </c>
      <c r="BM1673" s="36">
        <f t="shared" si="1777"/>
        <v>2.5631748341643669E-13</v>
      </c>
      <c r="BN1673" s="36">
        <f t="shared" ca="1" si="1745"/>
        <v>0.53720091669728276</v>
      </c>
      <c r="BO1673" s="36">
        <f t="shared" ca="1" si="1762"/>
        <v>1</v>
      </c>
      <c r="BP1673" s="36">
        <f t="shared" si="1778"/>
        <v>-2.5631748337229334E-13</v>
      </c>
      <c r="BQ1673" s="36">
        <f t="shared" si="1779"/>
        <v>0.99999999982777865</v>
      </c>
      <c r="BR1673" s="2">
        <f t="shared" si="1768"/>
        <v>-5</v>
      </c>
      <c r="BS1673">
        <v>0</v>
      </c>
      <c r="BT1673" s="37">
        <f t="shared" si="1763"/>
        <v>1.8045557002319596E-2</v>
      </c>
      <c r="BU1673" s="34">
        <f t="shared" si="1746"/>
        <v>-5</v>
      </c>
      <c r="BV1673" s="34">
        <f t="shared" si="1747"/>
        <v>-5</v>
      </c>
      <c r="BW1673" s="34">
        <f t="shared" si="1748"/>
        <v>-5</v>
      </c>
      <c r="BX1673" s="34">
        <f t="shared" si="1749"/>
        <v>-5</v>
      </c>
      <c r="BY1673" s="34">
        <f t="shared" si="1750"/>
        <v>1.5056744824460748</v>
      </c>
      <c r="BZ1673" s="36">
        <f t="shared" si="1764"/>
        <v>1.8000555613286381E-5</v>
      </c>
      <c r="CA1673" s="34">
        <f t="shared" si="1765"/>
        <v>1.4227028831702768E-2</v>
      </c>
    </row>
    <row r="1674" spans="1:79" x14ac:dyDescent="0.2">
      <c r="A1674" s="75">
        <f t="shared" si="1751"/>
        <v>4.4931506849316305</v>
      </c>
      <c r="B1674" s="34">
        <f t="shared" si="1769"/>
        <v>1640.000000000045</v>
      </c>
      <c r="C1674">
        <f t="shared" si="1752"/>
        <v>15</v>
      </c>
      <c r="D1674" s="35">
        <f t="shared" si="1712"/>
        <v>3000</v>
      </c>
      <c r="E1674" s="27">
        <v>0</v>
      </c>
      <c r="F1674" s="64">
        <f t="shared" si="1753"/>
        <v>0.46593146951268899</v>
      </c>
      <c r="G1674" s="34">
        <v>0</v>
      </c>
      <c r="H1674" s="34">
        <f t="shared" si="1713"/>
        <v>1</v>
      </c>
      <c r="I1674" s="34">
        <f t="shared" si="1754"/>
        <v>6192.2292298236371</v>
      </c>
      <c r="J1674" s="34">
        <f t="shared" si="1714"/>
        <v>5608.6456764306686</v>
      </c>
      <c r="K1674" s="34">
        <f t="shared" si="1715"/>
        <v>4977.182555014926</v>
      </c>
      <c r="L1674" s="36">
        <f t="shared" si="1766"/>
        <v>301.70639351858767</v>
      </c>
      <c r="M1674" s="34">
        <f t="shared" si="1716"/>
        <v>20.399243190166207</v>
      </c>
      <c r="N1674" s="34">
        <f t="shared" si="1755"/>
        <v>18.476726696411731</v>
      </c>
      <c r="O1674" s="34">
        <f t="shared" si="1717"/>
        <v>9.4970811430771391</v>
      </c>
      <c r="P1674">
        <f t="shared" si="1770"/>
        <v>8.1866574303748276</v>
      </c>
      <c r="Q1674" s="36">
        <f t="shared" si="1718"/>
        <v>14.564349222280079</v>
      </c>
      <c r="R1674" s="34">
        <f t="shared" si="1719"/>
        <v>8.2223708029308682</v>
      </c>
      <c r="S1674" s="34">
        <f t="shared" si="1720"/>
        <v>5.9318770622112575</v>
      </c>
      <c r="T1674" s="36">
        <f t="shared" si="1756"/>
        <v>1.7171670646479329E-13</v>
      </c>
      <c r="U1674" s="36">
        <f t="shared" si="1721"/>
        <v>3446.2876697264714</v>
      </c>
      <c r="V1674" s="36">
        <f t="shared" si="1722"/>
        <v>1.1352440217046729E-3</v>
      </c>
      <c r="W1674" s="68">
        <f t="shared" si="1723"/>
        <v>0.86201826719596475</v>
      </c>
      <c r="X1674">
        <f t="shared" si="1724"/>
        <v>5.783724571145104</v>
      </c>
      <c r="Y1674">
        <f t="shared" si="1725"/>
        <v>5.9191933886892012E-3</v>
      </c>
      <c r="Z1674" s="34">
        <f t="shared" si="1726"/>
        <v>1.8175536138477263E-3</v>
      </c>
      <c r="AA1674" s="36">
        <f t="shared" si="1727"/>
        <v>1.3169605156947272E-3</v>
      </c>
      <c r="AB1674" s="34">
        <f t="shared" si="1728"/>
        <v>2.2083287929023406E-4</v>
      </c>
      <c r="AC1674" s="36">
        <f t="shared" si="1729"/>
        <v>1.4129090601411305E-2</v>
      </c>
      <c r="AD1674" s="34">
        <f t="shared" si="1730"/>
        <v>0</v>
      </c>
      <c r="AE1674">
        <f t="shared" si="1757"/>
        <v>63.980919176631588</v>
      </c>
      <c r="AF1674" s="36">
        <f t="shared" si="1771"/>
        <v>0</v>
      </c>
      <c r="AG1674" s="34">
        <f t="shared" si="1731"/>
        <v>0.43168563909258229</v>
      </c>
      <c r="AH1674">
        <f t="shared" si="1767"/>
        <v>8.6753767545025284E-3</v>
      </c>
      <c r="AI1674" s="29">
        <f t="shared" si="1758"/>
        <v>0.43168563909258229</v>
      </c>
      <c r="AJ1674">
        <f t="shared" si="1759"/>
        <v>0</v>
      </c>
      <c r="AK1674" s="36">
        <f t="shared" si="1772"/>
        <v>0</v>
      </c>
      <c r="AL1674" s="36">
        <f t="shared" si="1760"/>
        <v>-6.1086689142859534E-6</v>
      </c>
      <c r="AM1674" s="36">
        <f t="shared" si="1761"/>
        <v>-1.9631886279674374E-8</v>
      </c>
      <c r="AN1674" s="37">
        <f t="shared" si="1773"/>
        <v>2.6610477441831696E-306</v>
      </c>
      <c r="AO1674" s="36">
        <f t="shared" si="1774"/>
        <v>1.0076675062143903E-2</v>
      </c>
      <c r="AP1674" s="36">
        <f t="shared" si="1775"/>
        <v>8.8879654238855434E-5</v>
      </c>
      <c r="AQ1674" s="74">
        <f t="shared" si="1732"/>
        <v>0</v>
      </c>
      <c r="AR1674" s="73">
        <f t="shared" si="1733"/>
        <v>0</v>
      </c>
      <c r="AS1674" s="72">
        <f t="shared" si="1776"/>
        <v>1.0231793413755002E-6</v>
      </c>
      <c r="AT1674" s="37">
        <f t="shared" si="1734"/>
        <v>5.3053612283903635E-299</v>
      </c>
      <c r="AU1674" s="37">
        <f t="shared" si="1735"/>
        <v>1.8130776814762987E-3</v>
      </c>
      <c r="AV1674" s="34">
        <f t="shared" si="1736"/>
        <v>1.1916178415667264E-6</v>
      </c>
      <c r="AW1674" s="34">
        <f t="shared" si="1737"/>
        <v>8.1066039402930654E-2</v>
      </c>
      <c r="AX1674" s="37">
        <f t="shared" si="1738"/>
        <v>0.40805306847737205</v>
      </c>
      <c r="AY1674" s="7">
        <f t="shared" si="1739"/>
        <v>1.3511385666941089</v>
      </c>
      <c r="AZ1674" s="37">
        <f t="shared" si="1740"/>
        <v>1.2700713356733369</v>
      </c>
      <c r="BA1674" s="2">
        <f>BE1674*'mass balance'!$B$17+BF1674*'mass balance'!$C$17+BG1674*'mass balance'!$D$17+BH1674*'mass balance'!$E$17</f>
        <v>1.4200943392281581E-5</v>
      </c>
      <c r="BB1674" s="2">
        <f>BE1674*'mass balance'!$B$18+BF1674*'mass balance'!$C$18+BG1674*'mass balance'!$D$18+BH1674*'mass balance'!$E$18</f>
        <v>1.4419419444470525E-5</v>
      </c>
      <c r="BC1674" s="2">
        <f>BE1674*'mass balance'!$B$19+BF1674*'mass balance'!$C$19+BG1674*'mass balance'!$D$19+BH1674*'mass balance'!$E$19</f>
        <v>-1.8024274305588154E-5</v>
      </c>
      <c r="BD1674" s="2">
        <f>BE1674*'mass balance'!$B$20+BF1674*'mass balance'!$C$20+BG1674*'mass balance'!$D$20+BH1674*'mass balance'!$E$20</f>
        <v>6.5542815656684204E-7</v>
      </c>
      <c r="BE1674" s="2">
        <f>N1674*'mass balance'!$H$11+R1674*'mass balance'!$I$11+S1674*'mass balance'!$J$11</f>
        <v>-4.399220642002793E-5</v>
      </c>
      <c r="BF1674" s="2">
        <f>N1674*'mass balance'!$H$12+R1674*'mass balance'!$I$12+S1674*'mass balance'!$J$12</f>
        <v>1.424992495863606E-5</v>
      </c>
      <c r="BG1674" s="2">
        <f>N1674*'mass balance'!$H$13+R1674*'mass balance'!$I$13+S1674*'mass balance'!$J$13</f>
        <v>7.4525497090855266E-6</v>
      </c>
      <c r="BH1674" s="2">
        <f>N1674*'mass balance'!$H$14+R1674*'mass balance'!$I$14+S1674*'mass balance'!$J$14</f>
        <v>4.8116475771905544E-6</v>
      </c>
      <c r="BI1674" s="36">
        <f t="shared" si="1741"/>
        <v>1.984873985993231E-16</v>
      </c>
      <c r="BJ1674" s="36">
        <f t="shared" si="1742"/>
        <v>1.9742467569797274E-19</v>
      </c>
      <c r="BK1674" s="36">
        <f t="shared" si="1743"/>
        <v>5.8900753112592927E-16</v>
      </c>
      <c r="BL1674" s="36">
        <f t="shared" si="1744"/>
        <v>2.5111699905021904E-16</v>
      </c>
      <c r="BM1674" s="36">
        <f t="shared" si="1777"/>
        <v>2.5656846051870064E-13</v>
      </c>
      <c r="BN1674" s="36">
        <f t="shared" ca="1" si="1745"/>
        <v>0.77389367289732947</v>
      </c>
      <c r="BO1674" s="36">
        <f t="shared" ca="1" si="1762"/>
        <v>1</v>
      </c>
      <c r="BP1674" s="36">
        <f t="shared" si="1778"/>
        <v>-2.565684604744483E-13</v>
      </c>
      <c r="BQ1674" s="36">
        <f t="shared" si="1779"/>
        <v>0.9999999998275223</v>
      </c>
      <c r="BR1674" s="2">
        <f t="shared" si="1768"/>
        <v>-5</v>
      </c>
      <c r="BS1674">
        <v>0</v>
      </c>
      <c r="BT1674" s="37">
        <f t="shared" si="1763"/>
        <v>1.8069334991352121E-2</v>
      </c>
      <c r="BU1674" s="34">
        <f t="shared" si="1746"/>
        <v>-5</v>
      </c>
      <c r="BV1674" s="34">
        <f t="shared" si="1747"/>
        <v>-5</v>
      </c>
      <c r="BW1674" s="34">
        <f t="shared" si="1748"/>
        <v>-5</v>
      </c>
      <c r="BX1674" s="34">
        <f t="shared" si="1749"/>
        <v>-5</v>
      </c>
      <c r="BY1674" s="34">
        <f t="shared" si="1750"/>
        <v>1.506997203805009</v>
      </c>
      <c r="BZ1674" s="36">
        <f t="shared" si="1764"/>
        <v>1.8024274305588154E-5</v>
      </c>
      <c r="CA1674" s="34">
        <f t="shared" si="1765"/>
        <v>1.4227023698454341E-2</v>
      </c>
    </row>
    <row r="1675" spans="1:79" x14ac:dyDescent="0.2">
      <c r="A1675" s="75">
        <f t="shared" si="1751"/>
        <v>4.4958904109590279</v>
      </c>
      <c r="B1675" s="34">
        <f t="shared" si="1769"/>
        <v>1641.0000000000452</v>
      </c>
      <c r="C1675">
        <f t="shared" si="1752"/>
        <v>15</v>
      </c>
      <c r="D1675" s="35">
        <f t="shared" si="1712"/>
        <v>3000</v>
      </c>
      <c r="E1675" s="27">
        <v>0</v>
      </c>
      <c r="F1675" s="64">
        <f t="shared" si="1753"/>
        <v>0.46593146951268899</v>
      </c>
      <c r="G1675" s="34">
        <v>0</v>
      </c>
      <c r="H1675" s="34">
        <f t="shared" si="1713"/>
        <v>1</v>
      </c>
      <c r="I1675" s="34">
        <f t="shared" si="1754"/>
        <v>6192.2292298236371</v>
      </c>
      <c r="J1675" s="34">
        <f t="shared" si="1714"/>
        <v>5613.5688394920762</v>
      </c>
      <c r="K1675" s="34">
        <f t="shared" si="1715"/>
        <v>4981.5514316953886</v>
      </c>
      <c r="L1675" s="36">
        <f t="shared" si="1766"/>
        <v>302.10372892618426</v>
      </c>
      <c r="M1675" s="34">
        <f t="shared" si="1716"/>
        <v>20.399243190166207</v>
      </c>
      <c r="N1675" s="34">
        <f t="shared" si="1755"/>
        <v>18.492945217533464</v>
      </c>
      <c r="O1675" s="34">
        <f t="shared" si="1717"/>
        <v>9.4970811430771391</v>
      </c>
      <c r="P1675">
        <f t="shared" si="1770"/>
        <v>8.1974389349661489</v>
      </c>
      <c r="Q1675" s="36">
        <f t="shared" si="1718"/>
        <v>14.578580045112082</v>
      </c>
      <c r="R1675" s="34">
        <f t="shared" si="1719"/>
        <v>8.2331740877965345</v>
      </c>
      <c r="S1675" s="34">
        <f t="shared" si="1720"/>
        <v>5.9348907749650515</v>
      </c>
      <c r="T1675" s="36">
        <f t="shared" si="1756"/>
        <v>1.7164139120583877E-13</v>
      </c>
      <c r="U1675" s="36">
        <f t="shared" si="1721"/>
        <v>3446.2876697264714</v>
      </c>
      <c r="V1675" s="36">
        <f t="shared" si="1722"/>
        <v>1.1358207867574544E-3</v>
      </c>
      <c r="W1675" s="68">
        <f t="shared" si="1723"/>
        <v>0.86315351121766937</v>
      </c>
      <c r="X1675">
        <f t="shared" si="1724"/>
        <v>5.7862624363461324</v>
      </c>
      <c r="Y1675">
        <f t="shared" si="1725"/>
        <v>5.9191933886892012E-3</v>
      </c>
      <c r="Z1675" s="34">
        <f t="shared" si="1726"/>
        <v>1.8175536138477263E-3</v>
      </c>
      <c r="AA1675" s="36">
        <f t="shared" si="1727"/>
        <v>1.3158966186155314E-3</v>
      </c>
      <c r="AB1675" s="34">
        <f t="shared" si="1728"/>
        <v>2.2083287929023406E-4</v>
      </c>
      <c r="AC1675" s="36">
        <f t="shared" si="1729"/>
        <v>1.4129090601411305E-2</v>
      </c>
      <c r="AD1675" s="34">
        <f t="shared" si="1730"/>
        <v>0</v>
      </c>
      <c r="AE1675">
        <f t="shared" si="1757"/>
        <v>63.980919176631588</v>
      </c>
      <c r="AF1675" s="36">
        <f t="shared" si="1771"/>
        <v>0</v>
      </c>
      <c r="AG1675" s="34">
        <f t="shared" si="1731"/>
        <v>0.43212124457946988</v>
      </c>
      <c r="AH1675">
        <f t="shared" si="1767"/>
        <v>8.6772134036650073E-3</v>
      </c>
      <c r="AI1675" s="29">
        <f t="shared" si="1758"/>
        <v>0.43212124457946988</v>
      </c>
      <c r="AJ1675">
        <f t="shared" si="1759"/>
        <v>0.43212124457946988</v>
      </c>
      <c r="AK1675" s="36">
        <f t="shared" si="1772"/>
        <v>0</v>
      </c>
      <c r="AL1675" s="36">
        <f t="shared" si="1760"/>
        <v>-6.1049657249229709E-6</v>
      </c>
      <c r="AM1675" s="36">
        <f t="shared" si="1761"/>
        <v>-1.9627549955886902E-8</v>
      </c>
      <c r="AN1675" s="37">
        <f t="shared" si="1773"/>
        <v>2.6610477441831696E-306</v>
      </c>
      <c r="AO1675" s="36">
        <f t="shared" si="1774"/>
        <v>1.0070566393229617E-2</v>
      </c>
      <c r="AP1675" s="36">
        <f t="shared" si="1775"/>
        <v>8.8860022352575763E-5</v>
      </c>
      <c r="AQ1675" s="74">
        <f t="shared" si="1732"/>
        <v>0</v>
      </c>
      <c r="AR1675" s="73">
        <f t="shared" si="1733"/>
        <v>0</v>
      </c>
      <c r="AS1675" s="72">
        <f t="shared" si="1776"/>
        <v>1.0213196578380185E-6</v>
      </c>
      <c r="AT1675" s="37">
        <f t="shared" si="1734"/>
        <v>5.3150215662298565E-299</v>
      </c>
      <c r="AU1675" s="37">
        <f t="shared" si="1735"/>
        <v>1.8126772058537979E-3</v>
      </c>
      <c r="AV1675" s="34">
        <f t="shared" si="1736"/>
        <v>6.0546454860901859E-5</v>
      </c>
      <c r="AW1675" s="34">
        <f t="shared" si="1737"/>
        <v>8.1172800175988061E-2</v>
      </c>
      <c r="AX1675" s="37">
        <f t="shared" si="1738"/>
        <v>0.4085904582568648</v>
      </c>
      <c r="AY1675" s="7">
        <f t="shared" si="1739"/>
        <v>1.3529773161053833</v>
      </c>
      <c r="AZ1675" s="37">
        <f t="shared" si="1740"/>
        <v>1.2717439694745343</v>
      </c>
      <c r="BA1675" s="2">
        <f>BE1675*'mass balance'!$B$17+BF1675*'mass balance'!$C$17+BG1675*'mass balance'!$D$17+BH1675*'mass balance'!$E$17</f>
        <v>1.4219640371567131E-5</v>
      </c>
      <c r="BB1675" s="2">
        <f>BE1675*'mass balance'!$B$18+BF1675*'mass balance'!$C$18+BG1675*'mass balance'!$D$18+BH1675*'mass balance'!$E$18</f>
        <v>1.4438404069591249E-5</v>
      </c>
      <c r="BC1675" s="2">
        <f>BE1675*'mass balance'!$B$19+BF1675*'mass balance'!$C$19+BG1675*'mass balance'!$D$19+BH1675*'mass balance'!$E$19</f>
        <v>-1.8048005086989051E-5</v>
      </c>
      <c r="BD1675" s="2">
        <f>BE1675*'mass balance'!$B$20+BF1675*'mass balance'!$C$20+BG1675*'mass balance'!$D$20+BH1675*'mass balance'!$E$20</f>
        <v>6.5629109407232905E-7</v>
      </c>
      <c r="BE1675" s="2">
        <f>N1675*'mass balance'!$H$11+R1675*'mass balance'!$I$11+S1675*'mass balance'!$J$11</f>
        <v>-4.4030821946508242E-5</v>
      </c>
      <c r="BF1675" s="2">
        <f>N1675*'mass balance'!$H$12+R1675*'mass balance'!$I$12+S1675*'mass balance'!$J$12</f>
        <v>1.4257164687332062E-5</v>
      </c>
      <c r="BG1675" s="2">
        <f>N1675*'mass balance'!$H$13+R1675*'mass balance'!$I$13+S1675*'mass balance'!$J$13</f>
        <v>7.4566902668480623E-6</v>
      </c>
      <c r="BH1675" s="2">
        <f>N1675*'mass balance'!$H$14+R1675*'mass balance'!$I$14+S1675*'mass balance'!$J$14</f>
        <v>4.8158711503993384E-6</v>
      </c>
      <c r="BI1675" s="36">
        <f t="shared" si="1741"/>
        <v>1.984873985993231E-16</v>
      </c>
      <c r="BJ1675" s="36">
        <f t="shared" si="1742"/>
        <v>1.9746128243429899E-19</v>
      </c>
      <c r="BK1675" s="36">
        <f t="shared" si="1743"/>
        <v>5.8920495580162722E-16</v>
      </c>
      <c r="BL1675" s="36">
        <f t="shared" si="1744"/>
        <v>2.5125694215174954E-16</v>
      </c>
      <c r="BM1675" s="36">
        <f t="shared" si="1777"/>
        <v>2.5681957751775085E-13</v>
      </c>
      <c r="BN1675" s="36">
        <f t="shared" ca="1" si="1745"/>
        <v>0.14002743735152845</v>
      </c>
      <c r="BO1675" s="36">
        <f t="shared" ca="1" si="1762"/>
        <v>1</v>
      </c>
      <c r="BP1675" s="36">
        <f t="shared" si="1778"/>
        <v>-2.568195774733893E-13</v>
      </c>
      <c r="BQ1675" s="36">
        <f t="shared" si="1779"/>
        <v>0.99999999982726573</v>
      </c>
      <c r="BR1675" s="2">
        <f t="shared" si="1768"/>
        <v>-5</v>
      </c>
      <c r="BS1675">
        <v>0</v>
      </c>
      <c r="BT1675" s="37">
        <f t="shared" si="1763"/>
        <v>1.8093125099706522E-2</v>
      </c>
      <c r="BU1675" s="34">
        <f t="shared" si="1746"/>
        <v>-5</v>
      </c>
      <c r="BV1675" s="34">
        <f t="shared" si="1747"/>
        <v>-5</v>
      </c>
      <c r="BW1675" s="34">
        <f t="shared" si="1748"/>
        <v>-5</v>
      </c>
      <c r="BX1675" s="34">
        <f t="shared" si="1749"/>
        <v>-5</v>
      </c>
      <c r="BY1675" s="34">
        <f t="shared" si="1750"/>
        <v>1.5083200174387164</v>
      </c>
      <c r="BZ1675" s="36">
        <f t="shared" si="1764"/>
        <v>1.8048005086989051E-5</v>
      </c>
      <c r="CA1675" s="34">
        <f t="shared" si="1765"/>
        <v>1.4227018593359113E-2</v>
      </c>
    </row>
    <row r="1676" spans="1:79" x14ac:dyDescent="0.2">
      <c r="A1676" s="75">
        <f t="shared" si="1751"/>
        <v>4.4986301369864252</v>
      </c>
      <c r="B1676" s="34">
        <f t="shared" si="1769"/>
        <v>1642.0000000000452</v>
      </c>
      <c r="C1676">
        <f t="shared" si="1752"/>
        <v>15</v>
      </c>
      <c r="D1676" s="35">
        <f t="shared" si="1712"/>
        <v>3000</v>
      </c>
      <c r="E1676" s="27">
        <v>0</v>
      </c>
      <c r="F1676" s="64">
        <f t="shared" si="1753"/>
        <v>0.46593146951268899</v>
      </c>
      <c r="G1676" s="34">
        <v>0</v>
      </c>
      <c r="H1676" s="34">
        <f t="shared" si="1713"/>
        <v>1</v>
      </c>
      <c r="I1676" s="34">
        <f t="shared" si="1754"/>
        <v>6192.2292298236371</v>
      </c>
      <c r="J1676" s="34">
        <f t="shared" si="1714"/>
        <v>5618.4923442521385</v>
      </c>
      <c r="K1676" s="34">
        <f t="shared" si="1715"/>
        <v>4985.9206116035239</v>
      </c>
      <c r="L1676" s="36">
        <f t="shared" si="1766"/>
        <v>302.50126620154941</v>
      </c>
      <c r="M1676" s="34">
        <f t="shared" si="1716"/>
        <v>20.399243190166207</v>
      </c>
      <c r="N1676" s="34">
        <f t="shared" si="1755"/>
        <v>18.509164864323143</v>
      </c>
      <c r="O1676" s="34">
        <f t="shared" si="1717"/>
        <v>9.4970811430771391</v>
      </c>
      <c r="P1676">
        <f t="shared" si="1770"/>
        <v>8.2082259171419789</v>
      </c>
      <c r="Q1676" s="36">
        <f t="shared" si="1718"/>
        <v>14.592813758345827</v>
      </c>
      <c r="R1676" s="34">
        <f t="shared" si="1719"/>
        <v>8.2439828546704685</v>
      </c>
      <c r="S1676" s="34">
        <f t="shared" si="1720"/>
        <v>5.9379018120608817</v>
      </c>
      <c r="T1676" s="36">
        <f t="shared" si="1756"/>
        <v>1.715661697432083E-13</v>
      </c>
      <c r="U1676" s="36">
        <f t="shared" si="1721"/>
        <v>3446.2876697264714</v>
      </c>
      <c r="V1676" s="36">
        <f t="shared" si="1722"/>
        <v>1.136397039742188E-3</v>
      </c>
      <c r="W1676" s="68">
        <f t="shared" si="1723"/>
        <v>0.86428933200442681</v>
      </c>
      <c r="X1676">
        <f t="shared" si="1724"/>
        <v>5.7887993649508642</v>
      </c>
      <c r="Y1676">
        <f t="shared" si="1725"/>
        <v>5.9191933886892012E-3</v>
      </c>
      <c r="Z1676" s="34">
        <f t="shared" si="1726"/>
        <v>1.8175536138477263E-3</v>
      </c>
      <c r="AA1676" s="36">
        <f t="shared" si="1727"/>
        <v>1.3148340464954015E-3</v>
      </c>
      <c r="AB1676" s="34">
        <f t="shared" si="1728"/>
        <v>2.2083287929023406E-4</v>
      </c>
      <c r="AC1676" s="36">
        <f t="shared" si="1729"/>
        <v>1.4129090601411305E-2</v>
      </c>
      <c r="AD1676" s="34">
        <f t="shared" si="1730"/>
        <v>0</v>
      </c>
      <c r="AE1676">
        <f t="shared" si="1757"/>
        <v>63.980919176631588</v>
      </c>
      <c r="AF1676" s="36">
        <f t="shared" si="1771"/>
        <v>0</v>
      </c>
      <c r="AG1676" s="34">
        <f t="shared" si="1731"/>
        <v>0.4325569385415548</v>
      </c>
      <c r="AH1676">
        <f t="shared" si="1767"/>
        <v>8.6790466955666834E-3</v>
      </c>
      <c r="AI1676" s="29">
        <f t="shared" si="1758"/>
        <v>0.4325569385415548</v>
      </c>
      <c r="AJ1676">
        <f t="shared" si="1759"/>
        <v>0</v>
      </c>
      <c r="AK1676" s="36">
        <f t="shared" si="1772"/>
        <v>0</v>
      </c>
      <c r="AL1676" s="36">
        <f t="shared" si="1760"/>
        <v>-6.1012647805026514E-6</v>
      </c>
      <c r="AM1676" s="36">
        <f t="shared" si="1761"/>
        <v>-1.9623214589913865E-8</v>
      </c>
      <c r="AN1676" s="37">
        <f t="shared" si="1773"/>
        <v>2.6610477441831696E-306</v>
      </c>
      <c r="AO1676" s="36">
        <f t="shared" si="1774"/>
        <v>1.0064461427504693E-2</v>
      </c>
      <c r="AP1676" s="36">
        <f t="shared" si="1775"/>
        <v>8.8840394802619873E-5</v>
      </c>
      <c r="AQ1676" s="74">
        <f t="shared" si="1732"/>
        <v>0</v>
      </c>
      <c r="AR1676" s="73">
        <f t="shared" si="1733"/>
        <v>0</v>
      </c>
      <c r="AS1676" s="72">
        <f t="shared" si="1776"/>
        <v>1.0194633543754855E-6</v>
      </c>
      <c r="AT1676" s="37">
        <f t="shared" si="1734"/>
        <v>5.3246994942245072E-299</v>
      </c>
      <c r="AU1676" s="37">
        <f t="shared" si="1735"/>
        <v>1.8122768186890207E-3</v>
      </c>
      <c r="AV1676" s="34">
        <f t="shared" si="1736"/>
        <v>1.1921219311726652E-6</v>
      </c>
      <c r="AW1676" s="34">
        <f t="shared" si="1737"/>
        <v>8.1279615189263216E-2</v>
      </c>
      <c r="AX1676" s="37">
        <f t="shared" si="1738"/>
        <v>0.40912812105928359</v>
      </c>
      <c r="AY1676" s="7">
        <f t="shared" si="1739"/>
        <v>1.3546982603749047</v>
      </c>
      <c r="AZ1676" s="37">
        <f t="shared" si="1740"/>
        <v>1.2734174530637103</v>
      </c>
      <c r="BA1676" s="2">
        <f>BE1676*'mass balance'!$B$17+BF1676*'mass balance'!$C$17+BG1676*'mass balance'!$D$17+BH1676*'mass balance'!$E$17</f>
        <v>1.4238346867161182E-5</v>
      </c>
      <c r="BB1676" s="2">
        <f>BE1676*'mass balance'!$B$18+BF1676*'mass balance'!$C$18+BG1676*'mass balance'!$D$18+BH1676*'mass balance'!$E$18</f>
        <v>1.4457398357425203E-5</v>
      </c>
      <c r="BC1676" s="2">
        <f>BE1676*'mass balance'!$B$19+BF1676*'mass balance'!$C$19+BG1676*'mass balance'!$D$19+BH1676*'mass balance'!$E$19</f>
        <v>-1.8071747946781496E-5</v>
      </c>
      <c r="BD1676" s="2">
        <f>BE1676*'mass balance'!$B$20+BF1676*'mass balance'!$C$20+BG1676*'mass balance'!$D$20+BH1676*'mass balance'!$E$20</f>
        <v>6.5715447079205441E-7</v>
      </c>
      <c r="BE1676" s="2">
        <f>N1676*'mass balance'!$H$11+R1676*'mass balance'!$I$11+S1676*'mass balance'!$J$11</f>
        <v>-4.4069440153150338E-5</v>
      </c>
      <c r="BF1676" s="2">
        <f>N1676*'mass balance'!$H$12+R1676*'mass balance'!$I$12+S1676*'mass balance'!$J$12</f>
        <v>1.4264397988395665E-5</v>
      </c>
      <c r="BG1676" s="2">
        <f>N1676*'mass balance'!$H$13+R1676*'mass balance'!$I$13+S1676*'mass balance'!$J$13</f>
        <v>7.4608279268824013E-6</v>
      </c>
      <c r="BH1676" s="2">
        <f>N1676*'mass balance'!$H$14+R1676*'mass balance'!$I$14+S1676*'mass balance'!$J$14</f>
        <v>4.820095016750818E-6</v>
      </c>
      <c r="BI1676" s="36">
        <f t="shared" si="1741"/>
        <v>1.984873985993231E-16</v>
      </c>
      <c r="BJ1676" s="36">
        <f t="shared" si="1742"/>
        <v>1.9749789153712466E-19</v>
      </c>
      <c r="BK1676" s="36">
        <f t="shared" si="1743"/>
        <v>5.8940241708406148E-16</v>
      </c>
      <c r="BL1676" s="36">
        <f t="shared" si="1744"/>
        <v>2.5139693157519826E-16</v>
      </c>
      <c r="BM1676" s="36">
        <f t="shared" si="1777"/>
        <v>2.570708344599026E-13</v>
      </c>
      <c r="BN1676" s="36">
        <f t="shared" ca="1" si="1745"/>
        <v>0.19851281390942832</v>
      </c>
      <c r="BO1676" s="36">
        <f t="shared" ca="1" si="1762"/>
        <v>1</v>
      </c>
      <c r="BP1676" s="36">
        <f t="shared" si="1778"/>
        <v>-2.5707083441543164E-13</v>
      </c>
      <c r="BQ1676" s="36">
        <f t="shared" si="1779"/>
        <v>0.99999999982700893</v>
      </c>
      <c r="BR1676" s="2">
        <f t="shared" si="1768"/>
        <v>-5</v>
      </c>
      <c r="BS1676">
        <v>0</v>
      </c>
      <c r="BT1676" s="37">
        <f t="shared" si="1763"/>
        <v>1.8116927316648448E-2</v>
      </c>
      <c r="BU1676" s="34">
        <f t="shared" si="1746"/>
        <v>-5</v>
      </c>
      <c r="BV1676" s="34">
        <f t="shared" si="1747"/>
        <v>-5</v>
      </c>
      <c r="BW1676" s="34">
        <f t="shared" si="1748"/>
        <v>-5</v>
      </c>
      <c r="BX1676" s="34">
        <f t="shared" si="1749"/>
        <v>-5</v>
      </c>
      <c r="BY1676" s="34">
        <f t="shared" si="1750"/>
        <v>1.5096429228840567</v>
      </c>
      <c r="BZ1676" s="36">
        <f t="shared" si="1764"/>
        <v>1.8071747946781496E-5</v>
      </c>
      <c r="CA1676" s="34">
        <f t="shared" si="1765"/>
        <v>1.4227013516314701E-2</v>
      </c>
    </row>
    <row r="1677" spans="1:79" x14ac:dyDescent="0.2">
      <c r="A1677" s="75">
        <f t="shared" si="1751"/>
        <v>4.5013698630138226</v>
      </c>
      <c r="B1677" s="34">
        <f t="shared" si="1769"/>
        <v>1643.0000000000452</v>
      </c>
      <c r="C1677">
        <f t="shared" si="1752"/>
        <v>15</v>
      </c>
      <c r="D1677" s="35">
        <f t="shared" si="1712"/>
        <v>3000</v>
      </c>
      <c r="E1677" s="27">
        <v>0</v>
      </c>
      <c r="F1677" s="64">
        <f t="shared" si="1753"/>
        <v>0.46593146951268899</v>
      </c>
      <c r="G1677" s="34">
        <v>0</v>
      </c>
      <c r="H1677" s="34">
        <f t="shared" si="1713"/>
        <v>1</v>
      </c>
      <c r="I1677" s="34">
        <f t="shared" si="1754"/>
        <v>6192.2292298236371</v>
      </c>
      <c r="J1677" s="34">
        <f t="shared" si="1714"/>
        <v>5623.416188988982</v>
      </c>
      <c r="K1677" s="34">
        <f t="shared" si="1715"/>
        <v>4990.2900932113216</v>
      </c>
      <c r="L1677" s="36">
        <f t="shared" si="1766"/>
        <v>302.89900516545919</v>
      </c>
      <c r="M1677" s="34">
        <f t="shared" si="1716"/>
        <v>20.399243190166207</v>
      </c>
      <c r="N1677" s="34">
        <f t="shared" si="1755"/>
        <v>18.525385631108342</v>
      </c>
      <c r="O1677" s="34">
        <f t="shared" si="1717"/>
        <v>9.4970811430771391</v>
      </c>
      <c r="P1677">
        <f t="shared" si="1770"/>
        <v>8.2190183720391641</v>
      </c>
      <c r="Q1677" s="36">
        <f t="shared" si="1718"/>
        <v>14.607050356564624</v>
      </c>
      <c r="R1677" s="34">
        <f t="shared" si="1719"/>
        <v>8.2547970986812267</v>
      </c>
      <c r="S1677" s="34">
        <f t="shared" si="1720"/>
        <v>5.9409101731110168</v>
      </c>
      <c r="T1677" s="36">
        <f t="shared" si="1756"/>
        <v>1.7149104190695009E-13</v>
      </c>
      <c r="U1677" s="36">
        <f t="shared" si="1721"/>
        <v>3446.2876697264714</v>
      </c>
      <c r="V1677" s="36">
        <f t="shared" si="1722"/>
        <v>1.1369727805846702E-3</v>
      </c>
      <c r="W1677" s="68">
        <f t="shared" si="1723"/>
        <v>0.86542572904416903</v>
      </c>
      <c r="X1677">
        <f t="shared" si="1724"/>
        <v>5.7913353573034998</v>
      </c>
      <c r="Y1677">
        <f t="shared" si="1725"/>
        <v>5.9191933886892012E-3</v>
      </c>
      <c r="Z1677" s="34">
        <f t="shared" si="1726"/>
        <v>1.8175536138477263E-3</v>
      </c>
      <c r="AA1677" s="36">
        <f t="shared" si="1727"/>
        <v>1.3137727969336143E-3</v>
      </c>
      <c r="AB1677" s="34">
        <f t="shared" si="1728"/>
        <v>2.2083287929023406E-4</v>
      </c>
      <c r="AC1677" s="36">
        <f t="shared" si="1729"/>
        <v>1.4129090601411305E-2</v>
      </c>
      <c r="AD1677" s="34">
        <f t="shared" si="1730"/>
        <v>0</v>
      </c>
      <c r="AE1677">
        <f t="shared" si="1757"/>
        <v>63.980919176631588</v>
      </c>
      <c r="AF1677" s="36">
        <f t="shared" si="1771"/>
        <v>0</v>
      </c>
      <c r="AG1677" s="34">
        <f t="shared" si="1731"/>
        <v>0.43299272081303219</v>
      </c>
      <c r="AH1677">
        <f t="shared" si="1767"/>
        <v>8.6808766322657438E-3</v>
      </c>
      <c r="AI1677" s="29">
        <f t="shared" si="1758"/>
        <v>0.43299272081303219</v>
      </c>
      <c r="AJ1677">
        <f t="shared" si="1759"/>
        <v>0.43299272081303219</v>
      </c>
      <c r="AK1677" s="36">
        <f t="shared" si="1772"/>
        <v>0</v>
      </c>
      <c r="AL1677" s="36">
        <f t="shared" si="1760"/>
        <v>-6.0975660796640672E-6</v>
      </c>
      <c r="AM1677" s="36">
        <f t="shared" si="1761"/>
        <v>-1.9618880181543691E-8</v>
      </c>
      <c r="AN1677" s="37">
        <f t="shared" si="1773"/>
        <v>2.6610477441831696E-306</v>
      </c>
      <c r="AO1677" s="36">
        <f t="shared" si="1774"/>
        <v>1.0058360162724191E-2</v>
      </c>
      <c r="AP1677" s="36">
        <f t="shared" si="1775"/>
        <v>8.8820771588029966E-5</v>
      </c>
      <c r="AQ1677" s="74">
        <f t="shared" si="1732"/>
        <v>0</v>
      </c>
      <c r="AR1677" s="73">
        <f t="shared" si="1733"/>
        <v>0</v>
      </c>
      <c r="AS1677" s="72">
        <f t="shared" si="1776"/>
        <v>1.0176104248444327E-6</v>
      </c>
      <c r="AT1677" s="37">
        <f t="shared" si="1734"/>
        <v>5.3343950444035831E-299</v>
      </c>
      <c r="AU1677" s="37">
        <f t="shared" si="1735"/>
        <v>1.8118765199624284E-3</v>
      </c>
      <c r="AV1677" s="34">
        <f t="shared" si="1736"/>
        <v>6.0666660798520806E-5</v>
      </c>
      <c r="AW1677" s="34">
        <f t="shared" si="1737"/>
        <v>8.1386484394600098E-2</v>
      </c>
      <c r="AX1677" s="37">
        <f t="shared" si="1738"/>
        <v>0.40966605664223105</v>
      </c>
      <c r="AY1677" s="7">
        <f t="shared" si="1739"/>
        <v>1.3565389367417988</v>
      </c>
      <c r="AZ1677" s="37">
        <f t="shared" si="1740"/>
        <v>1.2750917856864001</v>
      </c>
      <c r="BA1677" s="2">
        <f>BE1677*'mass balance'!$B$17+BF1677*'mass balance'!$C$17+BG1677*'mass balance'!$D$17+BH1677*'mass balance'!$E$17</f>
        <v>1.4257062870626202E-5</v>
      </c>
      <c r="BB1677" s="2">
        <f>BE1677*'mass balance'!$B$18+BF1677*'mass balance'!$C$18+BG1677*'mass balance'!$D$18+BH1677*'mass balance'!$E$18</f>
        <v>1.4476402299405067E-5</v>
      </c>
      <c r="BC1677" s="2">
        <f>BE1677*'mass balance'!$B$19+BF1677*'mass balance'!$C$19+BG1677*'mass balance'!$D$19+BH1677*'mass balance'!$E$19</f>
        <v>-1.8095502874256331E-5</v>
      </c>
      <c r="BD1677" s="2">
        <f>BE1677*'mass balance'!$B$20+BF1677*'mass balance'!$C$20+BG1677*'mass balance'!$D$20+BH1677*'mass balance'!$E$20</f>
        <v>6.5801828633659389E-7</v>
      </c>
      <c r="BE1677" s="2">
        <f>N1677*'mass balance'!$H$11+R1677*'mass balance'!$I$11+S1677*'mass balance'!$J$11</f>
        <v>-4.4108061026448433E-5</v>
      </c>
      <c r="BF1677" s="2">
        <f>N1677*'mass balance'!$H$12+R1677*'mass balance'!$I$12+S1677*'mass balance'!$J$12</f>
        <v>1.4271624860895434E-5</v>
      </c>
      <c r="BG1677" s="2">
        <f>N1677*'mass balance'!$H$13+R1677*'mass balance'!$I$13+S1677*'mass balance'!$J$13</f>
        <v>7.4649626884760332E-6</v>
      </c>
      <c r="BH1677" s="2">
        <f>N1677*'mass balance'!$H$14+R1677*'mass balance'!$I$14+S1677*'mass balance'!$J$14</f>
        <v>4.8243191747677964E-6</v>
      </c>
      <c r="BI1677" s="36">
        <f t="shared" si="1741"/>
        <v>1.984873985993231E-16</v>
      </c>
      <c r="BJ1677" s="36">
        <f t="shared" si="1742"/>
        <v>1.975345030053199E-19</v>
      </c>
      <c r="BK1677" s="36">
        <f t="shared" si="1743"/>
        <v>5.8959991497559863E-16</v>
      </c>
      <c r="BL1677" s="36">
        <f t="shared" si="1744"/>
        <v>2.5153696732721816E-16</v>
      </c>
      <c r="BM1677" s="36">
        <f t="shared" si="1777"/>
        <v>2.5732223139147781E-13</v>
      </c>
      <c r="BN1677" s="36">
        <f t="shared" ca="1" si="1745"/>
        <v>0.29822557234262626</v>
      </c>
      <c r="BO1677" s="36">
        <f t="shared" ca="1" si="1762"/>
        <v>1</v>
      </c>
      <c r="BP1677" s="36">
        <f t="shared" si="1778"/>
        <v>-2.5732223134689725E-13</v>
      </c>
      <c r="BQ1677" s="36">
        <f t="shared" si="1779"/>
        <v>0.99999999982675192</v>
      </c>
      <c r="BR1677" s="2">
        <f t="shared" si="1768"/>
        <v>-5</v>
      </c>
      <c r="BS1677">
        <v>0</v>
      </c>
      <c r="BT1677" s="37">
        <f t="shared" si="1763"/>
        <v>1.8140741631441974E-2</v>
      </c>
      <c r="BU1677" s="34">
        <f t="shared" si="1746"/>
        <v>-5</v>
      </c>
      <c r="BV1677" s="34">
        <f t="shared" si="1747"/>
        <v>-5</v>
      </c>
      <c r="BW1677" s="34">
        <f t="shared" si="1748"/>
        <v>-5</v>
      </c>
      <c r="BX1677" s="34">
        <f t="shared" si="1749"/>
        <v>-5</v>
      </c>
      <c r="BY1677" s="34">
        <f t="shared" si="1750"/>
        <v>1.5109659196783765</v>
      </c>
      <c r="BZ1677" s="36">
        <f t="shared" si="1764"/>
        <v>1.8095502874256331E-5</v>
      </c>
      <c r="CA1677" s="34">
        <f t="shared" si="1765"/>
        <v>1.4227008467219129E-2</v>
      </c>
    </row>
    <row r="1678" spans="1:79" x14ac:dyDescent="0.2">
      <c r="A1678" s="75">
        <f t="shared" si="1751"/>
        <v>4.5041095890412199</v>
      </c>
      <c r="B1678" s="34">
        <f t="shared" si="1769"/>
        <v>1644.0000000000452</v>
      </c>
      <c r="C1678">
        <f t="shared" si="1752"/>
        <v>15</v>
      </c>
      <c r="D1678" s="35">
        <f t="shared" si="1712"/>
        <v>3000</v>
      </c>
      <c r="E1678" s="27">
        <v>0</v>
      </c>
      <c r="F1678" s="64">
        <f t="shared" si="1753"/>
        <v>0.46593146951268899</v>
      </c>
      <c r="G1678" s="34">
        <v>0</v>
      </c>
      <c r="H1678" s="34">
        <f t="shared" si="1713"/>
        <v>1</v>
      </c>
      <c r="I1678" s="34">
        <f t="shared" si="1754"/>
        <v>6192.2292298236371</v>
      </c>
      <c r="J1678" s="34">
        <f t="shared" si="1714"/>
        <v>5628.3403719825446</v>
      </c>
      <c r="K1678" s="34">
        <f t="shared" si="1715"/>
        <v>4994.6598749923769</v>
      </c>
      <c r="L1678" s="36">
        <f t="shared" si="1766"/>
        <v>303.29694563866377</v>
      </c>
      <c r="M1678" s="34">
        <f t="shared" si="1716"/>
        <v>20.399243190166207</v>
      </c>
      <c r="N1678" s="34">
        <f t="shared" si="1755"/>
        <v>18.541607512222622</v>
      </c>
      <c r="O1678" s="34">
        <f t="shared" si="1717"/>
        <v>9.4970811430771391</v>
      </c>
      <c r="P1678">
        <f t="shared" si="1770"/>
        <v>8.2298162947938458</v>
      </c>
      <c r="Q1678" s="36">
        <f t="shared" si="1718"/>
        <v>14.621289834355148</v>
      </c>
      <c r="R1678" s="34">
        <f t="shared" si="1719"/>
        <v>8.2656168149566671</v>
      </c>
      <c r="S1678" s="34">
        <f t="shared" si="1720"/>
        <v>5.9439158577316906</v>
      </c>
      <c r="T1678" s="36">
        <f t="shared" si="1756"/>
        <v>1.714160075275224E-13</v>
      </c>
      <c r="U1678" s="36">
        <f t="shared" si="1721"/>
        <v>3446.2876697264714</v>
      </c>
      <c r="V1678" s="36">
        <f t="shared" si="1722"/>
        <v>1.1375480092114536E-3</v>
      </c>
      <c r="W1678" s="68">
        <f t="shared" si="1723"/>
        <v>0.8665627018247537</v>
      </c>
      <c r="X1678">
        <f t="shared" si="1724"/>
        <v>5.793870413748115</v>
      </c>
      <c r="Y1678">
        <f t="shared" si="1725"/>
        <v>5.9191933886892012E-3</v>
      </c>
      <c r="Z1678" s="34">
        <f t="shared" si="1726"/>
        <v>1.8175536138477263E-3</v>
      </c>
      <c r="AA1678" s="36">
        <f t="shared" si="1727"/>
        <v>1.3127128675352354E-3</v>
      </c>
      <c r="AB1678" s="34">
        <f t="shared" si="1728"/>
        <v>2.2083287929023406E-4</v>
      </c>
      <c r="AC1678" s="36">
        <f t="shared" si="1729"/>
        <v>1.4129090601411305E-2</v>
      </c>
      <c r="AD1678" s="34">
        <f t="shared" si="1730"/>
        <v>0</v>
      </c>
      <c r="AE1678">
        <f t="shared" si="1757"/>
        <v>63.980919176631588</v>
      </c>
      <c r="AF1678" s="36">
        <f t="shared" si="1771"/>
        <v>0</v>
      </c>
      <c r="AG1678" s="34">
        <f t="shared" si="1731"/>
        <v>0.43342859122820016</v>
      </c>
      <c r="AH1678">
        <f t="shared" si="1767"/>
        <v>8.6827032158204309E-3</v>
      </c>
      <c r="AI1678" s="29">
        <f t="shared" si="1758"/>
        <v>0.43342859122820016</v>
      </c>
      <c r="AJ1678">
        <f t="shared" si="1759"/>
        <v>0</v>
      </c>
      <c r="AK1678" s="36">
        <f t="shared" si="1772"/>
        <v>0</v>
      </c>
      <c r="AL1678" s="36">
        <f t="shared" si="1760"/>
        <v>-6.0938696210471188E-6</v>
      </c>
      <c r="AM1678" s="36">
        <f t="shared" si="1761"/>
        <v>-1.9614546730564873E-8</v>
      </c>
      <c r="AN1678" s="37">
        <f t="shared" si="1773"/>
        <v>2.6610477441831696E-306</v>
      </c>
      <c r="AO1678" s="36">
        <f t="shared" si="1774"/>
        <v>1.0052262596644526E-2</v>
      </c>
      <c r="AP1678" s="36">
        <f t="shared" si="1775"/>
        <v>8.880115270784842E-5</v>
      </c>
      <c r="AQ1678" s="74">
        <f t="shared" si="1732"/>
        <v>0</v>
      </c>
      <c r="AR1678" s="73">
        <f t="shared" si="1733"/>
        <v>0</v>
      </c>
      <c r="AS1678" s="72">
        <f t="shared" si="1776"/>
        <v>1.0157608631125583E-6</v>
      </c>
      <c r="AT1678" s="37">
        <f t="shared" si="1734"/>
        <v>5.344108248854675E-299</v>
      </c>
      <c r="AU1678" s="37">
        <f t="shared" si="1735"/>
        <v>1.8114763096544863E-3</v>
      </c>
      <c r="AV1678" s="34">
        <f t="shared" si="1736"/>
        <v>1.1926241773454501E-6</v>
      </c>
      <c r="AW1678" s="34">
        <f t="shared" si="1737"/>
        <v>8.1493407743835775E-2</v>
      </c>
      <c r="AX1678" s="37">
        <f t="shared" si="1738"/>
        <v>0.41020426476327465</v>
      </c>
      <c r="AY1678" s="7">
        <f t="shared" si="1739"/>
        <v>1.3582615669560416</v>
      </c>
      <c r="AZ1678" s="37">
        <f t="shared" si="1740"/>
        <v>1.2767669665880284</v>
      </c>
      <c r="BA1678" s="2">
        <f>BE1678*'mass balance'!$B$17+BF1678*'mass balance'!$C$17+BG1678*'mass balance'!$D$17+BH1678*'mass balance'!$E$17</f>
        <v>1.4275788373523422E-5</v>
      </c>
      <c r="BB1678" s="2">
        <f>BE1678*'mass balance'!$B$18+BF1678*'mass balance'!$C$18+BG1678*'mass balance'!$D$18+BH1678*'mass balance'!$E$18</f>
        <v>1.4495415886962244E-5</v>
      </c>
      <c r="BC1678" s="2">
        <f>BE1678*'mass balance'!$B$19+BF1678*'mass balance'!$C$19+BG1678*'mass balance'!$D$19+BH1678*'mass balance'!$E$19</f>
        <v>-1.8119269858702801E-5</v>
      </c>
      <c r="BD1678" s="2">
        <f>BE1678*'mass balance'!$B$20+BF1678*'mass balance'!$C$20+BG1678*'mass balance'!$D$20+BH1678*'mass balance'!$E$20</f>
        <v>6.5888254031646542E-7</v>
      </c>
      <c r="BE1678" s="2">
        <f>N1678*'mass balance'!$H$11+R1678*'mass balance'!$I$11+S1678*'mass balance'!$J$11</f>
        <v>-4.4146684552911E-5</v>
      </c>
      <c r="BF1678" s="2">
        <f>N1678*'mass balance'!$H$12+R1678*'mass balance'!$I$12+S1678*'mass balance'!$J$12</f>
        <v>1.4278845303909464E-5</v>
      </c>
      <c r="BG1678" s="2">
        <f>N1678*'mass balance'!$H$13+R1678*'mass balance'!$I$13+S1678*'mass balance'!$J$13</f>
        <v>7.4690945509211451E-6</v>
      </c>
      <c r="BH1678" s="2">
        <f>N1678*'mass balance'!$H$14+R1678*'mass balance'!$I$14+S1678*'mass balance'!$J$14</f>
        <v>4.8285436229746407E-6</v>
      </c>
      <c r="BI1678" s="36">
        <f t="shared" si="1741"/>
        <v>1.984873985993231E-16</v>
      </c>
      <c r="BJ1678" s="36">
        <f t="shared" si="1742"/>
        <v>1.975711168377568E-19</v>
      </c>
      <c r="BK1678" s="36">
        <f t="shared" si="1743"/>
        <v>5.8979744947860397E-16</v>
      </c>
      <c r="BL1678" s="36">
        <f t="shared" si="1744"/>
        <v>2.5167704941446052E-16</v>
      </c>
      <c r="BM1678" s="36">
        <f t="shared" si="1777"/>
        <v>2.5757376835880505E-13</v>
      </c>
      <c r="BN1678" s="36">
        <f t="shared" ca="1" si="1745"/>
        <v>0.66246101409966152</v>
      </c>
      <c r="BO1678" s="36">
        <f t="shared" ca="1" si="1762"/>
        <v>1</v>
      </c>
      <c r="BP1678" s="36">
        <f t="shared" si="1778"/>
        <v>-2.5757376831411458E-13</v>
      </c>
      <c r="BQ1678" s="36">
        <f t="shared" si="1779"/>
        <v>0.99999999982649457</v>
      </c>
      <c r="BR1678" s="2">
        <f t="shared" si="1768"/>
        <v>-5</v>
      </c>
      <c r="BS1678">
        <v>0</v>
      </c>
      <c r="BT1678" s="37">
        <f t="shared" si="1763"/>
        <v>1.8164568033349558E-2</v>
      </c>
      <c r="BU1678" s="34">
        <f t="shared" si="1746"/>
        <v>-5</v>
      </c>
      <c r="BV1678" s="34">
        <f t="shared" si="1747"/>
        <v>-5</v>
      </c>
      <c r="BW1678" s="34">
        <f t="shared" si="1748"/>
        <v>-5</v>
      </c>
      <c r="BX1678" s="34">
        <f t="shared" si="1749"/>
        <v>-5</v>
      </c>
      <c r="BY1678" s="34">
        <f t="shared" si="1750"/>
        <v>1.5122890073595092</v>
      </c>
      <c r="BZ1678" s="36">
        <f t="shared" si="1764"/>
        <v>1.8119269858702801E-5</v>
      </c>
      <c r="CA1678" s="34">
        <f t="shared" si="1765"/>
        <v>1.4227003445970795E-2</v>
      </c>
    </row>
    <row r="1679" spans="1:79" x14ac:dyDescent="0.2">
      <c r="A1679" s="75">
        <f t="shared" si="1751"/>
        <v>4.5068493150686173</v>
      </c>
      <c r="B1679" s="34">
        <f t="shared" si="1769"/>
        <v>1645.0000000000452</v>
      </c>
      <c r="C1679">
        <f t="shared" si="1752"/>
        <v>15</v>
      </c>
      <c r="D1679" s="35">
        <f t="shared" si="1712"/>
        <v>3000</v>
      </c>
      <c r="E1679" s="27">
        <v>0</v>
      </c>
      <c r="F1679" s="64">
        <f t="shared" si="1753"/>
        <v>0.46593146951268899</v>
      </c>
      <c r="G1679" s="34">
        <v>0</v>
      </c>
      <c r="H1679" s="34">
        <f t="shared" si="1713"/>
        <v>1</v>
      </c>
      <c r="I1679" s="34">
        <f t="shared" si="1754"/>
        <v>6192.2292298236371</v>
      </c>
      <c r="J1679" s="34">
        <f t="shared" si="1714"/>
        <v>5633.2648915145783</v>
      </c>
      <c r="K1679" s="34">
        <f t="shared" si="1715"/>
        <v>4999.0299554218946</v>
      </c>
      <c r="L1679" s="36">
        <f t="shared" si="1766"/>
        <v>303.69508744188784</v>
      </c>
      <c r="M1679" s="34">
        <f t="shared" si="1716"/>
        <v>20.399243190166207</v>
      </c>
      <c r="N1679" s="34">
        <f t="shared" si="1755"/>
        <v>18.557830502005501</v>
      </c>
      <c r="O1679" s="34">
        <f t="shared" si="1717"/>
        <v>9.4970811430771391</v>
      </c>
      <c r="P1679">
        <f t="shared" si="1770"/>
        <v>8.2406196805414726</v>
      </c>
      <c r="Q1679" s="36">
        <f t="shared" si="1718"/>
        <v>14.635532186307417</v>
      </c>
      <c r="R1679" s="34">
        <f t="shared" si="1719"/>
        <v>8.276441998623957</v>
      </c>
      <c r="S1679" s="34">
        <f t="shared" si="1720"/>
        <v>5.9469188655430738</v>
      </c>
      <c r="T1679" s="36">
        <f t="shared" si="1756"/>
        <v>1.7134106643579209E-13</v>
      </c>
      <c r="U1679" s="36">
        <f t="shared" si="1721"/>
        <v>3446.2876697264714</v>
      </c>
      <c r="V1679" s="36">
        <f t="shared" si="1722"/>
        <v>1.1381227255498499E-3</v>
      </c>
      <c r="W1679" s="68">
        <f t="shared" si="1723"/>
        <v>0.86770024983396521</v>
      </c>
      <c r="X1679">
        <f t="shared" si="1724"/>
        <v>5.796404534628663</v>
      </c>
      <c r="Y1679">
        <f t="shared" si="1725"/>
        <v>5.9191933886892012E-3</v>
      </c>
      <c r="Z1679" s="34">
        <f t="shared" si="1726"/>
        <v>1.8175536138477263E-3</v>
      </c>
      <c r="AA1679" s="36">
        <f t="shared" si="1727"/>
        <v>1.3116542559111054E-3</v>
      </c>
      <c r="AB1679" s="34">
        <f t="shared" si="1728"/>
        <v>2.2083287929023406E-4</v>
      </c>
      <c r="AC1679" s="36">
        <f t="shared" si="1729"/>
        <v>1.4129090601411305E-2</v>
      </c>
      <c r="AD1679" s="34">
        <f t="shared" si="1730"/>
        <v>0</v>
      </c>
      <c r="AE1679">
        <f t="shared" si="1757"/>
        <v>63.980919176631588</v>
      </c>
      <c r="AF1679" s="36">
        <f t="shared" si="1771"/>
        <v>0</v>
      </c>
      <c r="AG1679" s="34">
        <f t="shared" si="1731"/>
        <v>0.43386454962145909</v>
      </c>
      <c r="AH1679">
        <f t="shared" si="1767"/>
        <v>8.6845264482883766E-3</v>
      </c>
      <c r="AI1679" s="29">
        <f t="shared" si="1758"/>
        <v>0.43386454962145909</v>
      </c>
      <c r="AJ1679">
        <f t="shared" si="1759"/>
        <v>0.43386454962145909</v>
      </c>
      <c r="AK1679" s="36">
        <f t="shared" si="1772"/>
        <v>0</v>
      </c>
      <c r="AL1679" s="36">
        <f t="shared" si="1760"/>
        <v>-6.0901754032925292E-6</v>
      </c>
      <c r="AM1679" s="36">
        <f t="shared" si="1761"/>
        <v>-1.9610214236765932E-8</v>
      </c>
      <c r="AN1679" s="37">
        <f t="shared" si="1773"/>
        <v>2.6610477441831696E-306</v>
      </c>
      <c r="AO1679" s="36">
        <f t="shared" si="1774"/>
        <v>1.0046168727023479E-2</v>
      </c>
      <c r="AP1679" s="36">
        <f t="shared" si="1775"/>
        <v>8.8781538161117858E-5</v>
      </c>
      <c r="AQ1679" s="74">
        <f t="shared" si="1732"/>
        <v>0</v>
      </c>
      <c r="AR1679" s="73">
        <f t="shared" si="1733"/>
        <v>0</v>
      </c>
      <c r="AS1679" s="72">
        <f t="shared" si="1776"/>
        <v>1.0139146630587054E-6</v>
      </c>
      <c r="AT1679" s="37">
        <f t="shared" si="1734"/>
        <v>5.3538391397238014E-299</v>
      </c>
      <c r="AU1679" s="37">
        <f t="shared" si="1735"/>
        <v>1.8110761877456647E-3</v>
      </c>
      <c r="AV1679" s="34">
        <f t="shared" si="1736"/>
        <v>6.0786913322223931E-5</v>
      </c>
      <c r="AW1679" s="34">
        <f t="shared" si="1737"/>
        <v>8.1600385188800417E-2</v>
      </c>
      <c r="AX1679" s="37">
        <f t="shared" si="1738"/>
        <v>0.41074274517994719</v>
      </c>
      <c r="AY1679" s="7">
        <f t="shared" si="1739"/>
        <v>1.360104167116035</v>
      </c>
      <c r="AZ1679" s="37">
        <f t="shared" si="1740"/>
        <v>1.2784429950139125</v>
      </c>
      <c r="BA1679" s="2">
        <f>BE1679*'mass balance'!$B$17+BF1679*'mass balance'!$C$17+BG1679*'mass balance'!$D$17+BH1679*'mass balance'!$E$17</f>
        <v>1.4294523367412877E-5</v>
      </c>
      <c r="BB1679" s="2">
        <f>BE1679*'mass balance'!$B$18+BF1679*'mass balance'!$C$18+BG1679*'mass balance'!$D$18+BH1679*'mass balance'!$E$18</f>
        <v>1.4514439111526925E-5</v>
      </c>
      <c r="BC1679" s="2">
        <f>BE1679*'mass balance'!$B$19+BF1679*'mass balance'!$C$19+BG1679*'mass balance'!$D$19+BH1679*'mass balance'!$E$19</f>
        <v>-1.8143048889408654E-5</v>
      </c>
      <c r="BD1679" s="2">
        <f>BE1679*'mass balance'!$B$20+BF1679*'mass balance'!$C$20+BG1679*'mass balance'!$D$20+BH1679*'mass balance'!$E$20</f>
        <v>6.5974723234213305E-7</v>
      </c>
      <c r="BE1679" s="2">
        <f>N1679*'mass balance'!$H$11+R1679*'mass balance'!$I$11+S1679*'mass balance'!$J$11</f>
        <v>-4.4185310719060715E-5</v>
      </c>
      <c r="BF1679" s="2">
        <f>N1679*'mass balance'!$H$12+R1679*'mass balance'!$I$12+S1679*'mass balance'!$J$12</f>
        <v>1.4286059316525306E-5</v>
      </c>
      <c r="BG1679" s="2">
        <f>N1679*'mass balance'!$H$13+R1679*'mass balance'!$I$13+S1679*'mass balance'!$J$13</f>
        <v>7.4732235135145996E-6</v>
      </c>
      <c r="BH1679" s="2">
        <f>N1679*'mass balance'!$H$14+R1679*'mass balance'!$I$14+S1679*'mass balance'!$J$14</f>
        <v>4.8327683598972652E-6</v>
      </c>
      <c r="BI1679" s="36">
        <f t="shared" si="1741"/>
        <v>1.984873985993231E-16</v>
      </c>
      <c r="BJ1679" s="36">
        <f t="shared" si="1742"/>
        <v>1.9760773303330434E-19</v>
      </c>
      <c r="BK1679" s="36">
        <f t="shared" si="1743"/>
        <v>5.8999502059544171E-16</v>
      </c>
      <c r="BL1679" s="36">
        <f t="shared" si="1744"/>
        <v>2.518171778435742E-16</v>
      </c>
      <c r="BM1679" s="36">
        <f t="shared" si="1777"/>
        <v>2.5782544540821952E-13</v>
      </c>
      <c r="BN1679" s="36">
        <f t="shared" ca="1" si="1745"/>
        <v>0.40884041456297371</v>
      </c>
      <c r="BO1679" s="36">
        <f t="shared" ca="1" si="1762"/>
        <v>1</v>
      </c>
      <c r="BP1679" s="36">
        <f t="shared" si="1778"/>
        <v>-2.5782544536341898E-13</v>
      </c>
      <c r="BQ1679" s="36">
        <f t="shared" si="1779"/>
        <v>0.999999999826237</v>
      </c>
      <c r="BR1679" s="2">
        <f t="shared" si="1768"/>
        <v>-5</v>
      </c>
      <c r="BS1679">
        <v>0</v>
      </c>
      <c r="BT1679" s="37">
        <f t="shared" si="1763"/>
        <v>1.8188406511632175E-2</v>
      </c>
      <c r="BU1679" s="34">
        <f t="shared" si="1746"/>
        <v>-5</v>
      </c>
      <c r="BV1679" s="34">
        <f t="shared" si="1747"/>
        <v>-5</v>
      </c>
      <c r="BW1679" s="34">
        <f t="shared" si="1748"/>
        <v>-5</v>
      </c>
      <c r="BX1679" s="34">
        <f t="shared" si="1749"/>
        <v>-5</v>
      </c>
      <c r="BY1679" s="34">
        <f t="shared" si="1750"/>
        <v>1.5136121854657751</v>
      </c>
      <c r="BZ1679" s="36">
        <f t="shared" si="1764"/>
        <v>1.8143048889408654E-5</v>
      </c>
      <c r="CA1679" s="34">
        <f t="shared" si="1765"/>
        <v>1.4226998452468538E-2</v>
      </c>
    </row>
    <row r="1680" spans="1:79" x14ac:dyDescent="0.2">
      <c r="A1680" s="75">
        <f t="shared" si="1751"/>
        <v>4.5095890410960147</v>
      </c>
      <c r="B1680" s="34">
        <f t="shared" si="1769"/>
        <v>1646.0000000000452</v>
      </c>
      <c r="C1680">
        <f t="shared" si="1752"/>
        <v>15</v>
      </c>
      <c r="D1680" s="35">
        <f t="shared" si="1712"/>
        <v>3000</v>
      </c>
      <c r="E1680" s="27">
        <v>0</v>
      </c>
      <c r="F1680" s="64">
        <f t="shared" si="1753"/>
        <v>0.46593146951268899</v>
      </c>
      <c r="G1680" s="34">
        <v>0</v>
      </c>
      <c r="H1680" s="34">
        <f t="shared" si="1713"/>
        <v>1</v>
      </c>
      <c r="I1680" s="34">
        <f t="shared" si="1754"/>
        <v>6192.2292298236371</v>
      </c>
      <c r="J1680" s="34">
        <f t="shared" si="1714"/>
        <v>5638.1897458686426</v>
      </c>
      <c r="K1680" s="34">
        <f t="shared" si="1715"/>
        <v>5003.4003329766847</v>
      </c>
      <c r="L1680" s="36">
        <f t="shared" si="1766"/>
        <v>304.09343039583024</v>
      </c>
      <c r="M1680" s="34">
        <f t="shared" si="1716"/>
        <v>20.399243190166207</v>
      </c>
      <c r="N1680" s="34">
        <f t="shared" si="1755"/>
        <v>18.574054594802462</v>
      </c>
      <c r="O1680" s="34">
        <f t="shared" si="1717"/>
        <v>9.4970811430771391</v>
      </c>
      <c r="P1680">
        <f t="shared" si="1770"/>
        <v>8.2514285244168004</v>
      </c>
      <c r="Q1680" s="36">
        <f t="shared" si="1718"/>
        <v>14.649777407014835</v>
      </c>
      <c r="R1680" s="34">
        <f t="shared" si="1719"/>
        <v>8.2872726448095779</v>
      </c>
      <c r="S1680" s="34">
        <f t="shared" si="1720"/>
        <v>5.9499191961693096</v>
      </c>
      <c r="T1680" s="36">
        <f t="shared" si="1756"/>
        <v>1.7126621846303348E-13</v>
      </c>
      <c r="U1680" s="36">
        <f t="shared" si="1721"/>
        <v>3446.2876697264714</v>
      </c>
      <c r="V1680" s="36">
        <f t="shared" si="1722"/>
        <v>1.1386969295279245E-3</v>
      </c>
      <c r="W1680" s="68">
        <f t="shared" si="1723"/>
        <v>0.86883837255951502</v>
      </c>
      <c r="X1680">
        <f t="shared" si="1724"/>
        <v>5.7989377202889711</v>
      </c>
      <c r="Y1680">
        <f t="shared" si="1725"/>
        <v>5.9191933886892012E-3</v>
      </c>
      <c r="Z1680" s="34">
        <f t="shared" si="1726"/>
        <v>1.8175536138477263E-3</v>
      </c>
      <c r="AA1680" s="36">
        <f t="shared" si="1727"/>
        <v>1.3105969596778188E-3</v>
      </c>
      <c r="AB1680" s="34">
        <f t="shared" si="1728"/>
        <v>2.2083287929023406E-4</v>
      </c>
      <c r="AC1680" s="36">
        <f t="shared" si="1729"/>
        <v>1.4129090601411305E-2</v>
      </c>
      <c r="AD1680" s="34">
        <f t="shared" si="1730"/>
        <v>0</v>
      </c>
      <c r="AE1680">
        <f t="shared" si="1757"/>
        <v>63.980919176631588</v>
      </c>
      <c r="AF1680" s="36">
        <f t="shared" si="1771"/>
        <v>0</v>
      </c>
      <c r="AG1680" s="34">
        <f t="shared" si="1731"/>
        <v>0.43430059582731317</v>
      </c>
      <c r="AH1680">
        <f t="shared" si="1767"/>
        <v>8.6863463317280454E-3</v>
      </c>
      <c r="AI1680" s="29">
        <f t="shared" si="1758"/>
        <v>0.43430059582731317</v>
      </c>
      <c r="AJ1680">
        <f t="shared" si="1759"/>
        <v>0</v>
      </c>
      <c r="AK1680" s="36">
        <f t="shared" si="1772"/>
        <v>0</v>
      </c>
      <c r="AL1680" s="36">
        <f t="shared" si="1760"/>
        <v>-6.0864834250418455E-6</v>
      </c>
      <c r="AM1680" s="36">
        <f t="shared" si="1761"/>
        <v>-1.9605882699935448E-8</v>
      </c>
      <c r="AN1680" s="37">
        <f t="shared" si="1773"/>
        <v>2.6610477441831696E-306</v>
      </c>
      <c r="AO1680" s="36">
        <f t="shared" si="1774"/>
        <v>1.0040078551620186E-2</v>
      </c>
      <c r="AP1680" s="36">
        <f t="shared" si="1775"/>
        <v>8.8761927946881091E-5</v>
      </c>
      <c r="AQ1680" s="74">
        <f t="shared" si="1732"/>
        <v>0</v>
      </c>
      <c r="AR1680" s="73">
        <f t="shared" si="1733"/>
        <v>0</v>
      </c>
      <c r="AS1680" s="72">
        <f t="shared" si="1776"/>
        <v>1.0120718185728438E-6</v>
      </c>
      <c r="AT1680" s="37">
        <f t="shared" si="1734"/>
        <v>5.3635877492155091E-299</v>
      </c>
      <c r="AU1680" s="37">
        <f t="shared" si="1735"/>
        <v>1.8106761542164376E-3</v>
      </c>
      <c r="AV1680" s="34">
        <f t="shared" si="1736"/>
        <v>1.1931245823465532E-6</v>
      </c>
      <c r="AW1680" s="34">
        <f t="shared" si="1737"/>
        <v>8.1707416681317285E-2</v>
      </c>
      <c r="AX1680" s="37">
        <f t="shared" si="1738"/>
        <v>0.41128149764974709</v>
      </c>
      <c r="AY1680" s="7">
        <f t="shared" si="1739"/>
        <v>1.3618284800151614</v>
      </c>
      <c r="AZ1680" s="37">
        <f t="shared" si="1740"/>
        <v>1.280119870209262</v>
      </c>
      <c r="BA1680" s="2">
        <f>BE1680*'mass balance'!$B$17+BF1680*'mass balance'!$C$17+BG1680*'mass balance'!$D$17+BH1680*'mass balance'!$E$17</f>
        <v>1.431326784385335E-5</v>
      </c>
      <c r="BB1680" s="2">
        <f>BE1680*'mass balance'!$B$18+BF1680*'mass balance'!$C$18+BG1680*'mass balance'!$D$18+BH1680*'mass balance'!$E$18</f>
        <v>1.4533471964528019E-5</v>
      </c>
      <c r="BC1680" s="2">
        <f>BE1680*'mass balance'!$B$19+BF1680*'mass balance'!$C$19+BG1680*'mass balance'!$D$19+BH1680*'mass balance'!$E$19</f>
        <v>-1.816683995566002E-5</v>
      </c>
      <c r="BD1680" s="2">
        <f>BE1680*'mass balance'!$B$20+BF1680*'mass balance'!$C$20+BG1680*'mass balance'!$D$20+BH1680*'mass balance'!$E$20</f>
        <v>6.6061236202400071E-7</v>
      </c>
      <c r="BE1680" s="2">
        <f>N1680*'mass balance'!$H$11+R1680*'mass balance'!$I$11+S1680*'mass balance'!$J$11</f>
        <v>-4.422393951143443E-5</v>
      </c>
      <c r="BF1680" s="2">
        <f>N1680*'mass balance'!$H$12+R1680*'mass balance'!$I$12+S1680*'mass balance'!$J$12</f>
        <v>1.429326689784005E-5</v>
      </c>
      <c r="BG1680" s="2">
        <f>N1680*'mass balance'!$H$13+R1680*'mass balance'!$I$13+S1680*'mass balance'!$J$13</f>
        <v>7.4773495755578893E-6</v>
      </c>
      <c r="BH1680" s="2">
        <f>N1680*'mass balance'!$H$14+R1680*'mass balance'!$I$14+S1680*'mass balance'!$J$14</f>
        <v>4.8369933840631405E-6</v>
      </c>
      <c r="BI1680" s="36">
        <f t="shared" si="1741"/>
        <v>1.984873985993231E-16</v>
      </c>
      <c r="BJ1680" s="36">
        <f t="shared" si="1742"/>
        <v>1.9764435159083384E-19</v>
      </c>
      <c r="BK1680" s="36">
        <f t="shared" si="1743"/>
        <v>5.9019262832847499E-16</v>
      </c>
      <c r="BL1680" s="36">
        <f t="shared" si="1744"/>
        <v>2.5195735262120659E-16</v>
      </c>
      <c r="BM1680" s="36">
        <f t="shared" si="1777"/>
        <v>2.5807726258606312E-13</v>
      </c>
      <c r="BN1680" s="36">
        <f t="shared" ca="1" si="1745"/>
        <v>5.2160745860075575E-2</v>
      </c>
      <c r="BO1680" s="36">
        <f t="shared" ca="1" si="1762"/>
        <v>1</v>
      </c>
      <c r="BP1680" s="36">
        <f t="shared" si="1778"/>
        <v>-2.5807726254115232E-13</v>
      </c>
      <c r="BQ1680" s="36">
        <f t="shared" si="1779"/>
        <v>0.9999999998259792</v>
      </c>
      <c r="BR1680" s="2">
        <f t="shared" si="1768"/>
        <v>-5</v>
      </c>
      <c r="BS1680">
        <v>0</v>
      </c>
      <c r="BT1680" s="37">
        <f t="shared" si="1763"/>
        <v>1.8212257055549168E-2</v>
      </c>
      <c r="BU1680" s="34">
        <f t="shared" si="1746"/>
        <v>-5</v>
      </c>
      <c r="BV1680" s="34">
        <f t="shared" si="1747"/>
        <v>-5</v>
      </c>
      <c r="BW1680" s="34">
        <f t="shared" si="1748"/>
        <v>-5</v>
      </c>
      <c r="BX1680" s="34">
        <f t="shared" si="1749"/>
        <v>-5</v>
      </c>
      <c r="BY1680" s="34">
        <f t="shared" si="1750"/>
        <v>1.5149354535359818</v>
      </c>
      <c r="BZ1680" s="36">
        <f t="shared" si="1764"/>
        <v>1.816683995566002E-5</v>
      </c>
      <c r="CA1680" s="34">
        <f t="shared" si="1765"/>
        <v>1.4226993486611531E-2</v>
      </c>
    </row>
    <row r="1681" spans="1:79" x14ac:dyDescent="0.2">
      <c r="A1681" s="75">
        <f t="shared" si="1751"/>
        <v>4.512328767123412</v>
      </c>
      <c r="B1681" s="34">
        <f t="shared" si="1769"/>
        <v>1647.0000000000455</v>
      </c>
      <c r="C1681">
        <f t="shared" si="1752"/>
        <v>15</v>
      </c>
      <c r="D1681" s="35">
        <f t="shared" si="1712"/>
        <v>3000</v>
      </c>
      <c r="E1681" s="27">
        <v>0</v>
      </c>
      <c r="F1681" s="64">
        <f t="shared" si="1753"/>
        <v>0.46593146951268899</v>
      </c>
      <c r="G1681" s="34">
        <v>0</v>
      </c>
      <c r="H1681" s="34">
        <f t="shared" si="1713"/>
        <v>1</v>
      </c>
      <c r="I1681" s="34">
        <f t="shared" si="1754"/>
        <v>6192.2292298236371</v>
      </c>
      <c r="J1681" s="34">
        <f t="shared" si="1714"/>
        <v>5643.1149333301064</v>
      </c>
      <c r="K1681" s="34">
        <f t="shared" si="1715"/>
        <v>5007.77100613516</v>
      </c>
      <c r="L1681" s="36">
        <f t="shared" si="1766"/>
        <v>304.49197432116506</v>
      </c>
      <c r="M1681" s="34">
        <f t="shared" si="1716"/>
        <v>20.399243190166207</v>
      </c>
      <c r="N1681" s="34">
        <f t="shared" si="1755"/>
        <v>18.590279784964945</v>
      </c>
      <c r="O1681" s="34">
        <f t="shared" si="1717"/>
        <v>9.4970811430771391</v>
      </c>
      <c r="P1681">
        <f t="shared" si="1770"/>
        <v>8.2622428215538992</v>
      </c>
      <c r="Q1681" s="36">
        <f t="shared" si="1718"/>
        <v>14.664025491074137</v>
      </c>
      <c r="R1681" s="34">
        <f t="shared" si="1719"/>
        <v>8.2981087486393292</v>
      </c>
      <c r="S1681" s="34">
        <f t="shared" si="1720"/>
        <v>5.9529168492384574</v>
      </c>
      <c r="T1681" s="36">
        <f t="shared" si="1756"/>
        <v>1.7119146344092702E-13</v>
      </c>
      <c r="U1681" s="36">
        <f t="shared" si="1721"/>
        <v>3446.2876697264714</v>
      </c>
      <c r="V1681" s="36">
        <f t="shared" si="1722"/>
        <v>1.139270621074496E-3</v>
      </c>
      <c r="W1681" s="68">
        <f t="shared" si="1723"/>
        <v>0.86997706948904296</v>
      </c>
      <c r="X1681">
        <f t="shared" si="1724"/>
        <v>5.8014699710727484</v>
      </c>
      <c r="Y1681">
        <f t="shared" si="1725"/>
        <v>5.9191933886892012E-3</v>
      </c>
      <c r="Z1681" s="34">
        <f t="shared" si="1726"/>
        <v>1.8175536138477263E-3</v>
      </c>
      <c r="AA1681" s="36">
        <f t="shared" si="1727"/>
        <v>1.3095409764577073E-3</v>
      </c>
      <c r="AB1681" s="34">
        <f t="shared" si="1728"/>
        <v>2.2083287929023406E-4</v>
      </c>
      <c r="AC1681" s="36">
        <f t="shared" si="1729"/>
        <v>1.4129090601411305E-2</v>
      </c>
      <c r="AD1681" s="34">
        <f t="shared" si="1730"/>
        <v>0</v>
      </c>
      <c r="AE1681">
        <f t="shared" si="1757"/>
        <v>63.980919176631588</v>
      </c>
      <c r="AF1681" s="36">
        <f t="shared" si="1771"/>
        <v>0</v>
      </c>
      <c r="AG1681" s="34">
        <f t="shared" si="1731"/>
        <v>0.43473672968036836</v>
      </c>
      <c r="AH1681">
        <f t="shared" si="1767"/>
        <v>8.688162868196847E-3</v>
      </c>
      <c r="AI1681" s="29">
        <f t="shared" si="1758"/>
        <v>0.43473672968036836</v>
      </c>
      <c r="AJ1681">
        <f t="shared" si="1759"/>
        <v>0.43473672968036836</v>
      </c>
      <c r="AK1681" s="36">
        <f t="shared" si="1772"/>
        <v>0</v>
      </c>
      <c r="AL1681" s="36">
        <f t="shared" si="1760"/>
        <v>-6.0827936849374384E-6</v>
      </c>
      <c r="AM1681" s="36">
        <f t="shared" si="1761"/>
        <v>-1.9601552119862046E-8</v>
      </c>
      <c r="AN1681" s="37">
        <f t="shared" si="1773"/>
        <v>2.6610477441831696E-306</v>
      </c>
      <c r="AO1681" s="36">
        <f t="shared" si="1774"/>
        <v>1.0033992068195144E-2</v>
      </c>
      <c r="AP1681" s="36">
        <f t="shared" si="1775"/>
        <v>8.8742322064181149E-5</v>
      </c>
      <c r="AQ1681" s="74">
        <f t="shared" si="1732"/>
        <v>0</v>
      </c>
      <c r="AR1681" s="73">
        <f t="shared" si="1733"/>
        <v>0</v>
      </c>
      <c r="AS1681" s="72">
        <f t="shared" si="1776"/>
        <v>1.0102323235560476E-6</v>
      </c>
      <c r="AT1681" s="37">
        <f t="shared" si="1734"/>
        <v>5.3733541095929934E-299</v>
      </c>
      <c r="AU1681" s="37">
        <f t="shared" si="1735"/>
        <v>1.8102762090472836E-3</v>
      </c>
      <c r="AV1681" s="34">
        <f t="shared" si="1736"/>
        <v>6.0907212252360386E-5</v>
      </c>
      <c r="AW1681" s="34">
        <f t="shared" si="1737"/>
        <v>8.1814502173202963E-2</v>
      </c>
      <c r="AX1681" s="37">
        <f t="shared" si="1738"/>
        <v>0.41182052193013868</v>
      </c>
      <c r="AY1681" s="7">
        <f t="shared" si="1739"/>
        <v>1.3636730008046372</v>
      </c>
      <c r="AZ1681" s="37">
        <f t="shared" si="1740"/>
        <v>1.2817975914191817</v>
      </c>
      <c r="BA1681" s="2">
        <f>BE1681*'mass balance'!$B$17+BF1681*'mass balance'!$C$17+BG1681*'mass balance'!$D$17+BH1681*'mass balance'!$E$17</f>
        <v>1.4332021794402442E-5</v>
      </c>
      <c r="BB1681" s="2">
        <f>BE1681*'mass balance'!$B$18+BF1681*'mass balance'!$C$18+BG1681*'mass balance'!$D$18+BH1681*'mass balance'!$E$18</f>
        <v>1.455251443739325E-5</v>
      </c>
      <c r="BC1681" s="2">
        <f>BE1681*'mass balance'!$B$19+BF1681*'mass balance'!$C$19+BG1681*'mass balance'!$D$19+BH1681*'mass balance'!$E$19</f>
        <v>-1.8190643046741557E-5</v>
      </c>
      <c r="BD1681" s="2">
        <f>BE1681*'mass balance'!$B$20+BF1681*'mass balance'!$C$20+BG1681*'mass balance'!$D$20+BH1681*'mass balance'!$E$20</f>
        <v>6.6147792897242031E-7</v>
      </c>
      <c r="BE1681" s="2">
        <f>N1681*'mass balance'!$H$11+R1681*'mass balance'!$I$11+S1681*'mass balance'!$J$11</f>
        <v>-4.4262570916583199E-5</v>
      </c>
      <c r="BF1681" s="2">
        <f>N1681*'mass balance'!$H$12+R1681*'mass balance'!$I$12+S1681*'mass balance'!$J$12</f>
        <v>1.43004680469602E-5</v>
      </c>
      <c r="BG1681" s="2">
        <f>N1681*'mass balance'!$H$13+R1681*'mass balance'!$I$13+S1681*'mass balance'!$J$13</f>
        <v>7.4814727363571689E-6</v>
      </c>
      <c r="BH1681" s="2">
        <f>N1681*'mass balance'!$H$14+R1681*'mass balance'!$I$14+S1681*'mass balance'!$J$14</f>
        <v>4.8412186940012872E-6</v>
      </c>
      <c r="BI1681" s="36">
        <f t="shared" si="1741"/>
        <v>1.984873985993231E-16</v>
      </c>
      <c r="BJ1681" s="36">
        <f t="shared" si="1742"/>
        <v>1.9768097250921583E-19</v>
      </c>
      <c r="BK1681" s="36">
        <f t="shared" si="1743"/>
        <v>5.9039027268006585E-16</v>
      </c>
      <c r="BL1681" s="36">
        <f t="shared" si="1744"/>
        <v>2.5209757375400336E-16</v>
      </c>
      <c r="BM1681" s="36">
        <f t="shared" si="1777"/>
        <v>2.5832921993868431E-13</v>
      </c>
      <c r="BN1681" s="36">
        <f t="shared" ca="1" si="1745"/>
        <v>0.56550515596400863</v>
      </c>
      <c r="BO1681" s="36">
        <f t="shared" ca="1" si="1762"/>
        <v>1</v>
      </c>
      <c r="BP1681" s="36">
        <f t="shared" si="1778"/>
        <v>-2.58329219893663E-13</v>
      </c>
      <c r="BQ1681" s="36">
        <f t="shared" si="1779"/>
        <v>0.99999999982572108</v>
      </c>
      <c r="BR1681" s="2">
        <f t="shared" si="1768"/>
        <v>-5</v>
      </c>
      <c r="BS1681">
        <v>0</v>
      </c>
      <c r="BT1681" s="37">
        <f t="shared" si="1763"/>
        <v>1.823611965435841E-2</v>
      </c>
      <c r="BU1681" s="34">
        <f t="shared" si="1746"/>
        <v>-5</v>
      </c>
      <c r="BV1681" s="34">
        <f t="shared" si="1747"/>
        <v>-5</v>
      </c>
      <c r="BW1681" s="34">
        <f t="shared" si="1748"/>
        <v>-5</v>
      </c>
      <c r="BX1681" s="34">
        <f t="shared" si="1749"/>
        <v>-5</v>
      </c>
      <c r="BY1681" s="34">
        <f t="shared" si="1750"/>
        <v>1.5162588111094208</v>
      </c>
      <c r="BZ1681" s="36">
        <f t="shared" si="1764"/>
        <v>1.8190643046741557E-5</v>
      </c>
      <c r="CA1681" s="34">
        <f t="shared" si="1765"/>
        <v>1.4226988548299367E-2</v>
      </c>
    </row>
    <row r="1682" spans="1:79" x14ac:dyDescent="0.2">
      <c r="A1682" s="75">
        <f t="shared" si="1751"/>
        <v>4.5150684931508094</v>
      </c>
      <c r="B1682" s="34">
        <f t="shared" si="1769"/>
        <v>1648.0000000000455</v>
      </c>
      <c r="C1682">
        <f t="shared" si="1752"/>
        <v>15</v>
      </c>
      <c r="D1682" s="35">
        <f t="shared" si="1712"/>
        <v>3000</v>
      </c>
      <c r="E1682" s="27">
        <v>0</v>
      </c>
      <c r="F1682" s="64">
        <f t="shared" si="1753"/>
        <v>0.46593146951268899</v>
      </c>
      <c r="G1682" s="34">
        <v>0</v>
      </c>
      <c r="H1682" s="34">
        <f t="shared" si="1713"/>
        <v>1</v>
      </c>
      <c r="I1682" s="34">
        <f t="shared" si="1754"/>
        <v>6192.2292298236371</v>
      </c>
      <c r="J1682" s="34">
        <f t="shared" si="1714"/>
        <v>5648.0404521861474</v>
      </c>
      <c r="K1682" s="34">
        <f t="shared" si="1715"/>
        <v>5012.1419733773419</v>
      </c>
      <c r="L1682" s="36">
        <f t="shared" si="1766"/>
        <v>304.89071903854114</v>
      </c>
      <c r="M1682" s="34">
        <f t="shared" si="1716"/>
        <v>20.399243190166207</v>
      </c>
      <c r="N1682" s="34">
        <f t="shared" si="1755"/>
        <v>18.606506066850343</v>
      </c>
      <c r="O1682" s="34">
        <f t="shared" si="1717"/>
        <v>9.4970811430771391</v>
      </c>
      <c r="P1682">
        <f t="shared" si="1770"/>
        <v>8.2730625670861695</v>
      </c>
      <c r="Q1682" s="36">
        <f t="shared" si="1718"/>
        <v>14.67827643308544</v>
      </c>
      <c r="R1682" s="34">
        <f t="shared" si="1719"/>
        <v>8.3089503052383478</v>
      </c>
      <c r="S1682" s="34">
        <f t="shared" si="1720"/>
        <v>5.9559118243825244</v>
      </c>
      <c r="T1682" s="36">
        <f t="shared" si="1756"/>
        <v>1.7111680120155827E-13</v>
      </c>
      <c r="U1682" s="36">
        <f t="shared" si="1721"/>
        <v>3446.2876697264714</v>
      </c>
      <c r="V1682" s="36">
        <f t="shared" si="1722"/>
        <v>1.1398438001191391E-3</v>
      </c>
      <c r="W1682" s="68">
        <f t="shared" si="1723"/>
        <v>0.87111634011011752</v>
      </c>
      <c r="X1682">
        <f t="shared" si="1724"/>
        <v>5.8040012873235733</v>
      </c>
      <c r="Y1682">
        <f t="shared" si="1725"/>
        <v>5.9191933886892012E-3</v>
      </c>
      <c r="Z1682" s="34">
        <f t="shared" si="1726"/>
        <v>1.8175536138477263E-3</v>
      </c>
      <c r="AA1682" s="36">
        <f t="shared" si="1727"/>
        <v>1.3084863038788272E-3</v>
      </c>
      <c r="AB1682" s="34">
        <f t="shared" si="1728"/>
        <v>2.2083287929023406E-4</v>
      </c>
      <c r="AC1682" s="36">
        <f t="shared" si="1729"/>
        <v>1.4129090601411305E-2</v>
      </c>
      <c r="AD1682" s="34">
        <f t="shared" si="1730"/>
        <v>0</v>
      </c>
      <c r="AE1682">
        <f t="shared" si="1757"/>
        <v>63.980919176631588</v>
      </c>
      <c r="AF1682" s="36">
        <f t="shared" si="1771"/>
        <v>0</v>
      </c>
      <c r="AG1682" s="34">
        <f t="shared" si="1731"/>
        <v>0.43517295101533437</v>
      </c>
      <c r="AH1682">
        <f t="shared" si="1767"/>
        <v>8.689976059753024E-3</v>
      </c>
      <c r="AI1682" s="29">
        <f t="shared" si="1758"/>
        <v>0.43517295101533437</v>
      </c>
      <c r="AJ1682">
        <f t="shared" si="1759"/>
        <v>0</v>
      </c>
      <c r="AK1682" s="36">
        <f t="shared" si="1772"/>
        <v>0</v>
      </c>
      <c r="AL1682" s="36">
        <f t="shared" si="1760"/>
        <v>-6.0791061816225025E-6</v>
      </c>
      <c r="AM1682" s="36">
        <f t="shared" si="1761"/>
        <v>-1.9597222496334392E-8</v>
      </c>
      <c r="AN1682" s="37">
        <f t="shared" si="1773"/>
        <v>2.6610477441831696E-306</v>
      </c>
      <c r="AO1682" s="36">
        <f t="shared" si="1774"/>
        <v>1.0027909274510206E-2</v>
      </c>
      <c r="AP1682" s="36">
        <f t="shared" si="1775"/>
        <v>8.8722720512061291E-5</v>
      </c>
      <c r="AQ1682" s="74">
        <f t="shared" si="1732"/>
        <v>0</v>
      </c>
      <c r="AR1682" s="73">
        <f t="shared" si="1733"/>
        <v>0</v>
      </c>
      <c r="AS1682" s="72">
        <f t="shared" si="1776"/>
        <v>1.0083961719204766E-6</v>
      </c>
      <c r="AT1682" s="37">
        <f t="shared" si="1734"/>
        <v>5.3831382531781886E-299</v>
      </c>
      <c r="AU1682" s="37">
        <f t="shared" si="1735"/>
        <v>1.8098763522186858E-3</v>
      </c>
      <c r="AV1682" s="34">
        <f t="shared" si="1736"/>
        <v>1.1936231484373407E-6</v>
      </c>
      <c r="AW1682" s="34">
        <f t="shared" si="1737"/>
        <v>8.1921641616267249E-2</v>
      </c>
      <c r="AX1682" s="37">
        <f t="shared" si="1738"/>
        <v>0.41235981777855241</v>
      </c>
      <c r="AY1682" s="7">
        <f t="shared" si="1739"/>
        <v>1.3653989931280859</v>
      </c>
      <c r="AZ1682" s="37">
        <f t="shared" si="1740"/>
        <v>1.28347615788867</v>
      </c>
      <c r="BA1682" s="2">
        <f>BE1682*'mass balance'!$B$17+BF1682*'mass balance'!$C$17+BG1682*'mass balance'!$D$17+BH1682*'mass balance'!$E$17</f>
        <v>1.4350785210616562E-5</v>
      </c>
      <c r="BB1682" s="2">
        <f>BE1682*'mass balance'!$B$18+BF1682*'mass balance'!$C$18+BG1682*'mass balance'!$D$18+BH1682*'mass balance'!$E$18</f>
        <v>1.4571566521549128E-5</v>
      </c>
      <c r="BC1682" s="2">
        <f>BE1682*'mass balance'!$B$19+BF1682*'mass balance'!$C$19+BG1682*'mass balance'!$D$19+BH1682*'mass balance'!$E$19</f>
        <v>-1.8214458151936404E-5</v>
      </c>
      <c r="BD1682" s="2">
        <f>BE1682*'mass balance'!$B$20+BF1682*'mass balance'!$C$20+BG1682*'mass balance'!$D$20+BH1682*'mass balance'!$E$20</f>
        <v>6.6234393279768768E-7</v>
      </c>
      <c r="BE1682" s="2">
        <f>N1682*'mass balance'!$H$11+R1682*'mass balance'!$I$11+S1682*'mass balance'!$J$11</f>
        <v>-4.4301204921072246E-5</v>
      </c>
      <c r="BF1682" s="2">
        <f>N1682*'mass balance'!$H$12+R1682*'mass balance'!$I$12+S1682*'mass balance'!$J$12</f>
        <v>1.4307662763001741E-5</v>
      </c>
      <c r="BG1682" s="2">
        <f>N1682*'mass balance'!$H$13+R1682*'mass balance'!$I$13+S1682*'mass balance'!$J$13</f>
        <v>7.4855929952232263E-6</v>
      </c>
      <c r="BH1682" s="2">
        <f>N1682*'mass balance'!$H$14+R1682*'mass balance'!$I$14+S1682*'mass balance'!$J$14</f>
        <v>4.8454442882422759E-6</v>
      </c>
      <c r="BI1682" s="36">
        <f t="shared" si="1741"/>
        <v>1.984873985993231E-16</v>
      </c>
      <c r="BJ1682" s="36">
        <f t="shared" si="1742"/>
        <v>1.9771759578731884E-19</v>
      </c>
      <c r="BK1682" s="36">
        <f t="shared" si="1743"/>
        <v>5.9058795365257506E-16</v>
      </c>
      <c r="BL1682" s="36">
        <f t="shared" si="1744"/>
        <v>2.5223784124860719E-16</v>
      </c>
      <c r="BM1682" s="36">
        <f t="shared" si="1777"/>
        <v>2.5858131751243829E-13</v>
      </c>
      <c r="BN1682" s="36">
        <f t="shared" ca="1" si="1745"/>
        <v>0.96092437857907997</v>
      </c>
      <c r="BO1682" s="36">
        <f t="shared" ca="1" si="1762"/>
        <v>1</v>
      </c>
      <c r="BP1682" s="36">
        <f t="shared" si="1778"/>
        <v>-2.5858131746730621E-13</v>
      </c>
      <c r="BQ1682" s="36">
        <f t="shared" si="1779"/>
        <v>0.99999999982546273</v>
      </c>
      <c r="BR1682" s="2">
        <f t="shared" si="1768"/>
        <v>-5</v>
      </c>
      <c r="BS1682">
        <v>0</v>
      </c>
      <c r="BT1682" s="37">
        <f t="shared" si="1763"/>
        <v>1.8259994297316243E-2</v>
      </c>
      <c r="BU1682" s="34">
        <f t="shared" si="1746"/>
        <v>-5</v>
      </c>
      <c r="BV1682" s="34">
        <f t="shared" si="1747"/>
        <v>-5</v>
      </c>
      <c r="BW1682" s="34">
        <f t="shared" si="1748"/>
        <v>-5</v>
      </c>
      <c r="BX1682" s="34">
        <f t="shared" si="1749"/>
        <v>-5</v>
      </c>
      <c r="BY1682" s="34">
        <f t="shared" si="1750"/>
        <v>1.5175822577258713</v>
      </c>
      <c r="BZ1682" s="36">
        <f t="shared" si="1764"/>
        <v>1.8214458151936404E-5</v>
      </c>
      <c r="CA1682" s="34">
        <f t="shared" si="1765"/>
        <v>1.4226983637432035E-2</v>
      </c>
    </row>
    <row r="1683" spans="1:79" x14ac:dyDescent="0.2">
      <c r="A1683" s="75">
        <f t="shared" si="1751"/>
        <v>4.5178082191782067</v>
      </c>
      <c r="B1683" s="34">
        <f t="shared" si="1769"/>
        <v>1649.0000000000455</v>
      </c>
      <c r="C1683">
        <f t="shared" si="1752"/>
        <v>15</v>
      </c>
      <c r="D1683" s="35">
        <f t="shared" si="1712"/>
        <v>3000</v>
      </c>
      <c r="E1683" s="27">
        <v>0</v>
      </c>
      <c r="F1683" s="64">
        <f t="shared" si="1753"/>
        <v>0.46593146951268899</v>
      </c>
      <c r="G1683" s="34">
        <v>0</v>
      </c>
      <c r="H1683" s="34">
        <f t="shared" si="1713"/>
        <v>1</v>
      </c>
      <c r="I1683" s="34">
        <f t="shared" si="1754"/>
        <v>6192.2292298236371</v>
      </c>
      <c r="J1683" s="34">
        <f t="shared" si="1714"/>
        <v>5652.9663007257432</v>
      </c>
      <c r="K1683" s="34">
        <f t="shared" si="1715"/>
        <v>5016.5132331848472</v>
      </c>
      <c r="L1683" s="36">
        <f t="shared" si="1766"/>
        <v>305.28966436858281</v>
      </c>
      <c r="M1683" s="34">
        <f t="shared" si="1716"/>
        <v>20.399243190166207</v>
      </c>
      <c r="N1683" s="34">
        <f t="shared" si="1755"/>
        <v>18.622733434821992</v>
      </c>
      <c r="O1683" s="34">
        <f t="shared" si="1717"/>
        <v>9.4970811430771391</v>
      </c>
      <c r="P1683">
        <f t="shared" si="1770"/>
        <v>8.2838877561463331</v>
      </c>
      <c r="Q1683" s="36">
        <f t="shared" si="1718"/>
        <v>14.692530227652201</v>
      </c>
      <c r="R1683" s="34">
        <f t="shared" si="1719"/>
        <v>8.3197973097310953</v>
      </c>
      <c r="S1683" s="34">
        <f t="shared" si="1720"/>
        <v>5.958904121237433</v>
      </c>
      <c r="T1683" s="36">
        <f t="shared" si="1756"/>
        <v>1.7104223157741648E-13</v>
      </c>
      <c r="U1683" s="36">
        <f t="shared" si="1721"/>
        <v>3446.2876697264714</v>
      </c>
      <c r="V1683" s="36">
        <f t="shared" si="1722"/>
        <v>1.1404164665921748E-3</v>
      </c>
      <c r="W1683" s="68">
        <f t="shared" si="1723"/>
        <v>0.87225618391023663</v>
      </c>
      <c r="X1683">
        <f t="shared" si="1724"/>
        <v>5.8065316693849081</v>
      </c>
      <c r="Y1683">
        <f t="shared" si="1725"/>
        <v>5.9191933886892012E-3</v>
      </c>
      <c r="Z1683" s="34">
        <f t="shared" si="1726"/>
        <v>1.8175536138477263E-3</v>
      </c>
      <c r="AA1683" s="36">
        <f t="shared" si="1727"/>
        <v>1.307432939574934E-3</v>
      </c>
      <c r="AB1683" s="34">
        <f t="shared" si="1728"/>
        <v>2.2083287929023406E-4</v>
      </c>
      <c r="AC1683" s="36">
        <f t="shared" si="1729"/>
        <v>1.4129090601411305E-2</v>
      </c>
      <c r="AD1683" s="34">
        <f t="shared" si="1730"/>
        <v>0</v>
      </c>
      <c r="AE1683">
        <f t="shared" si="1757"/>
        <v>63.980919176631588</v>
      </c>
      <c r="AF1683" s="36">
        <f t="shared" si="1771"/>
        <v>0</v>
      </c>
      <c r="AG1683" s="34">
        <f t="shared" si="1731"/>
        <v>0.43560925966702291</v>
      </c>
      <c r="AH1683">
        <f t="shared" si="1767"/>
        <v>8.6917859084539306E-3</v>
      </c>
      <c r="AI1683" s="29">
        <f t="shared" si="1758"/>
        <v>0.43560925966702291</v>
      </c>
      <c r="AJ1683">
        <f t="shared" si="1759"/>
        <v>0.43560925966702291</v>
      </c>
      <c r="AK1683" s="36">
        <f t="shared" si="1772"/>
        <v>0</v>
      </c>
      <c r="AL1683" s="36">
        <f t="shared" si="1760"/>
        <v>-6.0754209137410524E-6</v>
      </c>
      <c r="AM1683" s="36">
        <f t="shared" si="1761"/>
        <v>-1.9592893829141204E-8</v>
      </c>
      <c r="AN1683" s="37">
        <f t="shared" si="1773"/>
        <v>2.6610477441831696E-306</v>
      </c>
      <c r="AO1683" s="36">
        <f t="shared" si="1774"/>
        <v>1.0021830168328583E-2</v>
      </c>
      <c r="AP1683" s="36">
        <f t="shared" si="1775"/>
        <v>8.8703123289564953E-5</v>
      </c>
      <c r="AQ1683" s="74">
        <f t="shared" si="1732"/>
        <v>0</v>
      </c>
      <c r="AR1683" s="73">
        <f t="shared" si="1733"/>
        <v>0</v>
      </c>
      <c r="AS1683" s="72">
        <f t="shared" si="1776"/>
        <v>1.0065633575893556E-6</v>
      </c>
      <c r="AT1683" s="37">
        <f t="shared" si="1734"/>
        <v>5.3929402123518868E-299</v>
      </c>
      <c r="AU1683" s="37">
        <f t="shared" si="1735"/>
        <v>1.8094765837111313E-3</v>
      </c>
      <c r="AV1683" s="34">
        <f t="shared" si="1736"/>
        <v>6.1027557409505153E-5</v>
      </c>
      <c r="AW1683" s="34">
        <f t="shared" si="1737"/>
        <v>8.2028834962313404E-2</v>
      </c>
      <c r="AX1683" s="37">
        <f t="shared" si="1738"/>
        <v>0.4128993849523856</v>
      </c>
      <c r="AY1683" s="7">
        <f t="shared" si="1739"/>
        <v>1.3672454313823452</v>
      </c>
      <c r="AZ1683" s="37">
        <f t="shared" si="1740"/>
        <v>1.2851555688626222</v>
      </c>
      <c r="BA1683" s="2">
        <f>BE1683*'mass balance'!$B$17+BF1683*'mass balance'!$C$17+BG1683*'mass balance'!$D$17+BH1683*'mass balance'!$E$17</f>
        <v>1.4369558084050941E-5</v>
      </c>
      <c r="BB1683" s="2">
        <f>BE1683*'mass balance'!$B$18+BF1683*'mass balance'!$C$18+BG1683*'mass balance'!$D$18+BH1683*'mass balance'!$E$18</f>
        <v>1.4590628208420953E-5</v>
      </c>
      <c r="BC1683" s="2">
        <f>BE1683*'mass balance'!$B$19+BF1683*'mass balance'!$C$19+BG1683*'mass balance'!$D$19+BH1683*'mass balance'!$E$19</f>
        <v>-1.8238285260526189E-5</v>
      </c>
      <c r="BD1683" s="2">
        <f>BE1683*'mass balance'!$B$20+BF1683*'mass balance'!$C$20+BG1683*'mass balance'!$D$20+BH1683*'mass balance'!$E$20</f>
        <v>6.6321037311004302E-7</v>
      </c>
      <c r="BE1683" s="2">
        <f>N1683*'mass balance'!$H$11+R1683*'mass balance'!$I$11+S1683*'mass balance'!$J$11</f>
        <v>-4.4339841511480931E-5</v>
      </c>
      <c r="BF1683" s="2">
        <f>N1683*'mass balance'!$H$12+R1683*'mass balance'!$I$12+S1683*'mass balance'!$J$12</f>
        <v>1.4314851045090061E-5</v>
      </c>
      <c r="BG1683" s="2">
        <f>N1683*'mass balance'!$H$13+R1683*'mass balance'!$I$13+S1683*'mass balance'!$J$13</f>
        <v>7.4897103514714912E-6</v>
      </c>
      <c r="BH1683" s="2">
        <f>N1683*'mass balance'!$H$14+R1683*'mass balance'!$I$14+S1683*'mass balance'!$J$14</f>
        <v>4.8496701653182265E-6</v>
      </c>
      <c r="BI1683" s="36">
        <f t="shared" si="1741"/>
        <v>1.984873985993231E-16</v>
      </c>
      <c r="BJ1683" s="36">
        <f t="shared" si="1742"/>
        <v>1.9775422142401437E-19</v>
      </c>
      <c r="BK1683" s="36">
        <f t="shared" si="1743"/>
        <v>5.907856712483624E-16</v>
      </c>
      <c r="BL1683" s="36">
        <f t="shared" si="1744"/>
        <v>2.5237815511166011E-16</v>
      </c>
      <c r="BM1683" s="36">
        <f t="shared" si="1777"/>
        <v>2.588335553536869E-13</v>
      </c>
      <c r="BN1683" s="36">
        <f t="shared" ca="1" si="1745"/>
        <v>0.17877454158070238</v>
      </c>
      <c r="BO1683" s="36">
        <f t="shared" ca="1" si="1762"/>
        <v>1</v>
      </c>
      <c r="BP1683" s="36">
        <f t="shared" si="1778"/>
        <v>-2.5883355530844385E-13</v>
      </c>
      <c r="BQ1683" s="36">
        <f t="shared" si="1779"/>
        <v>0.99999999982520416</v>
      </c>
      <c r="BR1683" s="2">
        <f t="shared" si="1768"/>
        <v>-5</v>
      </c>
      <c r="BS1683">
        <v>0</v>
      </c>
      <c r="BT1683" s="37">
        <f t="shared" si="1763"/>
        <v>1.8283880973677506E-2</v>
      </c>
      <c r="BU1683" s="34">
        <f t="shared" si="1746"/>
        <v>-5</v>
      </c>
      <c r="BV1683" s="34">
        <f t="shared" si="1747"/>
        <v>-5</v>
      </c>
      <c r="BW1683" s="34">
        <f t="shared" si="1748"/>
        <v>-5</v>
      </c>
      <c r="BX1683" s="34">
        <f t="shared" si="1749"/>
        <v>-5</v>
      </c>
      <c r="BY1683" s="34">
        <f t="shared" si="1750"/>
        <v>1.5189057929255958</v>
      </c>
      <c r="BZ1683" s="36">
        <f t="shared" si="1764"/>
        <v>1.8238285260526189E-5</v>
      </c>
      <c r="CA1683" s="34">
        <f t="shared" si="1765"/>
        <v>1.4226978753909891E-2</v>
      </c>
    </row>
    <row r="1684" spans="1:79" x14ac:dyDescent="0.2">
      <c r="A1684" s="75">
        <f t="shared" si="1751"/>
        <v>4.5205479452056041</v>
      </c>
      <c r="B1684" s="34">
        <f t="shared" si="1769"/>
        <v>1650.0000000000455</v>
      </c>
      <c r="C1684">
        <f t="shared" si="1752"/>
        <v>15</v>
      </c>
      <c r="D1684" s="35">
        <f t="shared" si="1712"/>
        <v>3000</v>
      </c>
      <c r="E1684" s="27">
        <v>0</v>
      </c>
      <c r="F1684" s="64">
        <f t="shared" si="1753"/>
        <v>0.46593146951268899</v>
      </c>
      <c r="G1684" s="34">
        <v>0</v>
      </c>
      <c r="H1684" s="34">
        <f t="shared" si="1713"/>
        <v>1</v>
      </c>
      <c r="I1684" s="34">
        <f t="shared" si="1754"/>
        <v>6192.2292298236371</v>
      </c>
      <c r="J1684" s="34">
        <f t="shared" si="1714"/>
        <v>5657.8924772396804</v>
      </c>
      <c r="K1684" s="34">
        <f t="shared" si="1715"/>
        <v>5020.8847840408989</v>
      </c>
      <c r="L1684" s="36">
        <f t="shared" si="1766"/>
        <v>305.68881013189008</v>
      </c>
      <c r="M1684" s="34">
        <f t="shared" si="1716"/>
        <v>20.399243190166207</v>
      </c>
      <c r="N1684" s="34">
        <f t="shared" si="1755"/>
        <v>18.638961883249173</v>
      </c>
      <c r="O1684" s="34">
        <f t="shared" si="1717"/>
        <v>9.4970811430771391</v>
      </c>
      <c r="P1684">
        <f t="shared" si="1770"/>
        <v>8.29471838386646</v>
      </c>
      <c r="Q1684" s="36">
        <f t="shared" si="1718"/>
        <v>14.706786869381242</v>
      </c>
      <c r="R1684" s="34">
        <f t="shared" si="1719"/>
        <v>8.3306497572413889</v>
      </c>
      <c r="S1684" s="34">
        <f t="shared" si="1720"/>
        <v>5.9618937394430214</v>
      </c>
      <c r="T1684" s="36">
        <f t="shared" si="1756"/>
        <v>1.709677544013935E-13</v>
      </c>
      <c r="U1684" s="36">
        <f t="shared" si="1721"/>
        <v>3446.2876697264714</v>
      </c>
      <c r="V1684" s="36">
        <f t="shared" si="1722"/>
        <v>1.140988620424677E-3</v>
      </c>
      <c r="W1684" s="68">
        <f t="shared" si="1723"/>
        <v>0.87339660037682876</v>
      </c>
      <c r="X1684">
        <f t="shared" si="1724"/>
        <v>5.8090611176000877</v>
      </c>
      <c r="Y1684">
        <f t="shared" si="1725"/>
        <v>5.9191933886892012E-3</v>
      </c>
      <c r="Z1684" s="34">
        <f t="shared" si="1726"/>
        <v>1.8175536138477263E-3</v>
      </c>
      <c r="AA1684" s="36">
        <f t="shared" si="1727"/>
        <v>1.3063808811854718E-3</v>
      </c>
      <c r="AB1684" s="34">
        <f t="shared" si="1728"/>
        <v>2.2083287929023406E-4</v>
      </c>
      <c r="AC1684" s="36">
        <f t="shared" si="1729"/>
        <v>1.4129090601411305E-2</v>
      </c>
      <c r="AD1684" s="34">
        <f t="shared" si="1730"/>
        <v>0</v>
      </c>
      <c r="AE1684">
        <f t="shared" si="1757"/>
        <v>63.980919176631588</v>
      </c>
      <c r="AF1684" s="36">
        <f t="shared" si="1771"/>
        <v>0</v>
      </c>
      <c r="AG1684" s="34">
        <f t="shared" si="1731"/>
        <v>0.43604565547034885</v>
      </c>
      <c r="AH1684">
        <f t="shared" si="1767"/>
        <v>8.6935924163571987E-3</v>
      </c>
      <c r="AI1684" s="29">
        <f t="shared" si="1758"/>
        <v>0.43604565547034885</v>
      </c>
      <c r="AJ1684">
        <f t="shared" si="1759"/>
        <v>0</v>
      </c>
      <c r="AK1684" s="36">
        <f t="shared" si="1772"/>
        <v>0</v>
      </c>
      <c r="AL1684" s="36">
        <f t="shared" si="1760"/>
        <v>-6.0717378799379277E-6</v>
      </c>
      <c r="AM1684" s="36">
        <f t="shared" si="1761"/>
        <v>-1.9588566118071246E-8</v>
      </c>
      <c r="AN1684" s="37">
        <f t="shared" si="1773"/>
        <v>2.6610477441831696E-306</v>
      </c>
      <c r="AO1684" s="36">
        <f t="shared" si="1774"/>
        <v>1.0015754747414842E-2</v>
      </c>
      <c r="AP1684" s="36">
        <f t="shared" si="1775"/>
        <v>8.8683530395735813E-5</v>
      </c>
      <c r="AQ1684" s="74">
        <f t="shared" si="1732"/>
        <v>0</v>
      </c>
      <c r="AR1684" s="73">
        <f t="shared" si="1733"/>
        <v>0</v>
      </c>
      <c r="AS1684" s="72">
        <f t="shared" si="1776"/>
        <v>1.004733874496954E-6</v>
      </c>
      <c r="AT1684" s="37">
        <f t="shared" si="1734"/>
        <v>5.4027600195538387E-299</v>
      </c>
      <c r="AU1684" s="37">
        <f t="shared" si="1735"/>
        <v>1.8090769035051116E-3</v>
      </c>
      <c r="AV1684" s="34">
        <f t="shared" si="1736"/>
        <v>1.1941198778789484E-6</v>
      </c>
      <c r="AW1684" s="34">
        <f t="shared" si="1737"/>
        <v>8.2136082163138099E-2</v>
      </c>
      <c r="AX1684" s="37">
        <f t="shared" si="1738"/>
        <v>0.41343922320900256</v>
      </c>
      <c r="AY1684" s="7">
        <f t="shared" si="1739"/>
        <v>1.3689730998688472</v>
      </c>
      <c r="AZ1684" s="37">
        <f t="shared" si="1740"/>
        <v>1.2868358235858313</v>
      </c>
      <c r="BA1684" s="2">
        <f>BE1684*'mass balance'!$B$17+BF1684*'mass balance'!$C$17+BG1684*'mass balance'!$D$17+BH1684*'mass balance'!$E$17</f>
        <v>1.4388340406259643E-5</v>
      </c>
      <c r="BB1684" s="2">
        <f>BE1684*'mass balance'!$B$18+BF1684*'mass balance'!$C$18+BG1684*'mass balance'!$D$18+BH1684*'mass balance'!$E$18</f>
        <v>1.460969948943287E-5</v>
      </c>
      <c r="BC1684" s="2">
        <f>BE1684*'mass balance'!$B$19+BF1684*'mass balance'!$C$19+BG1684*'mass balance'!$D$19+BH1684*'mass balance'!$E$19</f>
        <v>-1.8262124361791084E-5</v>
      </c>
      <c r="BD1684" s="2">
        <f>BE1684*'mass balance'!$B$20+BF1684*'mass balance'!$C$20+BG1684*'mass balance'!$D$20+BH1684*'mass balance'!$E$20</f>
        <v>6.6407724951967576E-7</v>
      </c>
      <c r="BE1684" s="2">
        <f>N1684*'mass balance'!$H$11+R1684*'mass balance'!$I$11+S1684*'mass balance'!$J$11</f>
        <v>-4.4378480674402788E-5</v>
      </c>
      <c r="BF1684" s="2">
        <f>N1684*'mass balance'!$H$12+R1684*'mass balance'!$I$12+S1684*'mass balance'!$J$12</f>
        <v>1.4322032892359957E-5</v>
      </c>
      <c r="BG1684" s="2">
        <f>N1684*'mass balance'!$H$13+R1684*'mass balance'!$I$13+S1684*'mass balance'!$J$13</f>
        <v>7.4938248044220061E-6</v>
      </c>
      <c r="BH1684" s="2">
        <f>N1684*'mass balance'!$H$14+R1684*'mass balance'!$I$14+S1684*'mass balance'!$J$14</f>
        <v>4.8538963237628045E-6</v>
      </c>
      <c r="BI1684" s="36">
        <f t="shared" si="1741"/>
        <v>1.984873985993231E-16</v>
      </c>
      <c r="BJ1684" s="36">
        <f t="shared" si="1742"/>
        <v>1.9779084941817198E-19</v>
      </c>
      <c r="BK1684" s="36">
        <f t="shared" si="1743"/>
        <v>5.9098342546978645E-16</v>
      </c>
      <c r="BL1684" s="36">
        <f t="shared" si="1744"/>
        <v>2.5251851534980166E-16</v>
      </c>
      <c r="BM1684" s="36">
        <f t="shared" si="1777"/>
        <v>2.5908593350879855E-13</v>
      </c>
      <c r="BN1684" s="36">
        <f t="shared" ca="1" si="1745"/>
        <v>0.46245086238560407</v>
      </c>
      <c r="BO1684" s="36">
        <f t="shared" ca="1" si="1762"/>
        <v>1</v>
      </c>
      <c r="BP1684" s="36">
        <f t="shared" si="1778"/>
        <v>-2.5908593346344438E-13</v>
      </c>
      <c r="BQ1684" s="36">
        <f t="shared" si="1779"/>
        <v>0.99999999982494536</v>
      </c>
      <c r="BR1684" s="2">
        <f t="shared" si="1768"/>
        <v>-5</v>
      </c>
      <c r="BS1684">
        <v>0</v>
      </c>
      <c r="BT1684" s="37">
        <f t="shared" si="1763"/>
        <v>1.8307779672695562E-2</v>
      </c>
      <c r="BU1684" s="34">
        <f t="shared" si="1746"/>
        <v>-5</v>
      </c>
      <c r="BV1684" s="34">
        <f t="shared" si="1747"/>
        <v>-5</v>
      </c>
      <c r="BW1684" s="34">
        <f t="shared" si="1748"/>
        <v>-5</v>
      </c>
      <c r="BX1684" s="34">
        <f t="shared" si="1749"/>
        <v>-5</v>
      </c>
      <c r="BY1684" s="34">
        <f t="shared" si="1750"/>
        <v>1.5202294162493424</v>
      </c>
      <c r="BZ1684" s="36">
        <f t="shared" si="1764"/>
        <v>1.8262124361791084E-5</v>
      </c>
      <c r="CA1684" s="34">
        <f t="shared" si="1765"/>
        <v>1.4226973897633681E-2</v>
      </c>
    </row>
    <row r="1685" spans="1:79" x14ac:dyDescent="0.2">
      <c r="A1685" s="75">
        <f t="shared" si="1751"/>
        <v>4.5232876712330015</v>
      </c>
      <c r="B1685" s="34">
        <f t="shared" si="1769"/>
        <v>1651.0000000000455</v>
      </c>
      <c r="C1685">
        <f t="shared" si="1752"/>
        <v>15</v>
      </c>
      <c r="D1685" s="35">
        <f t="shared" si="1712"/>
        <v>3000</v>
      </c>
      <c r="E1685" s="27">
        <v>0</v>
      </c>
      <c r="F1685" s="64">
        <f t="shared" si="1753"/>
        <v>0.46593146951268899</v>
      </c>
      <c r="G1685" s="34">
        <v>0</v>
      </c>
      <c r="H1685" s="34">
        <f t="shared" si="1713"/>
        <v>1</v>
      </c>
      <c r="I1685" s="34">
        <f t="shared" si="1754"/>
        <v>6192.2292298236371</v>
      </c>
      <c r="J1685" s="34">
        <f t="shared" si="1714"/>
        <v>5662.8189800205446</v>
      </c>
      <c r="K1685" s="34">
        <f t="shared" si="1715"/>
        <v>5025.2566244303171</v>
      </c>
      <c r="L1685" s="36">
        <f t="shared" si="1766"/>
        <v>306.0881561490387</v>
      </c>
      <c r="M1685" s="34">
        <f t="shared" si="1716"/>
        <v>20.399243190166207</v>
      </c>
      <c r="N1685" s="34">
        <f t="shared" si="1755"/>
        <v>18.655191406507107</v>
      </c>
      <c r="O1685" s="34">
        <f t="shared" si="1717"/>
        <v>9.4970811430771391</v>
      </c>
      <c r="P1685">
        <f t="shared" si="1770"/>
        <v>8.3055544453779611</v>
      </c>
      <c r="Q1685" s="36">
        <f t="shared" si="1718"/>
        <v>14.721046352882754</v>
      </c>
      <c r="R1685" s="34">
        <f t="shared" si="1719"/>
        <v>8.3415076428923882</v>
      </c>
      <c r="S1685" s="34">
        <f t="shared" si="1720"/>
        <v>5.964880678643051</v>
      </c>
      <c r="T1685" s="36">
        <f t="shared" si="1756"/>
        <v>1.7089336950678248E-13</v>
      </c>
      <c r="U1685" s="36">
        <f t="shared" si="1721"/>
        <v>3446.2876697264714</v>
      </c>
      <c r="V1685" s="36">
        <f t="shared" si="1722"/>
        <v>1.1415602615484663E-3</v>
      </c>
      <c r="W1685" s="68">
        <f t="shared" si="1723"/>
        <v>0.87453758899725342</v>
      </c>
      <c r="X1685">
        <f t="shared" si="1724"/>
        <v>5.8115896323123248</v>
      </c>
      <c r="Y1685">
        <f t="shared" si="1725"/>
        <v>5.9191933886892012E-3</v>
      </c>
      <c r="Z1685" s="34">
        <f t="shared" si="1726"/>
        <v>1.8175536138477263E-3</v>
      </c>
      <c r="AA1685" s="36">
        <f t="shared" si="1727"/>
        <v>1.3053301263555538E-3</v>
      </c>
      <c r="AB1685" s="34">
        <f t="shared" si="1728"/>
        <v>2.2083287929023406E-4</v>
      </c>
      <c r="AC1685" s="36">
        <f t="shared" si="1729"/>
        <v>1.4129090601411305E-2</v>
      </c>
      <c r="AD1685" s="34">
        <f t="shared" si="1730"/>
        <v>0</v>
      </c>
      <c r="AE1685">
        <f t="shared" si="1757"/>
        <v>63.980919176631588</v>
      </c>
      <c r="AF1685" s="36">
        <f t="shared" si="1771"/>
        <v>0</v>
      </c>
      <c r="AG1685" s="34">
        <f t="shared" si="1731"/>
        <v>0.43648213826033017</v>
      </c>
      <c r="AH1685">
        <f t="shared" si="1767"/>
        <v>8.6953955855206821E-3</v>
      </c>
      <c r="AI1685" s="29">
        <f t="shared" si="1758"/>
        <v>0.43648213826033017</v>
      </c>
      <c r="AJ1685">
        <f t="shared" si="1759"/>
        <v>0.43648213826033017</v>
      </c>
      <c r="AK1685" s="36">
        <f t="shared" si="1772"/>
        <v>0</v>
      </c>
      <c r="AL1685" s="36">
        <f t="shared" si="1760"/>
        <v>-6.0680570788587897E-6</v>
      </c>
      <c r="AM1685" s="36">
        <f t="shared" si="1761"/>
        <v>-1.958423936291333E-8</v>
      </c>
      <c r="AN1685" s="37">
        <f t="shared" si="1773"/>
        <v>2.6610477441831696E-306</v>
      </c>
      <c r="AO1685" s="36">
        <f t="shared" si="1774"/>
        <v>1.0009683009534904E-2</v>
      </c>
      <c r="AP1685" s="36">
        <f t="shared" si="1775"/>
        <v>8.8663941829617742E-5</v>
      </c>
      <c r="AQ1685" s="74">
        <f t="shared" si="1732"/>
        <v>0</v>
      </c>
      <c r="AR1685" s="73">
        <f t="shared" si="1733"/>
        <v>0</v>
      </c>
      <c r="AS1685" s="72">
        <f t="shared" si="1776"/>
        <v>1.0029077165885663E-6</v>
      </c>
      <c r="AT1685" s="37">
        <f t="shared" si="1734"/>
        <v>5.4125977072828639E-299</v>
      </c>
      <c r="AU1685" s="37">
        <f t="shared" si="1735"/>
        <v>1.8086773115811223E-3</v>
      </c>
      <c r="AV1685" s="34">
        <f t="shared" si="1736"/>
        <v>6.1147948614458824E-5</v>
      </c>
      <c r="AW1685" s="34">
        <f t="shared" si="1737"/>
        <v>8.2243383170531481E-2</v>
      </c>
      <c r="AX1685" s="37">
        <f t="shared" si="1738"/>
        <v>0.41397933230573497</v>
      </c>
      <c r="AY1685" s="7">
        <f t="shared" si="1739"/>
        <v>1.3708214524221343</v>
      </c>
      <c r="AZ1685" s="37">
        <f t="shared" si="1740"/>
        <v>1.2885169213029883</v>
      </c>
      <c r="BA1685" s="2">
        <f>BE1685*'mass balance'!$B$17+BF1685*'mass balance'!$C$17+BG1685*'mass balance'!$D$17+BH1685*'mass balance'!$E$17</f>
        <v>1.4407132168795584E-5</v>
      </c>
      <c r="BB1685" s="2">
        <f>BE1685*'mass balance'!$B$18+BF1685*'mass balance'!$C$18+BG1685*'mass balance'!$D$18+BH1685*'mass balance'!$E$18</f>
        <v>1.4628780356007829E-5</v>
      </c>
      <c r="BC1685" s="2">
        <f>BE1685*'mass balance'!$B$19+BF1685*'mass balance'!$C$19+BG1685*'mass balance'!$D$19+BH1685*'mass balance'!$E$19</f>
        <v>-1.8285975445009785E-5</v>
      </c>
      <c r="BD1685" s="2">
        <f>BE1685*'mass balance'!$B$20+BF1685*'mass balance'!$C$20+BG1685*'mass balance'!$D$20+BH1685*'mass balance'!$E$20</f>
        <v>6.6494456163671927E-7</v>
      </c>
      <c r="BE1685" s="2">
        <f>N1685*'mass balance'!$H$11+R1685*'mass balance'!$I$11+S1685*'mass balance'!$J$11</f>
        <v>-4.4417122396445489E-5</v>
      </c>
      <c r="BF1685" s="2">
        <f>N1685*'mass balance'!$H$12+R1685*'mass balance'!$I$12+S1685*'mass balance'!$J$12</f>
        <v>1.4329208303955652E-5</v>
      </c>
      <c r="BG1685" s="2">
        <f>N1685*'mass balance'!$H$13+R1685*'mass balance'!$I$13+S1685*'mass balance'!$J$13</f>
        <v>7.4979363533994301E-6</v>
      </c>
      <c r="BH1685" s="2">
        <f>N1685*'mass balance'!$H$14+R1685*'mass balance'!$I$14+S1685*'mass balance'!$J$14</f>
        <v>4.8581227621112251E-6</v>
      </c>
      <c r="BI1685" s="36">
        <f t="shared" si="1741"/>
        <v>1.984873985993231E-16</v>
      </c>
      <c r="BJ1685" s="36">
        <f t="shared" si="1742"/>
        <v>1.9782747976866202E-19</v>
      </c>
      <c r="BK1685" s="36">
        <f t="shared" si="1743"/>
        <v>5.9118121631920465E-16</v>
      </c>
      <c r="BL1685" s="36">
        <f t="shared" si="1744"/>
        <v>2.5265892196966932E-16</v>
      </c>
      <c r="BM1685" s="36">
        <f t="shared" si="1777"/>
        <v>2.5933845202414837E-13</v>
      </c>
      <c r="BN1685" s="36">
        <f t="shared" ca="1" si="1745"/>
        <v>0.96523075499478372</v>
      </c>
      <c r="BO1685" s="36">
        <f t="shared" ca="1" si="1762"/>
        <v>1</v>
      </c>
      <c r="BP1685" s="36">
        <f t="shared" si="1778"/>
        <v>-2.5933845197868277E-13</v>
      </c>
      <c r="BQ1685" s="36">
        <f t="shared" si="1779"/>
        <v>0.99999999982468624</v>
      </c>
      <c r="BR1685" s="2">
        <f t="shared" si="1768"/>
        <v>-5</v>
      </c>
      <c r="BS1685">
        <v>0</v>
      </c>
      <c r="BT1685" s="37">
        <f t="shared" si="1763"/>
        <v>1.8331690383622309E-2</v>
      </c>
      <c r="BU1685" s="34">
        <f t="shared" si="1746"/>
        <v>-5</v>
      </c>
      <c r="BV1685" s="34">
        <f t="shared" si="1747"/>
        <v>-5</v>
      </c>
      <c r="BW1685" s="34">
        <f t="shared" si="1748"/>
        <v>-5</v>
      </c>
      <c r="BX1685" s="34">
        <f t="shared" si="1749"/>
        <v>-5</v>
      </c>
      <c r="BY1685" s="34">
        <f t="shared" si="1750"/>
        <v>1.5215531272383425</v>
      </c>
      <c r="BZ1685" s="36">
        <f t="shared" si="1764"/>
        <v>1.8285975445009785E-5</v>
      </c>
      <c r="CA1685" s="34">
        <f t="shared" si="1765"/>
        <v>1.4226969068504536E-2</v>
      </c>
    </row>
    <row r="1686" spans="1:79" x14ac:dyDescent="0.2">
      <c r="A1686" s="75">
        <f t="shared" si="1751"/>
        <v>4.5260273972603988</v>
      </c>
      <c r="B1686" s="34">
        <f t="shared" si="1769"/>
        <v>1652.0000000000455</v>
      </c>
      <c r="C1686">
        <f t="shared" si="1752"/>
        <v>15</v>
      </c>
      <c r="D1686" s="35">
        <f t="shared" si="1712"/>
        <v>3000</v>
      </c>
      <c r="E1686" s="27">
        <v>0</v>
      </c>
      <c r="F1686" s="64">
        <f t="shared" si="1753"/>
        <v>0.46593146951268899</v>
      </c>
      <c r="G1686" s="34">
        <v>0</v>
      </c>
      <c r="H1686" s="34">
        <f t="shared" si="1713"/>
        <v>1</v>
      </c>
      <c r="I1686" s="34">
        <f t="shared" si="1754"/>
        <v>6192.2292298236371</v>
      </c>
      <c r="J1686" s="34">
        <f t="shared" si="1714"/>
        <v>5667.7458073627231</v>
      </c>
      <c r="K1686" s="34">
        <f t="shared" si="1715"/>
        <v>5029.6287528395169</v>
      </c>
      <c r="L1686" s="36">
        <f t="shared" si="1766"/>
        <v>306.48770224058063</v>
      </c>
      <c r="M1686" s="34">
        <f t="shared" si="1716"/>
        <v>20.399243190166207</v>
      </c>
      <c r="N1686" s="34">
        <f t="shared" si="1755"/>
        <v>18.671421998976943</v>
      </c>
      <c r="O1686" s="34">
        <f t="shared" si="1717"/>
        <v>9.4970811430771391</v>
      </c>
      <c r="P1686">
        <f t="shared" si="1770"/>
        <v>8.3163959358115989</v>
      </c>
      <c r="Q1686" s="36">
        <f t="shared" si="1718"/>
        <v>14.735308672770264</v>
      </c>
      <c r="R1686" s="34">
        <f t="shared" si="1719"/>
        <v>8.3523709618066153</v>
      </c>
      <c r="S1686" s="34">
        <f t="shared" si="1720"/>
        <v>5.9678649384851674</v>
      </c>
      <c r="T1686" s="36">
        <f t="shared" si="1756"/>
        <v>1.7081907672727681E-13</v>
      </c>
      <c r="U1686" s="36">
        <f t="shared" si="1721"/>
        <v>3446.2876697264714</v>
      </c>
      <c r="V1686" s="36">
        <f t="shared" si="1722"/>
        <v>1.1421313898961119E-3</v>
      </c>
      <c r="W1686" s="68">
        <f t="shared" si="1723"/>
        <v>0.87567914925880186</v>
      </c>
      <c r="X1686">
        <f t="shared" si="1724"/>
        <v>5.8141172138647077</v>
      </c>
      <c r="Y1686">
        <f t="shared" si="1725"/>
        <v>5.9191933886892012E-3</v>
      </c>
      <c r="Z1686" s="34">
        <f t="shared" si="1726"/>
        <v>1.8175536138477263E-3</v>
      </c>
      <c r="AA1686" s="36">
        <f t="shared" si="1727"/>
        <v>1.3042806727359471E-3</v>
      </c>
      <c r="AB1686" s="34">
        <f t="shared" si="1728"/>
        <v>2.2083287929023406E-4</v>
      </c>
      <c r="AC1686" s="36">
        <f t="shared" si="1729"/>
        <v>1.4129090601411305E-2</v>
      </c>
      <c r="AD1686" s="34">
        <f t="shared" si="1730"/>
        <v>0</v>
      </c>
      <c r="AE1686">
        <f t="shared" si="1757"/>
        <v>63.980919176631588</v>
      </c>
      <c r="AF1686" s="36">
        <f t="shared" si="1771"/>
        <v>0</v>
      </c>
      <c r="AG1686" s="34">
        <f t="shared" si="1731"/>
        <v>0.43691870787208686</v>
      </c>
      <c r="AH1686">
        <f t="shared" si="1767"/>
        <v>8.6971954180013467E-3</v>
      </c>
      <c r="AI1686" s="29">
        <f t="shared" si="1758"/>
        <v>0.43691870787208686</v>
      </c>
      <c r="AJ1686">
        <f t="shared" si="1759"/>
        <v>0</v>
      </c>
      <c r="AK1686" s="36">
        <f t="shared" si="1772"/>
        <v>0</v>
      </c>
      <c r="AL1686" s="36">
        <f t="shared" si="1760"/>
        <v>-6.0643785091501169E-6</v>
      </c>
      <c r="AM1686" s="36">
        <f t="shared" si="1761"/>
        <v>-1.9579913563456308E-8</v>
      </c>
      <c r="AN1686" s="37">
        <f t="shared" si="1773"/>
        <v>2.6610477441831696E-306</v>
      </c>
      <c r="AO1686" s="36">
        <f t="shared" si="1774"/>
        <v>1.0003614952456046E-2</v>
      </c>
      <c r="AP1686" s="36">
        <f t="shared" si="1775"/>
        <v>8.8644357590254825E-5</v>
      </c>
      <c r="AQ1686" s="74">
        <f t="shared" si="1732"/>
        <v>0</v>
      </c>
      <c r="AR1686" s="73">
        <f t="shared" si="1733"/>
        <v>0</v>
      </c>
      <c r="AS1686" s="72">
        <f t="shared" si="1776"/>
        <v>1.0010848778204911E-6</v>
      </c>
      <c r="AT1686" s="37">
        <f t="shared" si="1734"/>
        <v>5.4224533080969636E-299</v>
      </c>
      <c r="AU1686" s="37">
        <f t="shared" si="1735"/>
        <v>1.8082778079196637E-3</v>
      </c>
      <c r="AV1686" s="34">
        <f t="shared" si="1736"/>
        <v>1.1946147729323687E-6</v>
      </c>
      <c r="AW1686" s="34">
        <f t="shared" si="1737"/>
        <v>8.2350737936277382E-2</v>
      </c>
      <c r="AX1686" s="37">
        <f t="shared" si="1738"/>
        <v>0.41451971199988219</v>
      </c>
      <c r="AY1686" s="7">
        <f t="shared" si="1739"/>
        <v>1.3725507938097343</v>
      </c>
      <c r="AZ1686" s="37">
        <f t="shared" si="1740"/>
        <v>1.2901988612586841</v>
      </c>
      <c r="BA1686" s="2">
        <f>BE1686*'mass balance'!$B$17+BF1686*'mass balance'!$C$17+BG1686*'mass balance'!$D$17+BH1686*'mass balance'!$E$17</f>
        <v>1.4425933363210546E-5</v>
      </c>
      <c r="BB1686" s="2">
        <f>BE1686*'mass balance'!$B$18+BF1686*'mass balance'!$C$18+BG1686*'mass balance'!$D$18+BH1686*'mass balance'!$E$18</f>
        <v>1.4647870799567637E-5</v>
      </c>
      <c r="BC1686" s="2">
        <f>BE1686*'mass balance'!$B$19+BF1686*'mass balance'!$C$19+BG1686*'mass balance'!$D$19+BH1686*'mass balance'!$E$19</f>
        <v>-1.8309838499459543E-5</v>
      </c>
      <c r="BD1686" s="2">
        <f>BE1686*'mass balance'!$B$20+BF1686*'mass balance'!$C$20+BG1686*'mass balance'!$D$20+BH1686*'mass balance'!$E$20</f>
        <v>6.6581230907125634E-7</v>
      </c>
      <c r="BE1686" s="2">
        <f>N1686*'mass balance'!$H$11+R1686*'mass balance'!$I$11+S1686*'mass balance'!$J$11</f>
        <v>-4.4455766664230812E-5</v>
      </c>
      <c r="BF1686" s="2">
        <f>N1686*'mass balance'!$H$12+R1686*'mass balance'!$I$12+S1686*'mass balance'!$J$12</f>
        <v>1.4336377279030699E-5</v>
      </c>
      <c r="BG1686" s="2">
        <f>N1686*'mass balance'!$H$13+R1686*'mass balance'!$I$13+S1686*'mass balance'!$J$13</f>
        <v>7.5020449977330384E-6</v>
      </c>
      <c r="BH1686" s="2">
        <f>N1686*'mass balance'!$H$14+R1686*'mass balance'!$I$14+S1686*'mass balance'!$J$14</f>
        <v>4.8623494789002445E-6</v>
      </c>
      <c r="BI1686" s="36">
        <f t="shared" si="1741"/>
        <v>1.984873985993231E-16</v>
      </c>
      <c r="BJ1686" s="36">
        <f t="shared" si="1742"/>
        <v>1.9786411247435283E-19</v>
      </c>
      <c r="BK1686" s="36">
        <f t="shared" si="1743"/>
        <v>5.9137904379897331E-16</v>
      </c>
      <c r="BL1686" s="36">
        <f t="shared" si="1744"/>
        <v>2.5279937497789858E-16</v>
      </c>
      <c r="BM1686" s="36">
        <f t="shared" si="1777"/>
        <v>2.5959111094611804E-13</v>
      </c>
      <c r="BN1686" s="36">
        <f t="shared" ca="1" si="1745"/>
        <v>0.75387830713450454</v>
      </c>
      <c r="BO1686" s="36">
        <f t="shared" ca="1" si="1762"/>
        <v>1</v>
      </c>
      <c r="BP1686" s="36">
        <f t="shared" si="1778"/>
        <v>-2.5959111090054081E-13</v>
      </c>
      <c r="BQ1686" s="36">
        <f t="shared" si="1779"/>
        <v>0.99999999982442689</v>
      </c>
      <c r="BR1686" s="2">
        <f t="shared" si="1768"/>
        <v>-5</v>
      </c>
      <c r="BS1686">
        <v>0</v>
      </c>
      <c r="BT1686" s="37">
        <f t="shared" si="1763"/>
        <v>1.8355613095708191E-2</v>
      </c>
      <c r="BU1686" s="34">
        <f t="shared" si="1746"/>
        <v>-5</v>
      </c>
      <c r="BV1686" s="34">
        <f t="shared" si="1747"/>
        <v>-5</v>
      </c>
      <c r="BW1686" s="34">
        <f t="shared" si="1748"/>
        <v>-5</v>
      </c>
      <c r="BX1686" s="34">
        <f t="shared" si="1749"/>
        <v>-5</v>
      </c>
      <c r="BY1686" s="34">
        <f t="shared" si="1750"/>
        <v>1.5228769254343124</v>
      </c>
      <c r="BZ1686" s="36">
        <f t="shared" si="1764"/>
        <v>1.8309838499459543E-5</v>
      </c>
      <c r="CA1686" s="34">
        <f t="shared" si="1765"/>
        <v>1.4226964266423966E-2</v>
      </c>
    </row>
    <row r="1687" spans="1:79" x14ac:dyDescent="0.2">
      <c r="A1687" s="75">
        <f t="shared" si="1751"/>
        <v>4.5287671232877962</v>
      </c>
      <c r="B1687" s="34">
        <f t="shared" si="1769"/>
        <v>1653.0000000000457</v>
      </c>
      <c r="C1687">
        <f t="shared" si="1752"/>
        <v>15</v>
      </c>
      <c r="D1687" s="35">
        <f t="shared" si="1712"/>
        <v>3000</v>
      </c>
      <c r="E1687" s="27">
        <v>0</v>
      </c>
      <c r="F1687" s="64">
        <f t="shared" si="1753"/>
        <v>0.46593146951268899</v>
      </c>
      <c r="G1687" s="34">
        <v>0</v>
      </c>
      <c r="H1687" s="34">
        <f t="shared" si="1713"/>
        <v>1</v>
      </c>
      <c r="I1687" s="34">
        <f t="shared" si="1754"/>
        <v>6192.2292298236371</v>
      </c>
      <c r="J1687" s="34">
        <f t="shared" si="1714"/>
        <v>5672.672957562404</v>
      </c>
      <c r="K1687" s="34">
        <f t="shared" si="1715"/>
        <v>5034.0011677565162</v>
      </c>
      <c r="L1687" s="36">
        <f t="shared" si="1766"/>
        <v>306.88744822704433</v>
      </c>
      <c r="M1687" s="34">
        <f t="shared" si="1716"/>
        <v>20.399243190166207</v>
      </c>
      <c r="N1687" s="34">
        <f t="shared" si="1755"/>
        <v>18.687653655045757</v>
      </c>
      <c r="O1687" s="34">
        <f t="shared" si="1717"/>
        <v>9.4970811430771391</v>
      </c>
      <c r="P1687">
        <f t="shared" si="1770"/>
        <v>8.3272428502974982</v>
      </c>
      <c r="Q1687" s="36">
        <f t="shared" si="1718"/>
        <v>14.749573823660679</v>
      </c>
      <c r="R1687" s="34">
        <f t="shared" si="1719"/>
        <v>8.3632397091059509</v>
      </c>
      <c r="S1687" s="34">
        <f t="shared" si="1720"/>
        <v>5.9708465186209274</v>
      </c>
      <c r="T1687" s="36">
        <f t="shared" si="1756"/>
        <v>1.707448758969687E-13</v>
      </c>
      <c r="U1687" s="36">
        <f t="shared" si="1721"/>
        <v>3446.2876697264714</v>
      </c>
      <c r="V1687" s="36">
        <f t="shared" si="1722"/>
        <v>1.1427020054009271E-3</v>
      </c>
      <c r="W1687" s="68">
        <f t="shared" si="1723"/>
        <v>0.87682128064869802</v>
      </c>
      <c r="X1687">
        <f t="shared" si="1724"/>
        <v>5.8166438626002028</v>
      </c>
      <c r="Y1687">
        <f t="shared" si="1725"/>
        <v>5.9191933886892012E-3</v>
      </c>
      <c r="Z1687" s="34">
        <f t="shared" si="1726"/>
        <v>1.8175536138477263E-3</v>
      </c>
      <c r="AA1687" s="36">
        <f t="shared" si="1727"/>
        <v>1.3032325179830522E-3</v>
      </c>
      <c r="AB1687" s="34">
        <f t="shared" si="1728"/>
        <v>2.2083287929023406E-4</v>
      </c>
      <c r="AC1687" s="36">
        <f t="shared" si="1729"/>
        <v>1.4129090601411305E-2</v>
      </c>
      <c r="AD1687" s="34">
        <f t="shared" si="1730"/>
        <v>0</v>
      </c>
      <c r="AE1687">
        <f t="shared" si="1757"/>
        <v>63.980919176631588</v>
      </c>
      <c r="AF1687" s="36">
        <f t="shared" si="1771"/>
        <v>0</v>
      </c>
      <c r="AG1687" s="34">
        <f t="shared" si="1731"/>
        <v>0.43735536414084247</v>
      </c>
      <c r="AH1687">
        <f t="shared" si="1767"/>
        <v>8.6989919158568796E-3</v>
      </c>
      <c r="AI1687" s="29">
        <f t="shared" si="1758"/>
        <v>0.43735536414084247</v>
      </c>
      <c r="AJ1687">
        <f t="shared" si="1759"/>
        <v>0.43735536414084247</v>
      </c>
      <c r="AK1687" s="36">
        <f t="shared" si="1772"/>
        <v>0</v>
      </c>
      <c r="AL1687" s="36">
        <f t="shared" si="1760"/>
        <v>-6.0607021694592121E-6</v>
      </c>
      <c r="AM1687" s="36">
        <f t="shared" si="1761"/>
        <v>-1.9575588719489089E-8</v>
      </c>
      <c r="AN1687" s="37">
        <f t="shared" si="1773"/>
        <v>2.6610477441831696E-306</v>
      </c>
      <c r="AO1687" s="36">
        <f t="shared" si="1774"/>
        <v>9.9975505739468961E-3</v>
      </c>
      <c r="AP1687" s="36">
        <f t="shared" si="1775"/>
        <v>8.8624777676691365E-5</v>
      </c>
      <c r="AQ1687" s="74">
        <f t="shared" si="1732"/>
        <v>0</v>
      </c>
      <c r="AR1687" s="73">
        <f t="shared" si="1733"/>
        <v>0</v>
      </c>
      <c r="AS1687" s="72">
        <f t="shared" si="1776"/>
        <v>9.9926535216001257E-7</v>
      </c>
      <c r="AT1687" s="37">
        <f t="shared" si="1734"/>
        <v>5.4323268546134146E-299</v>
      </c>
      <c r="AU1687" s="37">
        <f t="shared" si="1735"/>
        <v>1.8078783925012405E-3</v>
      </c>
      <c r="AV1687" s="34">
        <f t="shared" si="1736"/>
        <v>6.1268385688247775E-5</v>
      </c>
      <c r="AW1687" s="34">
        <f t="shared" si="1737"/>
        <v>8.2458146412153224E-2</v>
      </c>
      <c r="AX1687" s="37">
        <f t="shared" si="1738"/>
        <v>0.41506036204871172</v>
      </c>
      <c r="AY1687" s="7">
        <f t="shared" si="1739"/>
        <v>1.3744010574952512</v>
      </c>
      <c r="AZ1687" s="37">
        <f t="shared" si="1740"/>
        <v>1.2918816426974098</v>
      </c>
      <c r="BA1687" s="2">
        <f>BE1687*'mass balance'!$B$17+BF1687*'mass balance'!$C$17+BG1687*'mass balance'!$D$17+BH1687*'mass balance'!$E$17</f>
        <v>1.4444743981055176E-5</v>
      </c>
      <c r="BB1687" s="2">
        <f>BE1687*'mass balance'!$B$18+BF1687*'mass balance'!$C$18+BG1687*'mass balance'!$D$18+BH1687*'mass balance'!$E$18</f>
        <v>1.4666970811532954E-5</v>
      </c>
      <c r="BC1687" s="2">
        <f>BE1687*'mass balance'!$B$19+BF1687*'mass balance'!$C$19+BG1687*'mass balance'!$D$19+BH1687*'mass balance'!$E$19</f>
        <v>-1.833371351441619E-5</v>
      </c>
      <c r="BD1687" s="2">
        <f>BE1687*'mass balance'!$B$20+BF1687*'mass balance'!$C$20+BG1687*'mass balance'!$D$20+BH1687*'mass balance'!$E$20</f>
        <v>6.6668049143331598E-7</v>
      </c>
      <c r="BE1687" s="2">
        <f>N1687*'mass balance'!$H$11+R1687*'mass balance'!$I$11+S1687*'mass balance'!$J$11</f>
        <v>-4.4494413464394657E-5</v>
      </c>
      <c r="BF1687" s="2">
        <f>N1687*'mass balance'!$H$12+R1687*'mass balance'!$I$12+S1687*'mass balance'!$J$12</f>
        <v>1.4343539816748044E-5</v>
      </c>
      <c r="BG1687" s="2">
        <f>N1687*'mass balance'!$H$13+R1687*'mass balance'!$I$13+S1687*'mass balance'!$J$13</f>
        <v>7.5061507367566887E-6</v>
      </c>
      <c r="BH1687" s="2">
        <f>N1687*'mass balance'!$H$14+R1687*'mass balance'!$I$14+S1687*'mass balance'!$J$14</f>
        <v>4.8665764726681653E-6</v>
      </c>
      <c r="BI1687" s="36">
        <f t="shared" si="1741"/>
        <v>1.984873985993231E-16</v>
      </c>
      <c r="BJ1687" s="36">
        <f t="shared" si="1742"/>
        <v>1.9790074753411474E-19</v>
      </c>
      <c r="BK1687" s="36">
        <f t="shared" si="1743"/>
        <v>5.9157690791144767E-16</v>
      </c>
      <c r="BL1687" s="36">
        <f t="shared" si="1744"/>
        <v>2.5293987438112343E-16</v>
      </c>
      <c r="BM1687" s="36">
        <f t="shared" si="1777"/>
        <v>2.5984391032109592E-13</v>
      </c>
      <c r="BN1687" s="36">
        <f t="shared" ca="1" si="1745"/>
        <v>0.23380341847586839</v>
      </c>
      <c r="BO1687" s="36">
        <f t="shared" ca="1" si="1762"/>
        <v>1</v>
      </c>
      <c r="BP1687" s="36">
        <f t="shared" si="1778"/>
        <v>-2.5984391027540686E-13</v>
      </c>
      <c r="BQ1687" s="36">
        <f t="shared" si="1779"/>
        <v>0.99999999982416732</v>
      </c>
      <c r="BR1687" s="2">
        <f t="shared" si="1768"/>
        <v>-5</v>
      </c>
      <c r="BS1687">
        <v>0</v>
      </c>
      <c r="BT1687" s="37">
        <f t="shared" si="1763"/>
        <v>1.837954779820223E-2</v>
      </c>
      <c r="BU1687" s="34">
        <f t="shared" si="1746"/>
        <v>-5</v>
      </c>
      <c r="BV1687" s="34">
        <f t="shared" si="1747"/>
        <v>-5</v>
      </c>
      <c r="BW1687" s="34">
        <f t="shared" si="1748"/>
        <v>-5</v>
      </c>
      <c r="BX1687" s="34">
        <f t="shared" si="1749"/>
        <v>-5</v>
      </c>
      <c r="BY1687" s="34">
        <f t="shared" si="1750"/>
        <v>1.5242008103794515</v>
      </c>
      <c r="BZ1687" s="36">
        <f t="shared" si="1764"/>
        <v>1.833371351441619E-5</v>
      </c>
      <c r="CA1687" s="34">
        <f t="shared" si="1765"/>
        <v>1.4226959491293869E-2</v>
      </c>
    </row>
    <row r="1688" spans="1:79" x14ac:dyDescent="0.2">
      <c r="A1688" s="75">
        <f t="shared" si="1751"/>
        <v>4.5315068493151935</v>
      </c>
      <c r="B1688" s="34">
        <f t="shared" si="1769"/>
        <v>1654.0000000000457</v>
      </c>
      <c r="C1688">
        <f t="shared" si="1752"/>
        <v>15</v>
      </c>
      <c r="D1688" s="35">
        <f t="shared" si="1712"/>
        <v>3000</v>
      </c>
      <c r="E1688" s="27">
        <v>0</v>
      </c>
      <c r="F1688" s="64">
        <f t="shared" si="1753"/>
        <v>0.46593146951268899</v>
      </c>
      <c r="G1688" s="34">
        <v>0</v>
      </c>
      <c r="H1688" s="34">
        <f t="shared" si="1713"/>
        <v>1</v>
      </c>
      <c r="I1688" s="34">
        <f t="shared" si="1754"/>
        <v>6192.2292298236371</v>
      </c>
      <c r="J1688" s="34">
        <f t="shared" si="1714"/>
        <v>5677.600428917568</v>
      </c>
      <c r="K1688" s="34">
        <f t="shared" si="1715"/>
        <v>5038.3738676709227</v>
      </c>
      <c r="L1688" s="36">
        <f t="shared" si="1766"/>
        <v>307.28739392893465</v>
      </c>
      <c r="M1688" s="34">
        <f t="shared" si="1716"/>
        <v>20.399243190166207</v>
      </c>
      <c r="N1688" s="34">
        <f t="shared" si="1755"/>
        <v>18.703886369106545</v>
      </c>
      <c r="O1688" s="34">
        <f t="shared" si="1717"/>
        <v>9.4970811430771391</v>
      </c>
      <c r="P1688">
        <f t="shared" si="1770"/>
        <v>8.338095183965148</v>
      </c>
      <c r="Q1688" s="36">
        <f t="shared" si="1718"/>
        <v>14.763841800174246</v>
      </c>
      <c r="R1688" s="34">
        <f t="shared" si="1719"/>
        <v>8.3741138799116559</v>
      </c>
      <c r="S1688" s="34">
        <f t="shared" si="1720"/>
        <v>5.973825418705764</v>
      </c>
      <c r="T1688" s="36">
        <f t="shared" si="1756"/>
        <v>1.706707668503482E-13</v>
      </c>
      <c r="U1688" s="36">
        <f t="shared" si="1721"/>
        <v>3446.2876697264714</v>
      </c>
      <c r="V1688" s="36">
        <f t="shared" si="1722"/>
        <v>1.1432721079969693E-3</v>
      </c>
      <c r="W1688" s="68">
        <f t="shared" si="1723"/>
        <v>0.87796398265409892</v>
      </c>
      <c r="X1688">
        <f t="shared" si="1724"/>
        <v>5.8191695788616542</v>
      </c>
      <c r="Y1688">
        <f t="shared" si="1725"/>
        <v>5.9191933886892012E-3</v>
      </c>
      <c r="Z1688" s="34">
        <f t="shared" si="1726"/>
        <v>1.8175536138477263E-3</v>
      </c>
      <c r="AA1688" s="36">
        <f t="shared" si="1727"/>
        <v>1.3021856597588888E-3</v>
      </c>
      <c r="AB1688" s="34">
        <f t="shared" si="1728"/>
        <v>2.2083287929023406E-4</v>
      </c>
      <c r="AC1688" s="36">
        <f t="shared" si="1729"/>
        <v>1.4129090601411305E-2</v>
      </c>
      <c r="AD1688" s="34">
        <f t="shared" si="1730"/>
        <v>0</v>
      </c>
      <c r="AE1688">
        <f t="shared" si="1757"/>
        <v>63.980919176631588</v>
      </c>
      <c r="AF1688" s="36">
        <f t="shared" si="1771"/>
        <v>0</v>
      </c>
      <c r="AG1688" s="34">
        <f t="shared" si="1731"/>
        <v>0.43779210690192272</v>
      </c>
      <c r="AH1688">
        <f t="shared" si="1767"/>
        <v>8.7007850811443022E-3</v>
      </c>
      <c r="AI1688" s="29">
        <f t="shared" si="1758"/>
        <v>0.43779210690192272</v>
      </c>
      <c r="AJ1688">
        <f t="shared" si="1759"/>
        <v>0</v>
      </c>
      <c r="AK1688" s="36">
        <f t="shared" si="1772"/>
        <v>0</v>
      </c>
      <c r="AL1688" s="36">
        <f t="shared" si="1760"/>
        <v>-6.0570280584341973E-6</v>
      </c>
      <c r="AM1688" s="36">
        <f t="shared" si="1761"/>
        <v>-1.9571264830800615E-8</v>
      </c>
      <c r="AN1688" s="37">
        <f t="shared" si="1773"/>
        <v>2.6610477441831696E-306</v>
      </c>
      <c r="AO1688" s="36">
        <f t="shared" si="1774"/>
        <v>9.9914898717774377E-3</v>
      </c>
      <c r="AP1688" s="36">
        <f t="shared" si="1775"/>
        <v>8.8605202087971882E-5</v>
      </c>
      <c r="AQ1688" s="74">
        <f t="shared" si="1732"/>
        <v>0</v>
      </c>
      <c r="AR1688" s="73">
        <f t="shared" si="1733"/>
        <v>0</v>
      </c>
      <c r="AS1688" s="72">
        <f t="shared" si="1776"/>
        <v>9.9744913358537939E-7</v>
      </c>
      <c r="AT1688" s="37">
        <f t="shared" si="1734"/>
        <v>5.4422183795088874E-299</v>
      </c>
      <c r="AU1688" s="37">
        <f t="shared" si="1735"/>
        <v>1.8074790653063609E-3</v>
      </c>
      <c r="AV1688" s="34">
        <f t="shared" si="1736"/>
        <v>1.1951078358583264E-6</v>
      </c>
      <c r="AW1688" s="34">
        <f t="shared" si="1737"/>
        <v>8.2565608549930156E-2</v>
      </c>
      <c r="AX1688" s="37">
        <f t="shared" si="1738"/>
        <v>0.41560128220945941</v>
      </c>
      <c r="AY1688" s="7">
        <f t="shared" si="1739"/>
        <v>1.3761320685213243</v>
      </c>
      <c r="AZ1688" s="37">
        <f t="shared" si="1740"/>
        <v>1.2935652648635583</v>
      </c>
      <c r="BA1688" s="2">
        <f>BE1688*'mass balance'!$B$17+BF1688*'mass balance'!$C$17+BG1688*'mass balance'!$D$17+BH1688*'mass balance'!$E$17</f>
        <v>1.4463564013879011E-5</v>
      </c>
      <c r="BB1688" s="2">
        <f>BE1688*'mass balance'!$B$18+BF1688*'mass balance'!$C$18+BG1688*'mass balance'!$D$18+BH1688*'mass balance'!$E$18</f>
        <v>1.4686080383323304E-5</v>
      </c>
      <c r="BC1688" s="2">
        <f>BE1688*'mass balance'!$B$19+BF1688*'mass balance'!$C$19+BG1688*'mass balance'!$D$19+BH1688*'mass balance'!$E$19</f>
        <v>-1.8357600479154126E-5</v>
      </c>
      <c r="BD1688" s="2">
        <f>BE1688*'mass balance'!$B$20+BF1688*'mass balance'!$C$20+BG1688*'mass balance'!$D$20+BH1688*'mass balance'!$E$20</f>
        <v>6.6754910833287729E-7</v>
      </c>
      <c r="BE1688" s="2">
        <f>N1688*'mass balance'!$H$11+R1688*'mass balance'!$I$11+S1688*'mass balance'!$J$11</f>
        <v>-4.4533062783587006E-5</v>
      </c>
      <c r="BF1688" s="2">
        <f>N1688*'mass balance'!$H$12+R1688*'mass balance'!$I$12+S1688*'mass balance'!$J$12</f>
        <v>1.4350695916279947E-5</v>
      </c>
      <c r="BG1688" s="2">
        <f>N1688*'mass balance'!$H$13+R1688*'mass balance'!$I$13+S1688*'mass balance'!$J$13</f>
        <v>7.5102535698088347E-6</v>
      </c>
      <c r="BH1688" s="2">
        <f>N1688*'mass balance'!$H$14+R1688*'mass balance'!$I$14+S1688*'mass balance'!$J$14</f>
        <v>4.8708037419548288E-6</v>
      </c>
      <c r="BI1688" s="36">
        <f t="shared" si="1741"/>
        <v>1.984873985993231E-16</v>
      </c>
      <c r="BJ1688" s="36">
        <f t="shared" si="1742"/>
        <v>1.9793738494681723E-19</v>
      </c>
      <c r="BK1688" s="36">
        <f t="shared" si="1743"/>
        <v>5.9177480865898179E-16</v>
      </c>
      <c r="BL1688" s="36">
        <f t="shared" si="1744"/>
        <v>2.5308042018597567E-16</v>
      </c>
      <c r="BM1688" s="36">
        <f t="shared" si="1777"/>
        <v>2.6009685019547703E-13</v>
      </c>
      <c r="BN1688" s="36">
        <f t="shared" ca="1" si="1745"/>
        <v>0.35174990431418496</v>
      </c>
      <c r="BO1688" s="36">
        <f t="shared" ca="1" si="1762"/>
        <v>1</v>
      </c>
      <c r="BP1688" s="36">
        <f t="shared" si="1778"/>
        <v>-2.6009685014967594E-13</v>
      </c>
      <c r="BQ1688" s="36">
        <f t="shared" si="1779"/>
        <v>0.99999999982390753</v>
      </c>
      <c r="BR1688" s="2">
        <f t="shared" si="1768"/>
        <v>-5</v>
      </c>
      <c r="BS1688">
        <v>0</v>
      </c>
      <c r="BT1688" s="37">
        <f t="shared" si="1763"/>
        <v>1.8403494480352011E-2</v>
      </c>
      <c r="BU1688" s="34">
        <f t="shared" si="1746"/>
        <v>-5</v>
      </c>
      <c r="BV1688" s="34">
        <f t="shared" si="1747"/>
        <v>-5</v>
      </c>
      <c r="BW1688" s="34">
        <f t="shared" si="1748"/>
        <v>-5</v>
      </c>
      <c r="BX1688" s="34">
        <f t="shared" si="1749"/>
        <v>-5</v>
      </c>
      <c r="BY1688" s="34">
        <f t="shared" si="1750"/>
        <v>1.5255247816164412</v>
      </c>
      <c r="BZ1688" s="36">
        <f t="shared" si="1764"/>
        <v>1.8357600479154126E-5</v>
      </c>
      <c r="CA1688" s="34">
        <f t="shared" si="1765"/>
        <v>1.4226954743016513E-2</v>
      </c>
    </row>
    <row r="1689" spans="1:79" x14ac:dyDescent="0.2">
      <c r="A1689" s="75">
        <f t="shared" si="1751"/>
        <v>4.5342465753425909</v>
      </c>
      <c r="B1689" s="34">
        <f t="shared" si="1769"/>
        <v>1655.0000000000457</v>
      </c>
      <c r="C1689">
        <f t="shared" si="1752"/>
        <v>15</v>
      </c>
      <c r="D1689" s="35">
        <f t="shared" si="1712"/>
        <v>3000</v>
      </c>
      <c r="E1689" s="27">
        <v>0</v>
      </c>
      <c r="F1689" s="64">
        <f t="shared" si="1753"/>
        <v>0.46593146951268899</v>
      </c>
      <c r="G1689" s="34">
        <v>0</v>
      </c>
      <c r="H1689" s="34">
        <f t="shared" si="1713"/>
        <v>1</v>
      </c>
      <c r="I1689" s="34">
        <f t="shared" si="1754"/>
        <v>6192.2292298236371</v>
      </c>
      <c r="J1689" s="34">
        <f t="shared" si="1714"/>
        <v>5682.5282197279985</v>
      </c>
      <c r="K1689" s="34">
        <f t="shared" si="1715"/>
        <v>5042.74685107394</v>
      </c>
      <c r="L1689" s="36">
        <f t="shared" si="1766"/>
        <v>307.68753916673353</v>
      </c>
      <c r="M1689" s="34">
        <f t="shared" si="1716"/>
        <v>20.399243190166207</v>
      </c>
      <c r="N1689" s="34">
        <f t="shared" si="1755"/>
        <v>18.720120135558226</v>
      </c>
      <c r="O1689" s="34">
        <f t="shared" si="1717"/>
        <v>9.4970811430771391</v>
      </c>
      <c r="P1689">
        <f t="shared" si="1770"/>
        <v>8.3489529319434101</v>
      </c>
      <c r="Q1689" s="36">
        <f t="shared" si="1718"/>
        <v>14.778112596934584</v>
      </c>
      <c r="R1689" s="34">
        <f t="shared" si="1719"/>
        <v>8.3849934693443586</v>
      </c>
      <c r="S1689" s="34">
        <f t="shared" si="1720"/>
        <v>5.9768016383990057</v>
      </c>
      <c r="T1689" s="36">
        <f t="shared" si="1756"/>
        <v>1.705967494223019E-13</v>
      </c>
      <c r="U1689" s="36">
        <f t="shared" si="1721"/>
        <v>3446.2876697264714</v>
      </c>
      <c r="V1689" s="36">
        <f t="shared" si="1722"/>
        <v>1.1438416976190394E-3</v>
      </c>
      <c r="W1689" s="68">
        <f t="shared" si="1723"/>
        <v>0.87910725476209584</v>
      </c>
      <c r="X1689">
        <f t="shared" si="1724"/>
        <v>5.8216943629917806</v>
      </c>
      <c r="Y1689">
        <f t="shared" si="1725"/>
        <v>5.9191933886892012E-3</v>
      </c>
      <c r="Z1689" s="34">
        <f t="shared" si="1726"/>
        <v>1.8175536138477263E-3</v>
      </c>
      <c r="AA1689" s="36">
        <f t="shared" si="1727"/>
        <v>1.301140095731079E-3</v>
      </c>
      <c r="AB1689" s="34">
        <f t="shared" si="1728"/>
        <v>2.2083287929023406E-4</v>
      </c>
      <c r="AC1689" s="36">
        <f t="shared" si="1729"/>
        <v>1.4129090601411305E-2</v>
      </c>
      <c r="AD1689" s="34">
        <f t="shared" si="1730"/>
        <v>0</v>
      </c>
      <c r="AE1689">
        <f t="shared" si="1757"/>
        <v>63.980919176631588</v>
      </c>
      <c r="AF1689" s="36">
        <f t="shared" si="1771"/>
        <v>0</v>
      </c>
      <c r="AG1689" s="34">
        <f t="shared" si="1731"/>
        <v>0.43822893599075669</v>
      </c>
      <c r="AH1689">
        <f t="shared" si="1767"/>
        <v>8.7025749159210797E-3</v>
      </c>
      <c r="AI1689" s="29">
        <f t="shared" si="1758"/>
        <v>0.43822893599075669</v>
      </c>
      <c r="AJ1689">
        <f t="shared" si="1759"/>
        <v>0.43822893599075669</v>
      </c>
      <c r="AK1689" s="36">
        <f t="shared" si="1772"/>
        <v>0</v>
      </c>
      <c r="AL1689" s="36">
        <f t="shared" si="1760"/>
        <v>-6.0533561747240124E-6</v>
      </c>
      <c r="AM1689" s="36">
        <f t="shared" si="1761"/>
        <v>-1.9566941897179889E-8</v>
      </c>
      <c r="AN1689" s="37">
        <f t="shared" si="1773"/>
        <v>2.6610477441831696E-306</v>
      </c>
      <c r="AO1689" s="36">
        <f t="shared" si="1774"/>
        <v>9.9854328437190033E-3</v>
      </c>
      <c r="AP1689" s="36">
        <f t="shared" si="1775"/>
        <v>8.8585630823141085E-5</v>
      </c>
      <c r="AQ1689" s="74">
        <f t="shared" si="1732"/>
        <v>0</v>
      </c>
      <c r="AR1689" s="73">
        <f t="shared" si="1733"/>
        <v>0</v>
      </c>
      <c r="AS1689" s="72">
        <f t="shared" si="1776"/>
        <v>9.9563621608578424E-7</v>
      </c>
      <c r="AT1689" s="37">
        <f t="shared" si="1734"/>
        <v>5.4521279155195574E-299</v>
      </c>
      <c r="AU1689" s="37">
        <f t="shared" si="1735"/>
        <v>1.8070798263155384E-3</v>
      </c>
      <c r="AV1689" s="34">
        <f t="shared" si="1736"/>
        <v>6.1388868452124127E-5</v>
      </c>
      <c r="AW1689" s="34">
        <f t="shared" si="1737"/>
        <v>8.2673124301373122E-2</v>
      </c>
      <c r="AX1689" s="37">
        <f t="shared" si="1738"/>
        <v>0.41614247223932993</v>
      </c>
      <c r="AY1689" s="7">
        <f t="shared" si="1739"/>
        <v>1.3779842401712512</v>
      </c>
      <c r="AZ1689" s="37">
        <f t="shared" si="1740"/>
        <v>1.2952497270014258</v>
      </c>
      <c r="BA1689" s="2">
        <f>BE1689*'mass balance'!$B$17+BF1689*'mass balance'!$C$17+BG1689*'mass balance'!$D$17+BH1689*'mass balance'!$E$17</f>
        <v>1.4482393453230467E-5</v>
      </c>
      <c r="BB1689" s="2">
        <f>BE1689*'mass balance'!$B$18+BF1689*'mass balance'!$C$18+BG1689*'mass balance'!$D$18+BH1689*'mass balance'!$E$18</f>
        <v>1.4705199506357079E-5</v>
      </c>
      <c r="BC1689" s="2">
        <f>BE1689*'mass balance'!$B$19+BF1689*'mass balance'!$C$19+BG1689*'mass balance'!$D$19+BH1689*'mass balance'!$E$19</f>
        <v>-1.8381499382946351E-5</v>
      </c>
      <c r="BD1689" s="2">
        <f>BE1689*'mass balance'!$B$20+BF1689*'mass balance'!$C$20+BG1689*'mass balance'!$D$20+BH1689*'mass balance'!$E$20</f>
        <v>6.6841815937986753E-7</v>
      </c>
      <c r="BE1689" s="2">
        <f>N1689*'mass balance'!$H$11+R1689*'mass balance'!$I$11+S1689*'mass balance'!$J$11</f>
        <v>-4.4571714608471963E-5</v>
      </c>
      <c r="BF1689" s="2">
        <f>N1689*'mass balance'!$H$12+R1689*'mass balance'!$I$12+S1689*'mass balance'!$J$12</f>
        <v>1.4357845576808026E-5</v>
      </c>
      <c r="BG1689" s="2">
        <f>N1689*'mass balance'!$H$13+R1689*'mass balance'!$I$13+S1689*'mass balance'!$J$13</f>
        <v>7.5143534962325193E-6</v>
      </c>
      <c r="BH1689" s="2">
        <f>N1689*'mass balance'!$H$14+R1689*'mass balance'!$I$14+S1689*'mass balance'!$J$14</f>
        <v>4.8750312853016206E-6</v>
      </c>
      <c r="BI1689" s="36">
        <f t="shared" si="1741"/>
        <v>1.984873985993231E-16</v>
      </c>
      <c r="BJ1689" s="36">
        <f t="shared" si="1742"/>
        <v>1.9797402471132883E-19</v>
      </c>
      <c r="BK1689" s="36">
        <f t="shared" si="1743"/>
        <v>5.9197274604392866E-16</v>
      </c>
      <c r="BL1689" s="36">
        <f t="shared" si="1744"/>
        <v>2.5322101239908513E-16</v>
      </c>
      <c r="BM1689" s="36">
        <f t="shared" si="1777"/>
        <v>2.6034993061566299E-13</v>
      </c>
      <c r="BN1689" s="36">
        <f t="shared" ca="1" si="1745"/>
        <v>0.62971805396437086</v>
      </c>
      <c r="BO1689" s="36">
        <f t="shared" ca="1" si="1762"/>
        <v>1</v>
      </c>
      <c r="BP1689" s="36">
        <f t="shared" si="1778"/>
        <v>-2.6034993056974962E-13</v>
      </c>
      <c r="BQ1689" s="36">
        <f t="shared" si="1779"/>
        <v>0.9999999998236474</v>
      </c>
      <c r="BR1689" s="2">
        <f t="shared" si="1768"/>
        <v>-5</v>
      </c>
      <c r="BS1689">
        <v>0</v>
      </c>
      <c r="BT1689" s="37">
        <f t="shared" si="1763"/>
        <v>1.8427453131403714E-2</v>
      </c>
      <c r="BU1689" s="34">
        <f t="shared" si="1746"/>
        <v>-5</v>
      </c>
      <c r="BV1689" s="34">
        <f t="shared" si="1747"/>
        <v>-5</v>
      </c>
      <c r="BW1689" s="34">
        <f t="shared" si="1748"/>
        <v>-5</v>
      </c>
      <c r="BX1689" s="34">
        <f t="shared" si="1749"/>
        <v>-5</v>
      </c>
      <c r="BY1689" s="34">
        <f t="shared" si="1750"/>
        <v>1.5268488386884476</v>
      </c>
      <c r="BZ1689" s="36">
        <f t="shared" si="1764"/>
        <v>1.8381499382946351E-5</v>
      </c>
      <c r="CA1689" s="34">
        <f t="shared" si="1765"/>
        <v>1.4226950021494525E-2</v>
      </c>
    </row>
    <row r="1690" spans="1:79" x14ac:dyDescent="0.2">
      <c r="A1690" s="75">
        <f t="shared" si="1751"/>
        <v>4.5369863013699883</v>
      </c>
      <c r="B1690" s="34">
        <f t="shared" si="1769"/>
        <v>1656.0000000000457</v>
      </c>
      <c r="C1690">
        <f t="shared" si="1752"/>
        <v>15</v>
      </c>
      <c r="D1690" s="35">
        <f t="shared" si="1712"/>
        <v>3000</v>
      </c>
      <c r="E1690" s="27">
        <v>0</v>
      </c>
      <c r="F1690" s="64">
        <f t="shared" si="1753"/>
        <v>0.46593146951268899</v>
      </c>
      <c r="G1690" s="34">
        <v>0</v>
      </c>
      <c r="H1690" s="34">
        <f t="shared" si="1713"/>
        <v>1</v>
      </c>
      <c r="I1690" s="34">
        <f t="shared" si="1754"/>
        <v>6192.2292298236371</v>
      </c>
      <c r="J1690" s="34">
        <f t="shared" si="1714"/>
        <v>5687.4563282952686</v>
      </c>
      <c r="K1690" s="34">
        <f t="shared" si="1715"/>
        <v>5047.1201164583636</v>
      </c>
      <c r="L1690" s="36">
        <f t="shared" si="1766"/>
        <v>308.08788376090018</v>
      </c>
      <c r="M1690" s="34">
        <f t="shared" si="1716"/>
        <v>20.399243190166207</v>
      </c>
      <c r="N1690" s="34">
        <f t="shared" si="1755"/>
        <v>18.736354948805626</v>
      </c>
      <c r="O1690" s="34">
        <f t="shared" si="1717"/>
        <v>9.4970811430771391</v>
      </c>
      <c r="P1690">
        <f t="shared" si="1770"/>
        <v>8.3598160893605336</v>
      </c>
      <c r="Q1690" s="36">
        <f t="shared" si="1718"/>
        <v>14.792386208568658</v>
      </c>
      <c r="R1690" s="34">
        <f t="shared" si="1719"/>
        <v>8.3958784725240889</v>
      </c>
      <c r="S1690" s="34">
        <f t="shared" si="1720"/>
        <v>5.9797751773638375</v>
      </c>
      <c r="T1690" s="36">
        <f t="shared" si="1756"/>
        <v>1.7052282344811176E-13</v>
      </c>
      <c r="U1690" s="36">
        <f t="shared" si="1721"/>
        <v>3446.2876697264714</v>
      </c>
      <c r="V1690" s="36">
        <f t="shared" si="1722"/>
        <v>1.144410774202679E-3</v>
      </c>
      <c r="W1690" s="68">
        <f t="shared" si="1723"/>
        <v>0.88025109645971489</v>
      </c>
      <c r="X1690">
        <f t="shared" si="1724"/>
        <v>5.824218215333179</v>
      </c>
      <c r="Y1690">
        <f t="shared" si="1725"/>
        <v>5.9191933886892012E-3</v>
      </c>
      <c r="Z1690" s="34">
        <f t="shared" si="1726"/>
        <v>1.8175536138477263E-3</v>
      </c>
      <c r="AA1690" s="36">
        <f t="shared" si="1727"/>
        <v>1.3000958235728291E-3</v>
      </c>
      <c r="AB1690" s="34">
        <f t="shared" si="1728"/>
        <v>2.2083287929023406E-4</v>
      </c>
      <c r="AC1690" s="36">
        <f t="shared" si="1729"/>
        <v>1.4129090601411305E-2</v>
      </c>
      <c r="AD1690" s="34">
        <f t="shared" si="1730"/>
        <v>0</v>
      </c>
      <c r="AE1690">
        <f t="shared" si="1757"/>
        <v>63.980919176631588</v>
      </c>
      <c r="AF1690" s="36">
        <f t="shared" si="1771"/>
        <v>0</v>
      </c>
      <c r="AG1690" s="34">
        <f t="shared" si="1731"/>
        <v>0.43866585124287566</v>
      </c>
      <c r="AH1690">
        <f t="shared" si="1767"/>
        <v>8.7043614222440113E-3</v>
      </c>
      <c r="AI1690" s="29">
        <f t="shared" si="1758"/>
        <v>0.43866585124287566</v>
      </c>
      <c r="AJ1690">
        <f t="shared" si="1759"/>
        <v>0</v>
      </c>
      <c r="AK1690" s="36">
        <f t="shared" si="1772"/>
        <v>0</v>
      </c>
      <c r="AL1690" s="36">
        <f t="shared" si="1760"/>
        <v>-6.0496865169784176E-6</v>
      </c>
      <c r="AM1690" s="36">
        <f t="shared" si="1761"/>
        <v>-1.9562619918415953E-8</v>
      </c>
      <c r="AN1690" s="37">
        <f t="shared" si="1773"/>
        <v>2.6610477441831696E-306</v>
      </c>
      <c r="AO1690" s="36">
        <f t="shared" si="1774"/>
        <v>9.9793794875442793E-3</v>
      </c>
      <c r="AP1690" s="36">
        <f t="shared" si="1775"/>
        <v>8.8566063881243901E-5</v>
      </c>
      <c r="AQ1690" s="74">
        <f t="shared" si="1732"/>
        <v>0</v>
      </c>
      <c r="AR1690" s="73">
        <f t="shared" si="1733"/>
        <v>0</v>
      </c>
      <c r="AS1690" s="72">
        <f t="shared" si="1776"/>
        <v>9.9382659366134588E-7</v>
      </c>
      <c r="AT1690" s="37">
        <f t="shared" si="1734"/>
        <v>5.4620554954412038E-299</v>
      </c>
      <c r="AU1690" s="37">
        <f t="shared" si="1735"/>
        <v>1.80668067550929E-3</v>
      </c>
      <c r="AV1690" s="34">
        <f t="shared" si="1736"/>
        <v>1.1955990689174244E-6</v>
      </c>
      <c r="AW1690" s="34">
        <f t="shared" si="1737"/>
        <v>8.2780693618240989E-2</v>
      </c>
      <c r="AX1690" s="37">
        <f t="shared" si="1738"/>
        <v>0.41668393189549718</v>
      </c>
      <c r="AY1690" s="7">
        <f t="shared" si="1739"/>
        <v>1.3797169175725219</v>
      </c>
      <c r="AZ1690" s="37">
        <f t="shared" si="1740"/>
        <v>1.2969350283552121</v>
      </c>
      <c r="BA1690" s="2">
        <f>BE1690*'mass balance'!$B$17+BF1690*'mass balance'!$C$17+BG1690*'mass balance'!$D$17+BH1690*'mass balance'!$E$17</f>
        <v>1.4501232290656883E-5</v>
      </c>
      <c r="BB1690" s="2">
        <f>BE1690*'mass balance'!$B$18+BF1690*'mass balance'!$C$18+BG1690*'mass balance'!$D$18+BH1690*'mass balance'!$E$18</f>
        <v>1.4724328172051603E-5</v>
      </c>
      <c r="BC1690" s="2">
        <f>BE1690*'mass balance'!$B$19+BF1690*'mass balance'!$C$19+BG1690*'mass balance'!$D$19+BH1690*'mass balance'!$E$19</f>
        <v>-1.8405410215064504E-5</v>
      </c>
      <c r="BD1690" s="2">
        <f>BE1690*'mass balance'!$B$20+BF1690*'mass balance'!$C$20+BG1690*'mass balance'!$D$20+BH1690*'mass balance'!$E$20</f>
        <v>6.6928764418416377E-7</v>
      </c>
      <c r="BE1690" s="2">
        <f>N1690*'mass balance'!$H$11+R1690*'mass balance'!$I$11+S1690*'mass balance'!$J$11</f>
        <v>-4.4610368925727676E-5</v>
      </c>
      <c r="BF1690" s="2">
        <f>N1690*'mass balance'!$H$12+R1690*'mass balance'!$I$12+S1690*'mass balance'!$J$12</f>
        <v>1.4364988797523163E-5</v>
      </c>
      <c r="BG1690" s="2">
        <f>N1690*'mass balance'!$H$13+R1690*'mass balance'!$I$13+S1690*'mass balance'!$J$13</f>
        <v>7.5184505153753477E-6</v>
      </c>
      <c r="BH1690" s="2">
        <f>N1690*'mass balance'!$H$14+R1690*'mass balance'!$I$14+S1690*'mass balance'!$J$14</f>
        <v>4.8792591012514644E-6</v>
      </c>
      <c r="BI1690" s="36">
        <f t="shared" si="1741"/>
        <v>1.984873985993231E-16</v>
      </c>
      <c r="BJ1690" s="36">
        <f t="shared" si="1742"/>
        <v>1.9801066682651977E-19</v>
      </c>
      <c r="BK1690" s="36">
        <f t="shared" si="1743"/>
        <v>5.9217072006863996E-16</v>
      </c>
      <c r="BL1690" s="36">
        <f t="shared" si="1744"/>
        <v>2.5336165102707973E-16</v>
      </c>
      <c r="BM1690" s="36">
        <f t="shared" si="1777"/>
        <v>2.6060315162806206E-13</v>
      </c>
      <c r="BN1690" s="36">
        <f t="shared" ca="1" si="1745"/>
        <v>0.35161064716383794</v>
      </c>
      <c r="BO1690" s="36">
        <f t="shared" ca="1" si="1762"/>
        <v>1</v>
      </c>
      <c r="BP1690" s="36">
        <f t="shared" si="1778"/>
        <v>-2.6060315158203616E-13</v>
      </c>
      <c r="BQ1690" s="36">
        <f t="shared" si="1779"/>
        <v>0.99999999982338705</v>
      </c>
      <c r="BR1690" s="2">
        <f t="shared" si="1768"/>
        <v>-5</v>
      </c>
      <c r="BS1690">
        <v>0</v>
      </c>
      <c r="BT1690" s="37">
        <f t="shared" si="1763"/>
        <v>1.8451423740602164E-2</v>
      </c>
      <c r="BU1690" s="34">
        <f t="shared" si="1746"/>
        <v>-5</v>
      </c>
      <c r="BV1690" s="34">
        <f t="shared" si="1747"/>
        <v>-5</v>
      </c>
      <c r="BW1690" s="34">
        <f t="shared" si="1748"/>
        <v>-5</v>
      </c>
      <c r="BX1690" s="34">
        <f t="shared" si="1749"/>
        <v>-5</v>
      </c>
      <c r="BY1690" s="34">
        <f t="shared" si="1750"/>
        <v>1.5281729811391167</v>
      </c>
      <c r="BZ1690" s="36">
        <f t="shared" si="1764"/>
        <v>1.8405410215064504E-5</v>
      </c>
      <c r="CA1690" s="34">
        <f t="shared" si="1765"/>
        <v>1.4226945326630951E-2</v>
      </c>
    </row>
    <row r="1691" spans="1:79" x14ac:dyDescent="0.2">
      <c r="A1691" s="75">
        <f t="shared" si="1751"/>
        <v>4.5397260273973856</v>
      </c>
      <c r="B1691" s="34">
        <f t="shared" si="1769"/>
        <v>1657.0000000000457</v>
      </c>
      <c r="C1691">
        <f t="shared" si="1752"/>
        <v>15</v>
      </c>
      <c r="D1691" s="35">
        <f t="shared" si="1712"/>
        <v>3000</v>
      </c>
      <c r="E1691" s="27">
        <v>0</v>
      </c>
      <c r="F1691" s="64">
        <f t="shared" si="1753"/>
        <v>0.46593146951268899</v>
      </c>
      <c r="G1691" s="34">
        <v>0</v>
      </c>
      <c r="H1691" s="34">
        <f t="shared" si="1713"/>
        <v>1</v>
      </c>
      <c r="I1691" s="34">
        <f t="shared" si="1754"/>
        <v>6192.2292298236371</v>
      </c>
      <c r="J1691" s="34">
        <f t="shared" si="1714"/>
        <v>5692.384752922746</v>
      </c>
      <c r="K1691" s="34">
        <f t="shared" si="1715"/>
        <v>5051.4936623185822</v>
      </c>
      <c r="L1691" s="36">
        <f t="shared" si="1766"/>
        <v>308.48842753187114</v>
      </c>
      <c r="M1691" s="34">
        <f t="shared" si="1716"/>
        <v>20.399243190166207</v>
      </c>
      <c r="N1691" s="34">
        <f t="shared" si="1755"/>
        <v>18.75259080325948</v>
      </c>
      <c r="O1691" s="34">
        <f t="shared" si="1717"/>
        <v>9.4970811430771391</v>
      </c>
      <c r="P1691">
        <f t="shared" si="1770"/>
        <v>8.3706846513441491</v>
      </c>
      <c r="Q1691" s="36">
        <f t="shared" si="1718"/>
        <v>14.806662629706794</v>
      </c>
      <c r="R1691" s="34">
        <f t="shared" si="1719"/>
        <v>8.4067688845702566</v>
      </c>
      <c r="S1691" s="34">
        <f t="shared" si="1720"/>
        <v>5.9827460352673203</v>
      </c>
      <c r="T1691" s="36">
        <f t="shared" si="1756"/>
        <v>1.7044898876345393E-13</v>
      </c>
      <c r="U1691" s="36">
        <f t="shared" si="1721"/>
        <v>3446.2876697264714</v>
      </c>
      <c r="V1691" s="36">
        <f t="shared" si="1722"/>
        <v>1.1449793376841692E-3</v>
      </c>
      <c r="W1691" s="68">
        <f t="shared" si="1723"/>
        <v>0.88139550723391757</v>
      </c>
      <c r="X1691">
        <f t="shared" si="1724"/>
        <v>5.826741136228323</v>
      </c>
      <c r="Y1691">
        <f t="shared" si="1725"/>
        <v>5.9191933886892012E-3</v>
      </c>
      <c r="Z1691" s="34">
        <f t="shared" si="1726"/>
        <v>1.8175536138477263E-3</v>
      </c>
      <c r="AA1691" s="36">
        <f t="shared" si="1727"/>
        <v>1.2990528409629139E-3</v>
      </c>
      <c r="AB1691" s="34">
        <f t="shared" si="1728"/>
        <v>2.2083287929023406E-4</v>
      </c>
      <c r="AC1691" s="36">
        <f t="shared" si="1729"/>
        <v>1.4129090601411305E-2</v>
      </c>
      <c r="AD1691" s="34">
        <f t="shared" si="1730"/>
        <v>0</v>
      </c>
      <c r="AE1691">
        <f t="shared" si="1757"/>
        <v>63.980919176631588</v>
      </c>
      <c r="AF1691" s="36">
        <f t="shared" si="1771"/>
        <v>0</v>
      </c>
      <c r="AG1691" s="34">
        <f t="shared" si="1731"/>
        <v>0.43910285249391406</v>
      </c>
      <c r="AH1691">
        <f t="shared" si="1767"/>
        <v>8.7061446021702293E-3</v>
      </c>
      <c r="AI1691" s="29">
        <f t="shared" si="1758"/>
        <v>0.43910285249391406</v>
      </c>
      <c r="AJ1691">
        <f t="shared" si="1759"/>
        <v>0.43910285249391406</v>
      </c>
      <c r="AK1691" s="36">
        <f t="shared" si="1772"/>
        <v>0</v>
      </c>
      <c r="AL1691" s="36">
        <f t="shared" si="1760"/>
        <v>-6.0460190838479919E-6</v>
      </c>
      <c r="AM1691" s="36">
        <f t="shared" si="1761"/>
        <v>-1.9558298894297893E-8</v>
      </c>
      <c r="AN1691" s="37">
        <f t="shared" si="1773"/>
        <v>2.6610477441831696E-306</v>
      </c>
      <c r="AO1691" s="36">
        <f t="shared" si="1774"/>
        <v>9.9733298010273013E-3</v>
      </c>
      <c r="AP1691" s="36">
        <f t="shared" si="1775"/>
        <v>8.8546501261325486E-5</v>
      </c>
      <c r="AQ1691" s="74">
        <f t="shared" si="1732"/>
        <v>0</v>
      </c>
      <c r="AR1691" s="73">
        <f t="shared" si="1733"/>
        <v>0</v>
      </c>
      <c r="AS1691" s="72">
        <f t="shared" si="1776"/>
        <v>9.9202026032308823E-7</v>
      </c>
      <c r="AT1691" s="37">
        <f t="shared" si="1734"/>
        <v>5.4720011521293199E-299</v>
      </c>
      <c r="AU1691" s="37">
        <f t="shared" si="1735"/>
        <v>1.8062816128681374E-3</v>
      </c>
      <c r="AV1691" s="34">
        <f t="shared" si="1736"/>
        <v>6.1509396727565591E-5</v>
      </c>
      <c r="AW1691" s="34">
        <f t="shared" si="1737"/>
        <v>8.2888316452286531E-2</v>
      </c>
      <c r="AX1691" s="37">
        <f t="shared" si="1738"/>
        <v>0.41722566093510438</v>
      </c>
      <c r="AY1691" s="7">
        <f t="shared" si="1739"/>
        <v>1.3815709940180361</v>
      </c>
      <c r="AZ1691" s="37">
        <f t="shared" si="1740"/>
        <v>1.2986211681690221</v>
      </c>
      <c r="BA1691" s="2">
        <f>BE1691*'mass balance'!$B$17+BF1691*'mass balance'!$C$17+BG1691*'mass balance'!$D$17+BH1691*'mass balance'!$E$17</f>
        <v>1.4520080517704544E-5</v>
      </c>
      <c r="BB1691" s="2">
        <f>BE1691*'mass balance'!$B$18+BF1691*'mass balance'!$C$18+BG1691*'mass balance'!$D$18+BH1691*'mass balance'!$E$18</f>
        <v>1.4743466371823075E-5</v>
      </c>
      <c r="BC1691" s="2">
        <f>BE1691*'mass balance'!$B$19+BF1691*'mass balance'!$C$19+BG1691*'mass balance'!$D$19+BH1691*'mass balance'!$E$19</f>
        <v>-1.8429332964778846E-5</v>
      </c>
      <c r="BD1691" s="2">
        <f>BE1691*'mass balance'!$B$20+BF1691*'mass balance'!$C$20+BG1691*'mass balance'!$D$20+BH1691*'mass balance'!$E$20</f>
        <v>6.7015756235559445E-7</v>
      </c>
      <c r="BE1691" s="2">
        <f>N1691*'mass balance'!$H$11+R1691*'mass balance'!$I$11+S1691*'mass balance'!$J$11</f>
        <v>-4.4649025722046379E-5</v>
      </c>
      <c r="BF1691" s="2">
        <f>N1691*'mass balance'!$H$12+R1691*'mass balance'!$I$12+S1691*'mass balance'!$J$12</f>
        <v>1.4372125577625551E-5</v>
      </c>
      <c r="BG1691" s="2">
        <f>N1691*'mass balance'!$H$13+R1691*'mass balance'!$I$13+S1691*'mass balance'!$J$13</f>
        <v>7.5225446265894886E-6</v>
      </c>
      <c r="BH1691" s="2">
        <f>N1691*'mass balance'!$H$14+R1691*'mass balance'!$I$14+S1691*'mass balance'!$J$14</f>
        <v>4.8834871883488222E-6</v>
      </c>
      <c r="BI1691" s="36">
        <f t="shared" si="1741"/>
        <v>1.984873985993231E-16</v>
      </c>
      <c r="BJ1691" s="36">
        <f t="shared" si="1742"/>
        <v>1.9804731129125858E-19</v>
      </c>
      <c r="BK1691" s="36">
        <f t="shared" si="1743"/>
        <v>5.9236873073546649E-16</v>
      </c>
      <c r="BL1691" s="36">
        <f t="shared" si="1744"/>
        <v>2.5350233607658569E-16</v>
      </c>
      <c r="BM1691" s="36">
        <f t="shared" si="1777"/>
        <v>2.6085651327908914E-13</v>
      </c>
      <c r="BN1691" s="36">
        <f t="shared" ca="1" si="1745"/>
        <v>0.14261739767084392</v>
      </c>
      <c r="BO1691" s="36">
        <f t="shared" ca="1" si="1762"/>
        <v>1</v>
      </c>
      <c r="BP1691" s="36">
        <f t="shared" si="1778"/>
        <v>-2.6085651323295055E-13</v>
      </c>
      <c r="BQ1691" s="36">
        <f t="shared" si="1779"/>
        <v>0.99999999982312648</v>
      </c>
      <c r="BR1691" s="2">
        <f t="shared" si="1768"/>
        <v>-5</v>
      </c>
      <c r="BS1691">
        <v>0</v>
      </c>
      <c r="BT1691" s="37">
        <f t="shared" si="1763"/>
        <v>1.8475406297190793E-2</v>
      </c>
      <c r="BU1691" s="34">
        <f t="shared" si="1746"/>
        <v>-5</v>
      </c>
      <c r="BV1691" s="34">
        <f t="shared" si="1747"/>
        <v>-5</v>
      </c>
      <c r="BW1691" s="34">
        <f t="shared" si="1748"/>
        <v>-5</v>
      </c>
      <c r="BX1691" s="34">
        <f t="shared" si="1749"/>
        <v>-5</v>
      </c>
      <c r="BY1691" s="34">
        <f t="shared" si="1750"/>
        <v>1.5294972085125775</v>
      </c>
      <c r="BZ1691" s="36">
        <f t="shared" si="1764"/>
        <v>1.8429332964778846E-5</v>
      </c>
      <c r="CA1691" s="34">
        <f t="shared" si="1765"/>
        <v>1.4226940658329178E-2</v>
      </c>
    </row>
    <row r="1692" spans="1:79" x14ac:dyDescent="0.2">
      <c r="A1692" s="75">
        <f t="shared" si="1751"/>
        <v>4.542465753424783</v>
      </c>
      <c r="B1692" s="34">
        <f t="shared" si="1769"/>
        <v>1658.0000000000457</v>
      </c>
      <c r="C1692">
        <f t="shared" si="1752"/>
        <v>15</v>
      </c>
      <c r="D1692" s="35">
        <f t="shared" si="1712"/>
        <v>3000</v>
      </c>
      <c r="E1692" s="27">
        <v>0</v>
      </c>
      <c r="F1692" s="64">
        <f t="shared" si="1753"/>
        <v>0.46593146951268899</v>
      </c>
      <c r="G1692" s="34">
        <v>0</v>
      </c>
      <c r="H1692" s="34">
        <f t="shared" si="1713"/>
        <v>1</v>
      </c>
      <c r="I1692" s="34">
        <f t="shared" si="1754"/>
        <v>6192.2292298236371</v>
      </c>
      <c r="J1692" s="34">
        <f t="shared" si="1714"/>
        <v>5697.3134919155891</v>
      </c>
      <c r="K1692" s="34">
        <f t="shared" si="1715"/>
        <v>5055.8674871505718</v>
      </c>
      <c r="L1692" s="36">
        <f t="shared" si="1766"/>
        <v>308.88917030006064</v>
      </c>
      <c r="M1692" s="34">
        <f t="shared" si="1716"/>
        <v>20.399243190166207</v>
      </c>
      <c r="N1692" s="34">
        <f t="shared" si="1755"/>
        <v>18.768827693336419</v>
      </c>
      <c r="O1692" s="34">
        <f t="shared" si="1717"/>
        <v>9.4970811430771391</v>
      </c>
      <c r="P1692">
        <f t="shared" si="1770"/>
        <v>8.3815586130212818</v>
      </c>
      <c r="Q1692" s="36">
        <f t="shared" si="1718"/>
        <v>14.820941854982676</v>
      </c>
      <c r="R1692" s="34">
        <f t="shared" si="1719"/>
        <v>8.4176647006016729</v>
      </c>
      <c r="S1692" s="34">
        <f t="shared" si="1720"/>
        <v>5.9857142117803743</v>
      </c>
      <c r="T1692" s="36">
        <f t="shared" si="1756"/>
        <v>1.7037524520439754E-13</v>
      </c>
      <c r="U1692" s="36">
        <f t="shared" si="1721"/>
        <v>3446.2876697264714</v>
      </c>
      <c r="V1692" s="36">
        <f t="shared" si="1722"/>
        <v>1.1455473880005306E-3</v>
      </c>
      <c r="W1692" s="68">
        <f t="shared" si="1723"/>
        <v>0.88254048657160178</v>
      </c>
      <c r="X1692">
        <f t="shared" si="1724"/>
        <v>5.8292631260195646</v>
      </c>
      <c r="Y1692">
        <f t="shared" si="1725"/>
        <v>5.9191933886892012E-3</v>
      </c>
      <c r="Z1692" s="34">
        <f t="shared" si="1726"/>
        <v>1.8175536138477263E-3</v>
      </c>
      <c r="AA1692" s="36">
        <f t="shared" si="1727"/>
        <v>1.29801114558566E-3</v>
      </c>
      <c r="AB1692" s="34">
        <f t="shared" si="1728"/>
        <v>2.2083287929023406E-4</v>
      </c>
      <c r="AC1692" s="36">
        <f t="shared" si="1729"/>
        <v>1.4129090601411305E-2</v>
      </c>
      <c r="AD1692" s="34">
        <f t="shared" si="1730"/>
        <v>0</v>
      </c>
      <c r="AE1692">
        <f t="shared" si="1757"/>
        <v>63.980919176631588</v>
      </c>
      <c r="AF1692" s="36">
        <f t="shared" si="1771"/>
        <v>0</v>
      </c>
      <c r="AG1692" s="34">
        <f t="shared" si="1731"/>
        <v>0.4395399395796088</v>
      </c>
      <c r="AH1692">
        <f t="shared" si="1767"/>
        <v>8.7079244577564219E-3</v>
      </c>
      <c r="AI1692" s="29">
        <f t="shared" si="1758"/>
        <v>0.4395399395796088</v>
      </c>
      <c r="AJ1692">
        <f t="shared" si="1759"/>
        <v>0</v>
      </c>
      <c r="AK1692" s="36">
        <f t="shared" si="1772"/>
        <v>0</v>
      </c>
      <c r="AL1692" s="36">
        <f t="shared" si="1760"/>
        <v>-6.0423538739841327E-6</v>
      </c>
      <c r="AM1692" s="36">
        <f t="shared" si="1761"/>
        <v>-1.9553978824614851E-8</v>
      </c>
      <c r="AN1692" s="37">
        <f t="shared" si="1773"/>
        <v>2.6610477441831696E-306</v>
      </c>
      <c r="AO1692" s="36">
        <f t="shared" si="1774"/>
        <v>9.9672837819434531E-3</v>
      </c>
      <c r="AP1692" s="36">
        <f t="shared" si="1775"/>
        <v>8.8526942962431187E-5</v>
      </c>
      <c r="AQ1692" s="74">
        <f t="shared" si="1732"/>
        <v>0</v>
      </c>
      <c r="AR1692" s="73">
        <f t="shared" si="1733"/>
        <v>0</v>
      </c>
      <c r="AS1692" s="72">
        <f t="shared" si="1776"/>
        <v>9.9021721009291954E-7</v>
      </c>
      <c r="AT1692" s="37">
        <f t="shared" si="1734"/>
        <v>5.4819649184992305E-299</v>
      </c>
      <c r="AU1692" s="37">
        <f t="shared" si="1735"/>
        <v>1.8058826383726065E-3</v>
      </c>
      <c r="AV1692" s="34">
        <f t="shared" si="1736"/>
        <v>1.1960884743699914E-6</v>
      </c>
      <c r="AW1692" s="34">
        <f t="shared" si="1737"/>
        <v>8.2995992755256515E-2</v>
      </c>
      <c r="AX1692" s="37">
        <f t="shared" si="1738"/>
        <v>0.41776765911526481</v>
      </c>
      <c r="AY1692" s="7">
        <f t="shared" si="1739"/>
        <v>1.3833053345305975</v>
      </c>
      <c r="AZ1692" s="37">
        <f t="shared" si="1740"/>
        <v>1.3003081456868666</v>
      </c>
      <c r="BA1692" s="2">
        <f>BE1692*'mass balance'!$B$17+BF1692*'mass balance'!$C$17+BG1692*'mass balance'!$D$17+BH1692*'mass balance'!$E$17</f>
        <v>1.4538938125918627E-5</v>
      </c>
      <c r="BB1692" s="2">
        <f>BE1692*'mass balance'!$B$18+BF1692*'mass balance'!$C$18+BG1692*'mass balance'!$D$18+BH1692*'mass balance'!$E$18</f>
        <v>1.4762614097086603E-5</v>
      </c>
      <c r="BC1692" s="2">
        <f>BE1692*'mass balance'!$B$19+BF1692*'mass balance'!$C$19+BG1692*'mass balance'!$D$19+BH1692*'mass balance'!$E$19</f>
        <v>-1.8453267621358259E-5</v>
      </c>
      <c r="BD1692" s="2">
        <f>BE1692*'mass balance'!$B$20+BF1692*'mass balance'!$C$20+BG1692*'mass balance'!$D$20+BH1692*'mass balance'!$E$20</f>
        <v>6.7102791350393669E-7</v>
      </c>
      <c r="BE1692" s="2">
        <f>N1692*'mass balance'!$H$11+R1692*'mass balance'!$I$11+S1692*'mass balance'!$J$11</f>
        <v>-4.4687684984134329E-5</v>
      </c>
      <c r="BF1692" s="2">
        <f>N1692*'mass balance'!$H$12+R1692*'mass balance'!$I$12+S1692*'mass balance'!$J$12</f>
        <v>1.4379255916324654E-5</v>
      </c>
      <c r="BG1692" s="2">
        <f>N1692*'mass balance'!$H$13+R1692*'mass balance'!$I$13+S1692*'mass balance'!$J$13</f>
        <v>7.5266358292316766E-6</v>
      </c>
      <c r="BH1692" s="2">
        <f>N1692*'mass balance'!$H$14+R1692*'mass balance'!$I$14+S1692*'mass balance'!$J$14</f>
        <v>4.8877155451396916E-6</v>
      </c>
      <c r="BI1692" s="36">
        <f t="shared" si="1741"/>
        <v>1.984873985993231E-16</v>
      </c>
      <c r="BJ1692" s="36">
        <f t="shared" si="1742"/>
        <v>1.9808395810441425E-19</v>
      </c>
      <c r="BK1692" s="36">
        <f t="shared" si="1743"/>
        <v>5.9256677804675779E-16</v>
      </c>
      <c r="BL1692" s="36">
        <f t="shared" si="1744"/>
        <v>2.5364306755422695E-16</v>
      </c>
      <c r="BM1692" s="36">
        <f t="shared" si="1777"/>
        <v>2.6111001561516571E-13</v>
      </c>
      <c r="BN1692" s="36">
        <f t="shared" ca="1" si="1745"/>
        <v>0.15764151910977486</v>
      </c>
      <c r="BO1692" s="36">
        <f t="shared" ca="1" si="1762"/>
        <v>1</v>
      </c>
      <c r="BP1692" s="36">
        <f t="shared" si="1778"/>
        <v>-2.6111001556891413E-13</v>
      </c>
      <c r="BQ1692" s="36">
        <f t="shared" si="1779"/>
        <v>0.99999999982286558</v>
      </c>
      <c r="BR1692" s="2">
        <f t="shared" si="1768"/>
        <v>-5</v>
      </c>
      <c r="BS1692">
        <v>0</v>
      </c>
      <c r="BT1692" s="37">
        <f t="shared" si="1763"/>
        <v>1.8499400790411655E-2</v>
      </c>
      <c r="BU1692" s="34">
        <f t="shared" si="1746"/>
        <v>-5</v>
      </c>
      <c r="BV1692" s="34">
        <f t="shared" si="1747"/>
        <v>-5</v>
      </c>
      <c r="BW1692" s="34">
        <f t="shared" si="1748"/>
        <v>-5</v>
      </c>
      <c r="BX1692" s="34">
        <f t="shared" si="1749"/>
        <v>-5</v>
      </c>
      <c r="BY1692" s="34">
        <f t="shared" si="1750"/>
        <v>1.5308215203534401</v>
      </c>
      <c r="BZ1692" s="36">
        <f t="shared" si="1764"/>
        <v>1.8453267621358259E-5</v>
      </c>
      <c r="CA1692" s="34">
        <f t="shared" si="1765"/>
        <v>1.4226936016492959E-2</v>
      </c>
    </row>
    <row r="1693" spans="1:79" x14ac:dyDescent="0.2">
      <c r="A1693" s="75">
        <f t="shared" si="1751"/>
        <v>4.5452054794521803</v>
      </c>
      <c r="B1693" s="34">
        <f t="shared" si="1769"/>
        <v>1659.0000000000459</v>
      </c>
      <c r="C1693">
        <f t="shared" si="1752"/>
        <v>15</v>
      </c>
      <c r="D1693" s="35">
        <f t="shared" si="1712"/>
        <v>3000</v>
      </c>
      <c r="E1693" s="27">
        <v>0</v>
      </c>
      <c r="F1693" s="64">
        <f t="shared" si="1753"/>
        <v>0.46593146951268899</v>
      </c>
      <c r="G1693" s="34">
        <v>0</v>
      </c>
      <c r="H1693" s="34">
        <f t="shared" si="1713"/>
        <v>1</v>
      </c>
      <c r="I1693" s="34">
        <f t="shared" si="1754"/>
        <v>6192.2292298236371</v>
      </c>
      <c r="J1693" s="34">
        <f t="shared" si="1714"/>
        <v>5702.242543580749</v>
      </c>
      <c r="K1693" s="34">
        <f t="shared" si="1715"/>
        <v>5060.2415894518972</v>
      </c>
      <c r="L1693" s="36">
        <f t="shared" si="1766"/>
        <v>309.29011188586082</v>
      </c>
      <c r="M1693" s="34">
        <f t="shared" si="1716"/>
        <v>20.399243190166207</v>
      </c>
      <c r="N1693" s="34">
        <f t="shared" si="1755"/>
        <v>18.785065613458983</v>
      </c>
      <c r="O1693" s="34">
        <f t="shared" si="1717"/>
        <v>9.4970811430771391</v>
      </c>
      <c r="P1693">
        <f t="shared" si="1770"/>
        <v>8.3924379695183635</v>
      </c>
      <c r="Q1693" s="36">
        <f t="shared" si="1718"/>
        <v>14.835223879033338</v>
      </c>
      <c r="R1693" s="34">
        <f t="shared" si="1719"/>
        <v>8.4285659157365647</v>
      </c>
      <c r="S1693" s="34">
        <f t="shared" si="1720"/>
        <v>5.9886797065777637</v>
      </c>
      <c r="T1693" s="36">
        <f t="shared" si="1756"/>
        <v>1.7030159260740362E-13</v>
      </c>
      <c r="U1693" s="36">
        <f t="shared" si="1721"/>
        <v>3446.2876697264714</v>
      </c>
      <c r="V1693" s="36">
        <f t="shared" si="1722"/>
        <v>1.1461149250895206E-3</v>
      </c>
      <c r="W1693" s="68">
        <f t="shared" si="1723"/>
        <v>0.88368603395960232</v>
      </c>
      <c r="X1693">
        <f t="shared" si="1724"/>
        <v>5.8317841850491305</v>
      </c>
      <c r="Y1693">
        <f t="shared" si="1725"/>
        <v>5.9191933886892012E-3</v>
      </c>
      <c r="Z1693" s="34">
        <f t="shared" si="1726"/>
        <v>1.8175536138477263E-3</v>
      </c>
      <c r="AA1693" s="36">
        <f t="shared" si="1727"/>
        <v>1.2969707351309292E-3</v>
      </c>
      <c r="AB1693" s="34">
        <f t="shared" si="1728"/>
        <v>2.2083287929023406E-4</v>
      </c>
      <c r="AC1693" s="36">
        <f t="shared" si="1729"/>
        <v>1.4129090601411305E-2</v>
      </c>
      <c r="AD1693" s="34">
        <f t="shared" si="1730"/>
        <v>0</v>
      </c>
      <c r="AE1693">
        <f t="shared" si="1757"/>
        <v>63.980919176631588</v>
      </c>
      <c r="AF1693" s="36">
        <f t="shared" si="1771"/>
        <v>0</v>
      </c>
      <c r="AG1693" s="34">
        <f t="shared" si="1731"/>
        <v>0.43997711233579956</v>
      </c>
      <c r="AH1693">
        <f t="shared" si="1767"/>
        <v>8.7097009910593881E-3</v>
      </c>
      <c r="AI1693" s="29">
        <f t="shared" si="1758"/>
        <v>0.43997711233579956</v>
      </c>
      <c r="AJ1693">
        <f t="shared" si="1759"/>
        <v>0.43997711233579956</v>
      </c>
      <c r="AK1693" s="36">
        <f t="shared" si="1772"/>
        <v>0</v>
      </c>
      <c r="AL1693" s="36">
        <f t="shared" si="1760"/>
        <v>-6.0386908860390521E-6</v>
      </c>
      <c r="AM1693" s="36">
        <f t="shared" si="1761"/>
        <v>-1.9549659709156001E-8</v>
      </c>
      <c r="AN1693" s="37">
        <f t="shared" si="1773"/>
        <v>2.6610477441831696E-306</v>
      </c>
      <c r="AO1693" s="36">
        <f t="shared" si="1774"/>
        <v>9.9612414280694696E-3</v>
      </c>
      <c r="AP1693" s="36">
        <f t="shared" si="1775"/>
        <v>8.8507388983606567E-5</v>
      </c>
      <c r="AQ1693" s="74">
        <f t="shared" si="1732"/>
        <v>0</v>
      </c>
      <c r="AR1693" s="73">
        <f t="shared" si="1733"/>
        <v>0</v>
      </c>
      <c r="AS1693" s="72">
        <f t="shared" si="1776"/>
        <v>9.8841743700361447E-7</v>
      </c>
      <c r="AT1693" s="37">
        <f t="shared" si="1734"/>
        <v>5.4919468275261891E-299</v>
      </c>
      <c r="AU1693" s="37">
        <f t="shared" si="1735"/>
        <v>1.8054837520032278E-3</v>
      </c>
      <c r="AV1693" s="34">
        <f t="shared" si="1736"/>
        <v>6.1629970336275444E-5</v>
      </c>
      <c r="AW1693" s="34">
        <f t="shared" si="1737"/>
        <v>8.3103722478891792E-2</v>
      </c>
      <c r="AX1693" s="37">
        <f t="shared" si="1738"/>
        <v>0.41830992619306168</v>
      </c>
      <c r="AY1693" s="7">
        <f t="shared" si="1739"/>
        <v>1.385161312601892</v>
      </c>
      <c r="AZ1693" s="37">
        <f t="shared" si="1740"/>
        <v>1.3019959601526641</v>
      </c>
      <c r="BA1693" s="2">
        <f>BE1693*'mass balance'!$B$17+BF1693*'mass balance'!$C$17+BG1693*'mass balance'!$D$17+BH1693*'mass balance'!$E$17</f>
        <v>1.4557805106843276E-5</v>
      </c>
      <c r="BB1693" s="2">
        <f>BE1693*'mass balance'!$B$18+BF1693*'mass balance'!$C$18+BG1693*'mass balance'!$D$18+BH1693*'mass balance'!$E$18</f>
        <v>1.478177133925625E-5</v>
      </c>
      <c r="BC1693" s="2">
        <f>BE1693*'mass balance'!$B$19+BF1693*'mass balance'!$C$19+BG1693*'mass balance'!$D$19+BH1693*'mass balance'!$E$19</f>
        <v>-1.847721417407031E-5</v>
      </c>
      <c r="BD1693" s="2">
        <f>BE1693*'mass balance'!$B$20+BF1693*'mass balance'!$C$20+BG1693*'mass balance'!$D$20+BH1693*'mass balance'!$E$20</f>
        <v>6.7189869723892058E-7</v>
      </c>
      <c r="BE1693" s="2">
        <f>N1693*'mass balance'!$H$11+R1693*'mass balance'!$I$11+S1693*'mass balance'!$J$11</f>
        <v>-4.4726346698711859E-5</v>
      </c>
      <c r="BF1693" s="2">
        <f>N1693*'mass balance'!$H$12+R1693*'mass balance'!$I$12+S1693*'mass balance'!$J$12</f>
        <v>1.438637981283917E-5</v>
      </c>
      <c r="BG1693" s="2">
        <f>N1693*'mass balance'!$H$13+R1693*'mass balance'!$I$13+S1693*'mass balance'!$J$13</f>
        <v>7.5307241226631978E-6</v>
      </c>
      <c r="BH1693" s="2">
        <f>N1693*'mass balance'!$H$14+R1693*'mass balance'!$I$14+S1693*'mass balance'!$J$14</f>
        <v>4.8919441701716093E-6</v>
      </c>
      <c r="BI1693" s="36">
        <f t="shared" si="1741"/>
        <v>1.984873985993231E-16</v>
      </c>
      <c r="BJ1693" s="36">
        <f t="shared" si="1742"/>
        <v>1.9812060726485549E-19</v>
      </c>
      <c r="BK1693" s="36">
        <f t="shared" si="1743"/>
        <v>5.9276486200486219E-16</v>
      </c>
      <c r="BL1693" s="36">
        <f t="shared" si="1744"/>
        <v>2.5378384546662562E-16</v>
      </c>
      <c r="BM1693" s="36">
        <f t="shared" si="1777"/>
        <v>2.6136365868271996E-13</v>
      </c>
      <c r="BN1693" s="36">
        <f t="shared" ca="1" si="1745"/>
        <v>0.63536628852656218</v>
      </c>
      <c r="BO1693" s="36">
        <f t="shared" ca="1" si="1762"/>
        <v>1</v>
      </c>
      <c r="BP1693" s="36">
        <f t="shared" si="1778"/>
        <v>-2.6136365863635523E-13</v>
      </c>
      <c r="BQ1693" s="36">
        <f t="shared" si="1779"/>
        <v>0.99999999982260446</v>
      </c>
      <c r="BR1693" s="2">
        <f t="shared" si="1768"/>
        <v>-5</v>
      </c>
      <c r="BS1693">
        <v>0</v>
      </c>
      <c r="BT1693" s="37">
        <f t="shared" si="1763"/>
        <v>1.8523407209505485E-2</v>
      </c>
      <c r="BU1693" s="34">
        <f t="shared" si="1746"/>
        <v>-5</v>
      </c>
      <c r="BV1693" s="34">
        <f t="shared" si="1747"/>
        <v>-5</v>
      </c>
      <c r="BW1693" s="34">
        <f t="shared" si="1748"/>
        <v>-5</v>
      </c>
      <c r="BX1693" s="34">
        <f t="shared" si="1749"/>
        <v>-5</v>
      </c>
      <c r="BY1693" s="34">
        <f t="shared" si="1750"/>
        <v>1.5321459162067959</v>
      </c>
      <c r="BZ1693" s="36">
        <f t="shared" si="1764"/>
        <v>1.847721417407031E-5</v>
      </c>
      <c r="CA1693" s="34">
        <f t="shared" si="1765"/>
        <v>1.4226931401026424E-2</v>
      </c>
    </row>
    <row r="1694" spans="1:79" x14ac:dyDescent="0.2">
      <c r="A1694" s="75">
        <f t="shared" si="1751"/>
        <v>4.5479452054795777</v>
      </c>
      <c r="B1694" s="34">
        <f t="shared" si="1769"/>
        <v>1660.0000000000459</v>
      </c>
      <c r="C1694">
        <f t="shared" si="1752"/>
        <v>15</v>
      </c>
      <c r="D1694" s="35">
        <f t="shared" si="1712"/>
        <v>3000</v>
      </c>
      <c r="E1694" s="27">
        <v>0</v>
      </c>
      <c r="F1694" s="64">
        <f t="shared" si="1753"/>
        <v>0.46593146951268899</v>
      </c>
      <c r="G1694" s="34">
        <v>0</v>
      </c>
      <c r="H1694" s="34">
        <f t="shared" si="1713"/>
        <v>1</v>
      </c>
      <c r="I1694" s="34">
        <f t="shared" si="1754"/>
        <v>6192.2292298236371</v>
      </c>
      <c r="J1694" s="34">
        <f t="shared" si="1714"/>
        <v>5707.1719062269613</v>
      </c>
      <c r="K1694" s="34">
        <f t="shared" si="1715"/>
        <v>5064.6159677217129</v>
      </c>
      <c r="L1694" s="36">
        <f t="shared" si="1766"/>
        <v>309.69125210964216</v>
      </c>
      <c r="M1694" s="34">
        <f t="shared" si="1716"/>
        <v>20.399243190166207</v>
      </c>
      <c r="N1694" s="34">
        <f t="shared" si="1755"/>
        <v>18.801304558055595</v>
      </c>
      <c r="O1694" s="34">
        <f t="shared" si="1717"/>
        <v>9.4970811430771391</v>
      </c>
      <c r="P1694">
        <f t="shared" si="1770"/>
        <v>8.4033227159612309</v>
      </c>
      <c r="Q1694" s="36">
        <f t="shared" si="1718"/>
        <v>14.84950869649918</v>
      </c>
      <c r="R1694" s="34">
        <f t="shared" si="1719"/>
        <v>8.4394725250925635</v>
      </c>
      <c r="S1694" s="34">
        <f t="shared" si="1720"/>
        <v>5.9916425193381091</v>
      </c>
      <c r="T1694" s="36">
        <f t="shared" si="1756"/>
        <v>1.7022803080932379E-13</v>
      </c>
      <c r="U1694" s="36">
        <f t="shared" si="1721"/>
        <v>3446.2876697264714</v>
      </c>
      <c r="V1694" s="36">
        <f t="shared" si="1722"/>
        <v>1.1466819488896325E-3</v>
      </c>
      <c r="W1694" s="68">
        <f t="shared" si="1723"/>
        <v>0.88483214888469186</v>
      </c>
      <c r="X1694">
        <f t="shared" si="1724"/>
        <v>5.8343043136591248</v>
      </c>
      <c r="Y1694">
        <f t="shared" si="1725"/>
        <v>5.9191933886892012E-3</v>
      </c>
      <c r="Z1694" s="34">
        <f t="shared" si="1726"/>
        <v>1.8175536138477263E-3</v>
      </c>
      <c r="AA1694" s="36">
        <f t="shared" si="1727"/>
        <v>1.2959316072941017E-3</v>
      </c>
      <c r="AB1694" s="34">
        <f t="shared" si="1728"/>
        <v>2.2083287929023406E-4</v>
      </c>
      <c r="AC1694" s="36">
        <f t="shared" si="1729"/>
        <v>1.4129090601411305E-2</v>
      </c>
      <c r="AD1694" s="34">
        <f t="shared" si="1730"/>
        <v>0</v>
      </c>
      <c r="AE1694">
        <f t="shared" si="1757"/>
        <v>63.980919176631588</v>
      </c>
      <c r="AF1694" s="36">
        <f t="shared" si="1771"/>
        <v>0</v>
      </c>
      <c r="AG1694" s="34">
        <f t="shared" si="1731"/>
        <v>0.44041437059842897</v>
      </c>
      <c r="AH1694">
        <f t="shared" si="1767"/>
        <v>8.7114742041358162E-3</v>
      </c>
      <c r="AI1694" s="29">
        <f t="shared" si="1758"/>
        <v>0.44041437059842897</v>
      </c>
      <c r="AJ1694">
        <f t="shared" si="1759"/>
        <v>0</v>
      </c>
      <c r="AK1694" s="36">
        <f t="shared" si="1772"/>
        <v>0</v>
      </c>
      <c r="AL1694" s="36">
        <f t="shared" si="1760"/>
        <v>-6.035030118665784E-6</v>
      </c>
      <c r="AM1694" s="36">
        <f t="shared" si="1761"/>
        <v>-1.9545341547710582E-8</v>
      </c>
      <c r="AN1694" s="37">
        <f t="shared" si="1773"/>
        <v>2.6610477441831696E-306</v>
      </c>
      <c r="AO1694" s="36">
        <f t="shared" si="1774"/>
        <v>9.9552027371834304E-3</v>
      </c>
      <c r="AP1694" s="36">
        <f t="shared" si="1775"/>
        <v>8.8487839323897406E-5</v>
      </c>
      <c r="AQ1694" s="74">
        <f t="shared" si="1732"/>
        <v>0</v>
      </c>
      <c r="AR1694" s="73">
        <f t="shared" si="1733"/>
        <v>0</v>
      </c>
      <c r="AS1694" s="72">
        <f t="shared" si="1776"/>
        <v>9.8662093509879287E-7</v>
      </c>
      <c r="AT1694" s="37">
        <f t="shared" si="1734"/>
        <v>5.501946912245495E-299</v>
      </c>
      <c r="AU1694" s="37">
        <f t="shared" si="1735"/>
        <v>1.8050849537405355E-3</v>
      </c>
      <c r="AV1694" s="34">
        <f t="shared" si="1736"/>
        <v>1.1965760544761264E-6</v>
      </c>
      <c r="AW1694" s="34">
        <f t="shared" si="1737"/>
        <v>8.3211505574927361E-2</v>
      </c>
      <c r="AX1694" s="37">
        <f t="shared" si="1738"/>
        <v>0.41885246192554887</v>
      </c>
      <c r="AY1694" s="7">
        <f t="shared" si="1739"/>
        <v>1.3868973129612225</v>
      </c>
      <c r="AZ1694" s="37">
        <f t="shared" si="1740"/>
        <v>1.3036846108102407</v>
      </c>
      <c r="BA1694" s="2">
        <f>BE1694*'mass balance'!$B$17+BF1694*'mass balance'!$C$17+BG1694*'mass balance'!$D$17+BH1694*'mass balance'!$E$17</f>
        <v>1.4576681452021599E-5</v>
      </c>
      <c r="BB1694" s="2">
        <f>BE1694*'mass balance'!$B$18+BF1694*'mass balance'!$C$18+BG1694*'mass balance'!$D$18+BH1694*'mass balance'!$E$18</f>
        <v>1.4800938089745011E-5</v>
      </c>
      <c r="BC1694" s="2">
        <f>BE1694*'mass balance'!$B$19+BF1694*'mass balance'!$C$19+BG1694*'mass balance'!$D$19+BH1694*'mass balance'!$E$19</f>
        <v>-1.8501172612181267E-5</v>
      </c>
      <c r="BD1694" s="2">
        <f>BE1694*'mass balance'!$B$20+BF1694*'mass balance'!$C$20+BG1694*'mass balance'!$D$20+BH1694*'mass balance'!$E$20</f>
        <v>6.7276991317022785E-7</v>
      </c>
      <c r="BE1694" s="2">
        <f>N1694*'mass balance'!$H$11+R1694*'mass balance'!$I$11+S1694*'mass balance'!$J$11</f>
        <v>-4.4765010852513315E-5</v>
      </c>
      <c r="BF1694" s="2">
        <f>N1694*'mass balance'!$H$12+R1694*'mass balance'!$I$12+S1694*'mass balance'!$J$12</f>
        <v>1.4393497266397061E-5</v>
      </c>
      <c r="BG1694" s="2">
        <f>N1694*'mass balance'!$H$13+R1694*'mass balance'!$I$13+S1694*'mass balance'!$J$13</f>
        <v>7.5348095062498686E-6</v>
      </c>
      <c r="BH1694" s="2">
        <f>N1694*'mass balance'!$H$14+R1694*'mass balance'!$I$14+S1694*'mass balance'!$J$14</f>
        <v>4.8961730619936436E-6</v>
      </c>
      <c r="BI1694" s="36">
        <f t="shared" si="1741"/>
        <v>1.984873985993231E-16</v>
      </c>
      <c r="BJ1694" s="36">
        <f t="shared" si="1742"/>
        <v>1.9815725877145053E-19</v>
      </c>
      <c r="BK1694" s="36">
        <f t="shared" si="1743"/>
        <v>5.9296298261212704E-16</v>
      </c>
      <c r="BL1694" s="36">
        <f t="shared" si="1744"/>
        <v>2.5392466982040195E-16</v>
      </c>
      <c r="BM1694" s="36">
        <f t="shared" si="1777"/>
        <v>2.6161744252818657E-13</v>
      </c>
      <c r="BN1694" s="36">
        <f t="shared" ca="1" si="1745"/>
        <v>0.95326232386769927</v>
      </c>
      <c r="BO1694" s="36">
        <f t="shared" ca="1" si="1762"/>
        <v>1</v>
      </c>
      <c r="BP1694" s="36">
        <f t="shared" si="1778"/>
        <v>-2.6161744248170845E-13</v>
      </c>
      <c r="BQ1694" s="36">
        <f t="shared" si="1779"/>
        <v>0.99999999982234311</v>
      </c>
      <c r="BR1694" s="2">
        <f t="shared" si="1768"/>
        <v>-5</v>
      </c>
      <c r="BS1694">
        <v>0</v>
      </c>
      <c r="BT1694" s="37">
        <f t="shared" si="1763"/>
        <v>1.8547425543711717E-2</v>
      </c>
      <c r="BU1694" s="34">
        <f t="shared" si="1746"/>
        <v>-5</v>
      </c>
      <c r="BV1694" s="34">
        <f t="shared" si="1747"/>
        <v>-5</v>
      </c>
      <c r="BW1694" s="34">
        <f t="shared" si="1748"/>
        <v>-5</v>
      </c>
      <c r="BX1694" s="34">
        <f t="shared" si="1749"/>
        <v>-5</v>
      </c>
      <c r="BY1694" s="34">
        <f t="shared" si="1750"/>
        <v>1.5334703956182159</v>
      </c>
      <c r="BZ1694" s="36">
        <f t="shared" si="1764"/>
        <v>1.8501172612181267E-5</v>
      </c>
      <c r="CA1694" s="34">
        <f t="shared" si="1765"/>
        <v>1.4226926811834101E-2</v>
      </c>
    </row>
    <row r="1695" spans="1:79" x14ac:dyDescent="0.2">
      <c r="A1695" s="75">
        <f t="shared" si="1751"/>
        <v>4.5506849315069751</v>
      </c>
      <c r="B1695" s="34">
        <f t="shared" si="1769"/>
        <v>1661.0000000000459</v>
      </c>
      <c r="C1695">
        <f t="shared" si="1752"/>
        <v>15</v>
      </c>
      <c r="D1695" s="35">
        <f t="shared" si="1712"/>
        <v>3000</v>
      </c>
      <c r="E1695" s="27">
        <v>0</v>
      </c>
      <c r="F1695" s="64">
        <f t="shared" si="1753"/>
        <v>0.46593146951268899</v>
      </c>
      <c r="G1695" s="34">
        <v>0</v>
      </c>
      <c r="H1695" s="34">
        <f t="shared" si="1713"/>
        <v>1</v>
      </c>
      <c r="I1695" s="34">
        <f t="shared" si="1754"/>
        <v>6192.2292298236371</v>
      </c>
      <c r="J1695" s="34">
        <f t="shared" si="1714"/>
        <v>5712.1015781647511</v>
      </c>
      <c r="K1695" s="34">
        <f t="shared" si="1715"/>
        <v>5068.990620460756</v>
      </c>
      <c r="L1695" s="36">
        <f t="shared" si="1766"/>
        <v>310.09259079175354</v>
      </c>
      <c r="M1695" s="34">
        <f t="shared" si="1716"/>
        <v>20.399243190166207</v>
      </c>
      <c r="N1695" s="34">
        <f t="shared" si="1755"/>
        <v>18.81754452156056</v>
      </c>
      <c r="O1695" s="34">
        <f t="shared" si="1717"/>
        <v>9.4970811430771391</v>
      </c>
      <c r="P1695">
        <f t="shared" si="1770"/>
        <v>8.4142128474751381</v>
      </c>
      <c r="Q1695" s="36">
        <f t="shared" si="1718"/>
        <v>14.86379630202395</v>
      </c>
      <c r="R1695" s="34">
        <f t="shared" si="1719"/>
        <v>8.4503845237867257</v>
      </c>
      <c r="S1695" s="34">
        <f t="shared" si="1720"/>
        <v>5.9946026497438583</v>
      </c>
      <c r="T1695" s="36">
        <f t="shared" si="1756"/>
        <v>1.7015455964739924E-13</v>
      </c>
      <c r="U1695" s="36">
        <f t="shared" si="1721"/>
        <v>3446.2876697264714</v>
      </c>
      <c r="V1695" s="36">
        <f t="shared" si="1722"/>
        <v>1.1472484593400942E-3</v>
      </c>
      <c r="W1695" s="68">
        <f t="shared" si="1723"/>
        <v>0.88597883083358153</v>
      </c>
      <c r="X1695">
        <f t="shared" si="1724"/>
        <v>5.8368235121915308</v>
      </c>
      <c r="Y1695">
        <f t="shared" si="1725"/>
        <v>5.9191933886892012E-3</v>
      </c>
      <c r="Z1695" s="34">
        <f t="shared" si="1726"/>
        <v>1.8175536138477263E-3</v>
      </c>
      <c r="AA1695" s="36">
        <f t="shared" si="1727"/>
        <v>1.2948937597760599E-3</v>
      </c>
      <c r="AB1695" s="34">
        <f t="shared" si="1728"/>
        <v>2.2083287929023406E-4</v>
      </c>
      <c r="AC1695" s="36">
        <f t="shared" si="1729"/>
        <v>1.4129090601411305E-2</v>
      </c>
      <c r="AD1695" s="34">
        <f t="shared" si="1730"/>
        <v>0</v>
      </c>
      <c r="AE1695">
        <f t="shared" si="1757"/>
        <v>63.980919176631588</v>
      </c>
      <c r="AF1695" s="36">
        <f t="shared" si="1771"/>
        <v>0</v>
      </c>
      <c r="AG1695" s="34">
        <f t="shared" si="1731"/>
        <v>0.44085171420354219</v>
      </c>
      <c r="AH1695">
        <f t="shared" si="1767"/>
        <v>8.7132440990422277E-3</v>
      </c>
      <c r="AI1695" s="29">
        <f t="shared" si="1758"/>
        <v>0.44085171420354219</v>
      </c>
      <c r="AJ1695">
        <f t="shared" si="1759"/>
        <v>0.44085171420354219</v>
      </c>
      <c r="AK1695" s="36">
        <f t="shared" si="1772"/>
        <v>0</v>
      </c>
      <c r="AL1695" s="36">
        <f t="shared" si="1760"/>
        <v>-6.0313715705181736E-6</v>
      </c>
      <c r="AM1695" s="36">
        <f t="shared" si="1761"/>
        <v>-1.9541024340067863E-8</v>
      </c>
      <c r="AN1695" s="37">
        <f t="shared" si="1773"/>
        <v>2.6610477441831696E-306</v>
      </c>
      <c r="AO1695" s="36">
        <f t="shared" si="1774"/>
        <v>9.9491677070647645E-3</v>
      </c>
      <c r="AP1695" s="36">
        <f t="shared" si="1775"/>
        <v>8.8468293982349702E-5</v>
      </c>
      <c r="AQ1695" s="74">
        <f t="shared" si="1732"/>
        <v>0</v>
      </c>
      <c r="AR1695" s="73">
        <f t="shared" si="1733"/>
        <v>0</v>
      </c>
      <c r="AS1695" s="72">
        <f t="shared" si="1776"/>
        <v>9.8482769843290072E-7</v>
      </c>
      <c r="AT1695" s="37">
        <f t="shared" si="1734"/>
        <v>5.5119652057526042E-299</v>
      </c>
      <c r="AU1695" s="37">
        <f t="shared" si="1735"/>
        <v>1.8046862435650692E-3</v>
      </c>
      <c r="AV1695" s="34">
        <f t="shared" si="1736"/>
        <v>6.1750589100182572E-5</v>
      </c>
      <c r="AW1695" s="34">
        <f t="shared" si="1737"/>
        <v>8.331934199509243E-2</v>
      </c>
      <c r="AX1695" s="37">
        <f t="shared" si="1738"/>
        <v>0.41939526606975114</v>
      </c>
      <c r="AY1695" s="7">
        <f t="shared" si="1739"/>
        <v>1.3887551894875252</v>
      </c>
      <c r="AZ1695" s="37">
        <f t="shared" si="1740"/>
        <v>1.3053740969033327</v>
      </c>
      <c r="BA1695" s="2">
        <f>BE1695*'mass balance'!$B$17+BF1695*'mass balance'!$C$17+BG1695*'mass balance'!$D$17+BH1695*'mass balance'!$E$17</f>
        <v>1.4595567152995668E-5</v>
      </c>
      <c r="BB1695" s="2">
        <f>BE1695*'mass balance'!$B$18+BF1695*'mass balance'!$C$18+BG1695*'mass balance'!$D$18+BH1695*'mass balance'!$E$18</f>
        <v>1.4820114339964834E-5</v>
      </c>
      <c r="BC1695" s="2">
        <f>BE1695*'mass balance'!$B$19+BF1695*'mass balance'!$C$19+BG1695*'mass balance'!$D$19+BH1695*'mass balance'!$E$19</f>
        <v>-1.8525142924956046E-5</v>
      </c>
      <c r="BD1695" s="2">
        <f>BE1695*'mass balance'!$B$20+BF1695*'mass balance'!$C$20+BG1695*'mass balance'!$D$20+BH1695*'mass balance'!$E$20</f>
        <v>6.7364156090749224E-7</v>
      </c>
      <c r="BE1695" s="2">
        <f>N1695*'mass balance'!$H$11+R1695*'mass balance'!$I$11+S1695*'mass balance'!$J$11</f>
        <v>-4.4803677432287042E-5</v>
      </c>
      <c r="BF1695" s="2">
        <f>N1695*'mass balance'!$H$12+R1695*'mass balance'!$I$12+S1695*'mass balance'!$J$12</f>
        <v>1.4400608276235485E-5</v>
      </c>
      <c r="BG1695" s="2">
        <f>N1695*'mass balance'!$H$13+R1695*'mass balance'!$I$13+S1695*'mass balance'!$J$13</f>
        <v>7.5388919793620301E-6</v>
      </c>
      <c r="BH1695" s="2">
        <f>N1695*'mass balance'!$H$14+R1695*'mass balance'!$I$14+S1695*'mass balance'!$J$14</f>
        <v>4.9004022191563947E-6</v>
      </c>
      <c r="BI1695" s="36">
        <f t="shared" si="1741"/>
        <v>1.984873985993231E-16</v>
      </c>
      <c r="BJ1695" s="36">
        <f t="shared" si="1742"/>
        <v>1.9819391262306789E-19</v>
      </c>
      <c r="BK1695" s="36">
        <f t="shared" si="1743"/>
        <v>5.9316113987089853E-16</v>
      </c>
      <c r="BL1695" s="36">
        <f t="shared" si="1744"/>
        <v>2.5406554062217412E-16</v>
      </c>
      <c r="BM1695" s="36">
        <f t="shared" si="1777"/>
        <v>2.6187136719800698E-13</v>
      </c>
      <c r="BN1695" s="36">
        <f t="shared" ca="1" si="1745"/>
        <v>0.73516229966749169</v>
      </c>
      <c r="BO1695" s="36">
        <f t="shared" ca="1" si="1762"/>
        <v>1</v>
      </c>
      <c r="BP1695" s="36">
        <f t="shared" si="1778"/>
        <v>-2.6187136715141521E-13</v>
      </c>
      <c r="BQ1695" s="36">
        <f t="shared" si="1779"/>
        <v>0.99999999982208154</v>
      </c>
      <c r="BR1695" s="2">
        <f t="shared" si="1768"/>
        <v>-5</v>
      </c>
      <c r="BS1695">
        <v>0</v>
      </c>
      <c r="BT1695" s="37">
        <f t="shared" si="1763"/>
        <v>1.8571455782268435E-2</v>
      </c>
      <c r="BU1695" s="34">
        <f t="shared" si="1746"/>
        <v>-5</v>
      </c>
      <c r="BV1695" s="34">
        <f t="shared" si="1747"/>
        <v>-5</v>
      </c>
      <c r="BW1695" s="34">
        <f t="shared" si="1748"/>
        <v>-5</v>
      </c>
      <c r="BX1695" s="34">
        <f t="shared" si="1749"/>
        <v>-5</v>
      </c>
      <c r="BY1695" s="34">
        <f t="shared" si="1750"/>
        <v>1.5347949581337521</v>
      </c>
      <c r="BZ1695" s="36">
        <f t="shared" si="1764"/>
        <v>1.8525142924956046E-5</v>
      </c>
      <c r="CA1695" s="34">
        <f t="shared" si="1765"/>
        <v>1.422692224882084E-2</v>
      </c>
    </row>
    <row r="1696" spans="1:79" x14ac:dyDescent="0.2">
      <c r="A1696" s="75">
        <f t="shared" si="1751"/>
        <v>4.5534246575343724</v>
      </c>
      <c r="B1696" s="34">
        <f t="shared" si="1769"/>
        <v>1662.0000000000459</v>
      </c>
      <c r="C1696">
        <f t="shared" si="1752"/>
        <v>15</v>
      </c>
      <c r="D1696" s="35">
        <f t="shared" si="1712"/>
        <v>3000</v>
      </c>
      <c r="E1696" s="27">
        <v>0</v>
      </c>
      <c r="F1696" s="64">
        <f t="shared" si="1753"/>
        <v>0.46593146951268899</v>
      </c>
      <c r="G1696" s="34">
        <v>0</v>
      </c>
      <c r="H1696" s="34">
        <f t="shared" si="1713"/>
        <v>1</v>
      </c>
      <c r="I1696" s="34">
        <f t="shared" si="1754"/>
        <v>6192.2292298236371</v>
      </c>
      <c r="J1696" s="34">
        <f t="shared" si="1714"/>
        <v>5717.0315577064293</v>
      </c>
      <c r="K1696" s="34">
        <f t="shared" si="1715"/>
        <v>5073.3655461713479</v>
      </c>
      <c r="L1696" s="36">
        <f t="shared" si="1766"/>
        <v>310.49412775252256</v>
      </c>
      <c r="M1696" s="34">
        <f t="shared" si="1716"/>
        <v>20.399243190166207</v>
      </c>
      <c r="N1696" s="34">
        <f t="shared" si="1755"/>
        <v>18.833785498414077</v>
      </c>
      <c r="O1696" s="34">
        <f t="shared" si="1717"/>
        <v>9.4970811430771391</v>
      </c>
      <c r="P1696">
        <f t="shared" si="1770"/>
        <v>8.4251083591847618</v>
      </c>
      <c r="Q1696" s="36">
        <f t="shared" si="1718"/>
        <v>14.878086690254753</v>
      </c>
      <c r="R1696" s="34">
        <f t="shared" si="1719"/>
        <v>8.4613019069355371</v>
      </c>
      <c r="S1696" s="34">
        <f t="shared" si="1720"/>
        <v>5.9975600974812924</v>
      </c>
      <c r="T1696" s="36">
        <f t="shared" si="1756"/>
        <v>1.7008117895925948E-13</v>
      </c>
      <c r="U1696" s="36">
        <f t="shared" si="1721"/>
        <v>3446.2876697264714</v>
      </c>
      <c r="V1696" s="36">
        <f t="shared" si="1722"/>
        <v>1.1478144563808652E-3</v>
      </c>
      <c r="W1696" s="68">
        <f t="shared" si="1723"/>
        <v>0.88712607929292164</v>
      </c>
      <c r="X1696">
        <f t="shared" si="1724"/>
        <v>5.8393417809882076</v>
      </c>
      <c r="Y1696">
        <f t="shared" si="1725"/>
        <v>5.9191933886892012E-3</v>
      </c>
      <c r="Z1696" s="34">
        <f t="shared" si="1726"/>
        <v>1.8175536138477263E-3</v>
      </c>
      <c r="AA1696" s="36">
        <f t="shared" si="1727"/>
        <v>1.293857190283171E-3</v>
      </c>
      <c r="AB1696" s="34">
        <f t="shared" si="1728"/>
        <v>2.2083287929023406E-4</v>
      </c>
      <c r="AC1696" s="36">
        <f t="shared" si="1729"/>
        <v>1.4129090601411305E-2</v>
      </c>
      <c r="AD1696" s="34">
        <f t="shared" si="1730"/>
        <v>0</v>
      </c>
      <c r="AE1696">
        <f t="shared" si="1757"/>
        <v>63.980919176631588</v>
      </c>
      <c r="AF1696" s="36">
        <f t="shared" si="1771"/>
        <v>0</v>
      </c>
      <c r="AG1696" s="34">
        <f t="shared" si="1731"/>
        <v>0.44128914298728705</v>
      </c>
      <c r="AH1696">
        <f t="shared" si="1767"/>
        <v>8.7150106778349778E-3</v>
      </c>
      <c r="AI1696" s="29">
        <f t="shared" si="1758"/>
        <v>0.44128914298728705</v>
      </c>
      <c r="AJ1696">
        <f t="shared" si="1759"/>
        <v>0</v>
      </c>
      <c r="AK1696" s="36">
        <f t="shared" si="1772"/>
        <v>0</v>
      </c>
      <c r="AL1696" s="36">
        <f t="shared" si="1760"/>
        <v>-6.0277152402508862E-6</v>
      </c>
      <c r="AM1696" s="36">
        <f t="shared" si="1761"/>
        <v>-1.9536708086017173E-8</v>
      </c>
      <c r="AN1696" s="37">
        <f t="shared" si="1773"/>
        <v>2.6610477441831696E-306</v>
      </c>
      <c r="AO1696" s="36">
        <f t="shared" si="1774"/>
        <v>9.943136335494247E-3</v>
      </c>
      <c r="AP1696" s="36">
        <f t="shared" si="1775"/>
        <v>8.844875295800964E-5</v>
      </c>
      <c r="AQ1696" s="74">
        <f t="shared" si="1732"/>
        <v>0</v>
      </c>
      <c r="AR1696" s="73">
        <f t="shared" si="1733"/>
        <v>0</v>
      </c>
      <c r="AS1696" s="72">
        <f t="shared" si="1776"/>
        <v>9.8303772107119088E-7</v>
      </c>
      <c r="AT1696" s="37">
        <f t="shared" si="1734"/>
        <v>5.5220017412032255E-299</v>
      </c>
      <c r="AU1696" s="37">
        <f t="shared" si="1735"/>
        <v>1.8042876214573714E-3</v>
      </c>
      <c r="AV1696" s="34">
        <f t="shared" si="1736"/>
        <v>1.1970618114957239E-6</v>
      </c>
      <c r="AW1696" s="34">
        <f t="shared" si="1737"/>
        <v>8.3427231691110521E-2</v>
      </c>
      <c r="AX1696" s="37">
        <f t="shared" si="1738"/>
        <v>0.41993833838266448</v>
      </c>
      <c r="AY1696" s="7">
        <f t="shared" si="1739"/>
        <v>1.390492846428508</v>
      </c>
      <c r="AZ1696" s="37">
        <f t="shared" si="1740"/>
        <v>1.3070644176755861</v>
      </c>
      <c r="BA1696" s="2">
        <f>BE1696*'mass balance'!$B$17+BF1696*'mass balance'!$C$17+BG1696*'mass balance'!$D$17+BH1696*'mass balance'!$E$17</f>
        <v>1.4614462201306546E-5</v>
      </c>
      <c r="BB1696" s="2">
        <f>BE1696*'mass balance'!$B$18+BF1696*'mass balance'!$C$18+BG1696*'mass balance'!$D$18+BH1696*'mass balance'!$E$18</f>
        <v>1.4839300081326649E-5</v>
      </c>
      <c r="BC1696" s="2">
        <f>BE1696*'mass balance'!$B$19+BF1696*'mass balance'!$C$19+BG1696*'mass balance'!$D$19+BH1696*'mass balance'!$E$19</f>
        <v>-1.8549125101658299E-5</v>
      </c>
      <c r="BD1696" s="2">
        <f>BE1696*'mass balance'!$B$20+BF1696*'mass balance'!$C$20+BG1696*'mass balance'!$D$20+BH1696*'mass balance'!$E$20</f>
        <v>6.7451364006030196E-7</v>
      </c>
      <c r="BE1696" s="2">
        <f>N1696*'mass balance'!$H$11+R1696*'mass balance'!$I$11+S1696*'mass balance'!$J$11</f>
        <v>-4.4842346424795421E-5</v>
      </c>
      <c r="BF1696" s="2">
        <f>N1696*'mass balance'!$H$12+R1696*'mass balance'!$I$12+S1696*'mass balance'!$J$12</f>
        <v>1.4407712841600805E-5</v>
      </c>
      <c r="BG1696" s="2">
        <f>N1696*'mass balance'!$H$13+R1696*'mass balance'!$I$13+S1696*'mass balance'!$J$13</f>
        <v>7.5429715413745635E-6</v>
      </c>
      <c r="BH1696" s="2">
        <f>N1696*'mass balance'!$H$14+R1696*'mass balance'!$I$14+S1696*'mass balance'!$J$14</f>
        <v>4.9046316402119988E-6</v>
      </c>
      <c r="BI1696" s="36">
        <f t="shared" si="1741"/>
        <v>1.984873985993231E-16</v>
      </c>
      <c r="BJ1696" s="36">
        <f t="shared" si="1742"/>
        <v>1.9823056881857655E-19</v>
      </c>
      <c r="BK1696" s="36">
        <f t="shared" si="1743"/>
        <v>5.9335933378352162E-16</v>
      </c>
      <c r="BL1696" s="36">
        <f t="shared" si="1744"/>
        <v>2.5420645787855861E-16</v>
      </c>
      <c r="BM1696" s="36">
        <f t="shared" si="1777"/>
        <v>2.6212543273862915E-13</v>
      </c>
      <c r="BN1696" s="36">
        <f t="shared" ca="1" si="1745"/>
        <v>0.37947890832113518</v>
      </c>
      <c r="BO1696" s="36">
        <f t="shared" ca="1" si="1762"/>
        <v>1</v>
      </c>
      <c r="BP1696" s="36">
        <f t="shared" si="1778"/>
        <v>-2.6212543269192354E-13</v>
      </c>
      <c r="BQ1696" s="36">
        <f t="shared" si="1779"/>
        <v>0.99999999982181964</v>
      </c>
      <c r="BR1696" s="2">
        <f t="shared" si="1768"/>
        <v>-5</v>
      </c>
      <c r="BS1696">
        <v>0</v>
      </c>
      <c r="BT1696" s="37">
        <f t="shared" si="1763"/>
        <v>1.8595497914412444E-2</v>
      </c>
      <c r="BU1696" s="34">
        <f t="shared" si="1746"/>
        <v>-5</v>
      </c>
      <c r="BV1696" s="34">
        <f t="shared" si="1747"/>
        <v>-5</v>
      </c>
      <c r="BW1696" s="34">
        <f t="shared" si="1748"/>
        <v>-5</v>
      </c>
      <c r="BX1696" s="34">
        <f t="shared" si="1749"/>
        <v>-5</v>
      </c>
      <c r="BY1696" s="34">
        <f t="shared" si="1750"/>
        <v>1.5361196032999365</v>
      </c>
      <c r="BZ1696" s="36">
        <f t="shared" si="1764"/>
        <v>1.8549125101658299E-5</v>
      </c>
      <c r="CA1696" s="34">
        <f t="shared" si="1765"/>
        <v>1.4226917711891881E-2</v>
      </c>
    </row>
    <row r="1697" spans="1:79" x14ac:dyDescent="0.2">
      <c r="A1697" s="75">
        <f t="shared" si="1751"/>
        <v>4.5561643835617698</v>
      </c>
      <c r="B1697" s="34">
        <f t="shared" si="1769"/>
        <v>1663.0000000000459</v>
      </c>
      <c r="C1697">
        <f t="shared" si="1752"/>
        <v>15</v>
      </c>
      <c r="D1697" s="35">
        <f t="shared" si="1712"/>
        <v>3000</v>
      </c>
      <c r="E1697" s="27">
        <v>0</v>
      </c>
      <c r="F1697" s="64">
        <f t="shared" si="1753"/>
        <v>0.46593146951268899</v>
      </c>
      <c r="G1697" s="34">
        <v>0</v>
      </c>
      <c r="H1697" s="34">
        <f t="shared" si="1713"/>
        <v>1</v>
      </c>
      <c r="I1697" s="34">
        <f t="shared" si="1754"/>
        <v>6192.2292298236371</v>
      </c>
      <c r="J1697" s="34">
        <f t="shared" si="1714"/>
        <v>5721.9618431660883</v>
      </c>
      <c r="K1697" s="34">
        <f t="shared" si="1715"/>
        <v>5077.7407433573962</v>
      </c>
      <c r="L1697" s="36">
        <f t="shared" si="1766"/>
        <v>310.89586281225587</v>
      </c>
      <c r="M1697" s="34">
        <f t="shared" si="1716"/>
        <v>20.399243190166207</v>
      </c>
      <c r="N1697" s="34">
        <f t="shared" si="1755"/>
        <v>18.85002748306221</v>
      </c>
      <c r="O1697" s="34">
        <f t="shared" si="1717"/>
        <v>9.4970811430771391</v>
      </c>
      <c r="P1697">
        <f t="shared" si="1770"/>
        <v>8.4360092462142067</v>
      </c>
      <c r="Q1697" s="36">
        <f t="shared" si="1718"/>
        <v>14.892379855842057</v>
      </c>
      <c r="R1697" s="34">
        <f t="shared" si="1719"/>
        <v>8.4722246696549135</v>
      </c>
      <c r="S1697" s="34">
        <f t="shared" si="1720"/>
        <v>6.0005148622405242</v>
      </c>
      <c r="T1697" s="36">
        <f t="shared" si="1756"/>
        <v>1.7000788858292116E-13</v>
      </c>
      <c r="U1697" s="36">
        <f t="shared" si="1721"/>
        <v>3446.2876697264714</v>
      </c>
      <c r="V1697" s="36">
        <f t="shared" si="1722"/>
        <v>1.1483799399526378E-3</v>
      </c>
      <c r="W1697" s="68">
        <f t="shared" si="1723"/>
        <v>0.88827389374930255</v>
      </c>
      <c r="X1697">
        <f t="shared" si="1724"/>
        <v>5.8418591203908905</v>
      </c>
      <c r="Y1697">
        <f t="shared" si="1725"/>
        <v>5.9191933886892012E-3</v>
      </c>
      <c r="Z1697" s="34">
        <f t="shared" si="1726"/>
        <v>1.8175536138477263E-3</v>
      </c>
      <c r="AA1697" s="36">
        <f t="shared" si="1727"/>
        <v>1.2928218965272719E-3</v>
      </c>
      <c r="AB1697" s="34">
        <f t="shared" si="1728"/>
        <v>2.2083287929023406E-4</v>
      </c>
      <c r="AC1697" s="36">
        <f t="shared" si="1729"/>
        <v>1.4129090601411305E-2</v>
      </c>
      <c r="AD1697" s="34">
        <f t="shared" si="1730"/>
        <v>0</v>
      </c>
      <c r="AE1697">
        <f t="shared" si="1757"/>
        <v>63.980919176631588</v>
      </c>
      <c r="AF1697" s="36">
        <f t="shared" si="1771"/>
        <v>0</v>
      </c>
      <c r="AG1697" s="34">
        <f t="shared" si="1731"/>
        <v>0.44172665678591444</v>
      </c>
      <c r="AH1697">
        <f t="shared" si="1767"/>
        <v>8.7167739425706436E-3</v>
      </c>
      <c r="AI1697" s="29">
        <f t="shared" si="1758"/>
        <v>0.44172665678591444</v>
      </c>
      <c r="AJ1697">
        <f t="shared" si="1759"/>
        <v>0.44172665678591444</v>
      </c>
      <c r="AK1697" s="36">
        <f t="shared" si="1772"/>
        <v>0</v>
      </c>
      <c r="AL1697" s="36">
        <f t="shared" si="1760"/>
        <v>-6.0240611265194026E-6</v>
      </c>
      <c r="AM1697" s="36">
        <f t="shared" si="1761"/>
        <v>-1.9532392785347877E-8</v>
      </c>
      <c r="AN1697" s="37">
        <f t="shared" si="1773"/>
        <v>2.6610477441831696E-306</v>
      </c>
      <c r="AO1697" s="36">
        <f t="shared" si="1774"/>
        <v>9.9371086202539958E-3</v>
      </c>
      <c r="AP1697" s="36">
        <f t="shared" si="1775"/>
        <v>8.8429216249923624E-5</v>
      </c>
      <c r="AQ1697" s="74">
        <f t="shared" si="1732"/>
        <v>0</v>
      </c>
      <c r="AR1697" s="73">
        <f t="shared" si="1733"/>
        <v>0</v>
      </c>
      <c r="AS1697" s="72">
        <f t="shared" si="1776"/>
        <v>9.812509970897021E-7</v>
      </c>
      <c r="AT1697" s="37">
        <f t="shared" si="1734"/>
        <v>5.5320565518134503E-299</v>
      </c>
      <c r="AU1697" s="37">
        <f t="shared" si="1735"/>
        <v>1.8038890873979894E-3</v>
      </c>
      <c r="AV1697" s="34">
        <f t="shared" si="1736"/>
        <v>6.1871252841441338E-5</v>
      </c>
      <c r="AW1697" s="34">
        <f t="shared" si="1737"/>
        <v>8.3535174614699489E-2</v>
      </c>
      <c r="AX1697" s="37">
        <f t="shared" si="1738"/>
        <v>0.42048167862125646</v>
      </c>
      <c r="AY1697" s="7">
        <f t="shared" si="1739"/>
        <v>1.3923526182381001</v>
      </c>
      <c r="AZ1697" s="37">
        <f t="shared" si="1740"/>
        <v>1.3087555723705591</v>
      </c>
      <c r="BA1697" s="2">
        <f>BE1697*'mass balance'!$B$17+BF1697*'mass balance'!$C$17+BG1697*'mass balance'!$D$17+BH1697*'mass balance'!$E$17</f>
        <v>1.4633366588494248E-5</v>
      </c>
      <c r="BB1697" s="2">
        <f>BE1697*'mass balance'!$B$18+BF1697*'mass balance'!$C$18+BG1697*'mass balance'!$D$18+BH1697*'mass balance'!$E$18</f>
        <v>1.4858495305240308E-5</v>
      </c>
      <c r="BC1697" s="2">
        <f>BE1697*'mass balance'!$B$19+BF1697*'mass balance'!$C$19+BG1697*'mass balance'!$D$19+BH1697*'mass balance'!$E$19</f>
        <v>-1.8573119131550385E-5</v>
      </c>
      <c r="BD1697" s="2">
        <f>BE1697*'mass balance'!$B$20+BF1697*'mass balance'!$C$20+BG1697*'mass balance'!$D$20+BH1697*'mass balance'!$E$20</f>
        <v>6.753861502381957E-7</v>
      </c>
      <c r="BE1697" s="2">
        <f>N1697*'mass balance'!$H$11+R1697*'mass balance'!$I$11+S1697*'mass balance'!$J$11</f>
        <v>-4.4881017816814782E-5</v>
      </c>
      <c r="BF1697" s="2">
        <f>N1697*'mass balance'!$H$12+R1697*'mass balance'!$I$12+S1697*'mass balance'!$J$12</f>
        <v>1.4414810961748592E-5</v>
      </c>
      <c r="BG1697" s="2">
        <f>N1697*'mass balance'!$H$13+R1697*'mass balance'!$I$13+S1697*'mass balance'!$J$13</f>
        <v>7.5470481916668512E-6</v>
      </c>
      <c r="BH1697" s="2">
        <f>N1697*'mass balance'!$H$14+R1697*'mass balance'!$I$14+S1697*'mass balance'!$J$14</f>
        <v>4.9088613237141167E-6</v>
      </c>
      <c r="BI1697" s="36">
        <f t="shared" si="1741"/>
        <v>1.984873985993231E-16</v>
      </c>
      <c r="BJ1697" s="36">
        <f t="shared" si="1742"/>
        <v>1.9826722735684467E-19</v>
      </c>
      <c r="BK1697" s="36">
        <f t="shared" si="1743"/>
        <v>5.9355756435234024E-16</v>
      </c>
      <c r="BL1697" s="36">
        <f t="shared" si="1744"/>
        <v>2.5434742159616987E-16</v>
      </c>
      <c r="BM1697" s="36">
        <f t="shared" si="1777"/>
        <v>2.6237963919650768E-13</v>
      </c>
      <c r="BN1697" s="36">
        <f t="shared" ca="1" si="1745"/>
        <v>0.84460415387069232</v>
      </c>
      <c r="BO1697" s="36">
        <f t="shared" ca="1" si="1762"/>
        <v>1</v>
      </c>
      <c r="BP1697" s="36">
        <f t="shared" si="1778"/>
        <v>-2.6237963914968802E-13</v>
      </c>
      <c r="BQ1697" s="36">
        <f t="shared" si="1779"/>
        <v>0.99999999982155752</v>
      </c>
      <c r="BR1697" s="2">
        <f t="shared" si="1768"/>
        <v>-5</v>
      </c>
      <c r="BS1697">
        <v>0</v>
      </c>
      <c r="BT1697" s="37">
        <f t="shared" si="1763"/>
        <v>1.8619551929379263E-2</v>
      </c>
      <c r="BU1697" s="34">
        <f t="shared" si="1746"/>
        <v>-5</v>
      </c>
      <c r="BV1697" s="34">
        <f t="shared" si="1747"/>
        <v>-5</v>
      </c>
      <c r="BW1697" s="34">
        <f t="shared" si="1748"/>
        <v>-5</v>
      </c>
      <c r="BX1697" s="34">
        <f t="shared" si="1749"/>
        <v>-5</v>
      </c>
      <c r="BY1697" s="34">
        <f t="shared" si="1750"/>
        <v>1.5374443306637793</v>
      </c>
      <c r="BZ1697" s="36">
        <f t="shared" si="1764"/>
        <v>1.8573119131550385E-5</v>
      </c>
      <c r="CA1697" s="34">
        <f t="shared" si="1765"/>
        <v>1.4226913200952814E-2</v>
      </c>
    </row>
    <row r="1698" spans="1:79" x14ac:dyDescent="0.2">
      <c r="A1698" s="75">
        <f t="shared" si="1751"/>
        <v>4.5589041095891671</v>
      </c>
      <c r="B1698" s="34">
        <f t="shared" si="1769"/>
        <v>1664.0000000000459</v>
      </c>
      <c r="C1698">
        <f t="shared" si="1752"/>
        <v>15</v>
      </c>
      <c r="D1698" s="35">
        <f t="shared" ref="D1698:D1761" si="1780">IF($B$31=1,$B$28,IF(E1698=0,$B$28,0))</f>
        <v>3000</v>
      </c>
      <c r="E1698" s="27">
        <v>0</v>
      </c>
      <c r="F1698" s="64">
        <f t="shared" si="1753"/>
        <v>0.46593146951268899</v>
      </c>
      <c r="G1698" s="34">
        <v>0</v>
      </c>
      <c r="H1698" s="34">
        <f t="shared" ref="H1698:H1761" si="1781">IF(AE1698&gt;$F$24,IF(L1698&gt;0,1,0),1)</f>
        <v>1</v>
      </c>
      <c r="I1698" s="34">
        <f t="shared" si="1754"/>
        <v>6192.2292298236371</v>
      </c>
      <c r="J1698" s="34">
        <f t="shared" ref="J1698:J1761" si="1782">IF(AE1698&lt;$F$24,0,I1698*W1698^(2/3))</f>
        <v>5726.8924328596058</v>
      </c>
      <c r="K1698" s="34">
        <f t="shared" ref="K1698:K1761" si="1783">IF(AE1698&lt;$F$24,0,IF(E1698&gt;=0,I1698*(D1698/($F$29+D1698))*W1698^(2/3)-1*(M1698/$D$25)*W1698^(2/3),-1*(M1698/$D$25)*W1698^(2/3)))</f>
        <v>5082.1162105243875</v>
      </c>
      <c r="L1698" s="36">
        <f t="shared" si="1766"/>
        <v>311.29779579123931</v>
      </c>
      <c r="M1698" s="34">
        <f t="shared" ref="M1698:M1761" si="1784">$H$24*F1698</f>
        <v>20.399243190166207</v>
      </c>
      <c r="N1698" s="34">
        <f t="shared" si="1755"/>
        <v>18.866270469956909</v>
      </c>
      <c r="O1698" s="34">
        <f t="shared" ref="O1698:O1761" si="1785">$D$29*F1698</f>
        <v>9.4970811430771391</v>
      </c>
      <c r="P1698">
        <f t="shared" si="1770"/>
        <v>8.4469155036870198</v>
      </c>
      <c r="Q1698" s="36">
        <f t="shared" ref="Q1698:Q1761" si="1786">W1698*U1698*($D$30*(Y1698/W1698^(1/3))+O1698)/($D$27*U1698+$D$30)</f>
        <v>14.906675793439673</v>
      </c>
      <c r="R1698" s="34">
        <f t="shared" ref="R1698:R1761" si="1787">IF(AE1698&gt;=$F$25,P1698+AC1698+(1-$D$28)*AG1698,P1698+AC1698+AF1698)</f>
        <v>8.48315280706022</v>
      </c>
      <c r="S1698" s="34">
        <f t="shared" ref="S1698:S1761" si="1788">Q1698-P1698-AC1698-AG1698-AF1698</f>
        <v>6.0034669437154644</v>
      </c>
      <c r="T1698" s="36">
        <f t="shared" si="1756"/>
        <v>1.69934688356787E-13</v>
      </c>
      <c r="U1698" s="36">
        <f t="shared" ref="U1698:U1761" si="1789">IF(AE1698&lt;$F$24,AT1698,U1697+T1697)</f>
        <v>3446.2876697264714</v>
      </c>
      <c r="V1698" s="36">
        <f t="shared" ref="V1698:V1761" si="1790">W1698*AA1698</f>
        <v>1.1489449099968353E-3</v>
      </c>
      <c r="W1698" s="68">
        <f t="shared" ref="W1698:W1761" si="1791">IF(AE1698&lt;$F$24,AS1698,W1697+V1697)</f>
        <v>0.88942227368925519</v>
      </c>
      <c r="X1698">
        <f t="shared" ref="X1698:X1761" si="1792">W1698^(1/3)/$L$24</f>
        <v>5.8443755307411935</v>
      </c>
      <c r="Y1698">
        <f t="shared" ref="Y1698:Y1761" si="1793">M1698/$H$30</f>
        <v>5.9191933886892012E-3</v>
      </c>
      <c r="Z1698" s="34">
        <f t="shared" ref="Z1698:Z1761" si="1794">$H$28*F1698</f>
        <v>1.8175536138477263E-3</v>
      </c>
      <c r="AA1698" s="36">
        <f t="shared" ref="AA1698:AA1761" si="1795">Y1698*(((U1698/$H$30)/W1698^(1/3)-(1+G1698/W1698^(1/3))/$H$29^(1/3))/(U1698/$H$30+$H$27))</f>
        <v>1.2917878762256539E-3</v>
      </c>
      <c r="AB1698" s="34">
        <f t="shared" ref="AB1698:AB1761" si="1796">$D$31*F1698</f>
        <v>2.2083287929023406E-4</v>
      </c>
      <c r="AC1698" s="36">
        <f t="shared" ref="AC1698:AC1761" si="1797">AB1698*AE1698</f>
        <v>1.4129090601411305E-2</v>
      </c>
      <c r="AD1698" s="34">
        <f t="shared" ref="AD1698:AD1761" si="1798">IF(AE1698&lt;$F$24,AM1698*M1698,IF(AE1698&lt;$F$25,(1-$D$27)*Q1698-AC1698,0))</f>
        <v>0</v>
      </c>
      <c r="AE1698">
        <f t="shared" si="1757"/>
        <v>63.980919176631588</v>
      </c>
      <c r="AF1698" s="36">
        <f t="shared" si="1771"/>
        <v>0</v>
      </c>
      <c r="AG1698" s="34">
        <f t="shared" ref="AG1698:AG1761" si="1799">IF(AE1698&gt;=$F$25,(1-$D$27)*Q1698-AC1698,0)</f>
        <v>0.44216425543577748</v>
      </c>
      <c r="AH1698">
        <f t="shared" si="1767"/>
        <v>8.7185338953051361E-3</v>
      </c>
      <c r="AI1698" s="29">
        <f t="shared" si="1758"/>
        <v>0.44216425543577748</v>
      </c>
      <c r="AJ1698">
        <f t="shared" si="1759"/>
        <v>0</v>
      </c>
      <c r="AK1698" s="36">
        <f t="shared" si="1772"/>
        <v>0</v>
      </c>
      <c r="AL1698" s="36">
        <f t="shared" si="1760"/>
        <v>-6.0204092279800143E-6</v>
      </c>
      <c r="AM1698" s="36">
        <f t="shared" si="1761"/>
        <v>-1.9528078437849389E-8</v>
      </c>
      <c r="AN1698" s="37">
        <f t="shared" si="1773"/>
        <v>2.6610477441831696E-306</v>
      </c>
      <c r="AO1698" s="36">
        <f t="shared" si="1774"/>
        <v>9.9310845591274767E-3</v>
      </c>
      <c r="AP1698" s="36">
        <f t="shared" si="1775"/>
        <v>8.8409683857138276E-5</v>
      </c>
      <c r="AQ1698" s="74">
        <f t="shared" ref="AQ1698:AQ1761" si="1800">(AN1698*Y1698)/AO1698^3</f>
        <v>0</v>
      </c>
      <c r="AR1698" s="73">
        <f t="shared" ref="AR1698:AR1761" si="1801">AO1698^2*(($H$27*AQ1698)/($H$27+AQ1698))*(1+((Z1698*AO1698)/Y1698))</f>
        <v>0</v>
      </c>
      <c r="AS1698" s="72">
        <f t="shared" si="1776"/>
        <v>9.7946752057524106E-7</v>
      </c>
      <c r="AT1698" s="37">
        <f t="shared" ref="AT1698:AT1761" si="1802">AN1698*M1698/AS1698</f>
        <v>5.5421296708598426E-299</v>
      </c>
      <c r="AU1698" s="37">
        <f t="shared" ref="AU1698:AU1761" si="1803">AP1698*M1698</f>
        <v>1.8034906413674752E-3</v>
      </c>
      <c r="AV1698" s="34">
        <f t="shared" ref="AV1698:AV1761" si="1804">(((AH1698+AJ1698)/$X$27)*$L$29)/(1-$J$24)</f>
        <v>1.1975457476884639E-6</v>
      </c>
      <c r="AW1698" s="34">
        <f t="shared" ref="AW1698:AW1761" si="1805">L1698/$L$25/(1-$L$26)</f>
        <v>8.3643170717571602E-2</v>
      </c>
      <c r="AX1698" s="37">
        <f t="shared" ref="AX1698:AX1761" si="1806">(((U1698*W1698)/$X$27)*$L$29)/$X$24</f>
        <v>0.42102528654246657</v>
      </c>
      <c r="AY1698" s="7">
        <f t="shared" ref="AY1698:AY1761" si="1807">AX1698+W1698+AV1698+AW1698</f>
        <v>1.394091928495041</v>
      </c>
      <c r="AZ1698" s="37">
        <f t="shared" ref="AZ1698:AZ1761" si="1808">AX1698+W1698</f>
        <v>1.3104475602317218</v>
      </c>
      <c r="BA1698" s="2">
        <f>BE1698*'mass balance'!$B$17+BF1698*'mass balance'!$C$17+BG1698*'mass balance'!$D$17+BH1698*'mass balance'!$E$17</f>
        <v>1.4652280306097853E-5</v>
      </c>
      <c r="BB1698" s="2">
        <f>BE1698*'mass balance'!$B$18+BF1698*'mass balance'!$C$18+BG1698*'mass balance'!$D$18+BH1698*'mass balance'!$E$18</f>
        <v>1.487770000311475E-5</v>
      </c>
      <c r="BC1698" s="2">
        <f>BE1698*'mass balance'!$B$19+BF1698*'mass balance'!$C$19+BG1698*'mass balance'!$D$19+BH1698*'mass balance'!$E$19</f>
        <v>-1.8597125003893435E-5</v>
      </c>
      <c r="BD1698" s="2">
        <f>BE1698*'mass balance'!$B$20+BF1698*'mass balance'!$C$20+BG1698*'mass balance'!$D$20+BH1698*'mass balance'!$E$20</f>
        <v>6.7625909105067029E-7</v>
      </c>
      <c r="BE1698" s="2">
        <f>N1698*'mass balance'!$H$11+R1698*'mass balance'!$I$11+S1698*'mass balance'!$J$11</f>
        <v>-4.4919691595135491E-5</v>
      </c>
      <c r="BF1698" s="2">
        <f>N1698*'mass balance'!$H$12+R1698*'mass balance'!$I$12+S1698*'mass balance'!$J$12</f>
        <v>1.4421902635943538E-5</v>
      </c>
      <c r="BG1698" s="2">
        <f>N1698*'mass balance'!$H$13+R1698*'mass balance'!$I$13+S1698*'mass balance'!$J$13</f>
        <v>7.5511219296227986E-6</v>
      </c>
      <c r="BH1698" s="2">
        <f>N1698*'mass balance'!$H$14+R1698*'mass balance'!$I$14+S1698*'mass balance'!$J$14</f>
        <v>4.9130912682179447E-6</v>
      </c>
      <c r="BI1698" s="36">
        <f t="shared" ref="BI1698:BI1761" si="1809">$F$26*EXP($P$24*(1/(273+$P$29)-1/(273+C1698)))/(1+EXP($P$25*(1/(273+C1698)-1/$P$27))+EXP($P$26*(1/$P$28-1/(273+C1698))))</f>
        <v>1.984873985993231E-16</v>
      </c>
      <c r="BJ1698" s="36">
        <f t="shared" ref="BJ1698:BJ1761" si="1810">($F$27*(W1698/$H$29)*BK1698+BI1698)*(U1698/$H$30)*((Y1698/W1698^(1/3))-AA1698)-AA1698*BK1698</f>
        <v>1.9830388823674026E-19</v>
      </c>
      <c r="BK1698" s="36">
        <f t="shared" ref="BK1698:BK1761" si="1811">IF(AE1698&gt;$F$24,BK1697+BJ1697,0)</f>
        <v>5.9375583157969709E-16</v>
      </c>
      <c r="BL1698" s="36">
        <f t="shared" ref="BL1698:BL1761" si="1812">BK1698-AA1698*BM1698</f>
        <v>2.5448843178161993E-16</v>
      </c>
      <c r="BM1698" s="36">
        <f t="shared" si="1777"/>
        <v>2.6263398661810384E-13</v>
      </c>
      <c r="BN1698" s="36">
        <f t="shared" ref="BN1698:BN1761" ca="1" si="1813">RAND()</f>
        <v>0.97565946759485966</v>
      </c>
      <c r="BO1698" s="36">
        <f t="shared" ca="1" si="1762"/>
        <v>1</v>
      </c>
      <c r="BP1698" s="36">
        <f t="shared" si="1778"/>
        <v>-2.6263398657116987E-13</v>
      </c>
      <c r="BQ1698" s="36">
        <f t="shared" si="1779"/>
        <v>0.99999999982129517</v>
      </c>
      <c r="BR1698" s="2">
        <f t="shared" si="1768"/>
        <v>-5</v>
      </c>
      <c r="BS1698">
        <v>0</v>
      </c>
      <c r="BT1698" s="37">
        <f t="shared" si="1763"/>
        <v>1.8643617816403165E-2</v>
      </c>
      <c r="BU1698" s="34">
        <f t="shared" ref="BU1698:BU1761" si="1814">IF(AE1698&lt;=$F$25,X1698,-5)</f>
        <v>-5</v>
      </c>
      <c r="BV1698" s="34">
        <f t="shared" ref="BV1698:BV1761" si="1815">IF(AE1698&lt;=$F$25,AY1698,-5)</f>
        <v>-5</v>
      </c>
      <c r="BW1698" s="34">
        <f t="shared" ref="BW1698:BW1761" si="1816">IF(AE1698&lt;=$F$24,X1698,-5)</f>
        <v>-5</v>
      </c>
      <c r="BX1698" s="34">
        <f t="shared" ref="BX1698:BX1761" si="1817">IF(AE1698&lt;=$F$24,AY1698,-5)</f>
        <v>-5</v>
      </c>
      <c r="BY1698" s="34">
        <f t="shared" ref="BY1698:BY1761" si="1818">J1698/$L$25/(1-$L$26)</f>
        <v>1.5387691397727707</v>
      </c>
      <c r="BZ1698" s="36">
        <f t="shared" si="1764"/>
        <v>1.8597125003893435E-5</v>
      </c>
      <c r="CA1698" s="34">
        <f t="shared" si="1765"/>
        <v>1.4226908715909609E-2</v>
      </c>
    </row>
    <row r="1699" spans="1:79" x14ac:dyDescent="0.2">
      <c r="A1699" s="75">
        <f t="shared" ref="A1699:A1762" si="1819">IF($B$31=24,A1698+1/(365*24),A1698+1/365)</f>
        <v>4.5616438356165645</v>
      </c>
      <c r="B1699" s="34">
        <f t="shared" si="1769"/>
        <v>1665.0000000000459</v>
      </c>
      <c r="C1699">
        <f t="shared" ref="C1699:C1762" si="1820">$B$29</f>
        <v>15</v>
      </c>
      <c r="D1699" s="35">
        <f t="shared" si="1780"/>
        <v>3000</v>
      </c>
      <c r="E1699" s="27">
        <v>0</v>
      </c>
      <c r="F1699" s="64">
        <f t="shared" ref="F1699:F1762" si="1821">EXP($P$24*(1/($P$29)-1/(273+C1699)))/(1+EXP($P$25*(1/(273+C1699)-1/$P$27))+EXP($P$26*(1/$P$28-1/(273+C1699))))</f>
        <v>0.46593146951268899</v>
      </c>
      <c r="G1699" s="34">
        <v>0</v>
      </c>
      <c r="H1699" s="34">
        <f t="shared" si="1781"/>
        <v>1</v>
      </c>
      <c r="I1699" s="34">
        <f t="shared" ref="I1699:I1762" si="1822">$H$25*F1699</f>
        <v>6192.2292298236371</v>
      </c>
      <c r="J1699" s="34">
        <f t="shared" si="1782"/>
        <v>5731.8233251046386</v>
      </c>
      <c r="K1699" s="34">
        <f t="shared" si="1783"/>
        <v>5086.4919461793907</v>
      </c>
      <c r="L1699" s="36">
        <f t="shared" si="1766"/>
        <v>311.69992650973819</v>
      </c>
      <c r="M1699" s="34">
        <f t="shared" si="1784"/>
        <v>20.399243190166207</v>
      </c>
      <c r="N1699" s="34">
        <f t="shared" ref="N1699:N1762" si="1823">IF(AE1699&lt;$F$24,0,IF(L1699&gt;0.0000001*$F$28*W1699,H1699*M1699*W1699^(2/3),0))</f>
        <v>18.882514453555977</v>
      </c>
      <c r="O1699" s="34">
        <f t="shared" si="1785"/>
        <v>9.4970811430771391</v>
      </c>
      <c r="P1699">
        <f t="shared" si="1770"/>
        <v>8.4578271267261851</v>
      </c>
      <c r="Q1699" s="36">
        <f t="shared" si="1786"/>
        <v>14.920974497704774</v>
      </c>
      <c r="R1699" s="34">
        <f t="shared" si="1787"/>
        <v>8.4940863142662621</v>
      </c>
      <c r="S1699" s="34">
        <f t="shared" si="1788"/>
        <v>6.0064163416038454</v>
      </c>
      <c r="T1699" s="36">
        <f t="shared" ref="T1699:T1762" si="1824">IF(AE1699&lt;$F$24,(M1699*0-U1699*Y1699)/W1699^(1/3),IF(L1699/$F$28&lt;0.0000001,(M1699*0-U1699*Y1699)/W1699^(1/3),(M1699*H1699-U1699*Y1699)/W1699^(1/3)))</f>
        <v>1.698615781196446E-13</v>
      </c>
      <c r="U1699" s="36">
        <f t="shared" si="1789"/>
        <v>3446.2876697264714</v>
      </c>
      <c r="V1699" s="36">
        <f t="shared" si="1790"/>
        <v>1.1495093664556082E-3</v>
      </c>
      <c r="W1699" s="68">
        <f t="shared" si="1791"/>
        <v>0.89057121859925203</v>
      </c>
      <c r="X1699">
        <f t="shared" si="1792"/>
        <v>5.8468910123806062</v>
      </c>
      <c r="Y1699">
        <f t="shared" si="1793"/>
        <v>5.9191933886892012E-3</v>
      </c>
      <c r="Z1699" s="34">
        <f t="shared" si="1794"/>
        <v>1.8175536138477263E-3</v>
      </c>
      <c r="AA1699" s="36">
        <f t="shared" si="1795"/>
        <v>1.290755127101043E-3</v>
      </c>
      <c r="AB1699" s="34">
        <f t="shared" si="1796"/>
        <v>2.2083287929023406E-4</v>
      </c>
      <c r="AC1699" s="36">
        <f t="shared" si="1797"/>
        <v>1.4129090601411305E-2</v>
      </c>
      <c r="AD1699" s="34">
        <f t="shared" si="1798"/>
        <v>0</v>
      </c>
      <c r="AE1699">
        <f t="shared" ref="AE1699:AE1762" si="1825">IF(AE1698&lt;$F$24,AU1699,AE1698+AD1698)</f>
        <v>63.980919176631588</v>
      </c>
      <c r="AF1699" s="36">
        <f t="shared" si="1771"/>
        <v>0</v>
      </c>
      <c r="AG1699" s="34">
        <f t="shared" si="1799"/>
        <v>0.4426019387733322</v>
      </c>
      <c r="AH1699">
        <f t="shared" si="1767"/>
        <v>8.7202905380945883E-3</v>
      </c>
      <c r="AI1699" s="29">
        <f t="shared" ref="AI1699:AI1762" si="1826">IF(AE1698&gt;=$F$25,IF(B1698&gt;=$J$29,IF(AH1698&gt;($D$28/$J$30)*((1-$D$27)*($H$30*(Y1699*W1699^(2/3)+Z1699*W1699)/(1+(1/$H$27)))-AC1699),($D$28/$J$30)*((1-$D$27)*($H$30*(Y1699*W1699^(2/3)+Z1699*W1699)/(1+(1/$H$27)))-AC1699),AG1699),0),0)</f>
        <v>0.4426019387733322</v>
      </c>
      <c r="AJ1699">
        <f t="shared" ref="AJ1699:AJ1762" si="1827">IF(AJ1698&gt;$J$27*$J$28,0,AI1699+AJ1698)</f>
        <v>0.4426019387733322</v>
      </c>
      <c r="AK1699" s="36">
        <f t="shared" si="1772"/>
        <v>0</v>
      </c>
      <c r="AL1699" s="36">
        <f t="shared" ref="AL1699:AL1762" si="1828">(Y1698*AQ1698-Z1698*$H$27*AO1698)/(3*(AQ1698+$H$27))</f>
        <v>-6.0167595432898335E-6</v>
      </c>
      <c r="AM1699" s="36">
        <f t="shared" ref="AM1699:AM1762" si="1829">(1-$D$27)*AR1698-AB1698*AP1698</f>
        <v>-1.9523765043311171E-8</v>
      </c>
      <c r="AN1699" s="37">
        <f t="shared" si="1773"/>
        <v>2.6610477441831696E-306</v>
      </c>
      <c r="AO1699" s="36">
        <f t="shared" si="1774"/>
        <v>9.9250641498994964E-3</v>
      </c>
      <c r="AP1699" s="36">
        <f t="shared" si="1775"/>
        <v>8.8390155778700431E-5</v>
      </c>
      <c r="AQ1699" s="74">
        <f t="shared" si="1800"/>
        <v>0</v>
      </c>
      <c r="AR1699" s="73">
        <f t="shared" si="1801"/>
        <v>0</v>
      </c>
      <c r="AS1699" s="72">
        <f t="shared" si="1776"/>
        <v>9.7768728562536137E-7</v>
      </c>
      <c r="AT1699" s="37">
        <f t="shared" si="1802"/>
        <v>5.5522211316795664E-299</v>
      </c>
      <c r="AU1699" s="37">
        <f t="shared" si="1803"/>
        <v>1.8030922833463848E-3</v>
      </c>
      <c r="AV1699" s="34">
        <f t="shared" si="1804"/>
        <v>6.19919613824316E-5</v>
      </c>
      <c r="AW1699" s="34">
        <f t="shared" si="1805"/>
        <v>8.3751219951433628E-2</v>
      </c>
      <c r="AX1699" s="37">
        <f t="shared" si="1806"/>
        <v>0.42156916190320665</v>
      </c>
      <c r="AY1699" s="7">
        <f t="shared" si="1807"/>
        <v>1.3959535924152748</v>
      </c>
      <c r="AZ1699" s="37">
        <f t="shared" si="1808"/>
        <v>1.3121403805024587</v>
      </c>
      <c r="BA1699" s="2">
        <f>BE1699*'mass balance'!$B$17+BF1699*'mass balance'!$C$17+BG1699*'mass balance'!$D$17+BH1699*'mass balance'!$E$17</f>
        <v>1.4671203345655448E-5</v>
      </c>
      <c r="BB1699" s="2">
        <f>BE1699*'mass balance'!$B$18+BF1699*'mass balance'!$C$18+BG1699*'mass balance'!$D$18+BH1699*'mass balance'!$E$18</f>
        <v>1.4896914166357841E-5</v>
      </c>
      <c r="BC1699" s="2">
        <f>BE1699*'mass balance'!$B$19+BF1699*'mass balance'!$C$19+BG1699*'mass balance'!$D$19+BH1699*'mass balance'!$E$19</f>
        <v>-1.86211427079473E-5</v>
      </c>
      <c r="BD1699" s="2">
        <f>BE1699*'mass balance'!$B$20+BF1699*'mass balance'!$C$20+BG1699*'mass balance'!$D$20+BH1699*'mass balance'!$E$20</f>
        <v>6.7713246210717451E-7</v>
      </c>
      <c r="BE1699" s="2">
        <f>N1699*'mass balance'!$H$11+R1699*'mass balance'!$I$11+S1699*'mass balance'!$J$11</f>
        <v>-4.4958367746561846E-5</v>
      </c>
      <c r="BF1699" s="2">
        <f>N1699*'mass balance'!$H$12+R1699*'mass balance'!$I$12+S1699*'mass balance'!$J$12</f>
        <v>1.4428987863459518E-5</v>
      </c>
      <c r="BG1699" s="2">
        <f>N1699*'mass balance'!$H$13+R1699*'mass balance'!$I$13+S1699*'mass balance'!$J$13</f>
        <v>7.5551927546308039E-6</v>
      </c>
      <c r="BH1699" s="2">
        <f>N1699*'mass balance'!$H$14+R1699*'mass balance'!$I$14+S1699*'mass balance'!$J$14</f>
        <v>4.9173214722802013E-6</v>
      </c>
      <c r="BI1699" s="36">
        <f t="shared" si="1809"/>
        <v>1.984873985993231E-16</v>
      </c>
      <c r="BJ1699" s="36">
        <f t="shared" si="1810"/>
        <v>1.9834055145713098E-19</v>
      </c>
      <c r="BK1699" s="36">
        <f t="shared" si="1811"/>
        <v>5.9395413546793381E-16</v>
      </c>
      <c r="BL1699" s="36">
        <f t="shared" si="1812"/>
        <v>2.5462948844151949E-16</v>
      </c>
      <c r="BM1699" s="36">
        <f t="shared" si="1777"/>
        <v>2.6288847504988548E-13</v>
      </c>
      <c r="BN1699" s="36">
        <f t="shared" ca="1" si="1813"/>
        <v>0.29879351293128342</v>
      </c>
      <c r="BO1699" s="36">
        <f t="shared" ref="BO1699:BO1762" ca="1" si="1830">IF(BO1698=1,IF(BN1699&lt;BM1699,0,1),0)</f>
        <v>1</v>
      </c>
      <c r="BP1699" s="36">
        <f t="shared" si="1778"/>
        <v>-2.62888475002837E-13</v>
      </c>
      <c r="BQ1699" s="36">
        <f t="shared" si="1779"/>
        <v>0.99999999982103249</v>
      </c>
      <c r="BR1699" s="2">
        <f t="shared" si="1768"/>
        <v>-5</v>
      </c>
      <c r="BS1699">
        <v>0</v>
      </c>
      <c r="BT1699" s="37">
        <f t="shared" ref="BT1699:BT1762" si="1831">IF($B$31=24,(-1*BC1699*(0.082058*(20+273.15))/(0.082058*293.15))*24.06*1000,(-1*BC1699*(0.082058*(20+273.15))/(0.082058*293.15))*24.06*1000/24)</f>
        <v>1.8667695564717167E-2</v>
      </c>
      <c r="BU1699" s="34">
        <f t="shared" si="1814"/>
        <v>-5</v>
      </c>
      <c r="BV1699" s="34">
        <f t="shared" si="1815"/>
        <v>-5</v>
      </c>
      <c r="BW1699" s="34">
        <f t="shared" si="1816"/>
        <v>-5</v>
      </c>
      <c r="BX1699" s="34">
        <f t="shared" si="1817"/>
        <v>-5</v>
      </c>
      <c r="BY1699" s="34">
        <f t="shared" si="1818"/>
        <v>1.5400940301748789</v>
      </c>
      <c r="BZ1699" s="36">
        <f t="shared" ref="BZ1699:BZ1762" si="1832">BC1699*-1</f>
        <v>1.86211427079473E-5</v>
      </c>
      <c r="CA1699" s="34">
        <f t="shared" ref="CA1699:CA1762" si="1833">BT1699/AZ1699</f>
        <v>1.4226904256668584E-2</v>
      </c>
    </row>
    <row r="1700" spans="1:79" x14ac:dyDescent="0.2">
      <c r="A1700" s="75">
        <f t="shared" si="1819"/>
        <v>4.5643835616439619</v>
      </c>
      <c r="B1700" s="34">
        <f t="shared" si="1769"/>
        <v>1666.0000000000462</v>
      </c>
      <c r="C1700">
        <f t="shared" si="1820"/>
        <v>15</v>
      </c>
      <c r="D1700" s="35">
        <f t="shared" si="1780"/>
        <v>3000</v>
      </c>
      <c r="E1700" s="27">
        <v>0</v>
      </c>
      <c r="F1700" s="64">
        <f t="shared" si="1821"/>
        <v>0.46593146951268899</v>
      </c>
      <c r="G1700" s="34">
        <v>0</v>
      </c>
      <c r="H1700" s="34">
        <f t="shared" si="1781"/>
        <v>1</v>
      </c>
      <c r="I1700" s="34">
        <f t="shared" si="1822"/>
        <v>6192.2292298236371</v>
      </c>
      <c r="J1700" s="34">
        <f t="shared" si="1782"/>
        <v>5736.754518220624</v>
      </c>
      <c r="K1700" s="34">
        <f t="shared" si="1783"/>
        <v>5090.8679488310518</v>
      </c>
      <c r="L1700" s="36">
        <f t="shared" ref="L1700:L1763" si="1834">IF(L1699+K1700&gt;$F$28*W1700,$F$28*W1700,L1699+K1700)</f>
        <v>312.10225478799771</v>
      </c>
      <c r="M1700" s="34">
        <f t="shared" si="1784"/>
        <v>20.399243190166207</v>
      </c>
      <c r="N1700" s="34">
        <f t="shared" si="1823"/>
        <v>18.898759428323089</v>
      </c>
      <c r="O1700" s="34">
        <f t="shared" si="1785"/>
        <v>9.4970811430771391</v>
      </c>
      <c r="P1700">
        <f t="shared" si="1770"/>
        <v>8.468744110454141</v>
      </c>
      <c r="Q1700" s="36">
        <f t="shared" si="1786"/>
        <v>14.935275963297888</v>
      </c>
      <c r="R1700" s="34">
        <f t="shared" si="1787"/>
        <v>8.505025186387309</v>
      </c>
      <c r="S1700" s="34">
        <f t="shared" si="1788"/>
        <v>6.0093630556071984</v>
      </c>
      <c r="T1700" s="36">
        <f t="shared" si="1824"/>
        <v>1.6978855771066525E-13</v>
      </c>
      <c r="U1700" s="36">
        <f t="shared" si="1789"/>
        <v>3446.2876697264714</v>
      </c>
      <c r="V1700" s="36">
        <f t="shared" si="1790"/>
        <v>1.1500733092718357E-3</v>
      </c>
      <c r="W1700" s="68">
        <f t="shared" si="1791"/>
        <v>0.89172072796570767</v>
      </c>
      <c r="X1700">
        <f t="shared" si="1792"/>
        <v>5.8494055656504989</v>
      </c>
      <c r="Y1700">
        <f t="shared" si="1793"/>
        <v>5.9191933886892012E-3</v>
      </c>
      <c r="Z1700" s="34">
        <f t="shared" si="1794"/>
        <v>1.8175536138477263E-3</v>
      </c>
      <c r="AA1700" s="36">
        <f t="shared" si="1795"/>
        <v>1.2897236468815867E-3</v>
      </c>
      <c r="AB1700" s="34">
        <f t="shared" si="1796"/>
        <v>2.2083287929023406E-4</v>
      </c>
      <c r="AC1700" s="36">
        <f t="shared" si="1797"/>
        <v>1.4129090601411305E-2</v>
      </c>
      <c r="AD1700" s="34">
        <f t="shared" si="1798"/>
        <v>0</v>
      </c>
      <c r="AE1700">
        <f t="shared" si="1825"/>
        <v>63.980919176631588</v>
      </c>
      <c r="AF1700" s="36">
        <f t="shared" si="1771"/>
        <v>0</v>
      </c>
      <c r="AG1700" s="34">
        <f t="shared" si="1799"/>
        <v>0.44303970663513742</v>
      </c>
      <c r="AH1700">
        <f t="shared" ref="AH1700:AH1763" si="1835">IF(AH1699&lt;0,0,AH1699*$D$28+AG1700-AI1699)</f>
        <v>8.7220438729950778E-3</v>
      </c>
      <c r="AI1700" s="29">
        <f t="shared" si="1826"/>
        <v>0.44303970663513742</v>
      </c>
      <c r="AJ1700">
        <f t="shared" si="1827"/>
        <v>0</v>
      </c>
      <c r="AK1700" s="36">
        <f t="shared" si="1772"/>
        <v>0</v>
      </c>
      <c r="AL1700" s="36">
        <f t="shared" si="1828"/>
        <v>-6.0131120711067807E-6</v>
      </c>
      <c r="AM1700" s="36">
        <f t="shared" si="1829"/>
        <v>-1.9519452601522737E-8</v>
      </c>
      <c r="AN1700" s="37">
        <f t="shared" si="1773"/>
        <v>2.6610477441831696E-306</v>
      </c>
      <c r="AO1700" s="36">
        <f t="shared" si="1774"/>
        <v>9.919047390356206E-3</v>
      </c>
      <c r="AP1700" s="36">
        <f t="shared" si="1775"/>
        <v>8.8370632013657117E-5</v>
      </c>
      <c r="AQ1700" s="74">
        <f t="shared" si="1800"/>
        <v>0</v>
      </c>
      <c r="AR1700" s="73">
        <f t="shared" si="1801"/>
        <v>0</v>
      </c>
      <c r="AS1700" s="72">
        <f t="shared" si="1776"/>
        <v>9.7591028634834472E-7</v>
      </c>
      <c r="AT1700" s="37">
        <f t="shared" si="1802"/>
        <v>5.5623309676704832E-299</v>
      </c>
      <c r="AU1700" s="37">
        <f t="shared" si="1803"/>
        <v>1.8026940133152787E-3</v>
      </c>
      <c r="AV1700" s="34">
        <f t="shared" si="1804"/>
        <v>1.1980278653136916E-6</v>
      </c>
      <c r="AW1700" s="34">
        <f t="shared" si="1805"/>
        <v>8.3859322267986924E-2</v>
      </c>
      <c r="AX1700" s="37">
        <f t="shared" si="1806"/>
        <v>0.42211330446036088</v>
      </c>
      <c r="AY1700" s="7">
        <f t="shared" si="1807"/>
        <v>1.3976945527219207</v>
      </c>
      <c r="AZ1700" s="37">
        <f t="shared" si="1808"/>
        <v>1.3138340324260684</v>
      </c>
      <c r="BA1700" s="2">
        <f>BE1700*'mass balance'!$B$17+BF1700*'mass balance'!$C$17+BG1700*'mass balance'!$D$17+BH1700*'mass balance'!$E$17</f>
        <v>1.4690135698704121E-5</v>
      </c>
      <c r="BB1700" s="2">
        <f>BE1700*'mass balance'!$B$18+BF1700*'mass balance'!$C$18+BG1700*'mass balance'!$D$18+BH1700*'mass balance'!$E$18</f>
        <v>1.4916137786376497E-5</v>
      </c>
      <c r="BC1700" s="2">
        <f>BE1700*'mass balance'!$B$19+BF1700*'mass balance'!$C$19+BG1700*'mass balance'!$D$19+BH1700*'mass balance'!$E$19</f>
        <v>-1.8645172232970614E-5</v>
      </c>
      <c r="BD1700" s="2">
        <f>BE1700*'mass balance'!$B$20+BF1700*'mass balance'!$C$20+BG1700*'mass balance'!$D$20+BH1700*'mass balance'!$E$20</f>
        <v>6.7800626301711342E-7</v>
      </c>
      <c r="BE1700" s="2">
        <f>N1700*'mass balance'!$H$11+R1700*'mass balance'!$I$11+S1700*'mass balance'!$J$11</f>
        <v>-4.4997046257912116E-5</v>
      </c>
      <c r="BF1700" s="2">
        <f>N1700*'mass balance'!$H$12+R1700*'mass balance'!$I$12+S1700*'mass balance'!$J$12</f>
        <v>1.4436066643579531E-5</v>
      </c>
      <c r="BG1700" s="2">
        <f>N1700*'mass balance'!$H$13+R1700*'mass balance'!$I$13+S1700*'mass balance'!$J$13</f>
        <v>7.5592606660837614E-6</v>
      </c>
      <c r="BH1700" s="2">
        <f>N1700*'mass balance'!$H$14+R1700*'mass balance'!$I$14+S1700*'mass balance'!$J$14</f>
        <v>4.9215519344591367E-6</v>
      </c>
      <c r="BI1700" s="36">
        <f t="shared" si="1809"/>
        <v>1.984873985993231E-16</v>
      </c>
      <c r="BJ1700" s="36">
        <f t="shared" si="1810"/>
        <v>1.9837721701688486E-19</v>
      </c>
      <c r="BK1700" s="36">
        <f t="shared" si="1811"/>
        <v>5.9415247601939096E-16</v>
      </c>
      <c r="BL1700" s="36">
        <f t="shared" si="1812"/>
        <v>2.5477059158247725E-16</v>
      </c>
      <c r="BM1700" s="36">
        <f t="shared" si="1777"/>
        <v>2.6314310453832699E-13</v>
      </c>
      <c r="BN1700" s="36">
        <f t="shared" ca="1" si="1813"/>
        <v>0.88074969281325544</v>
      </c>
      <c r="BO1700" s="36">
        <f t="shared" ca="1" si="1830"/>
        <v>1</v>
      </c>
      <c r="BP1700" s="36">
        <f t="shared" si="1778"/>
        <v>-2.6314310449116376E-13</v>
      </c>
      <c r="BQ1700" s="36">
        <f t="shared" si="1779"/>
        <v>0.99999999982076959</v>
      </c>
      <c r="BR1700" s="2">
        <f t="shared" ref="BR1700:BR1763" si="1836">IF(AJ1700-AJ1699&lt;-10000,$N$28*0.7,-5)</f>
        <v>-5</v>
      </c>
      <c r="BS1700">
        <v>0</v>
      </c>
      <c r="BT1700" s="37">
        <f t="shared" si="1831"/>
        <v>1.8691785163553038E-2</v>
      </c>
      <c r="BU1700" s="34">
        <f t="shared" si="1814"/>
        <v>-5</v>
      </c>
      <c r="BV1700" s="34">
        <f t="shared" si="1815"/>
        <v>-5</v>
      </c>
      <c r="BW1700" s="34">
        <f t="shared" si="1816"/>
        <v>-5</v>
      </c>
      <c r="BX1700" s="34">
        <f t="shared" si="1817"/>
        <v>-5</v>
      </c>
      <c r="BY1700" s="34">
        <f t="shared" si="1818"/>
        <v>1.5414190014185503</v>
      </c>
      <c r="BZ1700" s="36">
        <f t="shared" si="1832"/>
        <v>1.8645172232970614E-5</v>
      </c>
      <c r="CA1700" s="34">
        <f t="shared" si="1833"/>
        <v>1.4226899823136416E-2</v>
      </c>
    </row>
    <row r="1701" spans="1:79" x14ac:dyDescent="0.2">
      <c r="A1701" s="75">
        <f t="shared" si="1819"/>
        <v>4.5671232876713592</v>
      </c>
      <c r="B1701" s="34">
        <f t="shared" si="1769"/>
        <v>1667.0000000000462</v>
      </c>
      <c r="C1701">
        <f t="shared" si="1820"/>
        <v>15</v>
      </c>
      <c r="D1701" s="35">
        <f t="shared" si="1780"/>
        <v>3000</v>
      </c>
      <c r="E1701" s="27">
        <v>0</v>
      </c>
      <c r="F1701" s="64">
        <f t="shared" si="1821"/>
        <v>0.46593146951268899</v>
      </c>
      <c r="G1701" s="34">
        <v>0</v>
      </c>
      <c r="H1701" s="34">
        <f t="shared" si="1781"/>
        <v>1</v>
      </c>
      <c r="I1701" s="34">
        <f t="shared" si="1822"/>
        <v>6192.2292298236371</v>
      </c>
      <c r="J1701" s="34">
        <f t="shared" si="1782"/>
        <v>5741.6860105287751</v>
      </c>
      <c r="K1701" s="34">
        <f t="shared" si="1783"/>
        <v>5095.2442169895967</v>
      </c>
      <c r="L1701" s="36">
        <f t="shared" si="1834"/>
        <v>312.50478044624282</v>
      </c>
      <c r="M1701" s="34">
        <f t="shared" si="1784"/>
        <v>20.399243190166207</v>
      </c>
      <c r="N1701" s="34">
        <f t="shared" si="1823"/>
        <v>18.915005388727767</v>
      </c>
      <c r="O1701" s="34">
        <f t="shared" si="1785"/>
        <v>9.4970811430771391</v>
      </c>
      <c r="P1701">
        <f t="shared" si="1770"/>
        <v>8.4796664499927843</v>
      </c>
      <c r="Q1701" s="36">
        <f t="shared" si="1786"/>
        <v>14.949580184882896</v>
      </c>
      <c r="R1701" s="34">
        <f t="shared" si="1787"/>
        <v>8.5159694185370878</v>
      </c>
      <c r="S1701" s="34">
        <f t="shared" si="1788"/>
        <v>6.0123070854308454</v>
      </c>
      <c r="T1701" s="36">
        <f t="shared" si="1824"/>
        <v>1.6971562696940289E-13</v>
      </c>
      <c r="U1701" s="36">
        <f t="shared" si="1789"/>
        <v>3446.2876697264714</v>
      </c>
      <c r="V1701" s="36">
        <f t="shared" si="1790"/>
        <v>1.1506367383891231E-3</v>
      </c>
      <c r="W1701" s="68">
        <f t="shared" si="1791"/>
        <v>0.89287080127497953</v>
      </c>
      <c r="X1701">
        <f t="shared" si="1792"/>
        <v>5.8519191908921151</v>
      </c>
      <c r="Y1701">
        <f t="shared" si="1793"/>
        <v>5.9191933886892012E-3</v>
      </c>
      <c r="Z1701" s="34">
        <f t="shared" si="1794"/>
        <v>1.8175536138477263E-3</v>
      </c>
      <c r="AA1701" s="36">
        <f t="shared" si="1795"/>
        <v>1.2886934333008373E-3</v>
      </c>
      <c r="AB1701" s="34">
        <f t="shared" si="1796"/>
        <v>2.2083287929023406E-4</v>
      </c>
      <c r="AC1701" s="36">
        <f t="shared" si="1797"/>
        <v>1.4129090601411305E-2</v>
      </c>
      <c r="AD1701" s="34">
        <f t="shared" si="1798"/>
        <v>0</v>
      </c>
      <c r="AE1701">
        <f t="shared" si="1825"/>
        <v>63.980919176631588</v>
      </c>
      <c r="AF1701" s="36">
        <f t="shared" si="1771"/>
        <v>0</v>
      </c>
      <c r="AG1701" s="34">
        <f t="shared" si="1799"/>
        <v>0.4434775588578545</v>
      </c>
      <c r="AH1701">
        <f t="shared" si="1835"/>
        <v>8.7237939020624045E-3</v>
      </c>
      <c r="AI1701" s="29">
        <f t="shared" si="1826"/>
        <v>0.4434775588578545</v>
      </c>
      <c r="AJ1701">
        <f t="shared" si="1827"/>
        <v>0.4434775588578545</v>
      </c>
      <c r="AK1701" s="36">
        <f t="shared" si="1772"/>
        <v>0</v>
      </c>
      <c r="AL1701" s="36">
        <f t="shared" si="1828"/>
        <v>-6.0094668100895935E-6</v>
      </c>
      <c r="AM1701" s="36">
        <f t="shared" si="1829"/>
        <v>-1.9515141112273636E-8</v>
      </c>
      <c r="AN1701" s="37">
        <f t="shared" si="1773"/>
        <v>2.6610477441831696E-306</v>
      </c>
      <c r="AO1701" s="36">
        <f t="shared" si="1774"/>
        <v>9.9130342782850992E-3</v>
      </c>
      <c r="AP1701" s="36">
        <f t="shared" si="1775"/>
        <v>8.8351112561055591E-5</v>
      </c>
      <c r="AQ1701" s="74">
        <f t="shared" si="1800"/>
        <v>0</v>
      </c>
      <c r="AR1701" s="73">
        <f t="shared" si="1801"/>
        <v>0</v>
      </c>
      <c r="AS1701" s="72">
        <f t="shared" si="1776"/>
        <v>9.7413651686318208E-7</v>
      </c>
      <c r="AT1701" s="37">
        <f t="shared" si="1802"/>
        <v>5.5724592122912676E-299</v>
      </c>
      <c r="AU1701" s="37">
        <f t="shared" si="1803"/>
        <v>1.8022958312547213E-3</v>
      </c>
      <c r="AV1701" s="34">
        <f t="shared" si="1804"/>
        <v>6.2112714545758694E-5</v>
      </c>
      <c r="AW1701" s="34">
        <f t="shared" si="1805"/>
        <v>8.3967477618927408E-2</v>
      </c>
      <c r="AX1701" s="37">
        <f t="shared" si="1806"/>
        <v>0.42265771397078677</v>
      </c>
      <c r="AY1701" s="7">
        <f t="shared" si="1807"/>
        <v>1.3995581055792394</v>
      </c>
      <c r="AZ1701" s="37">
        <f t="shared" si="1808"/>
        <v>1.3155285152457663</v>
      </c>
      <c r="BA1701" s="2">
        <f>BE1701*'mass balance'!$B$17+BF1701*'mass balance'!$C$17+BG1701*'mass balance'!$D$17+BH1701*'mass balance'!$E$17</f>
        <v>1.4709077356780025E-5</v>
      </c>
      <c r="BB1701" s="2">
        <f>BE1701*'mass balance'!$B$18+BF1701*'mass balance'!$C$18+BG1701*'mass balance'!$D$18+BH1701*'mass balance'!$E$18</f>
        <v>1.4935370854576644E-5</v>
      </c>
      <c r="BC1701" s="2">
        <f>BE1701*'mass balance'!$B$19+BF1701*'mass balance'!$C$19+BG1701*'mass balance'!$D$19+BH1701*'mass balance'!$E$19</f>
        <v>-1.8669213568220804E-5</v>
      </c>
      <c r="BD1701" s="2">
        <f>BE1701*'mass balance'!$B$20+BF1701*'mass balance'!$C$20+BG1701*'mass balance'!$D$20+BH1701*'mass balance'!$E$20</f>
        <v>6.7888049338984717E-7</v>
      </c>
      <c r="BE1701" s="2">
        <f>N1701*'mass balance'!$H$11+R1701*'mass balance'!$I$11+S1701*'mass balance'!$J$11</f>
        <v>-4.5035727116018489E-5</v>
      </c>
      <c r="BF1701" s="2">
        <f>N1701*'mass balance'!$H$12+R1701*'mass balance'!$I$12+S1701*'mass balance'!$J$12</f>
        <v>1.4443138975595682E-5</v>
      </c>
      <c r="BG1701" s="2">
        <f>N1701*'mass balance'!$H$13+R1701*'mass balance'!$I$13+S1701*'mass balance'!$J$13</f>
        <v>7.5633256633790241E-6</v>
      </c>
      <c r="BH1701" s="2">
        <f>N1701*'mass balance'!$H$14+R1701*'mass balance'!$I$14+S1701*'mass balance'!$J$14</f>
        <v>4.925782653314522E-6</v>
      </c>
      <c r="BI1701" s="36">
        <f t="shared" si="1809"/>
        <v>1.984873985993231E-16</v>
      </c>
      <c r="BJ1701" s="36">
        <f t="shared" si="1810"/>
        <v>1.9841388491486965E-19</v>
      </c>
      <c r="BK1701" s="36">
        <f t="shared" si="1811"/>
        <v>5.943508532364078E-16</v>
      </c>
      <c r="BL1701" s="36">
        <f t="shared" si="1812"/>
        <v>2.5491174121109956E-16</v>
      </c>
      <c r="BM1701" s="36">
        <f t="shared" si="1777"/>
        <v>2.6339787512990947E-13</v>
      </c>
      <c r="BN1701" s="36">
        <f t="shared" ca="1" si="1813"/>
        <v>0.464145825080997</v>
      </c>
      <c r="BO1701" s="36">
        <f t="shared" ca="1" si="1830"/>
        <v>1</v>
      </c>
      <c r="BP1701" s="36">
        <f t="shared" si="1778"/>
        <v>-2.6339787508263123E-13</v>
      </c>
      <c r="BQ1701" s="36">
        <f t="shared" si="1779"/>
        <v>0.99999999982050647</v>
      </c>
      <c r="BR1701" s="2">
        <f t="shared" si="1836"/>
        <v>-5</v>
      </c>
      <c r="BS1701">
        <v>0</v>
      </c>
      <c r="BT1701" s="37">
        <f t="shared" si="1831"/>
        <v>1.8715886602141355E-2</v>
      </c>
      <c r="BU1701" s="34">
        <f t="shared" si="1814"/>
        <v>-5</v>
      </c>
      <c r="BV1701" s="34">
        <f t="shared" si="1815"/>
        <v>-5</v>
      </c>
      <c r="BW1701" s="34">
        <f t="shared" si="1816"/>
        <v>-5</v>
      </c>
      <c r="BX1701" s="34">
        <f t="shared" si="1817"/>
        <v>-5</v>
      </c>
      <c r="BY1701" s="34">
        <f t="shared" si="1818"/>
        <v>1.5427440530527088</v>
      </c>
      <c r="BZ1701" s="36">
        <f t="shared" si="1832"/>
        <v>1.8669213568220804E-5</v>
      </c>
      <c r="CA1701" s="34">
        <f t="shared" si="1833"/>
        <v>1.4226895415220143E-2</v>
      </c>
    </row>
    <row r="1702" spans="1:79" x14ac:dyDescent="0.2">
      <c r="A1702" s="75">
        <f t="shared" si="1819"/>
        <v>4.5698630136987566</v>
      </c>
      <c r="B1702" s="34">
        <f t="shared" si="1769"/>
        <v>1668.0000000000462</v>
      </c>
      <c r="C1702">
        <f t="shared" si="1820"/>
        <v>15</v>
      </c>
      <c r="D1702" s="35">
        <f t="shared" si="1780"/>
        <v>3000</v>
      </c>
      <c r="E1702" s="27">
        <v>0</v>
      </c>
      <c r="F1702" s="64">
        <f t="shared" si="1821"/>
        <v>0.46593146951268899</v>
      </c>
      <c r="G1702" s="34">
        <v>0</v>
      </c>
      <c r="H1702" s="34">
        <f t="shared" si="1781"/>
        <v>1</v>
      </c>
      <c r="I1702" s="34">
        <f t="shared" si="1822"/>
        <v>6192.2292298236371</v>
      </c>
      <c r="J1702" s="34">
        <f t="shared" si="1782"/>
        <v>5746.6178003520845</v>
      </c>
      <c r="K1702" s="34">
        <f t="shared" si="1783"/>
        <v>5099.6207491668256</v>
      </c>
      <c r="L1702" s="36">
        <f t="shared" si="1834"/>
        <v>312.90750330467904</v>
      </c>
      <c r="M1702" s="34">
        <f t="shared" si="1784"/>
        <v>20.399243190166207</v>
      </c>
      <c r="N1702" s="34">
        <f t="shared" si="1823"/>
        <v>18.9312523292454</v>
      </c>
      <c r="O1702" s="34">
        <f t="shared" si="1785"/>
        <v>9.4970811430771391</v>
      </c>
      <c r="P1702">
        <f t="shared" si="1770"/>
        <v>8.4905941404634699</v>
      </c>
      <c r="Q1702" s="36">
        <f t="shared" si="1786"/>
        <v>14.963887157127035</v>
      </c>
      <c r="R1702" s="34">
        <f t="shared" si="1787"/>
        <v>8.5269190058287929</v>
      </c>
      <c r="S1702" s="34">
        <f t="shared" si="1788"/>
        <v>6.015248430783906</v>
      </c>
      <c r="T1702" s="36">
        <f t="shared" si="1824"/>
        <v>1.6964278573579293E-13</v>
      </c>
      <c r="U1702" s="36">
        <f t="shared" si="1789"/>
        <v>3446.2876697264714</v>
      </c>
      <c r="V1702" s="36">
        <f t="shared" si="1790"/>
        <v>1.1511996537517998E-3</v>
      </c>
      <c r="W1702" s="68">
        <f t="shared" si="1791"/>
        <v>0.89402143801336864</v>
      </c>
      <c r="X1702">
        <f t="shared" si="1792"/>
        <v>5.8544318884465776</v>
      </c>
      <c r="Y1702">
        <f t="shared" si="1793"/>
        <v>5.9191933886892012E-3</v>
      </c>
      <c r="Z1702" s="34">
        <f t="shared" si="1794"/>
        <v>1.8175536138477263E-3</v>
      </c>
      <c r="AA1702" s="36">
        <f t="shared" si="1795"/>
        <v>1.2876644840977352E-3</v>
      </c>
      <c r="AB1702" s="34">
        <f t="shared" si="1796"/>
        <v>2.2083287929023406E-4</v>
      </c>
      <c r="AC1702" s="36">
        <f t="shared" si="1797"/>
        <v>1.4129090601411305E-2</v>
      </c>
      <c r="AD1702" s="34">
        <f t="shared" si="1798"/>
        <v>0</v>
      </c>
      <c r="AE1702">
        <f t="shared" si="1825"/>
        <v>63.980919176631588</v>
      </c>
      <c r="AF1702" s="36">
        <f t="shared" si="1771"/>
        <v>0</v>
      </c>
      <c r="AG1702" s="34">
        <f t="shared" si="1799"/>
        <v>0.44391549527824758</v>
      </c>
      <c r="AH1702">
        <f t="shared" si="1835"/>
        <v>8.7255406273523684E-3</v>
      </c>
      <c r="AI1702" s="29">
        <f t="shared" si="1826"/>
        <v>0.44391549527824758</v>
      </c>
      <c r="AJ1702">
        <f t="shared" si="1827"/>
        <v>0</v>
      </c>
      <c r="AK1702" s="36">
        <f t="shared" si="1772"/>
        <v>0</v>
      </c>
      <c r="AL1702" s="36">
        <f t="shared" si="1828"/>
        <v>-6.0058237588978229E-6</v>
      </c>
      <c r="AM1702" s="36">
        <f t="shared" si="1829"/>
        <v>-1.9510830575353473E-8</v>
      </c>
      <c r="AN1702" s="37">
        <f t="shared" si="1773"/>
        <v>2.6610477441831696E-306</v>
      </c>
      <c r="AO1702" s="36">
        <f t="shared" si="1774"/>
        <v>9.9070248114750091E-3</v>
      </c>
      <c r="AP1702" s="36">
        <f t="shared" si="1775"/>
        <v>8.8331597419943314E-5</v>
      </c>
      <c r="AQ1702" s="74">
        <f t="shared" si="1800"/>
        <v>0</v>
      </c>
      <c r="AR1702" s="73">
        <f t="shared" si="1801"/>
        <v>0</v>
      </c>
      <c r="AS1702" s="72">
        <f t="shared" si="1776"/>
        <v>9.7236597129955205E-7</v>
      </c>
      <c r="AT1702" s="37">
        <f t="shared" si="1802"/>
        <v>5.5826058990615234E-299</v>
      </c>
      <c r="AU1702" s="37">
        <f t="shared" si="1803"/>
        <v>1.8018977371452815E-3</v>
      </c>
      <c r="AV1702" s="34">
        <f t="shared" si="1804"/>
        <v>1.1985081666305839E-6</v>
      </c>
      <c r="AW1702" s="34">
        <f t="shared" si="1805"/>
        <v>8.4075685955945764E-2</v>
      </c>
      <c r="AX1702" s="37">
        <f t="shared" si="1806"/>
        <v>0.42320239019131484</v>
      </c>
      <c r="AY1702" s="7">
        <f t="shared" si="1807"/>
        <v>1.401300712668796</v>
      </c>
      <c r="AZ1702" s="37">
        <f t="shared" si="1808"/>
        <v>1.3172238282046835</v>
      </c>
      <c r="BA1702" s="2">
        <f>BE1702*'mass balance'!$B$17+BF1702*'mass balance'!$C$17+BG1702*'mass balance'!$D$17+BH1702*'mass balance'!$E$17</f>
        <v>1.4728028311418355E-5</v>
      </c>
      <c r="BB1702" s="2">
        <f>BE1702*'mass balance'!$B$18+BF1702*'mass balance'!$C$18+BG1702*'mass balance'!$D$18+BH1702*'mass balance'!$E$18</f>
        <v>1.4954613362363261E-5</v>
      </c>
      <c r="BC1702" s="2">
        <f>BE1702*'mass balance'!$B$19+BF1702*'mass balance'!$C$19+BG1702*'mass balance'!$D$19+BH1702*'mass balance'!$E$19</f>
        <v>-1.8693266702954076E-5</v>
      </c>
      <c r="BD1702" s="2">
        <f>BE1702*'mass balance'!$B$20+BF1702*'mass balance'!$C$20+BG1702*'mass balance'!$D$20+BH1702*'mass balance'!$E$20</f>
        <v>6.7975515283469346E-7</v>
      </c>
      <c r="BE1702" s="2">
        <f>N1702*'mass balance'!$H$11+R1702*'mass balance'!$I$11+S1702*'mass balance'!$J$11</f>
        <v>-4.5074410307727142E-5</v>
      </c>
      <c r="BF1702" s="2">
        <f>N1702*'mass balance'!$H$12+R1702*'mass balance'!$I$12+S1702*'mass balance'!$J$12</f>
        <v>1.4450204858809204E-5</v>
      </c>
      <c r="BG1702" s="2">
        <f>N1702*'mass balance'!$H$13+R1702*'mass balance'!$I$13+S1702*'mass balance'!$J$13</f>
        <v>7.5673877459184527E-6</v>
      </c>
      <c r="BH1702" s="2">
        <f>N1702*'mass balance'!$H$14+R1702*'mass balance'!$I$14+S1702*'mass balance'!$J$14</f>
        <v>4.9300136274076556E-6</v>
      </c>
      <c r="BI1702" s="36">
        <f t="shared" si="1809"/>
        <v>1.984873985993231E-16</v>
      </c>
      <c r="BJ1702" s="36">
        <f t="shared" si="1810"/>
        <v>1.984505551499528E-19</v>
      </c>
      <c r="BK1702" s="36">
        <f t="shared" si="1811"/>
        <v>5.9454926712132271E-16</v>
      </c>
      <c r="BL1702" s="36">
        <f t="shared" si="1812"/>
        <v>2.5505293733399111E-16</v>
      </c>
      <c r="BM1702" s="36">
        <f t="shared" si="1777"/>
        <v>2.6365278687112058E-13</v>
      </c>
      <c r="BN1702" s="36">
        <f t="shared" ca="1" si="1813"/>
        <v>0.28246305958247064</v>
      </c>
      <c r="BO1702" s="36">
        <f t="shared" ca="1" si="1830"/>
        <v>1</v>
      </c>
      <c r="BP1702" s="36">
        <f t="shared" si="1778"/>
        <v>-2.6365278682372718E-13</v>
      </c>
      <c r="BQ1702" s="36">
        <f t="shared" si="1779"/>
        <v>0.99999999982024312</v>
      </c>
      <c r="BR1702" s="2">
        <f t="shared" si="1836"/>
        <v>-5</v>
      </c>
      <c r="BS1702">
        <v>0</v>
      </c>
      <c r="BT1702" s="37">
        <f t="shared" si="1831"/>
        <v>1.8739999869711459E-2</v>
      </c>
      <c r="BU1702" s="34">
        <f t="shared" si="1814"/>
        <v>-5</v>
      </c>
      <c r="BV1702" s="34">
        <f t="shared" si="1815"/>
        <v>-5</v>
      </c>
      <c r="BW1702" s="34">
        <f t="shared" si="1816"/>
        <v>-5</v>
      </c>
      <c r="BX1702" s="34">
        <f t="shared" si="1817"/>
        <v>-5</v>
      </c>
      <c r="BY1702" s="34">
        <f t="shared" si="1818"/>
        <v>1.544069184626756</v>
      </c>
      <c r="BZ1702" s="36">
        <f t="shared" si="1832"/>
        <v>1.8693266702954076E-5</v>
      </c>
      <c r="CA1702" s="34">
        <f t="shared" si="1833"/>
        <v>1.4226891032827147E-2</v>
      </c>
    </row>
    <row r="1703" spans="1:79" x14ac:dyDescent="0.2">
      <c r="A1703" s="75">
        <f t="shared" si="1819"/>
        <v>4.5726027397261539</v>
      </c>
      <c r="B1703" s="34">
        <f t="shared" si="1769"/>
        <v>1669.0000000000462</v>
      </c>
      <c r="C1703">
        <f t="shared" si="1820"/>
        <v>15</v>
      </c>
      <c r="D1703" s="35">
        <f t="shared" si="1780"/>
        <v>3000</v>
      </c>
      <c r="E1703" s="27">
        <v>0</v>
      </c>
      <c r="F1703" s="64">
        <f t="shared" si="1821"/>
        <v>0.46593146951268899</v>
      </c>
      <c r="G1703" s="34">
        <v>0</v>
      </c>
      <c r="H1703" s="34">
        <f t="shared" si="1781"/>
        <v>1</v>
      </c>
      <c r="I1703" s="34">
        <f t="shared" si="1822"/>
        <v>6192.2292298236371</v>
      </c>
      <c r="J1703" s="34">
        <f t="shared" si="1782"/>
        <v>5751.5498860153175</v>
      </c>
      <c r="K1703" s="34">
        <f t="shared" si="1783"/>
        <v>5103.9975438761148</v>
      </c>
      <c r="L1703" s="36">
        <f t="shared" si="1834"/>
        <v>313.31042318349216</v>
      </c>
      <c r="M1703" s="34">
        <f t="shared" si="1784"/>
        <v>20.399243190166207</v>
      </c>
      <c r="N1703" s="34">
        <f t="shared" si="1823"/>
        <v>18.947500244357204</v>
      </c>
      <c r="O1703" s="34">
        <f t="shared" si="1785"/>
        <v>9.4970811430771391</v>
      </c>
      <c r="P1703">
        <f t="shared" si="1770"/>
        <v>8.5015271769870342</v>
      </c>
      <c r="Q1703" s="36">
        <f t="shared" si="1786"/>
        <v>14.97819687470089</v>
      </c>
      <c r="R1703" s="34">
        <f t="shared" si="1787"/>
        <v>8.5378739433751054</v>
      </c>
      <c r="S1703" s="34">
        <f t="shared" si="1788"/>
        <v>6.0181870913792608</v>
      </c>
      <c r="T1703" s="36">
        <f t="shared" si="1824"/>
        <v>1.6957003385015097E-13</v>
      </c>
      <c r="U1703" s="36">
        <f t="shared" si="1789"/>
        <v>3446.2876697264714</v>
      </c>
      <c r="V1703" s="36">
        <f t="shared" si="1790"/>
        <v>1.1517620553049188E-3</v>
      </c>
      <c r="W1703" s="68">
        <f t="shared" si="1791"/>
        <v>0.89517263766712041</v>
      </c>
      <c r="X1703">
        <f t="shared" si="1792"/>
        <v>5.8569436586548873</v>
      </c>
      <c r="Y1703">
        <f t="shared" si="1793"/>
        <v>5.9191933886892012E-3</v>
      </c>
      <c r="Z1703" s="34">
        <f t="shared" si="1794"/>
        <v>1.8175536138477263E-3</v>
      </c>
      <c r="AA1703" s="36">
        <f t="shared" si="1795"/>
        <v>1.2866367970165928E-3</v>
      </c>
      <c r="AB1703" s="34">
        <f t="shared" si="1796"/>
        <v>2.2083287929023406E-4</v>
      </c>
      <c r="AC1703" s="36">
        <f t="shared" si="1797"/>
        <v>1.4129090601411305E-2</v>
      </c>
      <c r="AD1703" s="34">
        <f t="shared" si="1798"/>
        <v>0</v>
      </c>
      <c r="AE1703">
        <f t="shared" si="1825"/>
        <v>63.980919176631588</v>
      </c>
      <c r="AF1703" s="36">
        <f t="shared" si="1771"/>
        <v>0</v>
      </c>
      <c r="AG1703" s="34">
        <f t="shared" si="1799"/>
        <v>0.44435351573318332</v>
      </c>
      <c r="AH1703">
        <f t="shared" si="1835"/>
        <v>8.7272840509204919E-3</v>
      </c>
      <c r="AI1703" s="29">
        <f t="shared" si="1826"/>
        <v>0.44435351573318332</v>
      </c>
      <c r="AJ1703">
        <f t="shared" si="1827"/>
        <v>0.44435351573318332</v>
      </c>
      <c r="AK1703" s="36">
        <f t="shared" si="1772"/>
        <v>0</v>
      </c>
      <c r="AL1703" s="36">
        <f t="shared" si="1828"/>
        <v>-6.0021829161918311E-6</v>
      </c>
      <c r="AM1703" s="36">
        <f t="shared" si="1829"/>
        <v>-1.9506520990551893E-8</v>
      </c>
      <c r="AN1703" s="37">
        <f t="shared" si="1773"/>
        <v>2.6610477441831696E-306</v>
      </c>
      <c r="AO1703" s="36">
        <f t="shared" si="1774"/>
        <v>9.9010189877161113E-3</v>
      </c>
      <c r="AP1703" s="36">
        <f t="shared" si="1775"/>
        <v>8.8312086589367964E-5</v>
      </c>
      <c r="AQ1703" s="74">
        <f t="shared" si="1800"/>
        <v>0</v>
      </c>
      <c r="AR1703" s="73">
        <f t="shared" si="1801"/>
        <v>0</v>
      </c>
      <c r="AS1703" s="72">
        <f t="shared" si="1776"/>
        <v>9.7059864379780437E-7</v>
      </c>
      <c r="AT1703" s="37">
        <f t="shared" si="1802"/>
        <v>5.5927710615618795E-299</v>
      </c>
      <c r="AU1703" s="37">
        <f t="shared" si="1803"/>
        <v>1.8014997309675328E-3</v>
      </c>
      <c r="AV1703" s="34">
        <f t="shared" si="1804"/>
        <v>6.2233512154253345E-5</v>
      </c>
      <c r="AW1703" s="34">
        <f t="shared" si="1805"/>
        <v>8.4183947230727391E-2</v>
      </c>
      <c r="AX1703" s="37">
        <f t="shared" si="1806"/>
        <v>0.42374733287874944</v>
      </c>
      <c r="AY1703" s="7">
        <f t="shared" si="1807"/>
        <v>1.4031661512887514</v>
      </c>
      <c r="AZ1703" s="37">
        <f t="shared" si="1808"/>
        <v>1.3189199705458698</v>
      </c>
      <c r="BA1703" s="2">
        <f>BE1703*'mass balance'!$B$17+BF1703*'mass balance'!$C$17+BG1703*'mass balance'!$D$17+BH1703*'mass balance'!$E$17</f>
        <v>1.4746988554153415E-5</v>
      </c>
      <c r="BB1703" s="2">
        <f>BE1703*'mass balance'!$B$18+BF1703*'mass balance'!$C$18+BG1703*'mass balance'!$D$18+BH1703*'mass balance'!$E$18</f>
        <v>1.4973865301140389E-5</v>
      </c>
      <c r="BC1703" s="2">
        <f>BE1703*'mass balance'!$B$19+BF1703*'mass balance'!$C$19+BG1703*'mass balance'!$D$19+BH1703*'mass balance'!$E$19</f>
        <v>-1.8717331626425492E-5</v>
      </c>
      <c r="BD1703" s="2">
        <f>BE1703*'mass balance'!$B$20+BF1703*'mass balance'!$C$20+BG1703*'mass balance'!$D$20+BH1703*'mass balance'!$E$20</f>
        <v>6.806302409609268E-7</v>
      </c>
      <c r="BE1703" s="2">
        <f>N1703*'mass balance'!$H$11+R1703*'mass balance'!$I$11+S1703*'mass balance'!$J$11</f>
        <v>-4.5113095819898104E-5</v>
      </c>
      <c r="BF1703" s="2">
        <f>N1703*'mass balance'!$H$12+R1703*'mass balance'!$I$12+S1703*'mass balance'!$J$12</f>
        <v>1.4457264292530356E-5</v>
      </c>
      <c r="BG1703" s="2">
        <f>N1703*'mass balance'!$H$13+R1703*'mass balance'!$I$13+S1703*'mass balance'!$J$13</f>
        <v>7.5714469131083417E-6</v>
      </c>
      <c r="BH1703" s="2">
        <f>N1703*'mass balance'!$H$14+R1703*'mass balance'!$I$14+S1703*'mass balance'!$J$14</f>
        <v>4.9342448553013547E-6</v>
      </c>
      <c r="BI1703" s="36">
        <f t="shared" si="1809"/>
        <v>1.984873985993231E-16</v>
      </c>
      <c r="BJ1703" s="36">
        <f t="shared" si="1810"/>
        <v>1.9848722772100149E-19</v>
      </c>
      <c r="BK1703" s="36">
        <f t="shared" si="1811"/>
        <v>5.9474771767647269E-16</v>
      </c>
      <c r="BL1703" s="36">
        <f t="shared" si="1812"/>
        <v>2.5519417995775467E-16</v>
      </c>
      <c r="BM1703" s="36">
        <f t="shared" si="1777"/>
        <v>2.6390783980845454E-13</v>
      </c>
      <c r="BN1703" s="36">
        <f t="shared" ca="1" si="1813"/>
        <v>0.51886620070207579</v>
      </c>
      <c r="BO1703" s="36">
        <f t="shared" ca="1" si="1830"/>
        <v>1</v>
      </c>
      <c r="BP1703" s="36">
        <f t="shared" si="1778"/>
        <v>-2.6390783976094573E-13</v>
      </c>
      <c r="BQ1703" s="36">
        <f t="shared" si="1779"/>
        <v>0.99999999981997945</v>
      </c>
      <c r="BR1703" s="2">
        <f t="shared" si="1836"/>
        <v>-5</v>
      </c>
      <c r="BS1703">
        <v>0</v>
      </c>
      <c r="BT1703" s="37">
        <f t="shared" si="1831"/>
        <v>1.8764124955491554E-2</v>
      </c>
      <c r="BU1703" s="34">
        <f t="shared" si="1814"/>
        <v>-5</v>
      </c>
      <c r="BV1703" s="34">
        <f t="shared" si="1815"/>
        <v>-5</v>
      </c>
      <c r="BW1703" s="34">
        <f t="shared" si="1816"/>
        <v>-5</v>
      </c>
      <c r="BX1703" s="34">
        <f t="shared" si="1817"/>
        <v>-5</v>
      </c>
      <c r="BY1703" s="34">
        <f t="shared" si="1818"/>
        <v>1.54539439569057</v>
      </c>
      <c r="BZ1703" s="36">
        <f t="shared" si="1832"/>
        <v>1.8717331626425492E-5</v>
      </c>
      <c r="CA1703" s="34">
        <f t="shared" si="1833"/>
        <v>1.4226886675865196E-2</v>
      </c>
    </row>
    <row r="1704" spans="1:79" x14ac:dyDescent="0.2">
      <c r="A1704" s="75">
        <f t="shared" si="1819"/>
        <v>4.5753424657535513</v>
      </c>
      <c r="B1704" s="34">
        <f t="shared" si="1769"/>
        <v>1670.0000000000462</v>
      </c>
      <c r="C1704">
        <f t="shared" si="1820"/>
        <v>15</v>
      </c>
      <c r="D1704" s="35">
        <f t="shared" si="1780"/>
        <v>3000</v>
      </c>
      <c r="E1704" s="27">
        <v>0</v>
      </c>
      <c r="F1704" s="64">
        <f t="shared" si="1821"/>
        <v>0.46593146951268899</v>
      </c>
      <c r="G1704" s="34">
        <v>0</v>
      </c>
      <c r="H1704" s="34">
        <f t="shared" si="1781"/>
        <v>1</v>
      </c>
      <c r="I1704" s="34">
        <f t="shared" si="1822"/>
        <v>6192.2292298236371</v>
      </c>
      <c r="J1704" s="34">
        <f t="shared" si="1782"/>
        <v>5756.4822658450121</v>
      </c>
      <c r="K1704" s="34">
        <f t="shared" si="1783"/>
        <v>5108.3745996324142</v>
      </c>
      <c r="L1704" s="36">
        <f t="shared" si="1834"/>
        <v>313.71353990284882</v>
      </c>
      <c r="M1704" s="34">
        <f t="shared" si="1784"/>
        <v>20.399243190166207</v>
      </c>
      <c r="N1704" s="34">
        <f t="shared" si="1823"/>
        <v>18.963749128550251</v>
      </c>
      <c r="O1704" s="34">
        <f t="shared" si="1785"/>
        <v>9.4970811430771391</v>
      </c>
      <c r="P1704">
        <f t="shared" si="1770"/>
        <v>8.5124655546837804</v>
      </c>
      <c r="Q1704" s="36">
        <f t="shared" si="1786"/>
        <v>14.992509332278406</v>
      </c>
      <c r="R1704" s="34">
        <f t="shared" si="1787"/>
        <v>8.5488342262881734</v>
      </c>
      <c r="S1704" s="34">
        <f t="shared" si="1788"/>
        <v>6.0211230669335833</v>
      </c>
      <c r="T1704" s="36">
        <f t="shared" si="1824"/>
        <v>1.6949737115317193E-13</v>
      </c>
      <c r="U1704" s="36">
        <f t="shared" si="1789"/>
        <v>3446.2876697264714</v>
      </c>
      <c r="V1704" s="36">
        <f t="shared" si="1790"/>
        <v>1.1523239429942552E-3</v>
      </c>
      <c r="W1704" s="68">
        <f t="shared" si="1791"/>
        <v>0.89632439972242528</v>
      </c>
      <c r="X1704">
        <f t="shared" si="1792"/>
        <v>5.8594545018579218</v>
      </c>
      <c r="Y1704">
        <f t="shared" si="1793"/>
        <v>5.9191933886892012E-3</v>
      </c>
      <c r="Z1704" s="34">
        <f t="shared" si="1794"/>
        <v>1.8175536138477263E-3</v>
      </c>
      <c r="AA1704" s="36">
        <f t="shared" si="1795"/>
        <v>1.285610369807079E-3</v>
      </c>
      <c r="AB1704" s="34">
        <f t="shared" si="1796"/>
        <v>2.2083287929023406E-4</v>
      </c>
      <c r="AC1704" s="36">
        <f t="shared" si="1797"/>
        <v>1.4129090601411305E-2</v>
      </c>
      <c r="AD1704" s="34">
        <f t="shared" si="1798"/>
        <v>0</v>
      </c>
      <c r="AE1704">
        <f t="shared" si="1825"/>
        <v>63.980919176631588</v>
      </c>
      <c r="AF1704" s="36">
        <f t="shared" si="1771"/>
        <v>0</v>
      </c>
      <c r="AG1704" s="34">
        <f t="shared" si="1799"/>
        <v>0.44479162005963108</v>
      </c>
      <c r="AH1704">
        <f t="shared" si="1835"/>
        <v>8.7290241748222419E-3</v>
      </c>
      <c r="AI1704" s="29">
        <f t="shared" si="1826"/>
        <v>0.44479162005963108</v>
      </c>
      <c r="AJ1704">
        <f t="shared" si="1827"/>
        <v>0</v>
      </c>
      <c r="AK1704" s="36">
        <f t="shared" si="1772"/>
        <v>0</v>
      </c>
      <c r="AL1704" s="36">
        <f t="shared" si="1828"/>
        <v>-5.998544280632792E-6</v>
      </c>
      <c r="AM1704" s="36">
        <f t="shared" si="1829"/>
        <v>-1.9502212357658593E-8</v>
      </c>
      <c r="AN1704" s="37">
        <f t="shared" si="1773"/>
        <v>2.6610477441831696E-306</v>
      </c>
      <c r="AO1704" s="36">
        <f t="shared" si="1774"/>
        <v>9.8950168047999189E-3</v>
      </c>
      <c r="AP1704" s="36">
        <f t="shared" si="1775"/>
        <v>8.8292580068377406E-5</v>
      </c>
      <c r="AQ1704" s="74">
        <f t="shared" si="1800"/>
        <v>0</v>
      </c>
      <c r="AR1704" s="73">
        <f t="shared" si="1801"/>
        <v>0</v>
      </c>
      <c r="AS1704" s="72">
        <f t="shared" si="1776"/>
        <v>9.6883452850893809E-7</v>
      </c>
      <c r="AT1704" s="37">
        <f t="shared" si="1802"/>
        <v>5.6029547334341187E-299</v>
      </c>
      <c r="AU1704" s="37">
        <f t="shared" si="1803"/>
        <v>1.8011018127020524E-3</v>
      </c>
      <c r="AV1704" s="34">
        <f t="shared" si="1804"/>
        <v>1.1989866538979975E-6</v>
      </c>
      <c r="AW1704" s="34">
        <f t="shared" si="1805"/>
        <v>8.4292261394952522E-2</v>
      </c>
      <c r="AX1704" s="37">
        <f t="shared" si="1806"/>
        <v>0.4242925417898688</v>
      </c>
      <c r="AY1704" s="7">
        <f t="shared" si="1807"/>
        <v>1.4049104018939007</v>
      </c>
      <c r="AZ1704" s="37">
        <f t="shared" si="1808"/>
        <v>1.3206169415122941</v>
      </c>
      <c r="BA1704" s="2">
        <f>BE1704*'mass balance'!$B$17+BF1704*'mass balance'!$C$17+BG1704*'mass balance'!$D$17+BH1704*'mass balance'!$E$17</f>
        <v>1.4765958076518516E-5</v>
      </c>
      <c r="BB1704" s="2">
        <f>BE1704*'mass balance'!$B$18+BF1704*'mass balance'!$C$18+BG1704*'mass balance'!$D$18+BH1704*'mass balance'!$E$18</f>
        <v>1.4993126662311111E-5</v>
      </c>
      <c r="BC1704" s="2">
        <f>BE1704*'mass balance'!$B$19+BF1704*'mass balance'!$C$19+BG1704*'mass balance'!$D$19+BH1704*'mass balance'!$E$19</f>
        <v>-1.8741408327888888E-5</v>
      </c>
      <c r="BD1704" s="2">
        <f>BE1704*'mass balance'!$B$20+BF1704*'mass balance'!$C$20+BG1704*'mass balance'!$D$20+BH1704*'mass balance'!$E$20</f>
        <v>6.8150575737777763E-7</v>
      </c>
      <c r="BE1704" s="2">
        <f>N1704*'mass balance'!$H$11+R1704*'mass balance'!$I$11+S1704*'mass balance'!$J$11</f>
        <v>-4.5151783639405355E-5</v>
      </c>
      <c r="BF1704" s="2">
        <f>N1704*'mass balance'!$H$12+R1704*'mass balance'!$I$12+S1704*'mass balance'!$J$12</f>
        <v>1.4464317276078517E-5</v>
      </c>
      <c r="BG1704" s="2">
        <f>N1704*'mass balance'!$H$13+R1704*'mass balance'!$I$13+S1704*'mass balance'!$J$13</f>
        <v>7.5755031643594729E-6</v>
      </c>
      <c r="BH1704" s="2">
        <f>N1704*'mass balance'!$H$14+R1704*'mass balance'!$I$14+S1704*'mass balance'!$J$14</f>
        <v>4.9384763355599604E-6</v>
      </c>
      <c r="BI1704" s="36">
        <f t="shared" si="1809"/>
        <v>1.984873985993231E-16</v>
      </c>
      <c r="BJ1704" s="36">
        <f t="shared" si="1810"/>
        <v>1.9852390262688384E-19</v>
      </c>
      <c r="BK1704" s="36">
        <f t="shared" si="1811"/>
        <v>5.9494620490419366E-16</v>
      </c>
      <c r="BL1704" s="36">
        <f t="shared" si="1812"/>
        <v>2.5533546908899094E-16</v>
      </c>
      <c r="BM1704" s="36">
        <f t="shared" si="1777"/>
        <v>2.6416303398841231E-13</v>
      </c>
      <c r="BN1704" s="36">
        <f t="shared" ca="1" si="1813"/>
        <v>0.97906574375513322</v>
      </c>
      <c r="BO1704" s="36">
        <f t="shared" ca="1" si="1830"/>
        <v>1</v>
      </c>
      <c r="BP1704" s="36">
        <f t="shared" si="1778"/>
        <v>-2.6416303394078783E-13</v>
      </c>
      <c r="BQ1704" s="36">
        <f t="shared" si="1779"/>
        <v>0.99999999981971555</v>
      </c>
      <c r="BR1704" s="2">
        <f t="shared" si="1836"/>
        <v>-5</v>
      </c>
      <c r="BS1704">
        <v>0</v>
      </c>
      <c r="BT1704" s="37">
        <f t="shared" si="1831"/>
        <v>1.8788261848708607E-2</v>
      </c>
      <c r="BU1704" s="34">
        <f t="shared" si="1814"/>
        <v>-5</v>
      </c>
      <c r="BV1704" s="34">
        <f t="shared" si="1815"/>
        <v>-5</v>
      </c>
      <c r="BW1704" s="34">
        <f t="shared" si="1816"/>
        <v>-5</v>
      </c>
      <c r="BX1704" s="34">
        <f t="shared" si="1817"/>
        <v>-5</v>
      </c>
      <c r="BY1704" s="34">
        <f t="shared" si="1818"/>
        <v>1.5467196857945054</v>
      </c>
      <c r="BZ1704" s="36">
        <f t="shared" si="1832"/>
        <v>1.8741408327888888E-5</v>
      </c>
      <c r="CA1704" s="34">
        <f t="shared" si="1833"/>
        <v>1.4226882344242364E-2</v>
      </c>
    </row>
    <row r="1705" spans="1:79" x14ac:dyDescent="0.2">
      <c r="A1705" s="75">
        <f t="shared" si="1819"/>
        <v>4.5780821917809487</v>
      </c>
      <c r="B1705" s="34">
        <f t="shared" si="1769"/>
        <v>1671.0000000000462</v>
      </c>
      <c r="C1705">
        <f t="shared" si="1820"/>
        <v>15</v>
      </c>
      <c r="D1705" s="35">
        <f t="shared" si="1780"/>
        <v>3000</v>
      </c>
      <c r="E1705" s="27">
        <v>0</v>
      </c>
      <c r="F1705" s="64">
        <f t="shared" si="1821"/>
        <v>0.46593146951268899</v>
      </c>
      <c r="G1705" s="34">
        <v>0</v>
      </c>
      <c r="H1705" s="34">
        <f t="shared" si="1781"/>
        <v>1</v>
      </c>
      <c r="I1705" s="34">
        <f t="shared" si="1822"/>
        <v>6192.2292298236371</v>
      </c>
      <c r="J1705" s="34">
        <f t="shared" si="1782"/>
        <v>5761.4149381694806</v>
      </c>
      <c r="K1705" s="34">
        <f t="shared" si="1783"/>
        <v>5112.7519149522468</v>
      </c>
      <c r="L1705" s="36">
        <f t="shared" si="1834"/>
        <v>314.11685328289684</v>
      </c>
      <c r="M1705" s="34">
        <f t="shared" si="1784"/>
        <v>20.399243190166207</v>
      </c>
      <c r="N1705" s="34">
        <f t="shared" si="1823"/>
        <v>18.979998976317454</v>
      </c>
      <c r="O1705" s="34">
        <f t="shared" si="1785"/>
        <v>9.4970811430771391</v>
      </c>
      <c r="P1705">
        <f t="shared" si="1770"/>
        <v>8.5234092686735075</v>
      </c>
      <c r="Q1705" s="36">
        <f t="shared" si="1786"/>
        <v>15.006824524536881</v>
      </c>
      <c r="R1705" s="34">
        <f t="shared" si="1787"/>
        <v>8.5597998496796528</v>
      </c>
      <c r="S1705" s="34">
        <f t="shared" si="1788"/>
        <v>6.0240563571673</v>
      </c>
      <c r="T1705" s="36">
        <f t="shared" si="1824"/>
        <v>1.6942479748592876E-13</v>
      </c>
      <c r="U1705" s="36">
        <f t="shared" si="1789"/>
        <v>3446.2876697264714</v>
      </c>
      <c r="V1705" s="36">
        <f t="shared" si="1790"/>
        <v>1.1528853167663052E-3</v>
      </c>
      <c r="W1705" s="68">
        <f t="shared" si="1791"/>
        <v>0.89747672366541953</v>
      </c>
      <c r="X1705">
        <f t="shared" si="1792"/>
        <v>5.8619644183964352</v>
      </c>
      <c r="Y1705">
        <f t="shared" si="1793"/>
        <v>5.9191933886892012E-3</v>
      </c>
      <c r="Z1705" s="34">
        <f t="shared" si="1794"/>
        <v>1.8175536138477263E-3</v>
      </c>
      <c r="AA1705" s="36">
        <f t="shared" si="1795"/>
        <v>1.2845852002242037E-3</v>
      </c>
      <c r="AB1705" s="34">
        <f t="shared" si="1796"/>
        <v>2.2083287929023406E-4</v>
      </c>
      <c r="AC1705" s="36">
        <f t="shared" si="1797"/>
        <v>1.4129090601411305E-2</v>
      </c>
      <c r="AD1705" s="34">
        <f t="shared" si="1798"/>
        <v>0</v>
      </c>
      <c r="AE1705">
        <f t="shared" si="1825"/>
        <v>63.980919176631588</v>
      </c>
      <c r="AF1705" s="36">
        <f t="shared" si="1771"/>
        <v>0</v>
      </c>
      <c r="AG1705" s="34">
        <f t="shared" si="1799"/>
        <v>0.445229808094663</v>
      </c>
      <c r="AH1705">
        <f t="shared" si="1835"/>
        <v>8.7307610011130854E-3</v>
      </c>
      <c r="AI1705" s="29">
        <f t="shared" si="1826"/>
        <v>0.445229808094663</v>
      </c>
      <c r="AJ1705">
        <f t="shared" si="1827"/>
        <v>0.445229808094663</v>
      </c>
      <c r="AK1705" s="36">
        <f t="shared" si="1772"/>
        <v>0</v>
      </c>
      <c r="AL1705" s="36">
        <f t="shared" si="1828"/>
        <v>-5.9949078508826916E-6</v>
      </c>
      <c r="AM1705" s="36">
        <f t="shared" si="1829"/>
        <v>-1.9497904676463315E-8</v>
      </c>
      <c r="AN1705" s="37">
        <f t="shared" si="1773"/>
        <v>2.6610477441831696E-306</v>
      </c>
      <c r="AO1705" s="36">
        <f t="shared" si="1774"/>
        <v>9.8890182605192861E-3</v>
      </c>
      <c r="AP1705" s="36">
        <f t="shared" si="1775"/>
        <v>8.8273077856019754E-5</v>
      </c>
      <c r="AQ1705" s="74">
        <f t="shared" si="1800"/>
        <v>0</v>
      </c>
      <c r="AR1705" s="73">
        <f t="shared" si="1801"/>
        <v>0</v>
      </c>
      <c r="AS1705" s="72">
        <f t="shared" si="1776"/>
        <v>9.670736195945834E-7</v>
      </c>
      <c r="AT1705" s="37">
        <f t="shared" si="1802"/>
        <v>5.6131569483812764E-299</v>
      </c>
      <c r="AU1705" s="37">
        <f t="shared" si="1803"/>
        <v>1.8007039823294223E-3</v>
      </c>
      <c r="AV1705" s="34">
        <f t="shared" si="1804"/>
        <v>6.2354354030971537E-5</v>
      </c>
      <c r="AW1705" s="34">
        <f t="shared" si="1805"/>
        <v>8.4400628400296371E-2</v>
      </c>
      <c r="AX1705" s="37">
        <f t="shared" si="1806"/>
        <v>0.42483801668142568</v>
      </c>
      <c r="AY1705" s="7">
        <f t="shared" si="1807"/>
        <v>1.4067777231011724</v>
      </c>
      <c r="AZ1705" s="37">
        <f t="shared" si="1808"/>
        <v>1.3223147403468452</v>
      </c>
      <c r="BA1705" s="2">
        <f>BE1705*'mass balance'!$B$17+BF1705*'mass balance'!$C$17+BG1705*'mass balance'!$D$17+BH1705*'mass balance'!$E$17</f>
        <v>1.4784936870046121E-5</v>
      </c>
      <c r="BB1705" s="2">
        <f>BE1705*'mass balance'!$B$18+BF1705*'mass balance'!$C$18+BG1705*'mass balance'!$D$18+BH1705*'mass balance'!$E$18</f>
        <v>1.5012397437277604E-5</v>
      </c>
      <c r="BC1705" s="2">
        <f>BE1705*'mass balance'!$B$19+BF1705*'mass balance'!$C$19+BG1705*'mass balance'!$D$19+BH1705*'mass balance'!$E$19</f>
        <v>-1.8765496796597001E-5</v>
      </c>
      <c r="BD1705" s="2">
        <f>BE1705*'mass balance'!$B$20+BF1705*'mass balance'!$C$20+BG1705*'mass balance'!$D$20+BH1705*'mass balance'!$E$20</f>
        <v>6.823817016944366E-7</v>
      </c>
      <c r="BE1705" s="2">
        <f>N1705*'mass balance'!$H$11+R1705*'mass balance'!$I$11+S1705*'mass balance'!$J$11</f>
        <v>-4.519047375313679E-5</v>
      </c>
      <c r="BF1705" s="2">
        <f>N1705*'mass balance'!$H$12+R1705*'mass balance'!$I$12+S1705*'mass balance'!$J$12</f>
        <v>1.4471363808782077E-5</v>
      </c>
      <c r="BG1705" s="2">
        <f>N1705*'mass balance'!$H$13+R1705*'mass balance'!$I$13+S1705*'mass balance'!$J$13</f>
        <v>7.5795564990870717E-6</v>
      </c>
      <c r="BH1705" s="2">
        <f>N1705*'mass balance'!$H$14+R1705*'mass balance'!$I$14+S1705*'mass balance'!$J$14</f>
        <v>4.9427080667493365E-6</v>
      </c>
      <c r="BI1705" s="36">
        <f t="shared" si="1809"/>
        <v>1.984873985993231E-16</v>
      </c>
      <c r="BJ1705" s="36">
        <f t="shared" si="1810"/>
        <v>1.9856057986646636E-19</v>
      </c>
      <c r="BK1705" s="36">
        <f t="shared" si="1811"/>
        <v>5.9514472880682055E-16</v>
      </c>
      <c r="BL1705" s="36">
        <f t="shared" si="1812"/>
        <v>2.5547680473429872E-16</v>
      </c>
      <c r="BM1705" s="36">
        <f t="shared" si="1777"/>
        <v>2.6441836945750132E-13</v>
      </c>
      <c r="BN1705" s="36">
        <f t="shared" ca="1" si="1813"/>
        <v>0.44942364383045086</v>
      </c>
      <c r="BO1705" s="36">
        <f t="shared" ca="1" si="1830"/>
        <v>1</v>
      </c>
      <c r="BP1705" s="36">
        <f t="shared" si="1778"/>
        <v>-2.6441836940976097E-13</v>
      </c>
      <c r="BQ1705" s="36">
        <f t="shared" si="1779"/>
        <v>0.99999999981945142</v>
      </c>
      <c r="BR1705" s="2">
        <f t="shared" si="1836"/>
        <v>-5</v>
      </c>
      <c r="BS1705">
        <v>0</v>
      </c>
      <c r="BT1705" s="37">
        <f t="shared" si="1831"/>
        <v>1.8812410538588495E-2</v>
      </c>
      <c r="BU1705" s="34">
        <f t="shared" si="1814"/>
        <v>-5</v>
      </c>
      <c r="BV1705" s="34">
        <f t="shared" si="1815"/>
        <v>-5</v>
      </c>
      <c r="BW1705" s="34">
        <f t="shared" si="1816"/>
        <v>-5</v>
      </c>
      <c r="BX1705" s="34">
        <f t="shared" si="1817"/>
        <v>-5</v>
      </c>
      <c r="BY1705" s="34">
        <f t="shared" si="1818"/>
        <v>1.5480450544893936</v>
      </c>
      <c r="BZ1705" s="36">
        <f t="shared" si="1832"/>
        <v>1.8765496796597001E-5</v>
      </c>
      <c r="CA1705" s="34">
        <f t="shared" si="1833"/>
        <v>1.4226878037867121E-2</v>
      </c>
    </row>
    <row r="1706" spans="1:79" x14ac:dyDescent="0.2">
      <c r="A1706" s="75">
        <f t="shared" si="1819"/>
        <v>4.580821917808346</v>
      </c>
      <c r="B1706" s="34">
        <f t="shared" ref="B1706:B1769" si="1837">A1706*365</f>
        <v>1672.0000000000464</v>
      </c>
      <c r="C1706">
        <f t="shared" si="1820"/>
        <v>15</v>
      </c>
      <c r="D1706" s="35">
        <f t="shared" si="1780"/>
        <v>3000</v>
      </c>
      <c r="E1706" s="27">
        <v>0</v>
      </c>
      <c r="F1706" s="64">
        <f t="shared" si="1821"/>
        <v>0.46593146951268899</v>
      </c>
      <c r="G1706" s="34">
        <v>0</v>
      </c>
      <c r="H1706" s="34">
        <f t="shared" si="1781"/>
        <v>1</v>
      </c>
      <c r="I1706" s="34">
        <f t="shared" si="1822"/>
        <v>6192.2292298236371</v>
      </c>
      <c r="J1706" s="34">
        <f t="shared" si="1782"/>
        <v>5766.3479013188053</v>
      </c>
      <c r="K1706" s="34">
        <f t="shared" si="1783"/>
        <v>5117.1294883537057</v>
      </c>
      <c r="L1706" s="36">
        <f t="shared" si="1834"/>
        <v>314.52036314376505</v>
      </c>
      <c r="M1706" s="34">
        <f t="shared" si="1784"/>
        <v>20.399243190166207</v>
      </c>
      <c r="N1706" s="34">
        <f t="shared" si="1823"/>
        <v>18.996249782157545</v>
      </c>
      <c r="O1706" s="34">
        <f t="shared" si="1785"/>
        <v>9.4970811430771391</v>
      </c>
      <c r="P1706">
        <f t="shared" ref="P1706:P1769" si="1838">O1706*W1706</f>
        <v>8.5343583140754991</v>
      </c>
      <c r="Q1706" s="36">
        <f t="shared" si="1786"/>
        <v>15.021142446156963</v>
      </c>
      <c r="R1706" s="34">
        <f t="shared" si="1787"/>
        <v>8.5707708086606829</v>
      </c>
      <c r="S1706" s="34">
        <f t="shared" si="1788"/>
        <v>6.0269869618045995</v>
      </c>
      <c r="T1706" s="36">
        <f t="shared" si="1824"/>
        <v>1.693523126898714E-13</v>
      </c>
      <c r="U1706" s="36">
        <f t="shared" si="1789"/>
        <v>3446.2876697264714</v>
      </c>
      <c r="V1706" s="36">
        <f t="shared" si="1790"/>
        <v>1.1534461765682845E-3</v>
      </c>
      <c r="W1706" s="68">
        <f t="shared" si="1791"/>
        <v>0.8986296089821858</v>
      </c>
      <c r="X1706">
        <f t="shared" si="1792"/>
        <v>5.8644734086110608</v>
      </c>
      <c r="Y1706">
        <f t="shared" si="1793"/>
        <v>5.9191933886892012E-3</v>
      </c>
      <c r="Z1706" s="34">
        <f t="shared" si="1794"/>
        <v>1.8175536138477263E-3</v>
      </c>
      <c r="AA1706" s="36">
        <f t="shared" si="1795"/>
        <v>1.2835612860283019E-3</v>
      </c>
      <c r="AB1706" s="34">
        <f t="shared" si="1796"/>
        <v>2.2083287929023406E-4</v>
      </c>
      <c r="AC1706" s="36">
        <f t="shared" si="1797"/>
        <v>1.4129090601411305E-2</v>
      </c>
      <c r="AD1706" s="34">
        <f t="shared" si="1798"/>
        <v>0</v>
      </c>
      <c r="AE1706">
        <f t="shared" si="1825"/>
        <v>63.980919176631588</v>
      </c>
      <c r="AF1706" s="36">
        <f t="shared" ref="AF1706:AF1769" si="1839">AD1706</f>
        <v>0</v>
      </c>
      <c r="AG1706" s="34">
        <f t="shared" si="1799"/>
        <v>0.44566807967545369</v>
      </c>
      <c r="AH1706">
        <f t="shared" si="1835"/>
        <v>8.7324945318481006E-3</v>
      </c>
      <c r="AI1706" s="29">
        <f t="shared" si="1826"/>
        <v>0.44566807967545369</v>
      </c>
      <c r="AJ1706">
        <f t="shared" si="1827"/>
        <v>0</v>
      </c>
      <c r="AK1706" s="36">
        <f t="shared" ref="AK1706:AK1769" si="1840">-1*AR1705</f>
        <v>0</v>
      </c>
      <c r="AL1706" s="36">
        <f t="shared" si="1828"/>
        <v>-5.9912736256043284E-6</v>
      </c>
      <c r="AM1706" s="36">
        <f t="shared" si="1829"/>
        <v>-1.9493597946755843E-8</v>
      </c>
      <c r="AN1706" s="37">
        <f t="shared" ref="AN1706:AN1769" si="1841">AN1705+AK1705</f>
        <v>2.6610477441831696E-306</v>
      </c>
      <c r="AO1706" s="36">
        <f t="shared" ref="AO1706:AO1769" si="1842">AO1705+AL1705</f>
        <v>9.8830233526684026E-3</v>
      </c>
      <c r="AP1706" s="36">
        <f t="shared" ref="AP1706:AP1769" si="1843">AP1705+AM1705</f>
        <v>8.8253579951343294E-5</v>
      </c>
      <c r="AQ1706" s="74">
        <f t="shared" si="1800"/>
        <v>0</v>
      </c>
      <c r="AR1706" s="73">
        <f t="shared" si="1801"/>
        <v>0</v>
      </c>
      <c r="AS1706" s="72">
        <f t="shared" ref="AS1706:AS1769" si="1844">AO1706^3</f>
        <v>9.6531591122698165E-7</v>
      </c>
      <c r="AT1706" s="37">
        <f t="shared" si="1802"/>
        <v>5.6233777401677611E-299</v>
      </c>
      <c r="AU1706" s="37">
        <f t="shared" si="1803"/>
        <v>1.8003062398302286E-3</v>
      </c>
      <c r="AV1706" s="34">
        <f t="shared" si="1804"/>
        <v>1.199463329374538E-6</v>
      </c>
      <c r="AW1706" s="34">
        <f t="shared" si="1805"/>
        <v>8.4509048198429026E-2</v>
      </c>
      <c r="AX1706" s="37">
        <f t="shared" si="1806"/>
        <v>0.42538375731014721</v>
      </c>
      <c r="AY1706" s="7">
        <f t="shared" si="1807"/>
        <v>1.4085236139540913</v>
      </c>
      <c r="AZ1706" s="37">
        <f t="shared" si="1808"/>
        <v>1.324013366292333</v>
      </c>
      <c r="BA1706" s="2">
        <f>BE1706*'mass balance'!$B$17+BF1706*'mass balance'!$C$17+BG1706*'mass balance'!$D$17+BH1706*'mass balance'!$E$17</f>
        <v>1.4803924926267773E-5</v>
      </c>
      <c r="BB1706" s="2">
        <f>BE1706*'mass balance'!$B$18+BF1706*'mass balance'!$C$18+BG1706*'mass balance'!$D$18+BH1706*'mass balance'!$E$18</f>
        <v>1.5031677617441127E-5</v>
      </c>
      <c r="BC1706" s="2">
        <f>BE1706*'mass balance'!$B$19+BF1706*'mass balance'!$C$19+BG1706*'mass balance'!$D$19+BH1706*'mass balance'!$E$19</f>
        <v>-1.8789597021801411E-5</v>
      </c>
      <c r="BD1706" s="2">
        <f>BE1706*'mass balance'!$B$20+BF1706*'mass balance'!$C$20+BG1706*'mass balance'!$D$20+BH1706*'mass balance'!$E$20</f>
        <v>6.8325807352005138E-7</v>
      </c>
      <c r="BE1706" s="2">
        <f>N1706*'mass balance'!$H$11+R1706*'mass balance'!$I$11+S1706*'mass balance'!$J$11</f>
        <v>-4.522916614799415E-5</v>
      </c>
      <c r="BF1706" s="2">
        <f>N1706*'mass balance'!$H$12+R1706*'mass balance'!$I$12+S1706*'mass balance'!$J$12</f>
        <v>1.4478403889978461E-5</v>
      </c>
      <c r="BG1706" s="2">
        <f>N1706*'mass balance'!$H$13+R1706*'mass balance'!$I$13+S1706*'mass balance'!$J$13</f>
        <v>7.5836069167107951E-6</v>
      </c>
      <c r="BH1706" s="2">
        <f>N1706*'mass balance'!$H$14+R1706*'mass balance'!$I$14+S1706*'mass balance'!$J$14</f>
        <v>4.9469400474368599E-6</v>
      </c>
      <c r="BI1706" s="36">
        <f t="shared" si="1809"/>
        <v>1.984873985993231E-16</v>
      </c>
      <c r="BJ1706" s="36">
        <f t="shared" si="1810"/>
        <v>1.985972594386161E-19</v>
      </c>
      <c r="BK1706" s="36">
        <f t="shared" si="1811"/>
        <v>5.95343289386687E-16</v>
      </c>
      <c r="BL1706" s="36">
        <f t="shared" si="1812"/>
        <v>2.5561818690027484E-16</v>
      </c>
      <c r="BM1706" s="36">
        <f t="shared" ref="BM1706:BM1769" si="1845">BM1705+BL1705</f>
        <v>2.6467384626223559E-13</v>
      </c>
      <c r="BN1706" s="36">
        <f t="shared" ca="1" si="1813"/>
        <v>0.82551234802605378</v>
      </c>
      <c r="BO1706" s="36">
        <f t="shared" ca="1" si="1830"/>
        <v>1</v>
      </c>
      <c r="BP1706" s="36">
        <f t="shared" ref="BP1706:BP1769" si="1846">-1*BQ1706*BM1706</f>
        <v>-2.6467384621437912E-13</v>
      </c>
      <c r="BQ1706" s="36">
        <f t="shared" ref="BQ1706:BQ1769" si="1847">BQ1705+BP1705</f>
        <v>0.99999999981918697</v>
      </c>
      <c r="BR1706" s="2">
        <f t="shared" si="1836"/>
        <v>-5</v>
      </c>
      <c r="BS1706">
        <v>0</v>
      </c>
      <c r="BT1706" s="37">
        <f t="shared" si="1831"/>
        <v>1.8836571014355912E-2</v>
      </c>
      <c r="BU1706" s="34">
        <f t="shared" si="1814"/>
        <v>-5</v>
      </c>
      <c r="BV1706" s="34">
        <f t="shared" si="1815"/>
        <v>-5</v>
      </c>
      <c r="BW1706" s="34">
        <f t="shared" si="1816"/>
        <v>-5</v>
      </c>
      <c r="BX1706" s="34">
        <f t="shared" si="1817"/>
        <v>-5</v>
      </c>
      <c r="BY1706" s="34">
        <f t="shared" si="1818"/>
        <v>1.5493705013265406</v>
      </c>
      <c r="BZ1706" s="36">
        <f t="shared" si="1832"/>
        <v>1.8789597021801411E-5</v>
      </c>
      <c r="CA1706" s="34">
        <f t="shared" si="1833"/>
        <v>1.4226873756648259E-2</v>
      </c>
    </row>
    <row r="1707" spans="1:79" x14ac:dyDescent="0.2">
      <c r="A1707" s="75">
        <f t="shared" si="1819"/>
        <v>4.5835616438357434</v>
      </c>
      <c r="B1707" s="34">
        <f t="shared" si="1837"/>
        <v>1673.0000000000464</v>
      </c>
      <c r="C1707">
        <f t="shared" si="1820"/>
        <v>15</v>
      </c>
      <c r="D1707" s="35">
        <f t="shared" si="1780"/>
        <v>3000</v>
      </c>
      <c r="E1707" s="27">
        <v>0</v>
      </c>
      <c r="F1707" s="64">
        <f t="shared" si="1821"/>
        <v>0.46593146951268899</v>
      </c>
      <c r="G1707" s="34">
        <v>0</v>
      </c>
      <c r="H1707" s="34">
        <f t="shared" si="1781"/>
        <v>1</v>
      </c>
      <c r="I1707" s="34">
        <f t="shared" si="1822"/>
        <v>6192.2292298236371</v>
      </c>
      <c r="J1707" s="34">
        <f t="shared" si="1782"/>
        <v>5771.2811536248355</v>
      </c>
      <c r="K1707" s="34">
        <f t="shared" si="1783"/>
        <v>5121.5073183564537</v>
      </c>
      <c r="L1707" s="36">
        <f t="shared" si="1834"/>
        <v>314.92406930556393</v>
      </c>
      <c r="M1707" s="34">
        <f t="shared" si="1784"/>
        <v>20.399243190166207</v>
      </c>
      <c r="N1707" s="34">
        <f t="shared" si="1823"/>
        <v>19.012501540575087</v>
      </c>
      <c r="O1707" s="34">
        <f t="shared" si="1785"/>
        <v>9.4970811430771391</v>
      </c>
      <c r="P1707">
        <f t="shared" si="1838"/>
        <v>8.5453126860085415</v>
      </c>
      <c r="Q1707" s="36">
        <f t="shared" si="1786"/>
        <v>15.035463091822663</v>
      </c>
      <c r="R1707" s="34">
        <f t="shared" si="1787"/>
        <v>8.5817470983419177</v>
      </c>
      <c r="S1707" s="34">
        <f t="shared" si="1788"/>
        <v>6.0299148805734299</v>
      </c>
      <c r="T1707" s="36">
        <f t="shared" si="1824"/>
        <v>1.6927991660682551E-13</v>
      </c>
      <c r="U1707" s="36">
        <f t="shared" si="1789"/>
        <v>3446.2876697264714</v>
      </c>
      <c r="V1707" s="36">
        <f t="shared" si="1790"/>
        <v>1.1540065223481261E-3</v>
      </c>
      <c r="W1707" s="68">
        <f t="shared" si="1791"/>
        <v>0.89978305515875412</v>
      </c>
      <c r="X1707">
        <f t="shared" si="1792"/>
        <v>5.8669814728423084</v>
      </c>
      <c r="Y1707">
        <f t="shared" si="1793"/>
        <v>5.9191933886892012E-3</v>
      </c>
      <c r="Z1707" s="34">
        <f t="shared" si="1794"/>
        <v>1.8175536138477263E-3</v>
      </c>
      <c r="AA1707" s="36">
        <f t="shared" si="1795"/>
        <v>1.2825386249850168E-3</v>
      </c>
      <c r="AB1707" s="34">
        <f t="shared" si="1796"/>
        <v>2.2083287929023406E-4</v>
      </c>
      <c r="AC1707" s="36">
        <f t="shared" si="1797"/>
        <v>1.4129090601411305E-2</v>
      </c>
      <c r="AD1707" s="34">
        <f t="shared" si="1798"/>
        <v>0</v>
      </c>
      <c r="AE1707">
        <f t="shared" si="1825"/>
        <v>63.980919176631588</v>
      </c>
      <c r="AF1707" s="36">
        <f t="shared" si="1839"/>
        <v>0</v>
      </c>
      <c r="AG1707" s="34">
        <f t="shared" si="1799"/>
        <v>0.44610643463928079</v>
      </c>
      <c r="AH1707">
        <f t="shared" si="1835"/>
        <v>8.7342247690828101E-3</v>
      </c>
      <c r="AI1707" s="29">
        <f t="shared" si="1826"/>
        <v>0.44610643463928079</v>
      </c>
      <c r="AJ1707">
        <f t="shared" si="1827"/>
        <v>0.44610643463928079</v>
      </c>
      <c r="AK1707" s="36">
        <f t="shared" si="1840"/>
        <v>0</v>
      </c>
      <c r="AL1707" s="36">
        <f t="shared" si="1828"/>
        <v>-5.9876416034613097E-6</v>
      </c>
      <c r="AM1707" s="36">
        <f t="shared" si="1829"/>
        <v>-1.9489292168326014E-8</v>
      </c>
      <c r="AN1707" s="37">
        <f t="shared" si="1841"/>
        <v>2.6610477441831696E-306</v>
      </c>
      <c r="AO1707" s="36">
        <f t="shared" si="1842"/>
        <v>9.8770320790427975E-3</v>
      </c>
      <c r="AP1707" s="36">
        <f t="shared" si="1843"/>
        <v>8.8234086353396543E-5</v>
      </c>
      <c r="AQ1707" s="74">
        <f t="shared" si="1800"/>
        <v>0</v>
      </c>
      <c r="AR1707" s="73">
        <f t="shared" si="1801"/>
        <v>0</v>
      </c>
      <c r="AS1707" s="72">
        <f t="shared" si="1844"/>
        <v>9.6356139758896723E-7</v>
      </c>
      <c r="AT1707" s="37">
        <f t="shared" si="1802"/>
        <v>5.6336171426194559E-299</v>
      </c>
      <c r="AU1707" s="37">
        <f t="shared" si="1803"/>
        <v>1.7999085851850615E-3</v>
      </c>
      <c r="AV1707" s="34">
        <f t="shared" si="1804"/>
        <v>6.2475239999194767E-5</v>
      </c>
      <c r="AW1707" s="34">
        <f t="shared" si="1805"/>
        <v>8.4617520741015625E-2</v>
      </c>
      <c r="AX1707" s="37">
        <f t="shared" si="1806"/>
        <v>0.42592976343273581</v>
      </c>
      <c r="AY1707" s="7">
        <f t="shared" si="1807"/>
        <v>1.4103928145725046</v>
      </c>
      <c r="AZ1707" s="37">
        <f t="shared" si="1808"/>
        <v>1.3257128185914899</v>
      </c>
      <c r="BA1707" s="2">
        <f>BE1707*'mass balance'!$B$17+BF1707*'mass balance'!$C$17+BG1707*'mass balance'!$D$17+BH1707*'mass balance'!$E$17</f>
        <v>1.4822922236714123E-5</v>
      </c>
      <c r="BB1707" s="2">
        <f>BE1707*'mass balance'!$B$18+BF1707*'mass balance'!$C$18+BG1707*'mass balance'!$D$18+BH1707*'mass balance'!$E$18</f>
        <v>1.5050967194202039E-5</v>
      </c>
      <c r="BC1707" s="2">
        <f>BE1707*'mass balance'!$B$19+BF1707*'mass balance'!$C$19+BG1707*'mass balance'!$D$19+BH1707*'mass balance'!$E$19</f>
        <v>-1.8813708992752546E-5</v>
      </c>
      <c r="BD1707" s="2">
        <f>BE1707*'mass balance'!$B$20+BF1707*'mass balance'!$C$20+BG1707*'mass balance'!$D$20+BH1707*'mass balance'!$E$20</f>
        <v>6.8413487246372864E-7</v>
      </c>
      <c r="BE1707" s="2">
        <f>N1707*'mass balance'!$H$11+R1707*'mass balance'!$I$11+S1707*'mass balance'!$J$11</f>
        <v>-4.5267860810893058E-5</v>
      </c>
      <c r="BF1707" s="2">
        <f>N1707*'mass balance'!$H$12+R1707*'mass balance'!$I$12+S1707*'mass balance'!$J$12</f>
        <v>1.4485437519014136E-5</v>
      </c>
      <c r="BG1707" s="2">
        <f>N1707*'mass balance'!$H$13+R1707*'mass balance'!$I$13+S1707*'mass balance'!$J$13</f>
        <v>7.5876544166547235E-6</v>
      </c>
      <c r="BH1707" s="2">
        <f>N1707*'mass balance'!$H$14+R1707*'mass balance'!$I$14+S1707*'mass balance'!$J$14</f>
        <v>4.9511722761914285E-6</v>
      </c>
      <c r="BI1707" s="36">
        <f t="shared" si="1809"/>
        <v>1.984873985993231E-16</v>
      </c>
      <c r="BJ1707" s="36">
        <f t="shared" si="1810"/>
        <v>1.9863394134219966E-19</v>
      </c>
      <c r="BK1707" s="36">
        <f t="shared" si="1811"/>
        <v>5.9554188664612558E-16</v>
      </c>
      <c r="BL1707" s="36">
        <f t="shared" si="1812"/>
        <v>2.5575961559351401E-16</v>
      </c>
      <c r="BM1707" s="36">
        <f t="shared" si="1845"/>
        <v>2.6492946444913586E-13</v>
      </c>
      <c r="BN1707" s="36">
        <f t="shared" ca="1" si="1813"/>
        <v>0.81464859633745301</v>
      </c>
      <c r="BO1707" s="36">
        <f t="shared" ca="1" si="1830"/>
        <v>1</v>
      </c>
      <c r="BP1707" s="36">
        <f t="shared" si="1846"/>
        <v>-2.6492946440116302E-13</v>
      </c>
      <c r="BQ1707" s="36">
        <f t="shared" si="1847"/>
        <v>0.99999999981892229</v>
      </c>
      <c r="BR1707" s="2">
        <f t="shared" si="1836"/>
        <v>-5</v>
      </c>
      <c r="BS1707">
        <v>0</v>
      </c>
      <c r="BT1707" s="37">
        <f t="shared" si="1831"/>
        <v>1.8860743265234427E-2</v>
      </c>
      <c r="BU1707" s="34">
        <f t="shared" si="1814"/>
        <v>-5</v>
      </c>
      <c r="BV1707" s="34">
        <f t="shared" si="1815"/>
        <v>-5</v>
      </c>
      <c r="BW1707" s="34">
        <f t="shared" si="1816"/>
        <v>-5</v>
      </c>
      <c r="BX1707" s="34">
        <f t="shared" si="1817"/>
        <v>-5</v>
      </c>
      <c r="BY1707" s="34">
        <f t="shared" si="1818"/>
        <v>1.5506960258577291</v>
      </c>
      <c r="BZ1707" s="36">
        <f t="shared" si="1832"/>
        <v>1.8813708992752546E-5</v>
      </c>
      <c r="CA1707" s="34">
        <f t="shared" si="1833"/>
        <v>1.4226869500494923E-2</v>
      </c>
    </row>
    <row r="1708" spans="1:79" x14ac:dyDescent="0.2">
      <c r="A1708" s="75">
        <f t="shared" si="1819"/>
        <v>4.5863013698631407</v>
      </c>
      <c r="B1708" s="34">
        <f t="shared" si="1837"/>
        <v>1674.0000000000464</v>
      </c>
      <c r="C1708">
        <f t="shared" si="1820"/>
        <v>15</v>
      </c>
      <c r="D1708" s="35">
        <f t="shared" si="1780"/>
        <v>3000</v>
      </c>
      <c r="E1708" s="27">
        <v>0</v>
      </c>
      <c r="F1708" s="64">
        <f t="shared" si="1821"/>
        <v>0.46593146951268899</v>
      </c>
      <c r="G1708" s="34">
        <v>0</v>
      </c>
      <c r="H1708" s="34">
        <f t="shared" si="1781"/>
        <v>1</v>
      </c>
      <c r="I1708" s="34">
        <f t="shared" si="1822"/>
        <v>6192.2292298236371</v>
      </c>
      <c r="J1708" s="34">
        <f t="shared" si="1782"/>
        <v>5776.2146934211887</v>
      </c>
      <c r="K1708" s="34">
        <f t="shared" si="1783"/>
        <v>5125.8854034817214</v>
      </c>
      <c r="L1708" s="36">
        <f t="shared" si="1834"/>
        <v>315.32797158838576</v>
      </c>
      <c r="M1708" s="34">
        <f t="shared" si="1784"/>
        <v>20.399243190166207</v>
      </c>
      <c r="N1708" s="34">
        <f t="shared" si="1823"/>
        <v>19.028754246080478</v>
      </c>
      <c r="O1708" s="34">
        <f t="shared" si="1785"/>
        <v>9.4970811430771391</v>
      </c>
      <c r="P1708">
        <f t="shared" si="1838"/>
        <v>8.5562723795909204</v>
      </c>
      <c r="Q1708" s="36">
        <f t="shared" si="1786"/>
        <v>15.049786456221319</v>
      </c>
      <c r="R1708" s="34">
        <f t="shared" si="1787"/>
        <v>8.5927287138335071</v>
      </c>
      <c r="S1708" s="34">
        <f t="shared" si="1788"/>
        <v>6.0328401132054639</v>
      </c>
      <c r="T1708" s="36">
        <f t="shared" si="1824"/>
        <v>1.6920760907899157E-13</v>
      </c>
      <c r="U1708" s="36">
        <f t="shared" si="1789"/>
        <v>3446.2876697264714</v>
      </c>
      <c r="V1708" s="36">
        <f t="shared" si="1790"/>
        <v>1.1545663540544792E-3</v>
      </c>
      <c r="W1708" s="68">
        <f t="shared" si="1791"/>
        <v>0.90093706168110221</v>
      </c>
      <c r="X1708">
        <f t="shared" si="1792"/>
        <v>5.8694886114305662</v>
      </c>
      <c r="Y1708">
        <f t="shared" si="1793"/>
        <v>5.9191933886892012E-3</v>
      </c>
      <c r="Z1708" s="34">
        <f t="shared" si="1794"/>
        <v>1.8175536138477263E-3</v>
      </c>
      <c r="AA1708" s="36">
        <f t="shared" si="1795"/>
        <v>1.2815172148652844E-3</v>
      </c>
      <c r="AB1708" s="34">
        <f t="shared" si="1796"/>
        <v>2.2083287929023406E-4</v>
      </c>
      <c r="AC1708" s="36">
        <f t="shared" si="1797"/>
        <v>1.4129090601411305E-2</v>
      </c>
      <c r="AD1708" s="34">
        <f t="shared" si="1798"/>
        <v>0</v>
      </c>
      <c r="AE1708">
        <f t="shared" si="1825"/>
        <v>63.980919176631588</v>
      </c>
      <c r="AF1708" s="36">
        <f t="shared" si="1839"/>
        <v>0</v>
      </c>
      <c r="AG1708" s="34">
        <f t="shared" si="1799"/>
        <v>0.44654487282352368</v>
      </c>
      <c r="AH1708">
        <f t="shared" si="1835"/>
        <v>8.7359517148715704E-3</v>
      </c>
      <c r="AI1708" s="29">
        <f t="shared" si="1826"/>
        <v>0.44654487282352368</v>
      </c>
      <c r="AJ1708">
        <f t="shared" si="1827"/>
        <v>0</v>
      </c>
      <c r="AK1708" s="36">
        <f t="shared" si="1840"/>
        <v>0</v>
      </c>
      <c r="AL1708" s="36">
        <f t="shared" si="1828"/>
        <v>-5.9840117831180525E-6</v>
      </c>
      <c r="AM1708" s="36">
        <f t="shared" si="1829"/>
        <v>-1.9484987340963707E-8</v>
      </c>
      <c r="AN1708" s="37">
        <f t="shared" si="1841"/>
        <v>2.6610477441831696E-306</v>
      </c>
      <c r="AO1708" s="36">
        <f t="shared" si="1842"/>
        <v>9.8710444374393354E-3</v>
      </c>
      <c r="AP1708" s="36">
        <f t="shared" si="1843"/>
        <v>8.8214597061228223E-5</v>
      </c>
      <c r="AQ1708" s="74">
        <f t="shared" si="1800"/>
        <v>0</v>
      </c>
      <c r="AR1708" s="73">
        <f t="shared" si="1801"/>
        <v>0</v>
      </c>
      <c r="AS1708" s="72">
        <f t="shared" si="1844"/>
        <v>9.6181007287394695E-7</v>
      </c>
      <c r="AT1708" s="37">
        <f t="shared" si="1802"/>
        <v>5.6438751896238399E-299</v>
      </c>
      <c r="AU1708" s="37">
        <f t="shared" si="1803"/>
        <v>1.7995110183745156E-3</v>
      </c>
      <c r="AV1708" s="34">
        <f t="shared" si="1804"/>
        <v>1.1999381953185662E-6</v>
      </c>
      <c r="AW1708" s="34">
        <f t="shared" si="1805"/>
        <v>8.4726045979716447E-2</v>
      </c>
      <c r="AX1708" s="37">
        <f t="shared" si="1806"/>
        <v>0.42647603480586904</v>
      </c>
      <c r="AY1708" s="7">
        <f t="shared" si="1807"/>
        <v>1.4121403424048831</v>
      </c>
      <c r="AZ1708" s="37">
        <f t="shared" si="1808"/>
        <v>1.3274130964869713</v>
      </c>
      <c r="BA1708" s="2">
        <f>BE1708*'mass balance'!$B$17+BF1708*'mass balance'!$C$17+BG1708*'mass balance'!$D$17+BH1708*'mass balance'!$E$17</f>
        <v>1.4841928792914963E-5</v>
      </c>
      <c r="BB1708" s="2">
        <f>BE1708*'mass balance'!$B$18+BF1708*'mass balance'!$C$18+BG1708*'mass balance'!$D$18+BH1708*'mass balance'!$E$18</f>
        <v>1.5070266158959809E-5</v>
      </c>
      <c r="BC1708" s="2">
        <f>BE1708*'mass balance'!$B$19+BF1708*'mass balance'!$C$19+BG1708*'mass balance'!$D$19+BH1708*'mass balance'!$E$19</f>
        <v>-1.8837832698699767E-5</v>
      </c>
      <c r="BD1708" s="2">
        <f>BE1708*'mass balance'!$B$20+BF1708*'mass balance'!$C$20+BG1708*'mass balance'!$D$20+BH1708*'mass balance'!$E$20</f>
        <v>6.8501209813453684E-7</v>
      </c>
      <c r="BE1708" s="2">
        <f>N1708*'mass balance'!$H$11+R1708*'mass balance'!$I$11+S1708*'mass balance'!$J$11</f>
        <v>-4.5306557728763038E-5</v>
      </c>
      <c r="BF1708" s="2">
        <f>N1708*'mass balance'!$H$12+R1708*'mass balance'!$I$12+S1708*'mass balance'!$J$12</f>
        <v>1.4492464695244505E-5</v>
      </c>
      <c r="BG1708" s="2">
        <f>N1708*'mass balance'!$H$13+R1708*'mass balance'!$I$13+S1708*'mass balance'!$J$13</f>
        <v>7.591698998347428E-6</v>
      </c>
      <c r="BH1708" s="2">
        <f>N1708*'mass balance'!$H$14+R1708*'mass balance'!$I$14+S1708*'mass balance'!$J$14</f>
        <v>4.9554047515834566E-6</v>
      </c>
      <c r="BI1708" s="36">
        <f t="shared" si="1809"/>
        <v>1.984873985993231E-16</v>
      </c>
      <c r="BJ1708" s="36">
        <f t="shared" si="1810"/>
        <v>1.9867062557608411E-19</v>
      </c>
      <c r="BK1708" s="36">
        <f t="shared" si="1811"/>
        <v>5.9574052058746777E-16</v>
      </c>
      <c r="BL1708" s="36">
        <f t="shared" si="1812"/>
        <v>2.5590109082060938E-16</v>
      </c>
      <c r="BM1708" s="36">
        <f t="shared" si="1845"/>
        <v>2.6518522406472936E-13</v>
      </c>
      <c r="BN1708" s="36">
        <f t="shared" ca="1" si="1813"/>
        <v>0.36644857830266298</v>
      </c>
      <c r="BO1708" s="36">
        <f t="shared" ca="1" si="1830"/>
        <v>1</v>
      </c>
      <c r="BP1708" s="36">
        <f t="shared" si="1846"/>
        <v>-2.6518522401664E-13</v>
      </c>
      <c r="BQ1708" s="36">
        <f t="shared" si="1847"/>
        <v>0.99999999981865739</v>
      </c>
      <c r="BR1708" s="2">
        <f t="shared" si="1836"/>
        <v>-5</v>
      </c>
      <c r="BS1708">
        <v>0</v>
      </c>
      <c r="BT1708" s="37">
        <f t="shared" si="1831"/>
        <v>1.8884927280446513E-2</v>
      </c>
      <c r="BU1708" s="34">
        <f t="shared" si="1814"/>
        <v>-5</v>
      </c>
      <c r="BV1708" s="34">
        <f t="shared" si="1815"/>
        <v>-5</v>
      </c>
      <c r="BW1708" s="34">
        <f t="shared" si="1816"/>
        <v>-5</v>
      </c>
      <c r="BX1708" s="34">
        <f t="shared" si="1817"/>
        <v>-5</v>
      </c>
      <c r="BY1708" s="34">
        <f t="shared" si="1818"/>
        <v>1.552021627635215</v>
      </c>
      <c r="BZ1708" s="36">
        <f t="shared" si="1832"/>
        <v>1.8837832698699767E-5</v>
      </c>
      <c r="CA1708" s="34">
        <f t="shared" si="1833"/>
        <v>1.4226865269316612E-2</v>
      </c>
    </row>
    <row r="1709" spans="1:79" x14ac:dyDescent="0.2">
      <c r="A1709" s="75">
        <f t="shared" si="1819"/>
        <v>4.5890410958905381</v>
      </c>
      <c r="B1709" s="34">
        <f t="shared" si="1837"/>
        <v>1675.0000000000464</v>
      </c>
      <c r="C1709">
        <f t="shared" si="1820"/>
        <v>15</v>
      </c>
      <c r="D1709" s="35">
        <f t="shared" si="1780"/>
        <v>3000</v>
      </c>
      <c r="E1709" s="27">
        <v>0</v>
      </c>
      <c r="F1709" s="64">
        <f t="shared" si="1821"/>
        <v>0.46593146951268899</v>
      </c>
      <c r="G1709" s="34">
        <v>0</v>
      </c>
      <c r="H1709" s="34">
        <f t="shared" si="1781"/>
        <v>1</v>
      </c>
      <c r="I1709" s="34">
        <f t="shared" si="1822"/>
        <v>6192.2292298236371</v>
      </c>
      <c r="J1709" s="34">
        <f t="shared" si="1782"/>
        <v>5781.1485190432495</v>
      </c>
      <c r="K1709" s="34">
        <f t="shared" si="1783"/>
        <v>5130.2637422523085</v>
      </c>
      <c r="L1709" s="36">
        <f t="shared" si="1834"/>
        <v>315.73206981230487</v>
      </c>
      <c r="M1709" s="34">
        <f t="shared" si="1784"/>
        <v>20.399243190166207</v>
      </c>
      <c r="N1709" s="34">
        <f t="shared" si="1823"/>
        <v>19.045007893189911</v>
      </c>
      <c r="O1709" s="34">
        <f t="shared" si="1785"/>
        <v>9.4970811430771391</v>
      </c>
      <c r="P1709">
        <f t="shared" si="1838"/>
        <v>8.567237389940443</v>
      </c>
      <c r="Q1709" s="36">
        <f t="shared" si="1786"/>
        <v>15.064112534043657</v>
      </c>
      <c r="R1709" s="34">
        <f t="shared" si="1787"/>
        <v>8.6037156502451371</v>
      </c>
      <c r="S1709" s="34">
        <f t="shared" si="1788"/>
        <v>6.0357626594361369</v>
      </c>
      <c r="T1709" s="36">
        <f t="shared" si="1824"/>
        <v>1.6913538994894364E-13</v>
      </c>
      <c r="U1709" s="36">
        <f t="shared" si="1789"/>
        <v>3446.2876697264714</v>
      </c>
      <c r="V1709" s="36">
        <f t="shared" si="1790"/>
        <v>1.1551256716367097E-3</v>
      </c>
      <c r="W1709" s="68">
        <f t="shared" si="1791"/>
        <v>0.90209162803515675</v>
      </c>
      <c r="X1709">
        <f t="shared" si="1792"/>
        <v>5.871994824716098</v>
      </c>
      <c r="Y1709">
        <f t="shared" si="1793"/>
        <v>5.9191933886892012E-3</v>
      </c>
      <c r="Z1709" s="34">
        <f t="shared" si="1794"/>
        <v>1.8175536138477263E-3</v>
      </c>
      <c r="AA1709" s="36">
        <f t="shared" si="1795"/>
        <v>1.2804970534453198E-3</v>
      </c>
      <c r="AB1709" s="34">
        <f t="shared" si="1796"/>
        <v>2.2083287929023406E-4</v>
      </c>
      <c r="AC1709" s="36">
        <f t="shared" si="1797"/>
        <v>1.4129090601411305E-2</v>
      </c>
      <c r="AD1709" s="34">
        <f t="shared" si="1798"/>
        <v>0</v>
      </c>
      <c r="AE1709">
        <f t="shared" si="1825"/>
        <v>63.980919176631588</v>
      </c>
      <c r="AF1709" s="36">
        <f t="shared" si="1839"/>
        <v>0</v>
      </c>
      <c r="AG1709" s="34">
        <f t="shared" si="1799"/>
        <v>0.4469833940656654</v>
      </c>
      <c r="AH1709">
        <f t="shared" si="1835"/>
        <v>8.7376753712697375E-3</v>
      </c>
      <c r="AI1709" s="29">
        <f t="shared" si="1826"/>
        <v>0.4469833940656654</v>
      </c>
      <c r="AJ1709">
        <f t="shared" si="1827"/>
        <v>0.4469833940656654</v>
      </c>
      <c r="AK1709" s="36">
        <f t="shared" si="1840"/>
        <v>0</v>
      </c>
      <c r="AL1709" s="36">
        <f t="shared" si="1828"/>
        <v>-5.9803841632397872E-6</v>
      </c>
      <c r="AM1709" s="36">
        <f t="shared" si="1829"/>
        <v>-1.9480683464458849E-8</v>
      </c>
      <c r="AN1709" s="37">
        <f t="shared" si="1841"/>
        <v>2.6610477441831696E-306</v>
      </c>
      <c r="AO1709" s="36">
        <f t="shared" si="1842"/>
        <v>9.865060425656217E-3</v>
      </c>
      <c r="AP1709" s="36">
        <f t="shared" si="1843"/>
        <v>8.8195112073887258E-5</v>
      </c>
      <c r="AQ1709" s="74">
        <f t="shared" si="1800"/>
        <v>0</v>
      </c>
      <c r="AR1709" s="73">
        <f t="shared" si="1801"/>
        <v>0</v>
      </c>
      <c r="AS1709" s="72">
        <f t="shared" si="1844"/>
        <v>9.6006193128588167E-7</v>
      </c>
      <c r="AT1709" s="37">
        <f t="shared" si="1802"/>
        <v>5.6541519151300968E-299</v>
      </c>
      <c r="AU1709" s="37">
        <f t="shared" si="1803"/>
        <v>1.7991135393791899E-3</v>
      </c>
      <c r="AV1709" s="34">
        <f t="shared" si="1804"/>
        <v>6.2596169882429598E-5</v>
      </c>
      <c r="AW1709" s="34">
        <f t="shared" si="1805"/>
        <v>8.4834623866186926E-2</v>
      </c>
      <c r="AX1709" s="37">
        <f t="shared" si="1806"/>
        <v>0.42702257118620024</v>
      </c>
      <c r="AY1709" s="7">
        <f t="shared" si="1807"/>
        <v>1.4140114192574262</v>
      </c>
      <c r="AZ1709" s="37">
        <f t="shared" si="1808"/>
        <v>1.3291141992213569</v>
      </c>
      <c r="BA1709" s="2">
        <f>BE1709*'mass balance'!$B$17+BF1709*'mass balance'!$C$17+BG1709*'mass balance'!$D$17+BH1709*'mass balance'!$E$17</f>
        <v>1.4860944586399209E-5</v>
      </c>
      <c r="BB1709" s="2">
        <f>BE1709*'mass balance'!$B$18+BF1709*'mass balance'!$C$18+BG1709*'mass balance'!$D$18+BH1709*'mass balance'!$E$18</f>
        <v>1.5089574503113055E-5</v>
      </c>
      <c r="BC1709" s="2">
        <f>BE1709*'mass balance'!$B$19+BF1709*'mass balance'!$C$19+BG1709*'mass balance'!$D$19+BH1709*'mass balance'!$E$19</f>
        <v>-1.8861968128891309E-5</v>
      </c>
      <c r="BD1709" s="2">
        <f>BE1709*'mass balance'!$B$20+BF1709*'mass balance'!$C$20+BG1709*'mass balance'!$D$20+BH1709*'mass balance'!$E$20</f>
        <v>6.858897501415022E-7</v>
      </c>
      <c r="BE1709" s="2">
        <f>N1709*'mass balance'!$H$11+R1709*'mass balance'!$I$11+S1709*'mass balance'!$J$11</f>
        <v>-4.5345256888547401E-5</v>
      </c>
      <c r="BF1709" s="2">
        <f>N1709*'mass balance'!$H$12+R1709*'mass balance'!$I$12+S1709*'mass balance'!$J$12</f>
        <v>1.4499485418034014E-5</v>
      </c>
      <c r="BG1709" s="2">
        <f>N1709*'mass balance'!$H$13+R1709*'mass balance'!$I$13+S1709*'mass balance'!$J$13</f>
        <v>7.5957406612217913E-6</v>
      </c>
      <c r="BH1709" s="2">
        <f>N1709*'mass balance'!$H$14+R1709*'mass balance'!$I$14+S1709*'mass balance'!$J$14</f>
        <v>4.959637472184872E-6</v>
      </c>
      <c r="BI1709" s="36">
        <f t="shared" si="1809"/>
        <v>1.984873985993231E-16</v>
      </c>
      <c r="BJ1709" s="36">
        <f t="shared" si="1810"/>
        <v>1.9870731213913643E-19</v>
      </c>
      <c r="BK1709" s="36">
        <f t="shared" si="1811"/>
        <v>5.9593919121304386E-16</v>
      </c>
      <c r="BL1709" s="36">
        <f t="shared" si="1812"/>
        <v>2.5604261258815179E-16</v>
      </c>
      <c r="BM1709" s="36">
        <f t="shared" si="1845"/>
        <v>2.6544112515554996E-13</v>
      </c>
      <c r="BN1709" s="36">
        <f t="shared" ca="1" si="1813"/>
        <v>0.28935141590157698</v>
      </c>
      <c r="BO1709" s="36">
        <f t="shared" ca="1" si="1830"/>
        <v>1</v>
      </c>
      <c r="BP1709" s="36">
        <f t="shared" si="1846"/>
        <v>-2.6544112510734377E-13</v>
      </c>
      <c r="BQ1709" s="36">
        <f t="shared" si="1847"/>
        <v>0.99999999981839216</v>
      </c>
      <c r="BR1709" s="2">
        <f t="shared" si="1836"/>
        <v>-5</v>
      </c>
      <c r="BS1709">
        <v>0</v>
      </c>
      <c r="BT1709" s="37">
        <f t="shared" si="1831"/>
        <v>1.8909123049213536E-2</v>
      </c>
      <c r="BU1709" s="34">
        <f t="shared" si="1814"/>
        <v>-5</v>
      </c>
      <c r="BV1709" s="34">
        <f t="shared" si="1815"/>
        <v>-5</v>
      </c>
      <c r="BW1709" s="34">
        <f t="shared" si="1816"/>
        <v>-5</v>
      </c>
      <c r="BX1709" s="34">
        <f t="shared" si="1817"/>
        <v>-5</v>
      </c>
      <c r="BY1709" s="34">
        <f t="shared" si="1818"/>
        <v>1.5533473062117298</v>
      </c>
      <c r="BZ1709" s="36">
        <f t="shared" si="1832"/>
        <v>1.8861968128891309E-5</v>
      </c>
      <c r="CA1709" s="34">
        <f t="shared" si="1833"/>
        <v>1.4226861063023165E-2</v>
      </c>
    </row>
    <row r="1710" spans="1:79" x14ac:dyDescent="0.2">
      <c r="A1710" s="75">
        <f t="shared" si="1819"/>
        <v>4.5917808219179355</v>
      </c>
      <c r="B1710" s="34">
        <f t="shared" si="1837"/>
        <v>1676.0000000000464</v>
      </c>
      <c r="C1710">
        <f t="shared" si="1820"/>
        <v>15</v>
      </c>
      <c r="D1710" s="35">
        <f t="shared" si="1780"/>
        <v>3000</v>
      </c>
      <c r="E1710" s="27">
        <v>0</v>
      </c>
      <c r="F1710" s="64">
        <f t="shared" si="1821"/>
        <v>0.46593146951268899</v>
      </c>
      <c r="G1710" s="34">
        <v>0</v>
      </c>
      <c r="H1710" s="34">
        <f t="shared" si="1781"/>
        <v>1</v>
      </c>
      <c r="I1710" s="34">
        <f t="shared" si="1822"/>
        <v>6192.2292298236371</v>
      </c>
      <c r="J1710" s="34">
        <f t="shared" si="1782"/>
        <v>5786.0826288281651</v>
      </c>
      <c r="K1710" s="34">
        <f t="shared" si="1783"/>
        <v>5134.6423331925798</v>
      </c>
      <c r="L1710" s="36">
        <f t="shared" si="1834"/>
        <v>316.13636379737767</v>
      </c>
      <c r="M1710" s="34">
        <f t="shared" si="1784"/>
        <v>20.399243190166207</v>
      </c>
      <c r="N1710" s="34">
        <f t="shared" si="1823"/>
        <v>19.061262476425412</v>
      </c>
      <c r="O1710" s="34">
        <f t="shared" si="1785"/>
        <v>9.4970811430771391</v>
      </c>
      <c r="P1710">
        <f t="shared" si="1838"/>
        <v>8.5782077121744287</v>
      </c>
      <c r="Q1710" s="36">
        <f t="shared" si="1786"/>
        <v>15.078441319983723</v>
      </c>
      <c r="R1710" s="34">
        <f t="shared" si="1787"/>
        <v>8.6147079026860052</v>
      </c>
      <c r="S1710" s="34">
        <f t="shared" si="1788"/>
        <v>6.0386825190045919</v>
      </c>
      <c r="T1710" s="36">
        <f t="shared" si="1824"/>
        <v>1.6906325905962826E-13</v>
      </c>
      <c r="U1710" s="36">
        <f t="shared" si="1789"/>
        <v>3446.2876697264714</v>
      </c>
      <c r="V1710" s="36">
        <f t="shared" si="1790"/>
        <v>1.1556844750448964E-3</v>
      </c>
      <c r="W1710" s="68">
        <f t="shared" si="1791"/>
        <v>0.90324675370679341</v>
      </c>
      <c r="X1710">
        <f t="shared" si="1792"/>
        <v>5.8745001130390495</v>
      </c>
      <c r="Y1710">
        <f t="shared" si="1793"/>
        <v>5.9191933886892012E-3</v>
      </c>
      <c r="Z1710" s="34">
        <f t="shared" si="1794"/>
        <v>1.8175536138477263E-3</v>
      </c>
      <c r="AA1710" s="36">
        <f t="shared" si="1795"/>
        <v>1.2794781385065987E-3</v>
      </c>
      <c r="AB1710" s="34">
        <f t="shared" si="1796"/>
        <v>2.2083287929023406E-4</v>
      </c>
      <c r="AC1710" s="36">
        <f t="shared" si="1797"/>
        <v>1.4129090601411305E-2</v>
      </c>
      <c r="AD1710" s="34">
        <f t="shared" si="1798"/>
        <v>0</v>
      </c>
      <c r="AE1710">
        <f t="shared" si="1825"/>
        <v>63.980919176631588</v>
      </c>
      <c r="AF1710" s="36">
        <f t="shared" si="1839"/>
        <v>0</v>
      </c>
      <c r="AG1710" s="34">
        <f t="shared" si="1799"/>
        <v>0.44742199820329082</v>
      </c>
      <c r="AH1710">
        <f t="shared" si="1835"/>
        <v>8.739395740331668E-3</v>
      </c>
      <c r="AI1710" s="29">
        <f t="shared" si="1826"/>
        <v>0.44742199820329082</v>
      </c>
      <c r="AJ1710">
        <f t="shared" si="1827"/>
        <v>0</v>
      </c>
      <c r="AK1710" s="36">
        <f t="shared" si="1840"/>
        <v>0</v>
      </c>
      <c r="AL1710" s="36">
        <f t="shared" si="1828"/>
        <v>-5.9767587424925494E-6</v>
      </c>
      <c r="AM1710" s="36">
        <f t="shared" si="1829"/>
        <v>-1.9476380538601411E-8</v>
      </c>
      <c r="AN1710" s="37">
        <f t="shared" si="1841"/>
        <v>2.6610477441831696E-306</v>
      </c>
      <c r="AO1710" s="36">
        <f t="shared" si="1842"/>
        <v>9.8590800414929767E-3</v>
      </c>
      <c r="AP1710" s="36">
        <f t="shared" si="1843"/>
        <v>8.8175631390422803E-5</v>
      </c>
      <c r="AQ1710" s="74">
        <f t="shared" si="1800"/>
        <v>0</v>
      </c>
      <c r="AR1710" s="73">
        <f t="shared" si="1801"/>
        <v>0</v>
      </c>
      <c r="AS1710" s="72">
        <f t="shared" si="1844"/>
        <v>9.58316967039267E-7</v>
      </c>
      <c r="AT1710" s="37">
        <f t="shared" si="1802"/>
        <v>5.6644473531492227E-299</v>
      </c>
      <c r="AU1710" s="37">
        <f t="shared" si="1803"/>
        <v>1.798716148179688E-3</v>
      </c>
      <c r="AV1710" s="34">
        <f t="shared" si="1804"/>
        <v>1.2004112539880854E-6</v>
      </c>
      <c r="AW1710" s="34">
        <f t="shared" si="1805"/>
        <v>8.494325435207771E-2</v>
      </c>
      <c r="AX1710" s="37">
        <f t="shared" si="1806"/>
        <v>0.42756937233035885</v>
      </c>
      <c r="AY1710" s="7">
        <f t="shared" si="1807"/>
        <v>1.4157605808004838</v>
      </c>
      <c r="AZ1710" s="37">
        <f t="shared" si="1808"/>
        <v>1.3308161260371523</v>
      </c>
      <c r="BA1710" s="2">
        <f>BE1710*'mass balance'!$B$17+BF1710*'mass balance'!$C$17+BG1710*'mass balance'!$D$17+BH1710*'mass balance'!$E$17</f>
        <v>1.4879969608694964E-5</v>
      </c>
      <c r="BB1710" s="2">
        <f>BE1710*'mass balance'!$B$18+BF1710*'mass balance'!$C$18+BG1710*'mass balance'!$D$18+BH1710*'mass balance'!$E$18</f>
        <v>1.5108892218059503E-5</v>
      </c>
      <c r="BC1710" s="2">
        <f>BE1710*'mass balance'!$B$19+BF1710*'mass balance'!$C$19+BG1710*'mass balance'!$D$19+BH1710*'mass balance'!$E$19</f>
        <v>-1.8886115272574379E-5</v>
      </c>
      <c r="BD1710" s="2">
        <f>BE1710*'mass balance'!$B$20+BF1710*'mass balance'!$C$20+BG1710*'mass balance'!$D$20+BH1710*'mass balance'!$E$20</f>
        <v>6.8676782809361367E-7</v>
      </c>
      <c r="BE1710" s="2">
        <f>N1710*'mass balance'!$H$11+R1710*'mass balance'!$I$11+S1710*'mass balance'!$J$11</f>
        <v>-4.538395827720336E-5</v>
      </c>
      <c r="BF1710" s="2">
        <f>N1710*'mass balance'!$H$12+R1710*'mass balance'!$I$12+S1710*'mass balance'!$J$12</f>
        <v>1.4506499686756017E-5</v>
      </c>
      <c r="BG1710" s="2">
        <f>N1710*'mass balance'!$H$13+R1710*'mass balance'!$I$13+S1710*'mass balance'!$J$13</f>
        <v>7.5997794047151955E-6</v>
      </c>
      <c r="BH1710" s="2">
        <f>N1710*'mass balance'!$H$14+R1710*'mass balance'!$I$14+S1710*'mass balance'!$J$14</f>
        <v>4.9638704365691171E-6</v>
      </c>
      <c r="BI1710" s="36">
        <f t="shared" si="1809"/>
        <v>1.984873985993231E-16</v>
      </c>
      <c r="BJ1710" s="36">
        <f t="shared" si="1810"/>
        <v>1.9874400103022244E-19</v>
      </c>
      <c r="BK1710" s="36">
        <f t="shared" si="1811"/>
        <v>5.9613789852518297E-16</v>
      </c>
      <c r="BL1710" s="36">
        <f t="shared" si="1812"/>
        <v>2.5618418090273016E-16</v>
      </c>
      <c r="BM1710" s="36">
        <f t="shared" si="1845"/>
        <v>2.6569716776813813E-13</v>
      </c>
      <c r="BN1710" s="36">
        <f t="shared" ca="1" si="1813"/>
        <v>0.59751723698947135</v>
      </c>
      <c r="BO1710" s="36">
        <f t="shared" ca="1" si="1830"/>
        <v>1</v>
      </c>
      <c r="BP1710" s="36">
        <f t="shared" si="1846"/>
        <v>-2.6569716771981491E-13</v>
      </c>
      <c r="BQ1710" s="36">
        <f t="shared" si="1847"/>
        <v>0.99999999981812671</v>
      </c>
      <c r="BR1710" s="2">
        <f t="shared" si="1836"/>
        <v>-5</v>
      </c>
      <c r="BS1710">
        <v>0</v>
      </c>
      <c r="BT1710" s="37">
        <f t="shared" si="1831"/>
        <v>1.8933330560755812E-2</v>
      </c>
      <c r="BU1710" s="34">
        <f t="shared" si="1814"/>
        <v>-5</v>
      </c>
      <c r="BV1710" s="34">
        <f t="shared" si="1815"/>
        <v>-5</v>
      </c>
      <c r="BW1710" s="34">
        <f t="shared" si="1816"/>
        <v>-5</v>
      </c>
      <c r="BX1710" s="34">
        <f t="shared" si="1817"/>
        <v>-5</v>
      </c>
      <c r="BY1710" s="34">
        <f t="shared" si="1818"/>
        <v>1.5546730611404789</v>
      </c>
      <c r="BZ1710" s="36">
        <f t="shared" si="1832"/>
        <v>1.8886115272574379E-5</v>
      </c>
      <c r="CA1710" s="34">
        <f t="shared" si="1833"/>
        <v>1.4226856881524782E-2</v>
      </c>
    </row>
    <row r="1711" spans="1:79" x14ac:dyDescent="0.2">
      <c r="A1711" s="75">
        <f t="shared" si="1819"/>
        <v>4.5945205479453328</v>
      </c>
      <c r="B1711" s="34">
        <f t="shared" si="1837"/>
        <v>1677.0000000000464</v>
      </c>
      <c r="C1711">
        <f t="shared" si="1820"/>
        <v>15</v>
      </c>
      <c r="D1711" s="35">
        <f t="shared" si="1780"/>
        <v>3000</v>
      </c>
      <c r="E1711" s="27">
        <v>0</v>
      </c>
      <c r="F1711" s="64">
        <f t="shared" si="1821"/>
        <v>0.46593146951268899</v>
      </c>
      <c r="G1711" s="34">
        <v>0</v>
      </c>
      <c r="H1711" s="34">
        <f t="shared" si="1781"/>
        <v>1</v>
      </c>
      <c r="I1711" s="34">
        <f t="shared" si="1822"/>
        <v>6192.2292298236371</v>
      </c>
      <c r="J1711" s="34">
        <f t="shared" si="1782"/>
        <v>5791.0170211148461</v>
      </c>
      <c r="K1711" s="34">
        <f t="shared" si="1783"/>
        <v>5139.0211748284628</v>
      </c>
      <c r="L1711" s="36">
        <f t="shared" si="1834"/>
        <v>316.54085336364341</v>
      </c>
      <c r="M1711" s="34">
        <f t="shared" si="1784"/>
        <v>20.399243190166207</v>
      </c>
      <c r="N1711" s="34">
        <f t="shared" si="1823"/>
        <v>19.077517990314803</v>
      </c>
      <c r="O1711" s="34">
        <f t="shared" si="1785"/>
        <v>9.4970811430771391</v>
      </c>
      <c r="P1711">
        <f t="shared" si="1838"/>
        <v>8.5891833414097238</v>
      </c>
      <c r="Q1711" s="36">
        <f t="shared" si="1786"/>
        <v>15.092772808738932</v>
      </c>
      <c r="R1711" s="34">
        <f t="shared" si="1787"/>
        <v>8.62570546626484</v>
      </c>
      <c r="S1711" s="34">
        <f t="shared" si="1788"/>
        <v>6.0415996916537091</v>
      </c>
      <c r="T1711" s="36">
        <f t="shared" si="1824"/>
        <v>1.6899121625436339E-13</v>
      </c>
      <c r="U1711" s="36">
        <f t="shared" si="1789"/>
        <v>3446.2876697264714</v>
      </c>
      <c r="V1711" s="36">
        <f t="shared" si="1790"/>
        <v>1.1562427642298303E-3</v>
      </c>
      <c r="W1711" s="68">
        <f t="shared" si="1791"/>
        <v>0.9044024381818383</v>
      </c>
      <c r="X1711">
        <f t="shared" si="1792"/>
        <v>5.8770044767394385</v>
      </c>
      <c r="Y1711">
        <f t="shared" si="1793"/>
        <v>5.9191933886892012E-3</v>
      </c>
      <c r="Z1711" s="34">
        <f t="shared" si="1794"/>
        <v>1.8175536138477263E-3</v>
      </c>
      <c r="AA1711" s="36">
        <f t="shared" si="1795"/>
        <v>1.2784604678358433E-3</v>
      </c>
      <c r="AB1711" s="34">
        <f t="shared" si="1796"/>
        <v>2.2083287929023406E-4</v>
      </c>
      <c r="AC1711" s="36">
        <f t="shared" si="1797"/>
        <v>1.4129090601411305E-2</v>
      </c>
      <c r="AD1711" s="34">
        <f t="shared" si="1798"/>
        <v>0</v>
      </c>
      <c r="AE1711">
        <f t="shared" si="1825"/>
        <v>63.980919176631588</v>
      </c>
      <c r="AF1711" s="36">
        <f t="shared" si="1839"/>
        <v>0</v>
      </c>
      <c r="AG1711" s="34">
        <f t="shared" si="1799"/>
        <v>0.44786068507408777</v>
      </c>
      <c r="AH1711">
        <f t="shared" si="1835"/>
        <v>8.7411128241120517E-3</v>
      </c>
      <c r="AI1711" s="29">
        <f t="shared" si="1826"/>
        <v>0.44786068507408777</v>
      </c>
      <c r="AJ1711">
        <f t="shared" si="1827"/>
        <v>0.44786068507408777</v>
      </c>
      <c r="AK1711" s="36">
        <f t="shared" si="1840"/>
        <v>0</v>
      </c>
      <c r="AL1711" s="36">
        <f t="shared" si="1828"/>
        <v>-5.9731355195431838E-6</v>
      </c>
      <c r="AM1711" s="36">
        <f t="shared" si="1829"/>
        <v>-1.9472078563181413E-8</v>
      </c>
      <c r="AN1711" s="37">
        <f t="shared" si="1841"/>
        <v>2.6610477441831696E-306</v>
      </c>
      <c r="AO1711" s="36">
        <f t="shared" si="1842"/>
        <v>9.8531032827504847E-3</v>
      </c>
      <c r="AP1711" s="36">
        <f t="shared" si="1843"/>
        <v>8.8156155009884202E-5</v>
      </c>
      <c r="AQ1711" s="74">
        <f t="shared" si="1800"/>
        <v>0</v>
      </c>
      <c r="AR1711" s="73">
        <f t="shared" si="1801"/>
        <v>0</v>
      </c>
      <c r="AS1711" s="72">
        <f t="shared" si="1844"/>
        <v>9.5657517435911362E-7</v>
      </c>
      <c r="AT1711" s="37">
        <f t="shared" si="1802"/>
        <v>5.6747615377541486E-299</v>
      </c>
      <c r="AU1711" s="37">
        <f t="shared" si="1803"/>
        <v>1.7983188447566168E-3</v>
      </c>
      <c r="AV1711" s="34">
        <f t="shared" si="1804"/>
        <v>6.2717143504407904E-5</v>
      </c>
      <c r="AW1711" s="34">
        <f t="shared" si="1805"/>
        <v>8.5051937389034798E-2</v>
      </c>
      <c r="AX1711" s="37">
        <f t="shared" si="1806"/>
        <v>0.42811643799495047</v>
      </c>
      <c r="AY1711" s="7">
        <f t="shared" si="1807"/>
        <v>1.417633530709328</v>
      </c>
      <c r="AZ1711" s="37">
        <f t="shared" si="1808"/>
        <v>1.3325188761767888</v>
      </c>
      <c r="BA1711" s="2">
        <f>BE1711*'mass balance'!$B$17+BF1711*'mass balance'!$C$17+BG1711*'mass balance'!$D$17+BH1711*'mass balance'!$E$17</f>
        <v>1.4899003851329416E-5</v>
      </c>
      <c r="BB1711" s="2">
        <f>BE1711*'mass balance'!$B$18+BF1711*'mass balance'!$C$18+BG1711*'mass balance'!$D$18+BH1711*'mass balance'!$E$18</f>
        <v>1.5128219295196023E-5</v>
      </c>
      <c r="BC1711" s="2">
        <f>BE1711*'mass balance'!$B$19+BF1711*'mass balance'!$C$19+BG1711*'mass balance'!$D$19+BH1711*'mass balance'!$E$19</f>
        <v>-1.891027411899502E-5</v>
      </c>
      <c r="BD1711" s="2">
        <f>BE1711*'mass balance'!$B$20+BF1711*'mass balance'!$C$20+BG1711*'mass balance'!$D$20+BH1711*'mass balance'!$E$20</f>
        <v>6.8764633159981942E-7</v>
      </c>
      <c r="BE1711" s="2">
        <f>N1711*'mass balance'!$H$11+R1711*'mass balance'!$I$11+S1711*'mass balance'!$J$11</f>
        <v>-4.5422661881701905E-5</v>
      </c>
      <c r="BF1711" s="2">
        <f>N1711*'mass balance'!$H$12+R1711*'mass balance'!$I$12+S1711*'mass balance'!$J$12</f>
        <v>1.4513507500792846E-5</v>
      </c>
      <c r="BG1711" s="2">
        <f>N1711*'mass balance'!$H$13+R1711*'mass balance'!$I$13+S1711*'mass balance'!$J$13</f>
        <v>7.6038152282694036E-6</v>
      </c>
      <c r="BH1711" s="2">
        <f>N1711*'mass balance'!$H$14+R1711*'mass balance'!$I$14+S1711*'mass balance'!$J$14</f>
        <v>4.9681036433111462E-6</v>
      </c>
      <c r="BI1711" s="36">
        <f t="shared" si="1809"/>
        <v>1.984873985993231E-16</v>
      </c>
      <c r="BJ1711" s="36">
        <f t="shared" si="1810"/>
        <v>1.9878069224820872E-19</v>
      </c>
      <c r="BK1711" s="36">
        <f t="shared" si="1811"/>
        <v>5.9633664252621321E-16</v>
      </c>
      <c r="BL1711" s="36">
        <f t="shared" si="1812"/>
        <v>2.5632579577093176E-16</v>
      </c>
      <c r="BM1711" s="36">
        <f t="shared" si="1845"/>
        <v>2.6595335194904084E-13</v>
      </c>
      <c r="BN1711" s="36">
        <f t="shared" ca="1" si="1813"/>
        <v>0.75617134655839291</v>
      </c>
      <c r="BO1711" s="36">
        <f t="shared" ca="1" si="1830"/>
        <v>1</v>
      </c>
      <c r="BP1711" s="36">
        <f t="shared" si="1846"/>
        <v>-2.6595335190060039E-13</v>
      </c>
      <c r="BQ1711" s="36">
        <f t="shared" si="1847"/>
        <v>0.99999999981786103</v>
      </c>
      <c r="BR1711" s="2">
        <f t="shared" si="1836"/>
        <v>-5</v>
      </c>
      <c r="BS1711">
        <v>0</v>
      </c>
      <c r="BT1711" s="37">
        <f t="shared" si="1831"/>
        <v>1.8957549804292508E-2</v>
      </c>
      <c r="BU1711" s="34">
        <f t="shared" si="1814"/>
        <v>-5</v>
      </c>
      <c r="BV1711" s="34">
        <f t="shared" si="1815"/>
        <v>-5</v>
      </c>
      <c r="BW1711" s="34">
        <f t="shared" si="1816"/>
        <v>-5</v>
      </c>
      <c r="BX1711" s="34">
        <f t="shared" si="1817"/>
        <v>-5</v>
      </c>
      <c r="BY1711" s="34">
        <f t="shared" si="1818"/>
        <v>1.5559988919751411</v>
      </c>
      <c r="BZ1711" s="36">
        <f t="shared" si="1832"/>
        <v>1.891027411899502E-5</v>
      </c>
      <c r="CA1711" s="34">
        <f t="shared" si="1833"/>
        <v>1.4226852724731953E-2</v>
      </c>
    </row>
    <row r="1712" spans="1:79" x14ac:dyDescent="0.2">
      <c r="A1712" s="75">
        <f t="shared" si="1819"/>
        <v>4.5972602739727302</v>
      </c>
      <c r="B1712" s="34">
        <f t="shared" si="1837"/>
        <v>1678.0000000000466</v>
      </c>
      <c r="C1712">
        <f t="shared" si="1820"/>
        <v>15</v>
      </c>
      <c r="D1712" s="35">
        <f t="shared" si="1780"/>
        <v>3000</v>
      </c>
      <c r="E1712" s="27">
        <v>0</v>
      </c>
      <c r="F1712" s="64">
        <f t="shared" si="1821"/>
        <v>0.46593146951268899</v>
      </c>
      <c r="G1712" s="34">
        <v>0</v>
      </c>
      <c r="H1712" s="34">
        <f t="shared" si="1781"/>
        <v>1</v>
      </c>
      <c r="I1712" s="34">
        <f t="shared" si="1822"/>
        <v>6192.2292298236371</v>
      </c>
      <c r="J1712" s="34">
        <f t="shared" si="1782"/>
        <v>5795.9516942439659</v>
      </c>
      <c r="K1712" s="34">
        <f t="shared" si="1783"/>
        <v>5143.4002656874509</v>
      </c>
      <c r="L1712" s="36">
        <f t="shared" si="1834"/>
        <v>316.94553833112388</v>
      </c>
      <c r="M1712" s="34">
        <f t="shared" si="1784"/>
        <v>20.399243190166207</v>
      </c>
      <c r="N1712" s="34">
        <f t="shared" si="1823"/>
        <v>19.093774429391711</v>
      </c>
      <c r="O1712" s="34">
        <f t="shared" si="1785"/>
        <v>9.4970811430771391</v>
      </c>
      <c r="P1712">
        <f t="shared" si="1838"/>
        <v>8.6001642727627114</v>
      </c>
      <c r="Q1712" s="36">
        <f t="shared" si="1786"/>
        <v>15.107106995010051</v>
      </c>
      <c r="R1712" s="34">
        <f t="shared" si="1787"/>
        <v>8.6367083360899155</v>
      </c>
      <c r="S1712" s="34">
        <f t="shared" si="1788"/>
        <v>6.0445141771300817</v>
      </c>
      <c r="T1712" s="36">
        <f t="shared" si="1824"/>
        <v>1.6891926137683732E-13</v>
      </c>
      <c r="U1712" s="36">
        <f t="shared" si="1789"/>
        <v>3446.2876697264714</v>
      </c>
      <c r="V1712" s="36">
        <f t="shared" si="1790"/>
        <v>1.1568005391430147E-3</v>
      </c>
      <c r="W1712" s="68">
        <f t="shared" si="1791"/>
        <v>0.90555868094606817</v>
      </c>
      <c r="X1712">
        <f t="shared" si="1792"/>
        <v>5.8795079161571646</v>
      </c>
      <c r="Y1712">
        <f t="shared" si="1793"/>
        <v>5.9191933886892012E-3</v>
      </c>
      <c r="Z1712" s="34">
        <f t="shared" si="1794"/>
        <v>1.8175536138477263E-3</v>
      </c>
      <c r="AA1712" s="36">
        <f t="shared" si="1795"/>
        <v>1.2774440392250069E-3</v>
      </c>
      <c r="AB1712" s="34">
        <f t="shared" si="1796"/>
        <v>2.2083287929023406E-4</v>
      </c>
      <c r="AC1712" s="36">
        <f t="shared" si="1797"/>
        <v>1.4129090601411305E-2</v>
      </c>
      <c r="AD1712" s="34">
        <f t="shared" si="1798"/>
        <v>0</v>
      </c>
      <c r="AE1712">
        <f t="shared" si="1825"/>
        <v>63.980919176631588</v>
      </c>
      <c r="AF1712" s="36">
        <f t="shared" si="1839"/>
        <v>0</v>
      </c>
      <c r="AG1712" s="34">
        <f t="shared" si="1799"/>
        <v>0.44829945451584674</v>
      </c>
      <c r="AH1712">
        <f t="shared" si="1835"/>
        <v>8.7428266246654118E-3</v>
      </c>
      <c r="AI1712" s="29">
        <f t="shared" si="1826"/>
        <v>0.44829945451584674</v>
      </c>
      <c r="AJ1712">
        <f t="shared" si="1827"/>
        <v>0</v>
      </c>
      <c r="AK1712" s="36">
        <f t="shared" si="1840"/>
        <v>0</v>
      </c>
      <c r="AL1712" s="36">
        <f t="shared" si="1828"/>
        <v>-5.9695144930593467E-6</v>
      </c>
      <c r="AM1712" s="36">
        <f t="shared" si="1829"/>
        <v>-1.9467777537988921E-8</v>
      </c>
      <c r="AN1712" s="37">
        <f t="shared" si="1841"/>
        <v>2.6610477441831696E-306</v>
      </c>
      <c r="AO1712" s="36">
        <f t="shared" si="1842"/>
        <v>9.8471301472309418E-3</v>
      </c>
      <c r="AP1712" s="36">
        <f t="shared" si="1843"/>
        <v>8.8136682931321016E-5</v>
      </c>
      <c r="AQ1712" s="74">
        <f t="shared" si="1800"/>
        <v>0</v>
      </c>
      <c r="AR1712" s="73">
        <f t="shared" si="1801"/>
        <v>0</v>
      </c>
      <c r="AS1712" s="72">
        <f t="shared" si="1844"/>
        <v>9.5483654748092864E-7</v>
      </c>
      <c r="AT1712" s="37">
        <f t="shared" si="1802"/>
        <v>5.6850945030798475E-299</v>
      </c>
      <c r="AU1712" s="37">
        <f t="shared" si="1803"/>
        <v>1.7979216290905883E-3</v>
      </c>
      <c r="AV1712" s="34">
        <f t="shared" si="1804"/>
        <v>1.2008825076408238E-6</v>
      </c>
      <c r="AW1712" s="34">
        <f t="shared" si="1805"/>
        <v>8.5160672928699541E-2</v>
      </c>
      <c r="AX1712" s="37">
        <f t="shared" si="1806"/>
        <v>0.42866376793655775</v>
      </c>
      <c r="AY1712" s="7">
        <f t="shared" si="1807"/>
        <v>1.4193843226938332</v>
      </c>
      <c r="AZ1712" s="37">
        <f t="shared" si="1808"/>
        <v>1.334222448882626</v>
      </c>
      <c r="BA1712" s="2">
        <f>BE1712*'mass balance'!$B$17+BF1712*'mass balance'!$C$17+BG1712*'mass balance'!$D$17+BH1712*'mass balance'!$E$17</f>
        <v>1.4918047305829008E-5</v>
      </c>
      <c r="BB1712" s="2">
        <f>BE1712*'mass balance'!$B$18+BF1712*'mass balance'!$C$18+BG1712*'mass balance'!$D$18+BH1712*'mass balance'!$E$18</f>
        <v>1.5147555725918685E-5</v>
      </c>
      <c r="BC1712" s="2">
        <f>BE1712*'mass balance'!$B$19+BF1712*'mass balance'!$C$19+BG1712*'mass balance'!$D$19+BH1712*'mass balance'!$E$19</f>
        <v>-1.8934444657398357E-5</v>
      </c>
      <c r="BD1712" s="2">
        <f>BE1712*'mass balance'!$B$20+BF1712*'mass balance'!$C$20+BG1712*'mass balance'!$D$20+BH1712*'mass balance'!$E$20</f>
        <v>6.8852526026903121E-7</v>
      </c>
      <c r="BE1712" s="2">
        <f>N1712*'mass balance'!$H$11+R1712*'mass balance'!$I$11+S1712*'mass balance'!$J$11</f>
        <v>-4.5461367689027883E-5</v>
      </c>
      <c r="BF1712" s="2">
        <f>N1712*'mass balance'!$H$12+R1712*'mass balance'!$I$12+S1712*'mass balance'!$J$12</f>
        <v>1.4520508859535749E-5</v>
      </c>
      <c r="BG1712" s="2">
        <f>N1712*'mass balance'!$H$13+R1712*'mass balance'!$I$13+S1712*'mass balance'!$J$13</f>
        <v>7.6078481313305441E-6</v>
      </c>
      <c r="BH1712" s="2">
        <f>N1712*'mass balance'!$H$14+R1712*'mass balance'!$I$14+S1712*'mass balance'!$J$14</f>
        <v>4.9723370909874239E-6</v>
      </c>
      <c r="BI1712" s="36">
        <f t="shared" si="1809"/>
        <v>1.984873985993231E-16</v>
      </c>
      <c r="BJ1712" s="36">
        <f t="shared" si="1810"/>
        <v>1.9881738579196149E-19</v>
      </c>
      <c r="BK1712" s="36">
        <f t="shared" si="1811"/>
        <v>5.9653542321846144E-16</v>
      </c>
      <c r="BL1712" s="36">
        <f t="shared" si="1812"/>
        <v>2.5646745719934171E-16</v>
      </c>
      <c r="BM1712" s="36">
        <f t="shared" si="1845"/>
        <v>2.6620967774481176E-13</v>
      </c>
      <c r="BN1712" s="36">
        <f t="shared" ca="1" si="1813"/>
        <v>0.52394493814049259</v>
      </c>
      <c r="BO1712" s="36">
        <f t="shared" ca="1" si="1830"/>
        <v>1</v>
      </c>
      <c r="BP1712" s="36">
        <f t="shared" si="1846"/>
        <v>-2.6620967769625382E-13</v>
      </c>
      <c r="BQ1712" s="36">
        <f t="shared" si="1847"/>
        <v>0.99999999981759513</v>
      </c>
      <c r="BR1712" s="2">
        <f t="shared" si="1836"/>
        <v>-5</v>
      </c>
      <c r="BS1712">
        <v>0</v>
      </c>
      <c r="BT1712" s="37">
        <f t="shared" si="1831"/>
        <v>1.8981780769041851E-2</v>
      </c>
      <c r="BU1712" s="34">
        <f t="shared" si="1814"/>
        <v>-5</v>
      </c>
      <c r="BV1712" s="34">
        <f t="shared" si="1815"/>
        <v>-5</v>
      </c>
      <c r="BW1712" s="34">
        <f t="shared" si="1816"/>
        <v>-5</v>
      </c>
      <c r="BX1712" s="34">
        <f t="shared" si="1817"/>
        <v>-5</v>
      </c>
      <c r="BY1712" s="34">
        <f t="shared" si="1818"/>
        <v>1.5573247982698686</v>
      </c>
      <c r="BZ1712" s="36">
        <f t="shared" si="1832"/>
        <v>1.8934444657398357E-5</v>
      </c>
      <c r="CA1712" s="34">
        <f t="shared" si="1833"/>
        <v>1.4226848592555583E-2</v>
      </c>
    </row>
    <row r="1713" spans="1:79" x14ac:dyDescent="0.2">
      <c r="A1713" s="75">
        <f t="shared" si="1819"/>
        <v>4.6000000000001275</v>
      </c>
      <c r="B1713" s="34">
        <f t="shared" si="1837"/>
        <v>1679.0000000000466</v>
      </c>
      <c r="C1713">
        <f t="shared" si="1820"/>
        <v>15</v>
      </c>
      <c r="D1713" s="35">
        <f t="shared" si="1780"/>
        <v>3000</v>
      </c>
      <c r="E1713" s="27">
        <v>0</v>
      </c>
      <c r="F1713" s="64">
        <f t="shared" si="1821"/>
        <v>0.46593146951268899</v>
      </c>
      <c r="G1713" s="34">
        <v>0</v>
      </c>
      <c r="H1713" s="34">
        <f t="shared" si="1781"/>
        <v>1</v>
      </c>
      <c r="I1713" s="34">
        <f t="shared" si="1822"/>
        <v>6192.2292298236371</v>
      </c>
      <c r="J1713" s="34">
        <f t="shared" si="1782"/>
        <v>5800.8866465579549</v>
      </c>
      <c r="K1713" s="34">
        <f t="shared" si="1783"/>
        <v>5147.7796042985938</v>
      </c>
      <c r="L1713" s="36">
        <f t="shared" si="1834"/>
        <v>317.3504185198239</v>
      </c>
      <c r="M1713" s="34">
        <f t="shared" si="1784"/>
        <v>20.399243190166207</v>
      </c>
      <c r="N1713" s="34">
        <f t="shared" si="1823"/>
        <v>19.110031788195567</v>
      </c>
      <c r="O1713" s="34">
        <f t="shared" si="1785"/>
        <v>9.4970811430771391</v>
      </c>
      <c r="P1713">
        <f t="shared" si="1838"/>
        <v>8.6111505013493073</v>
      </c>
      <c r="Q1713" s="36">
        <f t="shared" si="1786"/>
        <v>15.121443873501189</v>
      </c>
      <c r="R1713" s="34">
        <f t="shared" si="1787"/>
        <v>8.6477165072690418</v>
      </c>
      <c r="S1713" s="34">
        <f t="shared" si="1788"/>
        <v>6.0474259751840096</v>
      </c>
      <c r="T1713" s="36">
        <f t="shared" si="1824"/>
        <v>1.688473942711075E-13</v>
      </c>
      <c r="U1713" s="36">
        <f t="shared" si="1789"/>
        <v>3446.2876697264714</v>
      </c>
      <c r="V1713" s="36">
        <f t="shared" si="1790"/>
        <v>1.1573577997366627E-3</v>
      </c>
      <c r="W1713" s="68">
        <f t="shared" si="1791"/>
        <v>0.90671548148521119</v>
      </c>
      <c r="X1713">
        <f t="shared" si="1792"/>
        <v>5.8820104316320041</v>
      </c>
      <c r="Y1713">
        <f t="shared" si="1793"/>
        <v>5.9191933886892012E-3</v>
      </c>
      <c r="Z1713" s="34">
        <f t="shared" si="1794"/>
        <v>1.8175536138477263E-3</v>
      </c>
      <c r="AA1713" s="36">
        <f t="shared" si="1795"/>
        <v>1.2764288504712594E-3</v>
      </c>
      <c r="AB1713" s="34">
        <f t="shared" si="1796"/>
        <v>2.2083287929023406E-4</v>
      </c>
      <c r="AC1713" s="36">
        <f t="shared" si="1797"/>
        <v>1.4129090601411305E-2</v>
      </c>
      <c r="AD1713" s="34">
        <f t="shared" si="1798"/>
        <v>0</v>
      </c>
      <c r="AE1713">
        <f t="shared" si="1825"/>
        <v>63.980919176631588</v>
      </c>
      <c r="AF1713" s="36">
        <f t="shared" si="1839"/>
        <v>0</v>
      </c>
      <c r="AG1713" s="34">
        <f t="shared" si="1799"/>
        <v>0.44873830636646045</v>
      </c>
      <c r="AH1713">
        <f t="shared" si="1835"/>
        <v>8.7445371440458275E-3</v>
      </c>
      <c r="AI1713" s="29">
        <f t="shared" si="1826"/>
        <v>0.44873830636646045</v>
      </c>
      <c r="AJ1713">
        <f t="shared" si="1827"/>
        <v>0.44873830636646045</v>
      </c>
      <c r="AK1713" s="36">
        <f t="shared" si="1840"/>
        <v>0</v>
      </c>
      <c r="AL1713" s="36">
        <f t="shared" si="1828"/>
        <v>-5.965895661709497E-6</v>
      </c>
      <c r="AM1713" s="36">
        <f t="shared" si="1829"/>
        <v>-1.9463477462814048E-8</v>
      </c>
      <c r="AN1713" s="37">
        <f t="shared" si="1841"/>
        <v>2.6610477441831696E-306</v>
      </c>
      <c r="AO1713" s="36">
        <f t="shared" si="1842"/>
        <v>9.8411606327378828E-3</v>
      </c>
      <c r="AP1713" s="36">
        <f t="shared" si="1843"/>
        <v>8.8117215153783024E-5</v>
      </c>
      <c r="AQ1713" s="74">
        <f t="shared" si="1800"/>
        <v>0</v>
      </c>
      <c r="AR1713" s="73">
        <f t="shared" si="1801"/>
        <v>0</v>
      </c>
      <c r="AS1713" s="72">
        <f t="shared" si="1844"/>
        <v>9.5310108065069667E-7</v>
      </c>
      <c r="AT1713" s="37">
        <f t="shared" si="1802"/>
        <v>5.6954462833234422E-299</v>
      </c>
      <c r="AU1713" s="37">
        <f t="shared" si="1803"/>
        <v>1.7975245011622189E-3</v>
      </c>
      <c r="AV1713" s="34">
        <f t="shared" si="1804"/>
        <v>6.2838160689086776E-5</v>
      </c>
      <c r="AW1713" s="34">
        <f t="shared" si="1805"/>
        <v>8.5269460922708692E-2</v>
      </c>
      <c r="AX1713" s="37">
        <f t="shared" si="1806"/>
        <v>0.42921136191174003</v>
      </c>
      <c r="AY1713" s="7">
        <f t="shared" si="1807"/>
        <v>1.4212591424803489</v>
      </c>
      <c r="AZ1713" s="37">
        <f t="shared" si="1808"/>
        <v>1.3359268433969511</v>
      </c>
      <c r="BA1713" s="2">
        <f>BE1713*'mass balance'!$B$17+BF1713*'mass balance'!$C$17+BG1713*'mass balance'!$D$17+BH1713*'mass balance'!$E$17</f>
        <v>1.4937099963719332E-5</v>
      </c>
      <c r="BB1713" s="2">
        <f>BE1713*'mass balance'!$B$18+BF1713*'mass balance'!$C$18+BG1713*'mass balance'!$D$18+BH1713*'mass balance'!$E$18</f>
        <v>1.5166901501622708E-5</v>
      </c>
      <c r="BC1713" s="2">
        <f>BE1713*'mass balance'!$B$19+BF1713*'mass balance'!$C$19+BG1713*'mass balance'!$D$19+BH1713*'mass balance'!$E$19</f>
        <v>-1.8958626877028386E-5</v>
      </c>
      <c r="BD1713" s="2">
        <f>BE1713*'mass balance'!$B$20+BF1713*'mass balance'!$C$20+BG1713*'mass balance'!$D$20+BH1713*'mass balance'!$E$20</f>
        <v>6.8940461371012301E-7</v>
      </c>
      <c r="BE1713" s="2">
        <f>N1713*'mass balance'!$H$11+R1713*'mass balance'!$I$11+S1713*'mass balance'!$J$11</f>
        <v>-4.550007568617992E-5</v>
      </c>
      <c r="BF1713" s="2">
        <f>N1713*'mass balance'!$H$12+R1713*'mass balance'!$I$12+S1713*'mass balance'!$J$12</f>
        <v>1.4527503762384883E-5</v>
      </c>
      <c r="BG1713" s="2">
        <f>N1713*'mass balance'!$H$13+R1713*'mass balance'!$I$13+S1713*'mass balance'!$J$13</f>
        <v>7.6118781133491618E-6</v>
      </c>
      <c r="BH1713" s="2">
        <f>N1713*'mass balance'!$H$14+R1713*'mass balance'!$I$14+S1713*'mass balance'!$J$14</f>
        <v>4.9765707781759283E-6</v>
      </c>
      <c r="BI1713" s="36">
        <f t="shared" si="1809"/>
        <v>1.984873985993231E-16</v>
      </c>
      <c r="BJ1713" s="36">
        <f t="shared" si="1810"/>
        <v>1.9885408166034665E-19</v>
      </c>
      <c r="BK1713" s="36">
        <f t="shared" si="1811"/>
        <v>5.9673424060425341E-16</v>
      </c>
      <c r="BL1713" s="36">
        <f t="shared" si="1812"/>
        <v>2.5660916519454271E-16</v>
      </c>
      <c r="BM1713" s="36">
        <f t="shared" si="1845"/>
        <v>2.6646614520201108E-13</v>
      </c>
      <c r="BN1713" s="36">
        <f t="shared" ca="1" si="1813"/>
        <v>0.22676444833905884</v>
      </c>
      <c r="BO1713" s="36">
        <f t="shared" ca="1" si="1830"/>
        <v>1</v>
      </c>
      <c r="BP1713" s="36">
        <f t="shared" si="1846"/>
        <v>-2.6646614515333541E-13</v>
      </c>
      <c r="BQ1713" s="36">
        <f t="shared" si="1847"/>
        <v>0.9999999998173289</v>
      </c>
      <c r="BR1713" s="2">
        <f t="shared" si="1836"/>
        <v>-5</v>
      </c>
      <c r="BS1713">
        <v>0</v>
      </c>
      <c r="BT1713" s="37">
        <f t="shared" si="1831"/>
        <v>1.9006023444220956E-2</v>
      </c>
      <c r="BU1713" s="34">
        <f t="shared" si="1814"/>
        <v>-5</v>
      </c>
      <c r="BV1713" s="34">
        <f t="shared" si="1815"/>
        <v>-5</v>
      </c>
      <c r="BW1713" s="34">
        <f t="shared" si="1816"/>
        <v>-5</v>
      </c>
      <c r="BX1713" s="34">
        <f t="shared" si="1817"/>
        <v>-5</v>
      </c>
      <c r="BY1713" s="34">
        <f t="shared" si="1818"/>
        <v>1.5586507795792857</v>
      </c>
      <c r="BZ1713" s="36">
        <f t="shared" si="1832"/>
        <v>1.8958626877028386E-5</v>
      </c>
      <c r="CA1713" s="34">
        <f t="shared" si="1833"/>
        <v>1.4226844484906869E-2</v>
      </c>
    </row>
    <row r="1714" spans="1:79" x14ac:dyDescent="0.2">
      <c r="A1714" s="75">
        <f t="shared" si="1819"/>
        <v>4.6027397260275249</v>
      </c>
      <c r="B1714" s="34">
        <f t="shared" si="1837"/>
        <v>1680.0000000000466</v>
      </c>
      <c r="C1714">
        <f t="shared" si="1820"/>
        <v>15</v>
      </c>
      <c r="D1714" s="35">
        <f t="shared" si="1780"/>
        <v>3000</v>
      </c>
      <c r="E1714" s="27">
        <v>0</v>
      </c>
      <c r="F1714" s="64">
        <f t="shared" si="1821"/>
        <v>0.46593146951268899</v>
      </c>
      <c r="G1714" s="34">
        <v>0</v>
      </c>
      <c r="H1714" s="34">
        <f t="shared" si="1781"/>
        <v>1</v>
      </c>
      <c r="I1714" s="34">
        <f t="shared" si="1822"/>
        <v>6192.2292298236371</v>
      </c>
      <c r="J1714" s="34">
        <f t="shared" si="1782"/>
        <v>5805.8218764010062</v>
      </c>
      <c r="K1714" s="34">
        <f t="shared" si="1783"/>
        <v>5152.15918919251</v>
      </c>
      <c r="L1714" s="36">
        <f t="shared" si="1834"/>
        <v>317.75549374973178</v>
      </c>
      <c r="M1714" s="34">
        <f t="shared" si="1784"/>
        <v>20.399243190166207</v>
      </c>
      <c r="N1714" s="34">
        <f t="shared" si="1823"/>
        <v>19.126290061271582</v>
      </c>
      <c r="O1714" s="34">
        <f t="shared" si="1785"/>
        <v>9.4970811430771391</v>
      </c>
      <c r="P1714">
        <f t="shared" si="1838"/>
        <v>8.6221420222849812</v>
      </c>
      <c r="Q1714" s="36">
        <f t="shared" si="1786"/>
        <v>15.135783438919816</v>
      </c>
      <c r="R1714" s="34">
        <f t="shared" si="1787"/>
        <v>8.6587299749095887</v>
      </c>
      <c r="S1714" s="34">
        <f t="shared" si="1788"/>
        <v>6.0503350855694986</v>
      </c>
      <c r="T1714" s="36">
        <f t="shared" si="1824"/>
        <v>1.6877561478159953E-13</v>
      </c>
      <c r="U1714" s="36">
        <f t="shared" si="1789"/>
        <v>3446.2876697264714</v>
      </c>
      <c r="V1714" s="36">
        <f t="shared" si="1790"/>
        <v>1.1579145459636952E-3</v>
      </c>
      <c r="W1714" s="68">
        <f t="shared" si="1791"/>
        <v>0.90787283928494789</v>
      </c>
      <c r="X1714">
        <f t="shared" si="1792"/>
        <v>5.8845120235036115</v>
      </c>
      <c r="Y1714">
        <f t="shared" si="1793"/>
        <v>5.9191933886892012E-3</v>
      </c>
      <c r="Z1714" s="34">
        <f t="shared" si="1794"/>
        <v>1.8175536138477263E-3</v>
      </c>
      <c r="AA1714" s="36">
        <f t="shared" si="1795"/>
        <v>1.2754148993769693E-3</v>
      </c>
      <c r="AB1714" s="34">
        <f t="shared" si="1796"/>
        <v>2.2083287929023406E-4</v>
      </c>
      <c r="AC1714" s="36">
        <f t="shared" si="1797"/>
        <v>1.4129090601411305E-2</v>
      </c>
      <c r="AD1714" s="34">
        <f t="shared" si="1798"/>
        <v>0</v>
      </c>
      <c r="AE1714">
        <f t="shared" si="1825"/>
        <v>63.980919176631588</v>
      </c>
      <c r="AF1714" s="36">
        <f t="shared" si="1839"/>
        <v>0</v>
      </c>
      <c r="AG1714" s="34">
        <f t="shared" si="1799"/>
        <v>0.44917724046392465</v>
      </c>
      <c r="AH1714">
        <f t="shared" si="1835"/>
        <v>8.7462443843077664E-3</v>
      </c>
      <c r="AI1714" s="29">
        <f t="shared" si="1826"/>
        <v>0.44917724046392465</v>
      </c>
      <c r="AJ1714">
        <f t="shared" si="1827"/>
        <v>0</v>
      </c>
      <c r="AK1714" s="36">
        <f t="shared" si="1840"/>
        <v>0</v>
      </c>
      <c r="AL1714" s="36">
        <f t="shared" si="1828"/>
        <v>-5.9622790241629054E-6</v>
      </c>
      <c r="AM1714" s="36">
        <f t="shared" si="1829"/>
        <v>-1.9459178337446951E-8</v>
      </c>
      <c r="AN1714" s="37">
        <f t="shared" si="1841"/>
        <v>2.6610477441831696E-306</v>
      </c>
      <c r="AO1714" s="36">
        <f t="shared" si="1842"/>
        <v>9.8351947370761729E-3</v>
      </c>
      <c r="AP1714" s="36">
        <f t="shared" si="1843"/>
        <v>8.8097751676320207E-5</v>
      </c>
      <c r="AQ1714" s="74">
        <f t="shared" si="1800"/>
        <v>0</v>
      </c>
      <c r="AR1714" s="73">
        <f t="shared" si="1801"/>
        <v>0</v>
      </c>
      <c r="AS1714" s="72">
        <f t="shared" si="1844"/>
        <v>9.5136876812485997E-7</v>
      </c>
      <c r="AT1714" s="37">
        <f t="shared" si="1802"/>
        <v>5.7058169127443319E-299</v>
      </c>
      <c r="AU1714" s="37">
        <f t="shared" si="1803"/>
        <v>1.7971274609521284E-3</v>
      </c>
      <c r="AV1714" s="34">
        <f t="shared" si="1804"/>
        <v>1.2013519585342278E-6</v>
      </c>
      <c r="AW1714" s="34">
        <f t="shared" si="1805"/>
        <v>8.5378301322694569E-2</v>
      </c>
      <c r="AX1714" s="37">
        <f t="shared" si="1806"/>
        <v>0.42975921967703429</v>
      </c>
      <c r="AY1714" s="7">
        <f t="shared" si="1807"/>
        <v>1.4230115616366352</v>
      </c>
      <c r="AZ1714" s="37">
        <f t="shared" si="1808"/>
        <v>1.3376320589619821</v>
      </c>
      <c r="BA1714" s="2">
        <f>BE1714*'mass balance'!$B$17+BF1714*'mass balance'!$C$17+BG1714*'mass balance'!$D$17+BH1714*'mass balance'!$E$17</f>
        <v>1.4956161816525169E-5</v>
      </c>
      <c r="BB1714" s="2">
        <f>BE1714*'mass balance'!$B$18+BF1714*'mass balance'!$C$18+BG1714*'mass balance'!$D$18+BH1714*'mass balance'!$E$18</f>
        <v>1.5186256613702479E-5</v>
      </c>
      <c r="BC1714" s="2">
        <f>BE1714*'mass balance'!$B$19+BF1714*'mass balance'!$C$19+BG1714*'mass balance'!$D$19+BH1714*'mass balance'!$E$19</f>
        <v>-1.8982820767128106E-5</v>
      </c>
      <c r="BD1714" s="2">
        <f>BE1714*'mass balance'!$B$20+BF1714*'mass balance'!$C$20+BG1714*'mass balance'!$D$20+BH1714*'mass balance'!$E$20</f>
        <v>6.9028439153193087E-7</v>
      </c>
      <c r="BE1714" s="2">
        <f>N1714*'mass balance'!$H$11+R1714*'mass balance'!$I$11+S1714*'mass balance'!$J$11</f>
        <v>-4.5538785860170432E-5</v>
      </c>
      <c r="BF1714" s="2">
        <f>N1714*'mass balance'!$H$12+R1714*'mass balance'!$I$12+S1714*'mass balance'!$J$12</f>
        <v>1.4534492208749306E-5</v>
      </c>
      <c r="BG1714" s="2">
        <f>N1714*'mass balance'!$H$13+R1714*'mass balance'!$I$13+S1714*'mass balance'!$J$13</f>
        <v>7.6159051737801608E-6</v>
      </c>
      <c r="BH1714" s="2">
        <f>N1714*'mass balance'!$H$14+R1714*'mass balance'!$I$14+S1714*'mass balance'!$J$14</f>
        <v>4.9808047034561404E-6</v>
      </c>
      <c r="BI1714" s="36">
        <f t="shared" si="1809"/>
        <v>1.984873985993231E-16</v>
      </c>
      <c r="BJ1714" s="36">
        <f t="shared" si="1810"/>
        <v>1.9889077985222946E-19</v>
      </c>
      <c r="BK1714" s="36">
        <f t="shared" si="1811"/>
        <v>5.969330946859138E-16</v>
      </c>
      <c r="BL1714" s="36">
        <f t="shared" si="1812"/>
        <v>2.5675091976311613E-16</v>
      </c>
      <c r="BM1714" s="36">
        <f t="shared" si="1845"/>
        <v>2.6672275436720563E-13</v>
      </c>
      <c r="BN1714" s="36">
        <f t="shared" ca="1" si="1813"/>
        <v>0.92732076848532696</v>
      </c>
      <c r="BO1714" s="36">
        <f t="shared" ca="1" si="1830"/>
        <v>1</v>
      </c>
      <c r="BP1714" s="36">
        <f t="shared" si="1846"/>
        <v>-2.6672275431841202E-13</v>
      </c>
      <c r="BQ1714" s="36">
        <f t="shared" si="1847"/>
        <v>0.99999999981706245</v>
      </c>
      <c r="BR1714" s="2">
        <f t="shared" si="1836"/>
        <v>-5</v>
      </c>
      <c r="BS1714">
        <v>0</v>
      </c>
      <c r="BT1714" s="37">
        <f t="shared" si="1831"/>
        <v>1.9030277819045923E-2</v>
      </c>
      <c r="BU1714" s="34">
        <f t="shared" si="1814"/>
        <v>-5</v>
      </c>
      <c r="BV1714" s="34">
        <f t="shared" si="1815"/>
        <v>-5</v>
      </c>
      <c r="BW1714" s="34">
        <f t="shared" si="1816"/>
        <v>-5</v>
      </c>
      <c r="BX1714" s="34">
        <f t="shared" si="1817"/>
        <v>-5</v>
      </c>
      <c r="BY1714" s="34">
        <f t="shared" si="1818"/>
        <v>1.5599768354584918</v>
      </c>
      <c r="BZ1714" s="36">
        <f t="shared" si="1832"/>
        <v>1.8982820767128106E-5</v>
      </c>
      <c r="CA1714" s="34">
        <f t="shared" si="1833"/>
        <v>1.4226840401697338E-2</v>
      </c>
    </row>
    <row r="1715" spans="1:79" x14ac:dyDescent="0.2">
      <c r="A1715" s="75">
        <f t="shared" si="1819"/>
        <v>4.6054794520549223</v>
      </c>
      <c r="B1715" s="34">
        <f t="shared" si="1837"/>
        <v>1681.0000000000466</v>
      </c>
      <c r="C1715">
        <f t="shared" si="1820"/>
        <v>15</v>
      </c>
      <c r="D1715" s="35">
        <f t="shared" si="1780"/>
        <v>3000</v>
      </c>
      <c r="E1715" s="27">
        <v>0</v>
      </c>
      <c r="F1715" s="64">
        <f t="shared" si="1821"/>
        <v>0.46593146951268899</v>
      </c>
      <c r="G1715" s="34">
        <v>0</v>
      </c>
      <c r="H1715" s="34">
        <f t="shared" si="1781"/>
        <v>1</v>
      </c>
      <c r="I1715" s="34">
        <f t="shared" si="1822"/>
        <v>6192.2292298236371</v>
      </c>
      <c r="J1715" s="34">
        <f t="shared" si="1782"/>
        <v>5810.7573821190645</v>
      </c>
      <c r="K1715" s="34">
        <f t="shared" si="1783"/>
        <v>5156.5390189013697</v>
      </c>
      <c r="L1715" s="36">
        <f t="shared" si="1834"/>
        <v>318.16076384081907</v>
      </c>
      <c r="M1715" s="34">
        <f t="shared" si="1784"/>
        <v>20.399243190166207</v>
      </c>
      <c r="N1715" s="34">
        <f t="shared" si="1823"/>
        <v>19.142549243170762</v>
      </c>
      <c r="O1715" s="34">
        <f t="shared" si="1785"/>
        <v>9.4970811430771391</v>
      </c>
      <c r="P1715">
        <f t="shared" si="1838"/>
        <v>8.6331388306847465</v>
      </c>
      <c r="Q1715" s="36">
        <f t="shared" si="1786"/>
        <v>15.150125685976745</v>
      </c>
      <c r="R1715" s="34">
        <f t="shared" si="1787"/>
        <v>8.6697487341184747</v>
      </c>
      <c r="S1715" s="34">
        <f t="shared" si="1788"/>
        <v>6.0532415080442501</v>
      </c>
      <c r="T1715" s="36">
        <f t="shared" si="1824"/>
        <v>1.6870392275310606E-13</v>
      </c>
      <c r="U1715" s="36">
        <f t="shared" si="1789"/>
        <v>3446.2876697264714</v>
      </c>
      <c r="V1715" s="36">
        <f t="shared" si="1790"/>
        <v>1.1584707777777406E-3</v>
      </c>
      <c r="W1715" s="68">
        <f t="shared" si="1791"/>
        <v>0.90903075383091159</v>
      </c>
      <c r="X1715">
        <f t="shared" si="1792"/>
        <v>5.8870126921115169</v>
      </c>
      <c r="Y1715">
        <f t="shared" si="1793"/>
        <v>5.9191933886892012E-3</v>
      </c>
      <c r="Z1715" s="34">
        <f t="shared" si="1794"/>
        <v>1.8175536138477263E-3</v>
      </c>
      <c r="AA1715" s="36">
        <f t="shared" si="1795"/>
        <v>1.2744021837496899E-3</v>
      </c>
      <c r="AB1715" s="34">
        <f t="shared" si="1796"/>
        <v>2.2083287929023406E-4</v>
      </c>
      <c r="AC1715" s="36">
        <f t="shared" si="1797"/>
        <v>1.4129090601411305E-2</v>
      </c>
      <c r="AD1715" s="34">
        <f t="shared" si="1798"/>
        <v>0</v>
      </c>
      <c r="AE1715">
        <f t="shared" si="1825"/>
        <v>63.980919176631588</v>
      </c>
      <c r="AF1715" s="36">
        <f t="shared" si="1839"/>
        <v>0</v>
      </c>
      <c r="AG1715" s="34">
        <f t="shared" si="1799"/>
        <v>0.44961625664633725</v>
      </c>
      <c r="AH1715">
        <f t="shared" si="1835"/>
        <v>8.7479483475049746E-3</v>
      </c>
      <c r="AI1715" s="29">
        <f t="shared" si="1826"/>
        <v>0.44961625664633725</v>
      </c>
      <c r="AJ1715">
        <f t="shared" si="1827"/>
        <v>0.44961625664633725</v>
      </c>
      <c r="AK1715" s="36">
        <f t="shared" si="1840"/>
        <v>0</v>
      </c>
      <c r="AL1715" s="36">
        <f t="shared" si="1828"/>
        <v>-5.9586645790896463E-6</v>
      </c>
      <c r="AM1715" s="36">
        <f t="shared" si="1829"/>
        <v>-1.9454880161677837E-8</v>
      </c>
      <c r="AN1715" s="37">
        <f t="shared" si="1841"/>
        <v>2.6610477441831696E-306</v>
      </c>
      <c r="AO1715" s="36">
        <f t="shared" si="1842"/>
        <v>9.8292324580520098E-3</v>
      </c>
      <c r="AP1715" s="36">
        <f t="shared" si="1843"/>
        <v>8.8078292497982763E-5</v>
      </c>
      <c r="AQ1715" s="74">
        <f t="shared" si="1800"/>
        <v>0</v>
      </c>
      <c r="AR1715" s="73">
        <f t="shared" si="1801"/>
        <v>0</v>
      </c>
      <c r="AS1715" s="72">
        <f t="shared" si="1844"/>
        <v>9.4963960417030113E-7</v>
      </c>
      <c r="AT1715" s="37">
        <f t="shared" si="1802"/>
        <v>5.7162064256642888E-299</v>
      </c>
      <c r="AU1715" s="37">
        <f t="shared" si="1803"/>
        <v>1.7967305084409422E-3</v>
      </c>
      <c r="AV1715" s="34">
        <f t="shared" si="1804"/>
        <v>6.2959221260648439E-5</v>
      </c>
      <c r="AW1715" s="34">
        <f t="shared" si="1805"/>
        <v>8.5487194080285045E-2</v>
      </c>
      <c r="AX1715" s="37">
        <f t="shared" si="1806"/>
        <v>0.4303073409889549</v>
      </c>
      <c r="AY1715" s="7">
        <f t="shared" si="1807"/>
        <v>1.4248882481214122</v>
      </c>
      <c r="AZ1715" s="37">
        <f t="shared" si="1808"/>
        <v>1.3393380948198665</v>
      </c>
      <c r="BA1715" s="2">
        <f>BE1715*'mass balance'!$B$17+BF1715*'mass balance'!$C$17+BG1715*'mass balance'!$D$17+BH1715*'mass balance'!$E$17</f>
        <v>1.4975232855770522E-5</v>
      </c>
      <c r="BB1715" s="2">
        <f>BE1715*'mass balance'!$B$18+BF1715*'mass balance'!$C$18+BG1715*'mass balance'!$D$18+BH1715*'mass balance'!$E$18</f>
        <v>1.5205621053551611E-5</v>
      </c>
      <c r="BC1715" s="2">
        <f>BE1715*'mass balance'!$B$19+BF1715*'mass balance'!$C$19+BG1715*'mass balance'!$D$19+BH1715*'mass balance'!$E$19</f>
        <v>-1.9007026316939509E-5</v>
      </c>
      <c r="BD1715" s="2">
        <f>BE1715*'mass balance'!$B$20+BF1715*'mass balance'!$C$20+BG1715*'mass balance'!$D$20+BH1715*'mass balance'!$E$20</f>
        <v>6.9116459334325495E-7</v>
      </c>
      <c r="BE1715" s="2">
        <f>N1715*'mass balance'!$H$11+R1715*'mass balance'!$I$11+S1715*'mass balance'!$J$11</f>
        <v>-4.557749819802562E-5</v>
      </c>
      <c r="BF1715" s="2">
        <f>N1715*'mass balance'!$H$12+R1715*'mass balance'!$I$12+S1715*'mass balance'!$J$12</f>
        <v>1.454147419804695E-5</v>
      </c>
      <c r="BG1715" s="2">
        <f>N1715*'mass balance'!$H$13+R1715*'mass balance'!$I$13+S1715*'mass balance'!$J$13</f>
        <v>7.6199293120828222E-6</v>
      </c>
      <c r="BH1715" s="2">
        <f>N1715*'mass balance'!$H$14+R1715*'mass balance'!$I$14+S1715*'mass balance'!$J$14</f>
        <v>4.9850388654090521E-6</v>
      </c>
      <c r="BI1715" s="36">
        <f t="shared" si="1809"/>
        <v>1.984873985993231E-16</v>
      </c>
      <c r="BJ1715" s="36">
        <f t="shared" si="1810"/>
        <v>1.9892748036647698E-19</v>
      </c>
      <c r="BK1715" s="36">
        <f t="shared" si="1811"/>
        <v>5.97131985465766E-16</v>
      </c>
      <c r="BL1715" s="36">
        <f t="shared" si="1812"/>
        <v>2.5689272091164111E-16</v>
      </c>
      <c r="BM1715" s="36">
        <f t="shared" si="1845"/>
        <v>2.6697950528696876E-13</v>
      </c>
      <c r="BN1715" s="36">
        <f t="shared" ca="1" si="1813"/>
        <v>0.18575470583634324</v>
      </c>
      <c r="BO1715" s="36">
        <f t="shared" ca="1" si="1830"/>
        <v>1</v>
      </c>
      <c r="BP1715" s="36">
        <f t="shared" si="1846"/>
        <v>-2.6697950523805696E-13</v>
      </c>
      <c r="BQ1715" s="36">
        <f t="shared" si="1847"/>
        <v>0.99999999981679577</v>
      </c>
      <c r="BR1715" s="2">
        <f t="shared" si="1836"/>
        <v>-5</v>
      </c>
      <c r="BS1715">
        <v>0</v>
      </c>
      <c r="BT1715" s="37">
        <f t="shared" si="1831"/>
        <v>1.9054543882731857E-2</v>
      </c>
      <c r="BU1715" s="34">
        <f t="shared" si="1814"/>
        <v>-5</v>
      </c>
      <c r="BV1715" s="34">
        <f t="shared" si="1815"/>
        <v>-5</v>
      </c>
      <c r="BW1715" s="34">
        <f t="shared" si="1816"/>
        <v>-5</v>
      </c>
      <c r="BX1715" s="34">
        <f t="shared" si="1817"/>
        <v>-5</v>
      </c>
      <c r="BY1715" s="34">
        <f t="shared" si="1818"/>
        <v>1.561302965463055</v>
      </c>
      <c r="BZ1715" s="36">
        <f t="shared" si="1832"/>
        <v>1.9007026316939509E-5</v>
      </c>
      <c r="CA1715" s="34">
        <f t="shared" si="1833"/>
        <v>1.4226836342838875E-2</v>
      </c>
    </row>
    <row r="1716" spans="1:79" x14ac:dyDescent="0.2">
      <c r="A1716" s="75">
        <f t="shared" si="1819"/>
        <v>4.6082191780823196</v>
      </c>
      <c r="B1716" s="34">
        <f t="shared" si="1837"/>
        <v>1682.0000000000466</v>
      </c>
      <c r="C1716">
        <f t="shared" si="1820"/>
        <v>15</v>
      </c>
      <c r="D1716" s="35">
        <f t="shared" si="1780"/>
        <v>3000</v>
      </c>
      <c r="E1716" s="27">
        <v>0</v>
      </c>
      <c r="F1716" s="64">
        <f t="shared" si="1821"/>
        <v>0.46593146951268899</v>
      </c>
      <c r="G1716" s="34">
        <v>0</v>
      </c>
      <c r="H1716" s="34">
        <f t="shared" si="1781"/>
        <v>1</v>
      </c>
      <c r="I1716" s="34">
        <f t="shared" si="1822"/>
        <v>6192.2292298236371</v>
      </c>
      <c r="J1716" s="34">
        <f t="shared" si="1782"/>
        <v>5815.6931620598343</v>
      </c>
      <c r="K1716" s="34">
        <f t="shared" si="1783"/>
        <v>5160.9190919589046</v>
      </c>
      <c r="L1716" s="36">
        <f t="shared" si="1834"/>
        <v>318.56622861304129</v>
      </c>
      <c r="M1716" s="34">
        <f t="shared" si="1784"/>
        <v>20.399243190166207</v>
      </c>
      <c r="N1716" s="34">
        <f t="shared" si="1823"/>
        <v>19.158809328449902</v>
      </c>
      <c r="O1716" s="34">
        <f t="shared" si="1785"/>
        <v>9.4970811430771391</v>
      </c>
      <c r="P1716">
        <f t="shared" si="1838"/>
        <v>8.6441409216631868</v>
      </c>
      <c r="Q1716" s="36">
        <f t="shared" si="1786"/>
        <v>15.164470609386139</v>
      </c>
      <c r="R1716" s="34">
        <f t="shared" si="1787"/>
        <v>8.6807727800021937</v>
      </c>
      <c r="S1716" s="34">
        <f t="shared" si="1788"/>
        <v>6.0561452423696425</v>
      </c>
      <c r="T1716" s="36">
        <f t="shared" si="1824"/>
        <v>1.6863231803078565E-13</v>
      </c>
      <c r="U1716" s="36">
        <f t="shared" si="1789"/>
        <v>3446.2876697264714</v>
      </c>
      <c r="V1716" s="36">
        <f t="shared" si="1790"/>
        <v>1.1590264951331327E-3</v>
      </c>
      <c r="W1716" s="68">
        <f t="shared" si="1791"/>
        <v>0.91018922460868934</v>
      </c>
      <c r="X1716">
        <f t="shared" si="1792"/>
        <v>5.8895124377951316</v>
      </c>
      <c r="Y1716">
        <f t="shared" si="1793"/>
        <v>5.9191933886892012E-3</v>
      </c>
      <c r="Z1716" s="34">
        <f t="shared" si="1794"/>
        <v>1.8175536138477263E-3</v>
      </c>
      <c r="AA1716" s="36">
        <f t="shared" si="1795"/>
        <v>1.2733907014021442E-3</v>
      </c>
      <c r="AB1716" s="34">
        <f t="shared" si="1796"/>
        <v>2.2083287929023406E-4</v>
      </c>
      <c r="AC1716" s="36">
        <f t="shared" si="1797"/>
        <v>1.4129090601411305E-2</v>
      </c>
      <c r="AD1716" s="34">
        <f t="shared" si="1798"/>
        <v>0</v>
      </c>
      <c r="AE1716">
        <f t="shared" si="1825"/>
        <v>63.980919176631588</v>
      </c>
      <c r="AF1716" s="36">
        <f t="shared" si="1839"/>
        <v>0</v>
      </c>
      <c r="AG1716" s="34">
        <f t="shared" si="1799"/>
        <v>0.45005535475189878</v>
      </c>
      <c r="AH1716">
        <f t="shared" si="1835"/>
        <v>8.7496490356912537E-3</v>
      </c>
      <c r="AI1716" s="29">
        <f t="shared" si="1826"/>
        <v>0.45005535475189878</v>
      </c>
      <c r="AJ1716">
        <f t="shared" si="1827"/>
        <v>0</v>
      </c>
      <c r="AK1716" s="36">
        <f t="shared" si="1840"/>
        <v>0</v>
      </c>
      <c r="AL1716" s="36">
        <f t="shared" si="1828"/>
        <v>-5.9550523251606005E-6</v>
      </c>
      <c r="AM1716" s="36">
        <f t="shared" si="1829"/>
        <v>-1.9450582935296956E-8</v>
      </c>
      <c r="AN1716" s="37">
        <f t="shared" si="1841"/>
        <v>2.6610477441831696E-306</v>
      </c>
      <c r="AO1716" s="36">
        <f t="shared" si="1842"/>
        <v>9.8232737934729197E-3</v>
      </c>
      <c r="AP1716" s="36">
        <f t="shared" si="1843"/>
        <v>8.8058837617821081E-5</v>
      </c>
      <c r="AQ1716" s="74">
        <f t="shared" si="1800"/>
        <v>0</v>
      </c>
      <c r="AR1716" s="73">
        <f t="shared" si="1801"/>
        <v>0</v>
      </c>
      <c r="AS1716" s="72">
        <f t="shared" si="1844"/>
        <v>9.4791358306432188E-7</v>
      </c>
      <c r="AT1716" s="37">
        <f t="shared" si="1802"/>
        <v>5.7266148564675862E-299</v>
      </c>
      <c r="AU1716" s="37">
        <f t="shared" si="1803"/>
        <v>1.7963336436092885E-3</v>
      </c>
      <c r="AV1716" s="34">
        <f t="shared" si="1804"/>
        <v>1.2018196089254077E-6</v>
      </c>
      <c r="AW1716" s="34">
        <f t="shared" si="1805"/>
        <v>8.5596139147103581E-2</v>
      </c>
      <c r="AX1716" s="37">
        <f t="shared" si="1806"/>
        <v>0.43085572560399488</v>
      </c>
      <c r="AY1716" s="7">
        <f t="shared" si="1807"/>
        <v>1.4266422911793968</v>
      </c>
      <c r="AZ1716" s="37">
        <f t="shared" si="1808"/>
        <v>1.3410449502126842</v>
      </c>
      <c r="BA1716" s="2">
        <f>BE1716*'mass balance'!$B$17+BF1716*'mass balance'!$C$17+BG1716*'mass balance'!$D$17+BH1716*'mass balance'!$E$17</f>
        <v>1.4994313072978629E-5</v>
      </c>
      <c r="BB1716" s="2">
        <f>BE1716*'mass balance'!$B$18+BF1716*'mass balance'!$C$18+BG1716*'mass balance'!$D$18+BH1716*'mass balance'!$E$18</f>
        <v>1.5224994812562917E-5</v>
      </c>
      <c r="BC1716" s="2">
        <f>BE1716*'mass balance'!$B$19+BF1716*'mass balance'!$C$19+BG1716*'mass balance'!$D$19+BH1716*'mass balance'!$E$19</f>
        <v>-1.9031243515703649E-5</v>
      </c>
      <c r="BD1716" s="2">
        <f>BE1716*'mass balance'!$B$20+BF1716*'mass balance'!$C$20+BG1716*'mass balance'!$D$20+BH1716*'mass balance'!$E$20</f>
        <v>6.9204521875285985E-7</v>
      </c>
      <c r="BE1716" s="2">
        <f>N1716*'mass balance'!$H$11+R1716*'mass balance'!$I$11+S1716*'mass balance'!$J$11</f>
        <v>-4.5616212686785479E-5</v>
      </c>
      <c r="BF1716" s="2">
        <f>N1716*'mass balance'!$H$12+R1716*'mass balance'!$I$12+S1716*'mass balance'!$J$12</f>
        <v>1.4548449729704586E-5</v>
      </c>
      <c r="BG1716" s="2">
        <f>N1716*'mass balance'!$H$13+R1716*'mass balance'!$I$13+S1716*'mass balance'!$J$13</f>
        <v>7.623950527720803E-6</v>
      </c>
      <c r="BH1716" s="2">
        <f>N1716*'mass balance'!$H$14+R1716*'mass balance'!$I$14+S1716*'mass balance'!$J$14</f>
        <v>4.9892732626171614E-6</v>
      </c>
      <c r="BI1716" s="36">
        <f t="shared" si="1809"/>
        <v>1.984873985993231E-16</v>
      </c>
      <c r="BJ1716" s="36">
        <f t="shared" si="1810"/>
        <v>1.9896418320195387E-19</v>
      </c>
      <c r="BK1716" s="36">
        <f t="shared" si="1811"/>
        <v>5.9733091294613251E-16</v>
      </c>
      <c r="BL1716" s="36">
        <f t="shared" si="1812"/>
        <v>2.5703456864669509E-16</v>
      </c>
      <c r="BM1716" s="36">
        <f t="shared" si="1845"/>
        <v>2.6723639800788042E-13</v>
      </c>
      <c r="BN1716" s="36">
        <f t="shared" ca="1" si="1813"/>
        <v>0.89413449490468189</v>
      </c>
      <c r="BO1716" s="36">
        <f t="shared" ca="1" si="1830"/>
        <v>1</v>
      </c>
      <c r="BP1716" s="36">
        <f t="shared" si="1846"/>
        <v>-2.6723639795885022E-13</v>
      </c>
      <c r="BQ1716" s="36">
        <f t="shared" si="1847"/>
        <v>0.99999999981652876</v>
      </c>
      <c r="BR1716" s="2">
        <f t="shared" si="1836"/>
        <v>-5</v>
      </c>
      <c r="BS1716">
        <v>0</v>
      </c>
      <c r="BT1716" s="37">
        <f t="shared" si="1831"/>
        <v>1.9078821624492908E-2</v>
      </c>
      <c r="BU1716" s="34">
        <f t="shared" si="1814"/>
        <v>-5</v>
      </c>
      <c r="BV1716" s="34">
        <f t="shared" si="1815"/>
        <v>-5</v>
      </c>
      <c r="BW1716" s="34">
        <f t="shared" si="1816"/>
        <v>-5</v>
      </c>
      <c r="BX1716" s="34">
        <f t="shared" si="1817"/>
        <v>-5</v>
      </c>
      <c r="BY1716" s="34">
        <f t="shared" si="1818"/>
        <v>1.5626291691490168</v>
      </c>
      <c r="BZ1716" s="36">
        <f t="shared" si="1832"/>
        <v>1.9031243515703649E-5</v>
      </c>
      <c r="CA1716" s="34">
        <f t="shared" si="1833"/>
        <v>1.422683230824372E-2</v>
      </c>
    </row>
    <row r="1717" spans="1:79" x14ac:dyDescent="0.2">
      <c r="A1717" s="75">
        <f t="shared" si="1819"/>
        <v>4.610958904109717</v>
      </c>
      <c r="B1717" s="34">
        <f t="shared" si="1837"/>
        <v>1683.0000000000466</v>
      </c>
      <c r="C1717">
        <f t="shared" si="1820"/>
        <v>15</v>
      </c>
      <c r="D1717" s="35">
        <f t="shared" si="1780"/>
        <v>3000</v>
      </c>
      <c r="E1717" s="27">
        <v>0</v>
      </c>
      <c r="F1717" s="64">
        <f t="shared" si="1821"/>
        <v>0.46593146951268899</v>
      </c>
      <c r="G1717" s="34">
        <v>0</v>
      </c>
      <c r="H1717" s="34">
        <f t="shared" si="1781"/>
        <v>1</v>
      </c>
      <c r="I1717" s="34">
        <f t="shared" si="1822"/>
        <v>6192.2292298236371</v>
      </c>
      <c r="J1717" s="34">
        <f t="shared" si="1782"/>
        <v>5820.6292145727721</v>
      </c>
      <c r="K1717" s="34">
        <f t="shared" si="1783"/>
        <v>5165.2994069004008</v>
      </c>
      <c r="L1717" s="36">
        <f t="shared" si="1834"/>
        <v>318.97188788633787</v>
      </c>
      <c r="M1717" s="34">
        <f t="shared" si="1784"/>
        <v>20.399243190166207</v>
      </c>
      <c r="N1717" s="34">
        <f t="shared" si="1823"/>
        <v>19.175070311671565</v>
      </c>
      <c r="O1717" s="34">
        <f t="shared" si="1785"/>
        <v>9.4970811430771391</v>
      </c>
      <c r="P1717">
        <f t="shared" si="1838"/>
        <v>8.6551482903344414</v>
      </c>
      <c r="Q1717" s="36">
        <f t="shared" si="1786"/>
        <v>15.178818203865525</v>
      </c>
      <c r="R1717" s="34">
        <f t="shared" si="1787"/>
        <v>8.6918021076667991</v>
      </c>
      <c r="S1717" s="34">
        <f t="shared" si="1788"/>
        <v>6.0590462883107596</v>
      </c>
      <c r="T1717" s="36">
        <f t="shared" si="1824"/>
        <v>1.6856080046016177E-13</v>
      </c>
      <c r="U1717" s="36">
        <f t="shared" si="1789"/>
        <v>3446.2876697264714</v>
      </c>
      <c r="V1717" s="36">
        <f t="shared" si="1790"/>
        <v>1.1595816979849114E-3</v>
      </c>
      <c r="W1717" s="68">
        <f t="shared" si="1791"/>
        <v>0.91134825110382245</v>
      </c>
      <c r="X1717">
        <f t="shared" si="1792"/>
        <v>5.8920112608937423</v>
      </c>
      <c r="Y1717">
        <f t="shared" si="1793"/>
        <v>5.9191933886892012E-3</v>
      </c>
      <c r="Z1717" s="34">
        <f t="shared" si="1794"/>
        <v>1.8175536138477263E-3</v>
      </c>
      <c r="AA1717" s="36">
        <f t="shared" si="1795"/>
        <v>1.2723804501522105E-3</v>
      </c>
      <c r="AB1717" s="34">
        <f t="shared" si="1796"/>
        <v>2.2083287929023406E-4</v>
      </c>
      <c r="AC1717" s="36">
        <f t="shared" si="1797"/>
        <v>1.4129090601411305E-2</v>
      </c>
      <c r="AD1717" s="34">
        <f t="shared" si="1798"/>
        <v>0</v>
      </c>
      <c r="AE1717">
        <f t="shared" si="1825"/>
        <v>63.980919176631588</v>
      </c>
      <c r="AF1717" s="36">
        <f t="shared" si="1839"/>
        <v>0</v>
      </c>
      <c r="AG1717" s="34">
        <f t="shared" si="1799"/>
        <v>0.45049453461891281</v>
      </c>
      <c r="AH1717">
        <f t="shared" si="1835"/>
        <v>8.7513464509207384E-3</v>
      </c>
      <c r="AI1717" s="29">
        <f t="shared" si="1826"/>
        <v>0.45049453461891281</v>
      </c>
      <c r="AJ1717">
        <f t="shared" si="1827"/>
        <v>0.45049453461891281</v>
      </c>
      <c r="AK1717" s="36">
        <f t="shared" si="1840"/>
        <v>0</v>
      </c>
      <c r="AL1717" s="36">
        <f t="shared" si="1828"/>
        <v>-5.9514422610474561E-6</v>
      </c>
      <c r="AM1717" s="36">
        <f t="shared" si="1829"/>
        <v>-1.9446286658094605E-8</v>
      </c>
      <c r="AN1717" s="37">
        <f t="shared" si="1841"/>
        <v>2.6610477441831696E-306</v>
      </c>
      <c r="AO1717" s="36">
        <f t="shared" si="1842"/>
        <v>9.8173187411477597E-3</v>
      </c>
      <c r="AP1717" s="36">
        <f t="shared" si="1843"/>
        <v>8.8039387034885778E-5</v>
      </c>
      <c r="AQ1717" s="74">
        <f t="shared" si="1800"/>
        <v>0</v>
      </c>
      <c r="AR1717" s="73">
        <f t="shared" si="1801"/>
        <v>0</v>
      </c>
      <c r="AS1717" s="72">
        <f t="shared" si="1844"/>
        <v>9.4619069909462626E-7</v>
      </c>
      <c r="AT1717" s="37">
        <f t="shared" si="1802"/>
        <v>5.7370422396011017E-299</v>
      </c>
      <c r="AU1717" s="37">
        <f t="shared" si="1803"/>
        <v>1.7959368664378008E-3</v>
      </c>
      <c r="AV1717" s="34">
        <f t="shared" si="1804"/>
        <v>6.3080325043500117E-5</v>
      </c>
      <c r="AW1717" s="34">
        <f t="shared" si="1805"/>
        <v>8.5705136474769433E-2</v>
      </c>
      <c r="AX1717" s="37">
        <f t="shared" si="1806"/>
        <v>0.43140437327862485</v>
      </c>
      <c r="AY1717" s="7">
        <f t="shared" si="1807"/>
        <v>1.4285208411822601</v>
      </c>
      <c r="AZ1717" s="37">
        <f t="shared" si="1808"/>
        <v>1.3427526243824472</v>
      </c>
      <c r="BA1717" s="2">
        <f>BE1717*'mass balance'!$B$17+BF1717*'mass balance'!$C$17+BG1717*'mass balance'!$D$17+BH1717*'mass balance'!$E$17</f>
        <v>1.5013402459671922E-5</v>
      </c>
      <c r="BB1717" s="2">
        <f>BE1717*'mass balance'!$B$18+BF1717*'mass balance'!$C$18+BG1717*'mass balance'!$D$18+BH1717*'mass balance'!$E$18</f>
        <v>1.5244377882128419E-5</v>
      </c>
      <c r="BC1717" s="2">
        <f>BE1717*'mass balance'!$B$19+BF1717*'mass balance'!$C$19+BG1717*'mass balance'!$D$19+BH1717*'mass balance'!$E$19</f>
        <v>-1.9055472352660522E-5</v>
      </c>
      <c r="BD1717" s="2">
        <f>BE1717*'mass balance'!$B$20+BF1717*'mass balance'!$C$20+BG1717*'mass balance'!$D$20+BH1717*'mass balance'!$E$20</f>
        <v>6.929262673694735E-7</v>
      </c>
      <c r="BE1717" s="2">
        <f>N1717*'mass balance'!$H$11+R1717*'mass balance'!$I$11+S1717*'mass balance'!$J$11</f>
        <v>-4.5654929313503721E-5</v>
      </c>
      <c r="BF1717" s="2">
        <f>N1717*'mass balance'!$H$12+R1717*'mass balance'!$I$12+S1717*'mass balance'!$J$12</f>
        <v>1.4555418803157883E-5</v>
      </c>
      <c r="BG1717" s="2">
        <f>N1717*'mass balance'!$H$13+R1717*'mass balance'!$I$13+S1717*'mass balance'!$J$13</f>
        <v>7.6279688201620785E-6</v>
      </c>
      <c r="BH1717" s="2">
        <f>N1717*'mass balance'!$H$14+R1717*'mass balance'!$I$14+S1717*'mass balance'!$J$14</f>
        <v>4.9935078936644688E-6</v>
      </c>
      <c r="BI1717" s="36">
        <f t="shared" si="1809"/>
        <v>1.984873985993231E-16</v>
      </c>
      <c r="BJ1717" s="36">
        <f t="shared" si="1810"/>
        <v>1.9900088835752558E-19</v>
      </c>
      <c r="BK1717" s="36">
        <f t="shared" si="1811"/>
        <v>5.9752987712933447E-16</v>
      </c>
      <c r="BL1717" s="36">
        <f t="shared" si="1812"/>
        <v>2.5717646297485296E-16</v>
      </c>
      <c r="BM1717" s="36">
        <f t="shared" si="1845"/>
        <v>2.6749343257652711E-13</v>
      </c>
      <c r="BN1717" s="36">
        <f t="shared" ca="1" si="1813"/>
        <v>0.53529546021078733</v>
      </c>
      <c r="BO1717" s="36">
        <f t="shared" ca="1" si="1830"/>
        <v>1</v>
      </c>
      <c r="BP1717" s="36">
        <f t="shared" si="1846"/>
        <v>-2.6749343252737827E-13</v>
      </c>
      <c r="BQ1717" s="36">
        <f t="shared" si="1847"/>
        <v>0.99999999981626153</v>
      </c>
      <c r="BR1717" s="2">
        <f t="shared" si="1836"/>
        <v>-5</v>
      </c>
      <c r="BS1717">
        <v>0</v>
      </c>
      <c r="BT1717" s="37">
        <f t="shared" si="1831"/>
        <v>1.9103111033542172E-2</v>
      </c>
      <c r="BU1717" s="34">
        <f t="shared" si="1814"/>
        <v>-5</v>
      </c>
      <c r="BV1717" s="34">
        <f t="shared" si="1815"/>
        <v>-5</v>
      </c>
      <c r="BW1717" s="34">
        <f t="shared" si="1816"/>
        <v>-5</v>
      </c>
      <c r="BX1717" s="34">
        <f t="shared" si="1817"/>
        <v>-5</v>
      </c>
      <c r="BY1717" s="34">
        <f t="shared" si="1818"/>
        <v>1.5639554460728902</v>
      </c>
      <c r="BZ1717" s="36">
        <f t="shared" si="1832"/>
        <v>1.9055472352660522E-5</v>
      </c>
      <c r="CA1717" s="34">
        <f t="shared" si="1833"/>
        <v>1.4226828297824396E-2</v>
      </c>
    </row>
    <row r="1718" spans="1:79" x14ac:dyDescent="0.2">
      <c r="A1718" s="75">
        <f t="shared" si="1819"/>
        <v>4.6136986301371143</v>
      </c>
      <c r="B1718" s="34">
        <f t="shared" si="1837"/>
        <v>1684.0000000000468</v>
      </c>
      <c r="C1718">
        <f t="shared" si="1820"/>
        <v>15</v>
      </c>
      <c r="D1718" s="35">
        <f t="shared" si="1780"/>
        <v>3000</v>
      </c>
      <c r="E1718" s="27">
        <v>0</v>
      </c>
      <c r="F1718" s="64">
        <f t="shared" si="1821"/>
        <v>0.46593146951268899</v>
      </c>
      <c r="G1718" s="34">
        <v>0</v>
      </c>
      <c r="H1718" s="34">
        <f t="shared" si="1781"/>
        <v>1</v>
      </c>
      <c r="I1718" s="34">
        <f t="shared" si="1822"/>
        <v>6192.2292298236371</v>
      </c>
      <c r="J1718" s="34">
        <f t="shared" si="1782"/>
        <v>5825.5655380090875</v>
      </c>
      <c r="K1718" s="34">
        <f t="shared" si="1783"/>
        <v>5169.6799622627032</v>
      </c>
      <c r="L1718" s="36">
        <f t="shared" si="1834"/>
        <v>319.37774148063255</v>
      </c>
      <c r="M1718" s="34">
        <f t="shared" si="1784"/>
        <v>20.399243190166207</v>
      </c>
      <c r="N1718" s="34">
        <f t="shared" si="1823"/>
        <v>19.19133218740409</v>
      </c>
      <c r="O1718" s="34">
        <f t="shared" si="1785"/>
        <v>9.4970811430771391</v>
      </c>
      <c r="P1718">
        <f t="shared" si="1838"/>
        <v>8.6661609318122323</v>
      </c>
      <c r="Q1718" s="36">
        <f t="shared" si="1786"/>
        <v>15.193168464135756</v>
      </c>
      <c r="R1718" s="34">
        <f t="shared" si="1787"/>
        <v>8.7028367122179322</v>
      </c>
      <c r="S1718" s="34">
        <f t="shared" si="1788"/>
        <v>6.0619446456363271</v>
      </c>
      <c r="T1718" s="36">
        <f t="shared" si="1824"/>
        <v>1.6848936988712173E-13</v>
      </c>
      <c r="U1718" s="36">
        <f t="shared" si="1789"/>
        <v>3446.2876697264714</v>
      </c>
      <c r="V1718" s="36">
        <f t="shared" si="1790"/>
        <v>1.1601363862888175E-3</v>
      </c>
      <c r="W1718" s="68">
        <f t="shared" si="1791"/>
        <v>0.91250783280180736</v>
      </c>
      <c r="X1718">
        <f t="shared" si="1792"/>
        <v>5.8945091617465142</v>
      </c>
      <c r="Y1718">
        <f t="shared" si="1793"/>
        <v>5.9191933886892012E-3</v>
      </c>
      <c r="Z1718" s="34">
        <f t="shared" si="1794"/>
        <v>1.8175536138477263E-3</v>
      </c>
      <c r="AA1718" s="36">
        <f t="shared" si="1795"/>
        <v>1.2713714278229039E-3</v>
      </c>
      <c r="AB1718" s="34">
        <f t="shared" si="1796"/>
        <v>2.2083287929023406E-4</v>
      </c>
      <c r="AC1718" s="36">
        <f t="shared" si="1797"/>
        <v>1.4129090601411305E-2</v>
      </c>
      <c r="AD1718" s="34">
        <f t="shared" si="1798"/>
        <v>0</v>
      </c>
      <c r="AE1718">
        <f t="shared" si="1825"/>
        <v>63.980919176631588</v>
      </c>
      <c r="AF1718" s="36">
        <f t="shared" si="1839"/>
        <v>0</v>
      </c>
      <c r="AG1718" s="34">
        <f t="shared" si="1799"/>
        <v>0.45093379608578454</v>
      </c>
      <c r="AH1718">
        <f t="shared" si="1835"/>
        <v>8.7530405952464529E-3</v>
      </c>
      <c r="AI1718" s="29">
        <f t="shared" si="1826"/>
        <v>0.45093379608578454</v>
      </c>
      <c r="AJ1718">
        <f t="shared" si="1827"/>
        <v>0</v>
      </c>
      <c r="AK1718" s="36">
        <f t="shared" si="1840"/>
        <v>0</v>
      </c>
      <c r="AL1718" s="36">
        <f t="shared" si="1828"/>
        <v>-5.9478343854227081E-6</v>
      </c>
      <c r="AM1718" s="36">
        <f t="shared" si="1829"/>
        <v>-1.9441991329861129E-8</v>
      </c>
      <c r="AN1718" s="37">
        <f t="shared" si="1841"/>
        <v>2.6610477441831696E-306</v>
      </c>
      <c r="AO1718" s="36">
        <f t="shared" si="1842"/>
        <v>9.8113672988867119E-3</v>
      </c>
      <c r="AP1718" s="36">
        <f t="shared" si="1843"/>
        <v>8.8019940748227689E-5</v>
      </c>
      <c r="AQ1718" s="74">
        <f t="shared" si="1800"/>
        <v>0</v>
      </c>
      <c r="AR1718" s="73">
        <f t="shared" si="1801"/>
        <v>0</v>
      </c>
      <c r="AS1718" s="72">
        <f t="shared" si="1844"/>
        <v>9.4447094655929954E-7</v>
      </c>
      <c r="AT1718" s="37">
        <f t="shared" si="1802"/>
        <v>5.7474886095744433E-299</v>
      </c>
      <c r="AU1718" s="37">
        <f t="shared" si="1803"/>
        <v>1.7955401769071168E-3</v>
      </c>
      <c r="AV1718" s="34">
        <f t="shared" si="1804"/>
        <v>1.2022854610712082E-6</v>
      </c>
      <c r="AW1718" s="34">
        <f t="shared" si="1805"/>
        <v>8.5814186014897542E-2</v>
      </c>
      <c r="AX1718" s="37">
        <f t="shared" si="1806"/>
        <v>0.43195328376929476</v>
      </c>
      <c r="AY1718" s="7">
        <f t="shared" si="1807"/>
        <v>1.4302765048714605</v>
      </c>
      <c r="AZ1718" s="37">
        <f t="shared" si="1808"/>
        <v>1.344461116571102</v>
      </c>
      <c r="BA1718" s="2">
        <f>BE1718*'mass balance'!$B$17+BF1718*'mass balance'!$C$17+BG1718*'mass balance'!$D$17+BH1718*'mass balance'!$E$17</f>
        <v>1.5032501007372122E-5</v>
      </c>
      <c r="BB1718" s="2">
        <f>BE1718*'mass balance'!$B$18+BF1718*'mass balance'!$C$18+BG1718*'mass balance'!$D$18+BH1718*'mass balance'!$E$18</f>
        <v>1.5263770253639387E-5</v>
      </c>
      <c r="BC1718" s="2">
        <f>BE1718*'mass balance'!$B$19+BF1718*'mass balance'!$C$19+BG1718*'mass balance'!$D$19+BH1718*'mass balance'!$E$19</f>
        <v>-1.9079712817049227E-5</v>
      </c>
      <c r="BD1718" s="2">
        <f>BE1718*'mass balance'!$B$20+BF1718*'mass balance'!$C$20+BG1718*'mass balance'!$D$20+BH1718*'mass balance'!$E$20</f>
        <v>6.938077388017901E-7</v>
      </c>
      <c r="BE1718" s="2">
        <f>N1718*'mass balance'!$H$11+R1718*'mass balance'!$I$11+S1718*'mass balance'!$J$11</f>
        <v>-4.5693648065247826E-5</v>
      </c>
      <c r="BF1718" s="2">
        <f>N1718*'mass balance'!$H$12+R1718*'mass balance'!$I$12+S1718*'mass balance'!$J$12</f>
        <v>1.4562381417851257E-5</v>
      </c>
      <c r="BG1718" s="2">
        <f>N1718*'mass balance'!$H$13+R1718*'mass balance'!$I$13+S1718*'mass balance'!$J$13</f>
        <v>7.6319841888790167E-6</v>
      </c>
      <c r="BH1718" s="2">
        <f>N1718*'mass balance'!$H$14+R1718*'mass balance'!$I$14+S1718*'mass balance'!$J$14</f>
        <v>4.9977427571364812E-6</v>
      </c>
      <c r="BI1718" s="36">
        <f t="shared" si="1809"/>
        <v>1.984873985993231E-16</v>
      </c>
      <c r="BJ1718" s="36">
        <f t="shared" si="1810"/>
        <v>1.9903759583205782E-19</v>
      </c>
      <c r="BK1718" s="36">
        <f t="shared" si="1811"/>
        <v>5.97728878017692E-16</v>
      </c>
      <c r="BL1718" s="36">
        <f t="shared" si="1812"/>
        <v>2.5731840390268827E-16</v>
      </c>
      <c r="BM1718" s="36">
        <f t="shared" si="1845"/>
        <v>2.6775060903950197E-13</v>
      </c>
      <c r="BN1718" s="36">
        <f t="shared" ca="1" si="1813"/>
        <v>0.57844826867982202</v>
      </c>
      <c r="BO1718" s="36">
        <f t="shared" ca="1" si="1830"/>
        <v>1</v>
      </c>
      <c r="BP1718" s="36">
        <f t="shared" si="1846"/>
        <v>-2.6775060899023429E-13</v>
      </c>
      <c r="BQ1718" s="36">
        <f t="shared" si="1847"/>
        <v>0.99999999981599408</v>
      </c>
      <c r="BR1718" s="2">
        <f t="shared" si="1836"/>
        <v>-5</v>
      </c>
      <c r="BS1718">
        <v>0</v>
      </c>
      <c r="BT1718" s="37">
        <f t="shared" si="1831"/>
        <v>1.9127412099091849E-2</v>
      </c>
      <c r="BU1718" s="34">
        <f t="shared" si="1814"/>
        <v>-5</v>
      </c>
      <c r="BV1718" s="34">
        <f t="shared" si="1815"/>
        <v>-5</v>
      </c>
      <c r="BW1718" s="34">
        <f t="shared" si="1816"/>
        <v>-5</v>
      </c>
      <c r="BX1718" s="34">
        <f t="shared" si="1817"/>
        <v>-5</v>
      </c>
      <c r="BY1718" s="34">
        <f t="shared" si="1818"/>
        <v>1.5652817957916583</v>
      </c>
      <c r="BZ1718" s="36">
        <f t="shared" si="1832"/>
        <v>1.9079712817049227E-5</v>
      </c>
      <c r="CA1718" s="34">
        <f t="shared" si="1833"/>
        <v>1.4226824311493797E-2</v>
      </c>
    </row>
    <row r="1719" spans="1:79" x14ac:dyDescent="0.2">
      <c r="A1719" s="75">
        <f t="shared" si="1819"/>
        <v>4.6164383561645117</v>
      </c>
      <c r="B1719" s="34">
        <f t="shared" si="1837"/>
        <v>1685.0000000000468</v>
      </c>
      <c r="C1719">
        <f t="shared" si="1820"/>
        <v>15</v>
      </c>
      <c r="D1719" s="35">
        <f t="shared" si="1780"/>
        <v>3000</v>
      </c>
      <c r="E1719" s="27">
        <v>0</v>
      </c>
      <c r="F1719" s="64">
        <f t="shared" si="1821"/>
        <v>0.46593146951268899</v>
      </c>
      <c r="G1719" s="34">
        <v>0</v>
      </c>
      <c r="H1719" s="34">
        <f t="shared" si="1781"/>
        <v>1</v>
      </c>
      <c r="I1719" s="34">
        <f t="shared" si="1822"/>
        <v>6192.2292298236371</v>
      </c>
      <c r="J1719" s="34">
        <f t="shared" si="1782"/>
        <v>5830.5021307217394</v>
      </c>
      <c r="K1719" s="34">
        <f t="shared" si="1783"/>
        <v>5174.0607565842056</v>
      </c>
      <c r="L1719" s="36">
        <f t="shared" si="1834"/>
        <v>319.78378921583368</v>
      </c>
      <c r="M1719" s="34">
        <f t="shared" si="1784"/>
        <v>20.399243190166207</v>
      </c>
      <c r="N1719" s="34">
        <f t="shared" si="1823"/>
        <v>19.207594950221587</v>
      </c>
      <c r="O1719" s="34">
        <f t="shared" si="1785"/>
        <v>9.4970811430771391</v>
      </c>
      <c r="P1719">
        <f t="shared" si="1838"/>
        <v>8.6771788412098534</v>
      </c>
      <c r="Q1719" s="36">
        <f t="shared" si="1786"/>
        <v>15.207521384921057</v>
      </c>
      <c r="R1719" s="34">
        <f t="shared" si="1787"/>
        <v>8.7138765887608152</v>
      </c>
      <c r="S1719" s="34">
        <f t="shared" si="1788"/>
        <v>6.0648403141187694</v>
      </c>
      <c r="T1719" s="36">
        <f t="shared" si="1824"/>
        <v>1.6841802615791546E-13</v>
      </c>
      <c r="U1719" s="36">
        <f t="shared" si="1789"/>
        <v>3446.2876697264714</v>
      </c>
      <c r="V1719" s="36">
        <f t="shared" si="1790"/>
        <v>1.1606905600012956E-3</v>
      </c>
      <c r="W1719" s="68">
        <f t="shared" si="1791"/>
        <v>0.91366796918809623</v>
      </c>
      <c r="X1719">
        <f t="shared" si="1792"/>
        <v>5.8970061406924925</v>
      </c>
      <c r="Y1719">
        <f t="shared" si="1793"/>
        <v>5.9191933886892012E-3</v>
      </c>
      <c r="Z1719" s="34">
        <f t="shared" si="1794"/>
        <v>1.8175536138477263E-3</v>
      </c>
      <c r="AA1719" s="36">
        <f t="shared" si="1795"/>
        <v>1.2703636322423655E-3</v>
      </c>
      <c r="AB1719" s="34">
        <f t="shared" si="1796"/>
        <v>2.2083287929023406E-4</v>
      </c>
      <c r="AC1719" s="36">
        <f t="shared" si="1797"/>
        <v>1.4129090601411305E-2</v>
      </c>
      <c r="AD1719" s="34">
        <f t="shared" si="1798"/>
        <v>0</v>
      </c>
      <c r="AE1719">
        <f t="shared" si="1825"/>
        <v>63.980919176631588</v>
      </c>
      <c r="AF1719" s="36">
        <f t="shared" si="1839"/>
        <v>0</v>
      </c>
      <c r="AG1719" s="34">
        <f t="shared" si="1799"/>
        <v>0.4513731389910226</v>
      </c>
      <c r="AH1719">
        <f t="shared" si="1835"/>
        <v>8.754731470722199E-3</v>
      </c>
      <c r="AI1719" s="29">
        <f t="shared" si="1826"/>
        <v>0.4513731389910226</v>
      </c>
      <c r="AJ1719">
        <f t="shared" si="1827"/>
        <v>0.4513731389910226</v>
      </c>
      <c r="AK1719" s="36">
        <f t="shared" si="1840"/>
        <v>0</v>
      </c>
      <c r="AL1719" s="36">
        <f t="shared" si="1828"/>
        <v>-5.9442286969596499E-6</v>
      </c>
      <c r="AM1719" s="36">
        <f t="shared" si="1829"/>
        <v>-1.9437696950386919E-8</v>
      </c>
      <c r="AN1719" s="37">
        <f t="shared" si="1841"/>
        <v>2.6610477441831696E-306</v>
      </c>
      <c r="AO1719" s="36">
        <f t="shared" si="1842"/>
        <v>9.8054194645012891E-3</v>
      </c>
      <c r="AP1719" s="36">
        <f t="shared" si="1843"/>
        <v>8.8000498756897827E-5</v>
      </c>
      <c r="AQ1719" s="74">
        <f t="shared" si="1800"/>
        <v>0</v>
      </c>
      <c r="AR1719" s="73">
        <f t="shared" si="1801"/>
        <v>0</v>
      </c>
      <c r="AS1719" s="72">
        <f t="shared" si="1844"/>
        <v>9.427543197667915E-7</v>
      </c>
      <c r="AT1719" s="37">
        <f t="shared" si="1802"/>
        <v>5.7579540009600492E-299</v>
      </c>
      <c r="AU1719" s="37">
        <f t="shared" si="1803"/>
        <v>1.7951435749978778E-3</v>
      </c>
      <c r="AV1719" s="34">
        <f t="shared" si="1804"/>
        <v>6.3201471862274142E-5</v>
      </c>
      <c r="AW1719" s="34">
        <f t="shared" si="1805"/>
        <v>8.5923287719098781E-2</v>
      </c>
      <c r="AX1719" s="37">
        <f t="shared" si="1806"/>
        <v>0.43250245683243338</v>
      </c>
      <c r="AY1719" s="7">
        <f t="shared" si="1807"/>
        <v>1.4321569152114906</v>
      </c>
      <c r="AZ1719" s="37">
        <f t="shared" si="1808"/>
        <v>1.3461704260205296</v>
      </c>
      <c r="BA1719" s="2">
        <f>BE1719*'mass balance'!$B$17+BF1719*'mass balance'!$C$17+BG1719*'mass balance'!$D$17+BH1719*'mass balance'!$E$17</f>
        <v>1.5051608707600159E-5</v>
      </c>
      <c r="BB1719" s="2">
        <f>BE1719*'mass balance'!$B$18+BF1719*'mass balance'!$C$18+BG1719*'mass balance'!$D$18+BH1719*'mass balance'!$E$18</f>
        <v>1.5283171918486323E-5</v>
      </c>
      <c r="BC1719" s="2">
        <f>BE1719*'mass balance'!$B$19+BF1719*'mass balance'!$C$19+BG1719*'mass balance'!$D$19+BH1719*'mass balance'!$E$19</f>
        <v>-1.9103964898107896E-5</v>
      </c>
      <c r="BD1719" s="2">
        <f>BE1719*'mass balance'!$B$20+BF1719*'mass balance'!$C$20+BG1719*'mass balance'!$D$20+BH1719*'mass balance'!$E$20</f>
        <v>6.9468963265846898E-7</v>
      </c>
      <c r="BE1719" s="2">
        <f>N1719*'mass balance'!$H$11+R1719*'mass balance'!$I$11+S1719*'mass balance'!$J$11</f>
        <v>-4.573236892909901E-5</v>
      </c>
      <c r="BF1719" s="2">
        <f>N1719*'mass balance'!$H$12+R1719*'mass balance'!$I$12+S1719*'mass balance'!$J$12</f>
        <v>1.4569337573238016E-5</v>
      </c>
      <c r="BG1719" s="2">
        <f>N1719*'mass balance'!$H$13+R1719*'mass balance'!$I$13+S1719*'mass balance'!$J$13</f>
        <v>7.6359966333482815E-6</v>
      </c>
      <c r="BH1719" s="2">
        <f>N1719*'mass balance'!$H$14+R1719*'mass balance'!$I$14+S1719*'mass balance'!$J$14</f>
        <v>5.0019778516202042E-6</v>
      </c>
      <c r="BI1719" s="36">
        <f t="shared" si="1809"/>
        <v>1.984873985993231E-16</v>
      </c>
      <c r="BJ1719" s="36">
        <f t="shared" si="1810"/>
        <v>1.9907430562441545E-19</v>
      </c>
      <c r="BK1719" s="36">
        <f t="shared" si="1811"/>
        <v>5.9792791561352406E-16</v>
      </c>
      <c r="BL1719" s="36">
        <f t="shared" si="1812"/>
        <v>2.5746039143677221E-16</v>
      </c>
      <c r="BM1719" s="36">
        <f t="shared" si="1845"/>
        <v>2.6800792744340464E-13</v>
      </c>
      <c r="BN1719" s="36">
        <f t="shared" ca="1" si="1813"/>
        <v>0.53896236202156378</v>
      </c>
      <c r="BO1719" s="36">
        <f t="shared" ca="1" si="1830"/>
        <v>1</v>
      </c>
      <c r="BP1719" s="36">
        <f t="shared" si="1846"/>
        <v>-2.6800792739401781E-13</v>
      </c>
      <c r="BQ1719" s="36">
        <f t="shared" si="1847"/>
        <v>0.99999999981572629</v>
      </c>
      <c r="BR1719" s="2">
        <f t="shared" si="1836"/>
        <v>-5</v>
      </c>
      <c r="BS1719">
        <v>0</v>
      </c>
      <c r="BT1719" s="37">
        <f t="shared" si="1831"/>
        <v>1.9151724810353165E-2</v>
      </c>
      <c r="BU1719" s="34">
        <f t="shared" si="1814"/>
        <v>-5</v>
      </c>
      <c r="BV1719" s="34">
        <f t="shared" si="1815"/>
        <v>-5</v>
      </c>
      <c r="BW1719" s="34">
        <f t="shared" si="1816"/>
        <v>-5</v>
      </c>
      <c r="BX1719" s="34">
        <f t="shared" si="1817"/>
        <v>-5</v>
      </c>
      <c r="BY1719" s="34">
        <f t="shared" si="1818"/>
        <v>1.5666082178627749</v>
      </c>
      <c r="BZ1719" s="36">
        <f t="shared" si="1832"/>
        <v>1.9103964898107896E-5</v>
      </c>
      <c r="CA1719" s="34">
        <f t="shared" si="1833"/>
        <v>1.4226820349165132E-2</v>
      </c>
    </row>
    <row r="1720" spans="1:79" x14ac:dyDescent="0.2">
      <c r="A1720" s="75">
        <f t="shared" si="1819"/>
        <v>4.6191780821919091</v>
      </c>
      <c r="B1720" s="34">
        <f t="shared" si="1837"/>
        <v>1686.0000000000468</v>
      </c>
      <c r="C1720">
        <f t="shared" si="1820"/>
        <v>15</v>
      </c>
      <c r="D1720" s="35">
        <f t="shared" si="1780"/>
        <v>3000</v>
      </c>
      <c r="E1720" s="27">
        <v>0</v>
      </c>
      <c r="F1720" s="64">
        <f t="shared" si="1821"/>
        <v>0.46593146951268899</v>
      </c>
      <c r="G1720" s="34">
        <v>0</v>
      </c>
      <c r="H1720" s="34">
        <f t="shared" si="1781"/>
        <v>1</v>
      </c>
      <c r="I1720" s="34">
        <f t="shared" si="1822"/>
        <v>6192.2292298236371</v>
      </c>
      <c r="J1720" s="34">
        <f t="shared" si="1782"/>
        <v>5835.438991065439</v>
      </c>
      <c r="K1720" s="34">
        <f t="shared" si="1783"/>
        <v>5178.441788404858</v>
      </c>
      <c r="L1720" s="36">
        <f t="shared" si="1834"/>
        <v>320.19003091183413</v>
      </c>
      <c r="M1720" s="34">
        <f t="shared" si="1784"/>
        <v>20.399243190166207</v>
      </c>
      <c r="N1720" s="34">
        <f t="shared" si="1823"/>
        <v>19.22385859470393</v>
      </c>
      <c r="O1720" s="34">
        <f t="shared" si="1785"/>
        <v>9.4970811430771391</v>
      </c>
      <c r="P1720">
        <f t="shared" si="1838"/>
        <v>8.6882020136401898</v>
      </c>
      <c r="Q1720" s="36">
        <f t="shared" si="1786"/>
        <v>15.221876960948988</v>
      </c>
      <c r="R1720" s="34">
        <f t="shared" si="1787"/>
        <v>8.7249217324002633</v>
      </c>
      <c r="S1720" s="34">
        <f t="shared" si="1788"/>
        <v>6.0677332935341495</v>
      </c>
      <c r="T1720" s="36">
        <f t="shared" si="1824"/>
        <v>1.6834676911915465E-13</v>
      </c>
      <c r="U1720" s="36">
        <f t="shared" si="1789"/>
        <v>3446.2876697264714</v>
      </c>
      <c r="V1720" s="36">
        <f t="shared" si="1790"/>
        <v>1.1612442190794892E-3</v>
      </c>
      <c r="W1720" s="68">
        <f t="shared" si="1791"/>
        <v>0.91482865974809757</v>
      </c>
      <c r="X1720">
        <f t="shared" si="1792"/>
        <v>5.8995021980705982</v>
      </c>
      <c r="Y1720">
        <f t="shared" si="1793"/>
        <v>5.9191933886892012E-3</v>
      </c>
      <c r="Z1720" s="34">
        <f t="shared" si="1794"/>
        <v>1.8175536138477263E-3</v>
      </c>
      <c r="AA1720" s="36">
        <f t="shared" si="1795"/>
        <v>1.2693570612438436E-3</v>
      </c>
      <c r="AB1720" s="34">
        <f t="shared" si="1796"/>
        <v>2.2083287929023406E-4</v>
      </c>
      <c r="AC1720" s="36">
        <f t="shared" si="1797"/>
        <v>1.4129090601411305E-2</v>
      </c>
      <c r="AD1720" s="34">
        <f t="shared" si="1798"/>
        <v>0</v>
      </c>
      <c r="AE1720">
        <f t="shared" si="1825"/>
        <v>63.980919176631588</v>
      </c>
      <c r="AF1720" s="36">
        <f t="shared" si="1839"/>
        <v>0</v>
      </c>
      <c r="AG1720" s="34">
        <f t="shared" si="1799"/>
        <v>0.45181256317323759</v>
      </c>
      <c r="AH1720">
        <f t="shared" si="1835"/>
        <v>8.7564190794010566E-3</v>
      </c>
      <c r="AI1720" s="29">
        <f t="shared" si="1826"/>
        <v>0.45181256317323759</v>
      </c>
      <c r="AJ1720">
        <f t="shared" si="1827"/>
        <v>0</v>
      </c>
      <c r="AK1720" s="36">
        <f t="shared" si="1840"/>
        <v>0</v>
      </c>
      <c r="AL1720" s="36">
        <f t="shared" si="1828"/>
        <v>-5.9406251943323851E-6</v>
      </c>
      <c r="AM1720" s="36">
        <f t="shared" si="1829"/>
        <v>-1.9433403519462409E-8</v>
      </c>
      <c r="AN1720" s="37">
        <f t="shared" si="1841"/>
        <v>2.6610477441831696E-306</v>
      </c>
      <c r="AO1720" s="36">
        <f t="shared" si="1842"/>
        <v>9.7994752358043294E-3</v>
      </c>
      <c r="AP1720" s="36">
        <f t="shared" si="1843"/>
        <v>8.7981061059947446E-5</v>
      </c>
      <c r="AQ1720" s="74">
        <f t="shared" si="1800"/>
        <v>0</v>
      </c>
      <c r="AR1720" s="73">
        <f t="shared" si="1801"/>
        <v>0</v>
      </c>
      <c r="AS1720" s="72">
        <f t="shared" si="1844"/>
        <v>9.410408130358963E-7</v>
      </c>
      <c r="AT1720" s="37">
        <f t="shared" si="1802"/>
        <v>5.7684384483933119E-299</v>
      </c>
      <c r="AU1720" s="37">
        <f t="shared" si="1803"/>
        <v>1.7947470606907302E-3</v>
      </c>
      <c r="AV1720" s="34">
        <f t="shared" si="1804"/>
        <v>1.2027495172280762E-6</v>
      </c>
      <c r="AW1720" s="34">
        <f t="shared" si="1805"/>
        <v>8.6032441538979806E-2</v>
      </c>
      <c r="AX1720" s="37">
        <f t="shared" si="1806"/>
        <v>0.43305189222444873</v>
      </c>
      <c r="AY1720" s="7">
        <f t="shared" si="1807"/>
        <v>1.4339141962610433</v>
      </c>
      <c r="AZ1720" s="37">
        <f t="shared" si="1808"/>
        <v>1.3478805519725463</v>
      </c>
      <c r="BA1720" s="2">
        <f>BE1720*'mass balance'!$B$17+BF1720*'mass balance'!$C$17+BG1720*'mass balance'!$D$17+BH1720*'mass balance'!$E$17</f>
        <v>1.5070725551876287E-5</v>
      </c>
      <c r="BB1720" s="2">
        <f>BE1720*'mass balance'!$B$18+BF1720*'mass balance'!$C$18+BG1720*'mass balance'!$D$18+BH1720*'mass balance'!$E$18</f>
        <v>1.5302582868059004E-5</v>
      </c>
      <c r="BC1720" s="2">
        <f>BE1720*'mass balance'!$B$19+BF1720*'mass balance'!$C$19+BG1720*'mass balance'!$D$19+BH1720*'mass balance'!$E$19</f>
        <v>-1.9128228585073752E-5</v>
      </c>
      <c r="BD1720" s="2">
        <f>BE1720*'mass balance'!$B$20+BF1720*'mass balance'!$C$20+BG1720*'mass balance'!$D$20+BH1720*'mass balance'!$E$20</f>
        <v>6.9557194854813625E-7</v>
      </c>
      <c r="BE1720" s="2">
        <f>N1720*'mass balance'!$H$11+R1720*'mass balance'!$I$11+S1720*'mass balance'!$J$11</f>
        <v>-4.5771091892152212E-5</v>
      </c>
      <c r="BF1720" s="2">
        <f>N1720*'mass balance'!$H$12+R1720*'mass balance'!$I$12+S1720*'mass balance'!$J$12</f>
        <v>1.4576287268780203E-5</v>
      </c>
      <c r="BG1720" s="2">
        <f>N1720*'mass balance'!$H$13+R1720*'mass balance'!$I$13+S1720*'mass balance'!$J$13</f>
        <v>7.6400061530508943E-6</v>
      </c>
      <c r="BH1720" s="2">
        <f>N1720*'mass balance'!$H$14+R1720*'mass balance'!$I$14+S1720*'mass balance'!$J$14</f>
        <v>5.0062131757041475E-6</v>
      </c>
      <c r="BI1720" s="36">
        <f t="shared" si="1809"/>
        <v>1.984873985993231E-16</v>
      </c>
      <c r="BJ1720" s="36">
        <f t="shared" si="1810"/>
        <v>1.9911101773346371E-19</v>
      </c>
      <c r="BK1720" s="36">
        <f t="shared" si="1811"/>
        <v>5.9812698991914843E-16</v>
      </c>
      <c r="BL1720" s="36">
        <f t="shared" si="1812"/>
        <v>2.5760242558367418E-16</v>
      </c>
      <c r="BM1720" s="36">
        <f t="shared" si="1845"/>
        <v>2.6826538783484143E-13</v>
      </c>
      <c r="BN1720" s="36">
        <f t="shared" ca="1" si="1813"/>
        <v>0.8316964616235939</v>
      </c>
      <c r="BO1720" s="36">
        <f t="shared" ca="1" si="1830"/>
        <v>1</v>
      </c>
      <c r="BP1720" s="36">
        <f t="shared" si="1846"/>
        <v>-2.682653877853353E-13</v>
      </c>
      <c r="BQ1720" s="36">
        <f t="shared" si="1847"/>
        <v>0.99999999981545828</v>
      </c>
      <c r="BR1720" s="2">
        <f t="shared" si="1836"/>
        <v>-5</v>
      </c>
      <c r="BS1720">
        <v>0</v>
      </c>
      <c r="BT1720" s="37">
        <f t="shared" si="1831"/>
        <v>1.9176049156536434E-2</v>
      </c>
      <c r="BU1720" s="34">
        <f t="shared" si="1814"/>
        <v>-5</v>
      </c>
      <c r="BV1720" s="34">
        <f t="shared" si="1815"/>
        <v>-5</v>
      </c>
      <c r="BW1720" s="34">
        <f t="shared" si="1816"/>
        <v>-5</v>
      </c>
      <c r="BX1720" s="34">
        <f t="shared" si="1817"/>
        <v>-5</v>
      </c>
      <c r="BY1720" s="34">
        <f t="shared" si="1818"/>
        <v>1.5679347118441644</v>
      </c>
      <c r="BZ1720" s="36">
        <f t="shared" si="1832"/>
        <v>1.9128228585073752E-5</v>
      </c>
      <c r="CA1720" s="34">
        <f t="shared" si="1833"/>
        <v>1.4226816410751962E-2</v>
      </c>
    </row>
    <row r="1721" spans="1:79" x14ac:dyDescent="0.2">
      <c r="A1721" s="75">
        <f t="shared" si="1819"/>
        <v>4.6219178082193064</v>
      </c>
      <c r="B1721" s="34">
        <f t="shared" si="1837"/>
        <v>1687.0000000000468</v>
      </c>
      <c r="C1721">
        <f t="shared" si="1820"/>
        <v>15</v>
      </c>
      <c r="D1721" s="35">
        <f t="shared" si="1780"/>
        <v>3000</v>
      </c>
      <c r="E1721" s="27">
        <v>0</v>
      </c>
      <c r="F1721" s="64">
        <f t="shared" si="1821"/>
        <v>0.46593146951268899</v>
      </c>
      <c r="G1721" s="34">
        <v>0</v>
      </c>
      <c r="H1721" s="34">
        <f t="shared" si="1781"/>
        <v>1</v>
      </c>
      <c r="I1721" s="34">
        <f t="shared" si="1822"/>
        <v>6192.2292298236371</v>
      </c>
      <c r="J1721" s="34">
        <f t="shared" si="1782"/>
        <v>5840.3761173966432</v>
      </c>
      <c r="K1721" s="34">
        <f t="shared" si="1783"/>
        <v>5182.8230562661593</v>
      </c>
      <c r="L1721" s="36">
        <f t="shared" si="1834"/>
        <v>320.59646638851194</v>
      </c>
      <c r="M1721" s="34">
        <f t="shared" si="1784"/>
        <v>20.399243190166207</v>
      </c>
      <c r="N1721" s="34">
        <f t="shared" si="1823"/>
        <v>19.240123115436745</v>
      </c>
      <c r="O1721" s="34">
        <f t="shared" si="1785"/>
        <v>9.4970811430771391</v>
      </c>
      <c r="P1721">
        <f t="shared" si="1838"/>
        <v>8.6992304442157167</v>
      </c>
      <c r="Q1721" s="36">
        <f t="shared" si="1786"/>
        <v>15.236235186950461</v>
      </c>
      <c r="R1721" s="34">
        <f t="shared" si="1787"/>
        <v>8.735972138240685</v>
      </c>
      <c r="S1721" s="34">
        <f t="shared" si="1788"/>
        <v>6.07062358366219</v>
      </c>
      <c r="T1721" s="36">
        <f t="shared" si="1824"/>
        <v>1.6827559861781156E-13</v>
      </c>
      <c r="U1721" s="36">
        <f t="shared" si="1789"/>
        <v>3446.2876697264714</v>
      </c>
      <c r="V1721" s="36">
        <f t="shared" si="1790"/>
        <v>1.1617973634812423E-3</v>
      </c>
      <c r="W1721" s="68">
        <f t="shared" si="1791"/>
        <v>0.91598990396717705</v>
      </c>
      <c r="X1721">
        <f t="shared" si="1792"/>
        <v>5.9019973342196295</v>
      </c>
      <c r="Y1721">
        <f t="shared" si="1793"/>
        <v>5.9191933886892012E-3</v>
      </c>
      <c r="Z1721" s="34">
        <f t="shared" si="1794"/>
        <v>1.8175536138477263E-3</v>
      </c>
      <c r="AA1721" s="36">
        <f t="shared" si="1795"/>
        <v>1.2683517126656817E-3</v>
      </c>
      <c r="AB1721" s="34">
        <f t="shared" si="1796"/>
        <v>2.2083287929023406E-4</v>
      </c>
      <c r="AC1721" s="36">
        <f t="shared" si="1797"/>
        <v>1.4129090601411305E-2</v>
      </c>
      <c r="AD1721" s="34">
        <f t="shared" si="1798"/>
        <v>0</v>
      </c>
      <c r="AE1721">
        <f t="shared" si="1825"/>
        <v>63.980919176631588</v>
      </c>
      <c r="AF1721" s="36">
        <f t="shared" si="1839"/>
        <v>0</v>
      </c>
      <c r="AG1721" s="34">
        <f t="shared" si="1799"/>
        <v>0.45225206847114269</v>
      </c>
      <c r="AH1721">
        <f t="shared" si="1835"/>
        <v>8.7581034233361055E-3</v>
      </c>
      <c r="AI1721" s="29">
        <f t="shared" si="1826"/>
        <v>0.45225206847114269</v>
      </c>
      <c r="AJ1721">
        <f t="shared" si="1827"/>
        <v>0.45225206847114269</v>
      </c>
      <c r="AK1721" s="36">
        <f t="shared" si="1840"/>
        <v>0</v>
      </c>
      <c r="AL1721" s="36">
        <f t="shared" si="1828"/>
        <v>-5.9370238762158205E-6</v>
      </c>
      <c r="AM1721" s="36">
        <f t="shared" si="1829"/>
        <v>-1.9429111036878088E-8</v>
      </c>
      <c r="AN1721" s="37">
        <f t="shared" si="1841"/>
        <v>2.6610477441831696E-306</v>
      </c>
      <c r="AO1721" s="36">
        <f t="shared" si="1842"/>
        <v>9.7935346106099962E-3</v>
      </c>
      <c r="AP1721" s="36">
        <f t="shared" si="1843"/>
        <v>8.7961627656427978E-5</v>
      </c>
      <c r="AQ1721" s="74">
        <f t="shared" si="1800"/>
        <v>0</v>
      </c>
      <c r="AR1721" s="73">
        <f t="shared" si="1801"/>
        <v>0</v>
      </c>
      <c r="AS1721" s="72">
        <f t="shared" si="1844"/>
        <v>9.3933042069573367E-7</v>
      </c>
      <c r="AT1721" s="37">
        <f t="shared" si="1802"/>
        <v>5.7789419865726938E-299</v>
      </c>
      <c r="AU1721" s="37">
        <f t="shared" si="1803"/>
        <v>1.794350633966324E-3</v>
      </c>
      <c r="AV1721" s="34">
        <f t="shared" si="1804"/>
        <v>6.3322661541827829E-5</v>
      </c>
      <c r="AW1721" s="34">
        <f t="shared" si="1805"/>
        <v>8.6141647426143372E-2</v>
      </c>
      <c r="AX1721" s="37">
        <f t="shared" si="1806"/>
        <v>0.43360158970172891</v>
      </c>
      <c r="AY1721" s="7">
        <f t="shared" si="1807"/>
        <v>1.4357964637565912</v>
      </c>
      <c r="AZ1721" s="37">
        <f t="shared" si="1808"/>
        <v>1.349591493668906</v>
      </c>
      <c r="BA1721" s="2">
        <f>BE1721*'mass balance'!$B$17+BF1721*'mass balance'!$C$17+BG1721*'mass balance'!$D$17+BH1721*'mass balance'!$E$17</f>
        <v>1.5089851531719981E-5</v>
      </c>
      <c r="BB1721" s="2">
        <f>BE1721*'mass balance'!$B$18+BF1721*'mass balance'!$C$18+BG1721*'mass balance'!$D$18+BH1721*'mass balance'!$E$18</f>
        <v>1.532200309374644E-5</v>
      </c>
      <c r="BC1721" s="2">
        <f>BE1721*'mass balance'!$B$19+BF1721*'mass balance'!$C$19+BG1721*'mass balance'!$D$19+BH1721*'mass balance'!$E$19</f>
        <v>-1.9152503867183053E-5</v>
      </c>
      <c r="BD1721" s="2">
        <f>BE1721*'mass balance'!$B$20+BF1721*'mass balance'!$C$20+BG1721*'mass balance'!$D$20+BH1721*'mass balance'!$E$20</f>
        <v>6.9645468607938369E-7</v>
      </c>
      <c r="BE1721" s="2">
        <f>N1721*'mass balance'!$H$11+R1721*'mass balance'!$I$11+S1721*'mass balance'!$J$11</f>
        <v>-4.5809816941516057E-5</v>
      </c>
      <c r="BF1721" s="2">
        <f>N1721*'mass balance'!$H$12+R1721*'mass balance'!$I$12+S1721*'mass balance'!$J$12</f>
        <v>1.4583230503948652E-5</v>
      </c>
      <c r="BG1721" s="2">
        <f>N1721*'mass balance'!$H$13+R1721*'mass balance'!$I$13+S1721*'mass balance'!$J$13</f>
        <v>7.6440127474721893E-6</v>
      </c>
      <c r="BH1721" s="2">
        <f>N1721*'mass balance'!$H$14+R1721*'mass balance'!$I$14+S1721*'mass balance'!$J$14</f>
        <v>5.0104487279783186E-6</v>
      </c>
      <c r="BI1721" s="36">
        <f t="shared" si="1809"/>
        <v>1.984873985993231E-16</v>
      </c>
      <c r="BJ1721" s="36">
        <f t="shared" si="1810"/>
        <v>1.9914773215806728E-19</v>
      </c>
      <c r="BK1721" s="36">
        <f t="shared" si="1811"/>
        <v>5.9832610093688189E-16</v>
      </c>
      <c r="BL1721" s="36">
        <f t="shared" si="1812"/>
        <v>2.5774450634996155E-16</v>
      </c>
      <c r="BM1721" s="36">
        <f t="shared" si="1845"/>
        <v>2.685229902604251E-13</v>
      </c>
      <c r="BN1721" s="36">
        <f t="shared" ca="1" si="1813"/>
        <v>6.0490332856417028E-2</v>
      </c>
      <c r="BO1721" s="36">
        <f t="shared" ca="1" si="1830"/>
        <v>1</v>
      </c>
      <c r="BP1721" s="36">
        <f t="shared" si="1846"/>
        <v>-2.6852299021079937E-13</v>
      </c>
      <c r="BQ1721" s="36">
        <f t="shared" si="1847"/>
        <v>0.99999999981519005</v>
      </c>
      <c r="BR1721" s="2">
        <f t="shared" si="1836"/>
        <v>-5</v>
      </c>
      <c r="BS1721">
        <v>0</v>
      </c>
      <c r="BT1721" s="37">
        <f t="shared" si="1831"/>
        <v>1.9200385126851009E-2</v>
      </c>
      <c r="BU1721" s="34">
        <f t="shared" si="1814"/>
        <v>-5</v>
      </c>
      <c r="BV1721" s="34">
        <f t="shared" si="1815"/>
        <v>-5</v>
      </c>
      <c r="BW1721" s="34">
        <f t="shared" si="1816"/>
        <v>-5</v>
      </c>
      <c r="BX1721" s="34">
        <f t="shared" si="1817"/>
        <v>-5</v>
      </c>
      <c r="BY1721" s="34">
        <f t="shared" si="1818"/>
        <v>1.56926127729422</v>
      </c>
      <c r="BZ1721" s="36">
        <f t="shared" si="1832"/>
        <v>1.9152503867183053E-5</v>
      </c>
      <c r="CA1721" s="34">
        <f t="shared" si="1833"/>
        <v>1.4226812496168134E-2</v>
      </c>
    </row>
    <row r="1722" spans="1:79" x14ac:dyDescent="0.2">
      <c r="A1722" s="75">
        <f t="shared" si="1819"/>
        <v>4.6246575342467038</v>
      </c>
      <c r="B1722" s="34">
        <f t="shared" si="1837"/>
        <v>1688.0000000000468</v>
      </c>
      <c r="C1722">
        <f t="shared" si="1820"/>
        <v>15</v>
      </c>
      <c r="D1722" s="35">
        <f t="shared" si="1780"/>
        <v>3000</v>
      </c>
      <c r="E1722" s="27">
        <v>0</v>
      </c>
      <c r="F1722" s="64">
        <f t="shared" si="1821"/>
        <v>0.46593146951268899</v>
      </c>
      <c r="G1722" s="34">
        <v>0</v>
      </c>
      <c r="H1722" s="34">
        <f t="shared" si="1781"/>
        <v>1</v>
      </c>
      <c r="I1722" s="34">
        <f t="shared" si="1822"/>
        <v>6192.2292298236371</v>
      </c>
      <c r="J1722" s="34">
        <f t="shared" si="1782"/>
        <v>5845.3135080735565</v>
      </c>
      <c r="K1722" s="34">
        <f t="shared" si="1783"/>
        <v>5187.2045587111597</v>
      </c>
      <c r="L1722" s="36">
        <f t="shared" si="1834"/>
        <v>321.00309546573038</v>
      </c>
      <c r="M1722" s="34">
        <f t="shared" si="1784"/>
        <v>20.399243190166207</v>
      </c>
      <c r="N1722" s="34">
        <f t="shared" si="1823"/>
        <v>19.256388507011415</v>
      </c>
      <c r="O1722" s="34">
        <f t="shared" si="1785"/>
        <v>9.4970811430771391</v>
      </c>
      <c r="P1722">
        <f t="shared" si="1838"/>
        <v>8.7102641280485109</v>
      </c>
      <c r="Q1722" s="36">
        <f t="shared" si="1786"/>
        <v>15.250596057659736</v>
      </c>
      <c r="R1722" s="34">
        <f t="shared" si="1787"/>
        <v>8.7470278013860998</v>
      </c>
      <c r="S1722" s="34">
        <f t="shared" si="1788"/>
        <v>6.0735111842862608</v>
      </c>
      <c r="T1722" s="36">
        <f t="shared" si="1824"/>
        <v>1.6820451450121802E-13</v>
      </c>
      <c r="U1722" s="36">
        <f t="shared" si="1789"/>
        <v>3446.2876697264714</v>
      </c>
      <c r="V1722" s="36">
        <f t="shared" si="1790"/>
        <v>1.1623499931650964E-3</v>
      </c>
      <c r="W1722" s="68">
        <f t="shared" si="1791"/>
        <v>0.91715170133065826</v>
      </c>
      <c r="X1722">
        <f t="shared" si="1792"/>
        <v>5.9044915494782657</v>
      </c>
      <c r="Y1722">
        <f t="shared" si="1793"/>
        <v>5.9191933886892012E-3</v>
      </c>
      <c r="Z1722" s="34">
        <f t="shared" si="1794"/>
        <v>1.8175536138477263E-3</v>
      </c>
      <c r="AA1722" s="36">
        <f t="shared" si="1795"/>
        <v>1.2673475843513018E-3</v>
      </c>
      <c r="AB1722" s="34">
        <f t="shared" si="1796"/>
        <v>2.2083287929023406E-4</v>
      </c>
      <c r="AC1722" s="36">
        <f t="shared" si="1797"/>
        <v>1.4129090601411305E-2</v>
      </c>
      <c r="AD1722" s="34">
        <f t="shared" si="1798"/>
        <v>0</v>
      </c>
      <c r="AE1722">
        <f t="shared" si="1825"/>
        <v>63.980919176631588</v>
      </c>
      <c r="AF1722" s="36">
        <f t="shared" si="1839"/>
        <v>0</v>
      </c>
      <c r="AG1722" s="34">
        <f t="shared" si="1799"/>
        <v>0.4526916547235536</v>
      </c>
      <c r="AH1722">
        <f t="shared" si="1835"/>
        <v>8.7597845045802036E-3</v>
      </c>
      <c r="AI1722" s="29">
        <f t="shared" si="1826"/>
        <v>0.4526916547235536</v>
      </c>
      <c r="AJ1722">
        <f t="shared" si="1827"/>
        <v>0</v>
      </c>
      <c r="AK1722" s="36">
        <f t="shared" si="1840"/>
        <v>0</v>
      </c>
      <c r="AL1722" s="36">
        <f t="shared" si="1828"/>
        <v>-5.9334247412856615E-6</v>
      </c>
      <c r="AM1722" s="36">
        <f t="shared" si="1829"/>
        <v>-1.9424819502424474E-8</v>
      </c>
      <c r="AN1722" s="37">
        <f t="shared" si="1841"/>
        <v>2.6610477441831696E-306</v>
      </c>
      <c r="AO1722" s="36">
        <f t="shared" si="1842"/>
        <v>9.7875975867337799E-3</v>
      </c>
      <c r="AP1722" s="36">
        <f t="shared" si="1843"/>
        <v>8.7942198545391099E-5</v>
      </c>
      <c r="AQ1722" s="74">
        <f t="shared" si="1800"/>
        <v>0</v>
      </c>
      <c r="AR1722" s="73">
        <f t="shared" si="1801"/>
        <v>0</v>
      </c>
      <c r="AS1722" s="72">
        <f t="shared" si="1844"/>
        <v>9.3762313708573117E-7</v>
      </c>
      <c r="AT1722" s="37">
        <f t="shared" si="1802"/>
        <v>5.7894646502598292E-299</v>
      </c>
      <c r="AU1722" s="37">
        <f t="shared" si="1803"/>
        <v>1.7939542948053138E-3</v>
      </c>
      <c r="AV1722" s="34">
        <f t="shared" si="1804"/>
        <v>1.2032117796521085E-6</v>
      </c>
      <c r="AW1722" s="34">
        <f t="shared" si="1805"/>
        <v>8.6250905332188155E-2</v>
      </c>
      <c r="AX1722" s="37">
        <f t="shared" si="1806"/>
        <v>0.43415154902064157</v>
      </c>
      <c r="AY1722" s="7">
        <f t="shared" si="1807"/>
        <v>1.4375553588952674</v>
      </c>
      <c r="AZ1722" s="37">
        <f t="shared" si="1808"/>
        <v>1.3513032503512998</v>
      </c>
      <c r="BA1722" s="2">
        <f>BE1722*'mass balance'!$B$17+BF1722*'mass balance'!$C$17+BG1722*'mass balance'!$D$17+BH1722*'mass balance'!$E$17</f>
        <v>1.5108986638650034E-5</v>
      </c>
      <c r="BB1722" s="2">
        <f>BE1722*'mass balance'!$B$18+BF1722*'mass balance'!$C$18+BG1722*'mass balance'!$D$18+BH1722*'mass balance'!$E$18</f>
        <v>1.5341432586936952E-5</v>
      </c>
      <c r="BC1722" s="2">
        <f>BE1722*'mass balance'!$B$19+BF1722*'mass balance'!$C$19+BG1722*'mass balance'!$D$19+BH1722*'mass balance'!$E$19</f>
        <v>-1.9176790733671196E-5</v>
      </c>
      <c r="BD1722" s="2">
        <f>BE1722*'mass balance'!$B$20+BF1722*'mass balance'!$C$20+BG1722*'mass balance'!$D$20+BH1722*'mass balance'!$E$20</f>
        <v>6.9733784486077069E-7</v>
      </c>
      <c r="BE1722" s="2">
        <f>N1722*'mass balance'!$H$11+R1722*'mass balance'!$I$11+S1722*'mass balance'!$J$11</f>
        <v>-4.5848544064312888E-5</v>
      </c>
      <c r="BF1722" s="2">
        <f>N1722*'mass balance'!$H$12+R1722*'mass balance'!$I$12+S1722*'mass balance'!$J$12</f>
        <v>1.4590167278222962E-5</v>
      </c>
      <c r="BG1722" s="2">
        <f>N1722*'mass balance'!$H$13+R1722*'mass balance'!$I$13+S1722*'mass balance'!$J$13</f>
        <v>7.648016416101819E-6</v>
      </c>
      <c r="BH1722" s="2">
        <f>N1722*'mass balance'!$H$14+R1722*'mass balance'!$I$14+S1722*'mass balance'!$J$14</f>
        <v>5.0146845070342221E-6</v>
      </c>
      <c r="BI1722" s="36">
        <f t="shared" si="1809"/>
        <v>1.984873985993231E-16</v>
      </c>
      <c r="BJ1722" s="36">
        <f t="shared" si="1810"/>
        <v>1.9918444889709071E-19</v>
      </c>
      <c r="BK1722" s="36">
        <f t="shared" si="1811"/>
        <v>5.9852524866903995E-16</v>
      </c>
      <c r="BL1722" s="36">
        <f t="shared" si="1812"/>
        <v>2.5788663374219965E-16</v>
      </c>
      <c r="BM1722" s="36">
        <f t="shared" si="1845"/>
        <v>2.6878073476677504E-13</v>
      </c>
      <c r="BN1722" s="36">
        <f t="shared" ca="1" si="1813"/>
        <v>0.71077009057076534</v>
      </c>
      <c r="BO1722" s="36">
        <f t="shared" ca="1" si="1830"/>
        <v>1</v>
      </c>
      <c r="BP1722" s="36">
        <f t="shared" si="1846"/>
        <v>-2.687807347170295E-13</v>
      </c>
      <c r="BQ1722" s="36">
        <f t="shared" si="1847"/>
        <v>0.99999999981492149</v>
      </c>
      <c r="BR1722" s="2">
        <f t="shared" si="1836"/>
        <v>-5</v>
      </c>
      <c r="BS1722">
        <v>0</v>
      </c>
      <c r="BT1722" s="37">
        <f t="shared" si="1831"/>
        <v>1.9224732710505375E-2</v>
      </c>
      <c r="BU1722" s="34">
        <f t="shared" si="1814"/>
        <v>-5</v>
      </c>
      <c r="BV1722" s="34">
        <f t="shared" si="1815"/>
        <v>-5</v>
      </c>
      <c r="BW1722" s="34">
        <f t="shared" si="1816"/>
        <v>-5</v>
      </c>
      <c r="BX1722" s="34">
        <f t="shared" si="1817"/>
        <v>-5</v>
      </c>
      <c r="BY1722" s="34">
        <f t="shared" si="1818"/>
        <v>1.5705879137718046</v>
      </c>
      <c r="BZ1722" s="36">
        <f t="shared" si="1832"/>
        <v>1.9176790733671196E-5</v>
      </c>
      <c r="CA1722" s="34">
        <f t="shared" si="1833"/>
        <v>1.4226808605327856E-2</v>
      </c>
    </row>
    <row r="1723" spans="1:79" x14ac:dyDescent="0.2">
      <c r="A1723" s="75">
        <f t="shared" si="1819"/>
        <v>4.6273972602741011</v>
      </c>
      <c r="B1723" s="34">
        <f t="shared" si="1837"/>
        <v>1689.0000000000468</v>
      </c>
      <c r="C1723">
        <f t="shared" si="1820"/>
        <v>15</v>
      </c>
      <c r="D1723" s="35">
        <f t="shared" si="1780"/>
        <v>3000</v>
      </c>
      <c r="E1723" s="27">
        <v>0</v>
      </c>
      <c r="F1723" s="64">
        <f t="shared" si="1821"/>
        <v>0.46593146951268899</v>
      </c>
      <c r="G1723" s="34">
        <v>0</v>
      </c>
      <c r="H1723" s="34">
        <f t="shared" si="1781"/>
        <v>1</v>
      </c>
      <c r="I1723" s="34">
        <f t="shared" si="1822"/>
        <v>6192.2292298236371</v>
      </c>
      <c r="J1723" s="34">
        <f t="shared" si="1782"/>
        <v>5850.2511614561272</v>
      </c>
      <c r="K1723" s="34">
        <f t="shared" si="1783"/>
        <v>5191.5862942844587</v>
      </c>
      <c r="L1723" s="36">
        <f t="shared" si="1834"/>
        <v>321.40991796333816</v>
      </c>
      <c r="M1723" s="34">
        <f t="shared" si="1784"/>
        <v>20.399243190166207</v>
      </c>
      <c r="N1723" s="34">
        <f t="shared" si="1823"/>
        <v>19.272654764025077</v>
      </c>
      <c r="O1723" s="34">
        <f t="shared" si="1785"/>
        <v>9.4970811430771391</v>
      </c>
      <c r="P1723">
        <f t="shared" si="1838"/>
        <v>8.7213030602502553</v>
      </c>
      <c r="Q1723" s="36">
        <f t="shared" si="1786"/>
        <v>15.264959567814438</v>
      </c>
      <c r="R1723" s="34">
        <f t="shared" si="1787"/>
        <v>8.7580887169401365</v>
      </c>
      <c r="S1723" s="34">
        <f t="shared" si="1788"/>
        <v>6.0763960951933829</v>
      </c>
      <c r="T1723" s="36">
        <f t="shared" si="1824"/>
        <v>1.6813351661706433E-13</v>
      </c>
      <c r="U1723" s="36">
        <f t="shared" si="1789"/>
        <v>3446.2876697264714</v>
      </c>
      <c r="V1723" s="36">
        <f t="shared" si="1790"/>
        <v>1.1629021080902895E-3</v>
      </c>
      <c r="W1723" s="68">
        <f t="shared" si="1791"/>
        <v>0.91831405132382338</v>
      </c>
      <c r="X1723">
        <f t="shared" si="1792"/>
        <v>5.9069848441850619</v>
      </c>
      <c r="Y1723">
        <f t="shared" si="1793"/>
        <v>5.9191933886892012E-3</v>
      </c>
      <c r="Z1723" s="34">
        <f t="shared" si="1794"/>
        <v>1.8175536138477263E-3</v>
      </c>
      <c r="AA1723" s="36">
        <f t="shared" si="1795"/>
        <v>1.2663446741491898E-3</v>
      </c>
      <c r="AB1723" s="34">
        <f t="shared" si="1796"/>
        <v>2.2083287929023406E-4</v>
      </c>
      <c r="AC1723" s="36">
        <f t="shared" si="1797"/>
        <v>1.4129090601411305E-2</v>
      </c>
      <c r="AD1723" s="34">
        <f t="shared" si="1798"/>
        <v>0</v>
      </c>
      <c r="AE1723">
        <f t="shared" si="1825"/>
        <v>63.980919176631588</v>
      </c>
      <c r="AF1723" s="36">
        <f t="shared" si="1839"/>
        <v>0</v>
      </c>
      <c r="AG1723" s="34">
        <f t="shared" si="1799"/>
        <v>0.45313132176938903</v>
      </c>
      <c r="AH1723">
        <f t="shared" si="1835"/>
        <v>8.7614623251865975E-3</v>
      </c>
      <c r="AI1723" s="29">
        <f t="shared" si="1826"/>
        <v>0.45313132176938903</v>
      </c>
      <c r="AJ1723">
        <f t="shared" si="1827"/>
        <v>0.45313132176938903</v>
      </c>
      <c r="AK1723" s="36">
        <f t="shared" si="1840"/>
        <v>0</v>
      </c>
      <c r="AL1723" s="36">
        <f t="shared" si="1828"/>
        <v>-5.9298277882184227E-6</v>
      </c>
      <c r="AM1723" s="36">
        <f t="shared" si="1829"/>
        <v>-1.9420528915892151E-8</v>
      </c>
      <c r="AN1723" s="37">
        <f t="shared" si="1841"/>
        <v>2.6610477441831696E-306</v>
      </c>
      <c r="AO1723" s="36">
        <f t="shared" si="1842"/>
        <v>9.7816641619924947E-3</v>
      </c>
      <c r="AP1723" s="36">
        <f t="shared" si="1843"/>
        <v>8.7922773725888673E-5</v>
      </c>
      <c r="AQ1723" s="74">
        <f t="shared" si="1800"/>
        <v>0</v>
      </c>
      <c r="AR1723" s="73">
        <f t="shared" si="1801"/>
        <v>0</v>
      </c>
      <c r="AS1723" s="72">
        <f t="shared" si="1844"/>
        <v>9.3591895655560454E-7</v>
      </c>
      <c r="AT1723" s="37">
        <f t="shared" si="1802"/>
        <v>5.8000064742796568E-299</v>
      </c>
      <c r="AU1723" s="37">
        <f t="shared" si="1803"/>
        <v>1.7935580431883587E-3</v>
      </c>
      <c r="AV1723" s="34">
        <f t="shared" si="1804"/>
        <v>6.3443893907243429E-5</v>
      </c>
      <c r="AW1723" s="34">
        <f t="shared" si="1805"/>
        <v>8.6360215208709012E-2</v>
      </c>
      <c r="AX1723" s="37">
        <f t="shared" si="1806"/>
        <v>0.43470176993753523</v>
      </c>
      <c r="AY1723" s="7">
        <f t="shared" si="1807"/>
        <v>1.439439480363975</v>
      </c>
      <c r="AZ1723" s="37">
        <f t="shared" si="1808"/>
        <v>1.3530158212613586</v>
      </c>
      <c r="BA1723" s="2">
        <f>BE1723*'mass balance'!$B$17+BF1723*'mass balance'!$C$17+BG1723*'mass balance'!$D$17+BH1723*'mass balance'!$E$17</f>
        <v>1.5128130864184545E-5</v>
      </c>
      <c r="BB1723" s="2">
        <f>BE1723*'mass balance'!$B$18+BF1723*'mass balance'!$C$18+BG1723*'mass balance'!$D$18+BH1723*'mass balance'!$E$18</f>
        <v>1.5360871339018155E-5</v>
      </c>
      <c r="BC1723" s="2">
        <f>BE1723*'mass balance'!$B$19+BF1723*'mass balance'!$C$19+BG1723*'mass balance'!$D$19+BH1723*'mass balance'!$E$19</f>
        <v>-1.920108917377269E-5</v>
      </c>
      <c r="BD1723" s="2">
        <f>BE1723*'mass balance'!$B$20+BF1723*'mass balance'!$C$20+BG1723*'mass balance'!$D$20+BH1723*'mass balance'!$E$20</f>
        <v>6.982214245008249E-7</v>
      </c>
      <c r="BE1723" s="2">
        <f>N1723*'mass balance'!$H$11+R1723*'mass balance'!$I$11+S1723*'mass balance'!$J$11</f>
        <v>-4.5887273247678752E-5</v>
      </c>
      <c r="BF1723" s="2">
        <f>N1723*'mass balance'!$H$12+R1723*'mass balance'!$I$12+S1723*'mass balance'!$J$12</f>
        <v>1.4597097591091503E-5</v>
      </c>
      <c r="BG1723" s="2">
        <f>N1723*'mass balance'!$H$13+R1723*'mass balance'!$I$13+S1723*'mass balance'!$J$13</f>
        <v>7.6520171584337185E-6</v>
      </c>
      <c r="BH1723" s="2">
        <f>N1723*'mass balance'!$H$14+R1723*'mass balance'!$I$14+S1723*'mass balance'!$J$14</f>
        <v>5.0189205114648634E-6</v>
      </c>
      <c r="BI1723" s="36">
        <f t="shared" si="1809"/>
        <v>1.984873985993231E-16</v>
      </c>
      <c r="BJ1723" s="36">
        <f t="shared" si="1810"/>
        <v>1.9922116794939848E-19</v>
      </c>
      <c r="BK1723" s="36">
        <f t="shared" si="1811"/>
        <v>5.9872443311793702E-16</v>
      </c>
      <c r="BL1723" s="36">
        <f t="shared" si="1812"/>
        <v>2.5802880776695175E-16</v>
      </c>
      <c r="BM1723" s="36">
        <f t="shared" si="1845"/>
        <v>2.6903862140051725E-13</v>
      </c>
      <c r="BN1723" s="36">
        <f t="shared" ca="1" si="1813"/>
        <v>0.63802619319577303</v>
      </c>
      <c r="BO1723" s="36">
        <f t="shared" ca="1" si="1830"/>
        <v>1</v>
      </c>
      <c r="BP1723" s="36">
        <f t="shared" si="1846"/>
        <v>-2.6903862135065165E-13</v>
      </c>
      <c r="BQ1723" s="36">
        <f t="shared" si="1847"/>
        <v>0.99999999981465271</v>
      </c>
      <c r="BR1723" s="2">
        <f t="shared" si="1836"/>
        <v>-5</v>
      </c>
      <c r="BS1723">
        <v>0</v>
      </c>
      <c r="BT1723" s="37">
        <f t="shared" si="1831"/>
        <v>1.9249091896707121E-2</v>
      </c>
      <c r="BU1723" s="34">
        <f t="shared" si="1814"/>
        <v>-5</v>
      </c>
      <c r="BV1723" s="34">
        <f t="shared" si="1815"/>
        <v>-5</v>
      </c>
      <c r="BW1723" s="34">
        <f t="shared" si="1816"/>
        <v>-5</v>
      </c>
      <c r="BX1723" s="34">
        <f t="shared" si="1817"/>
        <v>-5</v>
      </c>
      <c r="BY1723" s="34">
        <f t="shared" si="1818"/>
        <v>1.5719146208362502</v>
      </c>
      <c r="BZ1723" s="36">
        <f t="shared" si="1832"/>
        <v>1.920108917377269E-5</v>
      </c>
      <c r="CA1723" s="34">
        <f t="shared" si="1833"/>
        <v>1.4226804738145648E-2</v>
      </c>
    </row>
    <row r="1724" spans="1:79" x14ac:dyDescent="0.2">
      <c r="A1724" s="75">
        <f t="shared" si="1819"/>
        <v>4.6301369863014985</v>
      </c>
      <c r="B1724" s="34">
        <f t="shared" si="1837"/>
        <v>1690.0000000000471</v>
      </c>
      <c r="C1724">
        <f t="shared" si="1820"/>
        <v>15</v>
      </c>
      <c r="D1724" s="35">
        <f t="shared" si="1780"/>
        <v>3000</v>
      </c>
      <c r="E1724" s="27">
        <v>0</v>
      </c>
      <c r="F1724" s="64">
        <f t="shared" si="1821"/>
        <v>0.46593146951268899</v>
      </c>
      <c r="G1724" s="34">
        <v>0</v>
      </c>
      <c r="H1724" s="34">
        <f t="shared" si="1781"/>
        <v>1</v>
      </c>
      <c r="I1724" s="34">
        <f t="shared" si="1822"/>
        <v>6192.2292298236371</v>
      </c>
      <c r="J1724" s="34">
        <f t="shared" si="1782"/>
        <v>5855.1890759060498</v>
      </c>
      <c r="K1724" s="34">
        <f t="shared" si="1783"/>
        <v>5195.9682615322008</v>
      </c>
      <c r="L1724" s="36">
        <f t="shared" si="1834"/>
        <v>321.81693370116977</v>
      </c>
      <c r="M1724" s="34">
        <f t="shared" si="1784"/>
        <v>20.399243190166207</v>
      </c>
      <c r="N1724" s="34">
        <f t="shared" si="1823"/>
        <v>19.288921881080604</v>
      </c>
      <c r="O1724" s="34">
        <f t="shared" si="1785"/>
        <v>9.4970811430771391</v>
      </c>
      <c r="P1724">
        <f t="shared" si="1838"/>
        <v>8.7323472359322452</v>
      </c>
      <c r="Q1724" s="36">
        <f t="shared" si="1786"/>
        <v>15.27932571215551</v>
      </c>
      <c r="R1724" s="34">
        <f t="shared" si="1787"/>
        <v>8.7691548800060399</v>
      </c>
      <c r="S1724" s="34">
        <f t="shared" si="1788"/>
        <v>6.0792783161741841</v>
      </c>
      <c r="T1724" s="36">
        <f t="shared" si="1824"/>
        <v>1.6806260481339817E-13</v>
      </c>
      <c r="U1724" s="36">
        <f t="shared" si="1789"/>
        <v>3446.2876697264714</v>
      </c>
      <c r="V1724" s="36">
        <f t="shared" si="1790"/>
        <v>1.1634537082167542E-3</v>
      </c>
      <c r="W1724" s="68">
        <f t="shared" si="1791"/>
        <v>0.91947695343191371</v>
      </c>
      <c r="X1724">
        <f t="shared" si="1792"/>
        <v>5.9094772186784539</v>
      </c>
      <c r="Y1724">
        <f t="shared" si="1793"/>
        <v>5.9191933886892012E-3</v>
      </c>
      <c r="Z1724" s="34">
        <f t="shared" si="1794"/>
        <v>1.8175536138477263E-3</v>
      </c>
      <c r="AA1724" s="36">
        <f t="shared" si="1795"/>
        <v>1.26534297991288E-3</v>
      </c>
      <c r="AB1724" s="34">
        <f t="shared" si="1796"/>
        <v>2.2083287929023406E-4</v>
      </c>
      <c r="AC1724" s="36">
        <f t="shared" si="1797"/>
        <v>1.4129090601411305E-2</v>
      </c>
      <c r="AD1724" s="34">
        <f t="shared" si="1798"/>
        <v>0</v>
      </c>
      <c r="AE1724">
        <f t="shared" si="1825"/>
        <v>63.980919176631588</v>
      </c>
      <c r="AF1724" s="36">
        <f t="shared" si="1839"/>
        <v>0</v>
      </c>
      <c r="AG1724" s="34">
        <f t="shared" si="1799"/>
        <v>0.45357106944766923</v>
      </c>
      <c r="AH1724">
        <f t="shared" si="1835"/>
        <v>8.7631368872074789E-3</v>
      </c>
      <c r="AI1724" s="29">
        <f t="shared" si="1826"/>
        <v>0.45357106944766923</v>
      </c>
      <c r="AJ1724">
        <f t="shared" si="1827"/>
        <v>0</v>
      </c>
      <c r="AK1724" s="36">
        <f t="shared" si="1840"/>
        <v>0</v>
      </c>
      <c r="AL1724" s="36">
        <f t="shared" si="1828"/>
        <v>-5.926233015691417E-6</v>
      </c>
      <c r="AM1724" s="36">
        <f t="shared" si="1829"/>
        <v>-1.9416239277071736E-8</v>
      </c>
      <c r="AN1724" s="37">
        <f t="shared" si="1841"/>
        <v>2.6610477441831696E-306</v>
      </c>
      <c r="AO1724" s="36">
        <f t="shared" si="1842"/>
        <v>9.7757343342042766E-3</v>
      </c>
      <c r="AP1724" s="36">
        <f t="shared" si="1843"/>
        <v>8.7903353196972783E-5</v>
      </c>
      <c r="AQ1724" s="74">
        <f t="shared" si="1800"/>
        <v>0</v>
      </c>
      <c r="AR1724" s="73">
        <f t="shared" si="1801"/>
        <v>0</v>
      </c>
      <c r="AS1724" s="72">
        <f t="shared" si="1844"/>
        <v>9.3421787346533864E-7</v>
      </c>
      <c r="AT1724" s="37">
        <f t="shared" si="1802"/>
        <v>5.8105674935205236E-299</v>
      </c>
      <c r="AU1724" s="37">
        <f t="shared" si="1803"/>
        <v>1.7931618790961218E-3</v>
      </c>
      <c r="AV1724" s="34">
        <f t="shared" si="1804"/>
        <v>1.2036722505991881E-6</v>
      </c>
      <c r="AW1724" s="34">
        <f t="shared" si="1805"/>
        <v>8.6469577007296947E-2</v>
      </c>
      <c r="AX1724" s="37">
        <f t="shared" si="1806"/>
        <v>0.43525225220873887</v>
      </c>
      <c r="AY1724" s="7">
        <f t="shared" si="1807"/>
        <v>1.4411999863202001</v>
      </c>
      <c r="AZ1724" s="37">
        <f t="shared" si="1808"/>
        <v>1.3547292056406526</v>
      </c>
      <c r="BA1724" s="2">
        <f>BE1724*'mass balance'!$B$17+BF1724*'mass balance'!$C$17+BG1724*'mass balance'!$D$17+BH1724*'mass balance'!$E$17</f>
        <v>1.5147284199840913E-5</v>
      </c>
      <c r="BB1724" s="2">
        <f>BE1724*'mass balance'!$B$18+BF1724*'mass balance'!$C$18+BG1724*'mass balance'!$D$18+BH1724*'mass balance'!$E$18</f>
        <v>1.5380319341376929E-5</v>
      </c>
      <c r="BC1724" s="2">
        <f>BE1724*'mass balance'!$B$19+BF1724*'mass balance'!$C$19+BG1724*'mass balance'!$D$19+BH1724*'mass balance'!$E$19</f>
        <v>-1.9225399176721154E-5</v>
      </c>
      <c r="BD1724" s="2">
        <f>BE1724*'mass balance'!$B$20+BF1724*'mass balance'!$C$20+BG1724*'mass balance'!$D$20+BH1724*'mass balance'!$E$20</f>
        <v>6.9910542460804195E-7</v>
      </c>
      <c r="BE1724" s="2">
        <f>N1724*'mass balance'!$H$11+R1724*'mass balance'!$I$11+S1724*'mass balance'!$J$11</f>
        <v>-4.5926004478763342E-5</v>
      </c>
      <c r="BF1724" s="2">
        <f>N1724*'mass balance'!$H$12+R1724*'mass balance'!$I$12+S1724*'mass balance'!$J$12</f>
        <v>1.4604021442051305E-5</v>
      </c>
      <c r="BG1724" s="2">
        <f>N1724*'mass balance'!$H$13+R1724*'mass balance'!$I$13+S1724*'mass balance'!$J$13</f>
        <v>7.656014973966175E-6</v>
      </c>
      <c r="BH1724" s="2">
        <f>N1724*'mass balance'!$H$14+R1724*'mass balance'!$I$14+S1724*'mass balance'!$J$14</f>
        <v>5.0231567398647397E-6</v>
      </c>
      <c r="BI1724" s="36">
        <f t="shared" si="1809"/>
        <v>1.984873985993231E-16</v>
      </c>
      <c r="BJ1724" s="36">
        <f t="shared" si="1810"/>
        <v>1.9925788931385496E-19</v>
      </c>
      <c r="BK1724" s="36">
        <f t="shared" si="1811"/>
        <v>5.9892365428588644E-16</v>
      </c>
      <c r="BL1724" s="36">
        <f t="shared" si="1812"/>
        <v>2.5817102843077962E-16</v>
      </c>
      <c r="BM1724" s="36">
        <f t="shared" si="1845"/>
        <v>2.6929665020828418E-13</v>
      </c>
      <c r="BN1724" s="36">
        <f t="shared" ca="1" si="1813"/>
        <v>0.16683922089192793</v>
      </c>
      <c r="BO1724" s="36">
        <f t="shared" ca="1" si="1830"/>
        <v>1</v>
      </c>
      <c r="BP1724" s="36">
        <f t="shared" si="1846"/>
        <v>-2.6929665015829832E-13</v>
      </c>
      <c r="BQ1724" s="36">
        <f t="shared" si="1847"/>
        <v>0.9999999998143837</v>
      </c>
      <c r="BR1724" s="2">
        <f t="shared" si="1836"/>
        <v>-5</v>
      </c>
      <c r="BS1724">
        <v>0</v>
      </c>
      <c r="BT1724" s="37">
        <f t="shared" si="1831"/>
        <v>1.9273462674662956E-2</v>
      </c>
      <c r="BU1724" s="34">
        <f t="shared" si="1814"/>
        <v>-5</v>
      </c>
      <c r="BV1724" s="34">
        <f t="shared" si="1815"/>
        <v>-5</v>
      </c>
      <c r="BW1724" s="34">
        <f t="shared" si="1816"/>
        <v>-5</v>
      </c>
      <c r="BX1724" s="34">
        <f t="shared" si="1817"/>
        <v>-5</v>
      </c>
      <c r="BY1724" s="34">
        <f t="shared" si="1818"/>
        <v>1.5732413980473574</v>
      </c>
      <c r="BZ1724" s="36">
        <f t="shared" si="1832"/>
        <v>1.9225399176721154E-5</v>
      </c>
      <c r="CA1724" s="34">
        <f t="shared" si="1833"/>
        <v>1.4226800894536351E-2</v>
      </c>
    </row>
    <row r="1725" spans="1:79" x14ac:dyDescent="0.2">
      <c r="A1725" s="75">
        <f t="shared" si="1819"/>
        <v>4.6328767123288959</v>
      </c>
      <c r="B1725" s="34">
        <f t="shared" si="1837"/>
        <v>1691.0000000000471</v>
      </c>
      <c r="C1725">
        <f t="shared" si="1820"/>
        <v>15</v>
      </c>
      <c r="D1725" s="35">
        <f t="shared" si="1780"/>
        <v>3000</v>
      </c>
      <c r="E1725" s="27">
        <v>0</v>
      </c>
      <c r="F1725" s="64">
        <f t="shared" si="1821"/>
        <v>0.46593146951268899</v>
      </c>
      <c r="G1725" s="34">
        <v>0</v>
      </c>
      <c r="H1725" s="34">
        <f t="shared" si="1781"/>
        <v>1</v>
      </c>
      <c r="I1725" s="34">
        <f t="shared" si="1822"/>
        <v>6192.2292298236371</v>
      </c>
      <c r="J1725" s="34">
        <f t="shared" si="1782"/>
        <v>5860.1272497867567</v>
      </c>
      <c r="K1725" s="34">
        <f t="shared" si="1783"/>
        <v>5200.3504590020766</v>
      </c>
      <c r="L1725" s="36">
        <f t="shared" si="1834"/>
        <v>322.22414249904568</v>
      </c>
      <c r="M1725" s="34">
        <f t="shared" si="1784"/>
        <v>20.399243190166207</v>
      </c>
      <c r="N1725" s="34">
        <f t="shared" si="1823"/>
        <v>19.305189852786608</v>
      </c>
      <c r="O1725" s="34">
        <f t="shared" si="1785"/>
        <v>9.4970811430771391</v>
      </c>
      <c r="P1725">
        <f t="shared" si="1838"/>
        <v>8.7433966502053941</v>
      </c>
      <c r="Q1725" s="36">
        <f t="shared" si="1786"/>
        <v>15.29369448542726</v>
      </c>
      <c r="R1725" s="34">
        <f t="shared" si="1787"/>
        <v>8.7802262856866822</v>
      </c>
      <c r="S1725" s="34">
        <f t="shared" si="1788"/>
        <v>6.0821578470229367</v>
      </c>
      <c r="T1725" s="36">
        <f t="shared" si="1824"/>
        <v>1.6799177893862368E-13</v>
      </c>
      <c r="U1725" s="36">
        <f t="shared" si="1789"/>
        <v>3446.2876697264714</v>
      </c>
      <c r="V1725" s="36">
        <f t="shared" si="1790"/>
        <v>1.164004793505117E-3</v>
      </c>
      <c r="W1725" s="68">
        <f t="shared" si="1791"/>
        <v>0.92064040714013051</v>
      </c>
      <c r="X1725">
        <f t="shared" si="1792"/>
        <v>5.9119686732967516</v>
      </c>
      <c r="Y1725">
        <f t="shared" si="1793"/>
        <v>5.9191933886892012E-3</v>
      </c>
      <c r="Z1725" s="34">
        <f t="shared" si="1794"/>
        <v>1.8175536138477263E-3</v>
      </c>
      <c r="AA1725" s="36">
        <f t="shared" si="1795"/>
        <v>1.2643424995009414E-3</v>
      </c>
      <c r="AB1725" s="34">
        <f t="shared" si="1796"/>
        <v>2.2083287929023406E-4</v>
      </c>
      <c r="AC1725" s="36">
        <f t="shared" si="1797"/>
        <v>1.4129090601411305E-2</v>
      </c>
      <c r="AD1725" s="34">
        <f t="shared" si="1798"/>
        <v>0</v>
      </c>
      <c r="AE1725">
        <f t="shared" si="1825"/>
        <v>63.980919176631588</v>
      </c>
      <c r="AF1725" s="36">
        <f t="shared" si="1839"/>
        <v>0</v>
      </c>
      <c r="AG1725" s="34">
        <f t="shared" si="1799"/>
        <v>0.4540108975975175</v>
      </c>
      <c r="AH1725">
        <f t="shared" si="1835"/>
        <v>8.7648081926953725E-3</v>
      </c>
      <c r="AI1725" s="29">
        <f t="shared" si="1826"/>
        <v>0.4540108975975175</v>
      </c>
      <c r="AJ1725">
        <f t="shared" si="1827"/>
        <v>0.4540108975975175</v>
      </c>
      <c r="AK1725" s="36">
        <f t="shared" si="1840"/>
        <v>0</v>
      </c>
      <c r="AL1725" s="36">
        <f t="shared" si="1828"/>
        <v>-5.9226404223827599E-6</v>
      </c>
      <c r="AM1725" s="36">
        <f t="shared" si="1829"/>
        <v>-1.9411950585753901E-8</v>
      </c>
      <c r="AN1725" s="37">
        <f t="shared" si="1841"/>
        <v>2.6610477441831696E-306</v>
      </c>
      <c r="AO1725" s="36">
        <f t="shared" si="1842"/>
        <v>9.7698081011885849E-3</v>
      </c>
      <c r="AP1725" s="36">
        <f t="shared" si="1843"/>
        <v>8.7883936957695714E-5</v>
      </c>
      <c r="AQ1725" s="74">
        <f t="shared" si="1800"/>
        <v>0</v>
      </c>
      <c r="AR1725" s="73">
        <f t="shared" si="1801"/>
        <v>0</v>
      </c>
      <c r="AS1725" s="72">
        <f t="shared" si="1844"/>
        <v>9.3251988218516975E-7</v>
      </c>
      <c r="AT1725" s="37">
        <f t="shared" si="1802"/>
        <v>5.8211477429343073E-299</v>
      </c>
      <c r="AU1725" s="37">
        <f t="shared" si="1803"/>
        <v>1.7927658025092704E-3</v>
      </c>
      <c r="AV1725" s="34">
        <f t="shared" si="1804"/>
        <v>6.3565168783828092E-5</v>
      </c>
      <c r="AW1725" s="34">
        <f t="shared" si="1805"/>
        <v>8.6578990679539169E-2</v>
      </c>
      <c r="AX1725" s="37">
        <f t="shared" si="1806"/>
        <v>0.43580299559056257</v>
      </c>
      <c r="AY1725" s="7">
        <f t="shared" si="1807"/>
        <v>1.4430859585790161</v>
      </c>
      <c r="AZ1725" s="37">
        <f t="shared" si="1808"/>
        <v>1.3564434027306931</v>
      </c>
      <c r="BA1725" s="2">
        <f>BE1725*'mass balance'!$B$17+BF1725*'mass balance'!$C$17+BG1725*'mass balance'!$D$17+BH1725*'mass balance'!$E$17</f>
        <v>1.5166446637135872E-5</v>
      </c>
      <c r="BB1725" s="2">
        <f>BE1725*'mass balance'!$B$18+BF1725*'mass balance'!$C$18+BG1725*'mass balance'!$D$18+BH1725*'mass balance'!$E$18</f>
        <v>1.5399776585399502E-5</v>
      </c>
      <c r="BC1725" s="2">
        <f>BE1725*'mass balance'!$B$19+BF1725*'mass balance'!$C$19+BG1725*'mass balance'!$D$19+BH1725*'mass balance'!$E$19</f>
        <v>-1.9249720731749382E-5</v>
      </c>
      <c r="BD1725" s="2">
        <f>BE1725*'mass balance'!$B$20+BF1725*'mass balance'!$C$20+BG1725*'mass balance'!$D$20+BH1725*'mass balance'!$E$20</f>
        <v>6.999898447908866E-7</v>
      </c>
      <c r="BE1725" s="2">
        <f>N1725*'mass balance'!$H$11+R1725*'mass balance'!$I$11+S1725*'mass balance'!$J$11</f>
        <v>-4.5964737744730014E-5</v>
      </c>
      <c r="BF1725" s="2">
        <f>N1725*'mass balance'!$H$12+R1725*'mass balance'!$I$12+S1725*'mass balance'!$J$12</f>
        <v>1.4610938830608158E-5</v>
      </c>
      <c r="BG1725" s="2">
        <f>N1725*'mass balance'!$H$13+R1725*'mass balance'!$I$13+S1725*'mass balance'!$J$13</f>
        <v>7.6600098622017022E-6</v>
      </c>
      <c r="BH1725" s="2">
        <f>N1725*'mass balance'!$H$14+R1725*'mass balance'!$I$14+S1725*'mass balance'!$J$14</f>
        <v>5.0273931908298454E-6</v>
      </c>
      <c r="BI1725" s="36">
        <f t="shared" si="1809"/>
        <v>1.984873985993231E-16</v>
      </c>
      <c r="BJ1725" s="36">
        <f t="shared" si="1810"/>
        <v>1.9929461298932539E-19</v>
      </c>
      <c r="BK1725" s="36">
        <f t="shared" si="1811"/>
        <v>5.9912291217520026E-16</v>
      </c>
      <c r="BL1725" s="36">
        <f t="shared" si="1812"/>
        <v>2.5831329574024267E-16</v>
      </c>
      <c r="BM1725" s="36">
        <f t="shared" si="1845"/>
        <v>2.6955482123671495E-13</v>
      </c>
      <c r="BN1725" s="36">
        <f t="shared" ca="1" si="1813"/>
        <v>0.250301238745265</v>
      </c>
      <c r="BO1725" s="36">
        <f t="shared" ca="1" si="1830"/>
        <v>1</v>
      </c>
      <c r="BP1725" s="36">
        <f t="shared" si="1846"/>
        <v>-2.6955482118660858E-13</v>
      </c>
      <c r="BQ1725" s="36">
        <f t="shared" si="1847"/>
        <v>0.99999999981411436</v>
      </c>
      <c r="BR1725" s="2">
        <f t="shared" si="1836"/>
        <v>-5</v>
      </c>
      <c r="BS1725">
        <v>0</v>
      </c>
      <c r="BT1725" s="37">
        <f t="shared" si="1831"/>
        <v>1.9297845033578755E-2</v>
      </c>
      <c r="BU1725" s="34">
        <f t="shared" si="1814"/>
        <v>-5</v>
      </c>
      <c r="BV1725" s="34">
        <f t="shared" si="1815"/>
        <v>-5</v>
      </c>
      <c r="BW1725" s="34">
        <f t="shared" si="1816"/>
        <v>-5</v>
      </c>
      <c r="BX1725" s="34">
        <f t="shared" si="1817"/>
        <v>-5</v>
      </c>
      <c r="BY1725" s="34">
        <f t="shared" si="1818"/>
        <v>1.5745682449653935</v>
      </c>
      <c r="BZ1725" s="36">
        <f t="shared" si="1832"/>
        <v>1.9249720731749382E-5</v>
      </c>
      <c r="CA1725" s="34">
        <f t="shared" si="1833"/>
        <v>1.422679707441515E-2</v>
      </c>
    </row>
    <row r="1726" spans="1:79" x14ac:dyDescent="0.2">
      <c r="A1726" s="75">
        <f t="shared" si="1819"/>
        <v>4.6356164383562932</v>
      </c>
      <c r="B1726" s="34">
        <f t="shared" si="1837"/>
        <v>1692.0000000000471</v>
      </c>
      <c r="C1726">
        <f t="shared" si="1820"/>
        <v>15</v>
      </c>
      <c r="D1726" s="35">
        <f t="shared" si="1780"/>
        <v>3000</v>
      </c>
      <c r="E1726" s="27">
        <v>0</v>
      </c>
      <c r="F1726" s="64">
        <f t="shared" si="1821"/>
        <v>0.46593146951268899</v>
      </c>
      <c r="G1726" s="34">
        <v>0</v>
      </c>
      <c r="H1726" s="34">
        <f t="shared" si="1781"/>
        <v>1</v>
      </c>
      <c r="I1726" s="34">
        <f t="shared" si="1822"/>
        <v>6192.2292298236371</v>
      </c>
      <c r="J1726" s="34">
        <f t="shared" si="1782"/>
        <v>5865.0656814634249</v>
      </c>
      <c r="K1726" s="34">
        <f t="shared" si="1783"/>
        <v>5204.7328852433238</v>
      </c>
      <c r="L1726" s="36">
        <f t="shared" si="1834"/>
        <v>322.63154417677248</v>
      </c>
      <c r="M1726" s="34">
        <f t="shared" si="1784"/>
        <v>20.399243190166207</v>
      </c>
      <c r="N1726" s="34">
        <f t="shared" si="1823"/>
        <v>19.321458673757444</v>
      </c>
      <c r="O1726" s="34">
        <f t="shared" si="1785"/>
        <v>9.4970811430771391</v>
      </c>
      <c r="P1726">
        <f t="shared" si="1838"/>
        <v>8.7544512981802427</v>
      </c>
      <c r="Q1726" s="36">
        <f t="shared" si="1786"/>
        <v>15.308065882377344</v>
      </c>
      <c r="R1726" s="34">
        <f t="shared" si="1787"/>
        <v>8.7913029290845621</v>
      </c>
      <c r="S1726" s="34">
        <f t="shared" si="1788"/>
        <v>6.0850346875375303</v>
      </c>
      <c r="T1726" s="36">
        <f t="shared" si="1824"/>
        <v>1.6792103884150035E-13</v>
      </c>
      <c r="U1726" s="36">
        <f t="shared" si="1789"/>
        <v>3446.2876697264714</v>
      </c>
      <c r="V1726" s="36">
        <f t="shared" si="1790"/>
        <v>1.1645553639166983E-3</v>
      </c>
      <c r="W1726" s="68">
        <f t="shared" si="1791"/>
        <v>0.9218044119336356</v>
      </c>
      <c r="X1726">
        <f t="shared" si="1792"/>
        <v>5.9144592083781475</v>
      </c>
      <c r="Y1726">
        <f t="shared" si="1793"/>
        <v>5.9191933886892012E-3</v>
      </c>
      <c r="Z1726" s="34">
        <f t="shared" si="1794"/>
        <v>1.8175536138477263E-3</v>
      </c>
      <c r="AA1726" s="36">
        <f t="shared" si="1795"/>
        <v>1.2633432307769636E-3</v>
      </c>
      <c r="AB1726" s="34">
        <f t="shared" si="1796"/>
        <v>2.2083287929023406E-4</v>
      </c>
      <c r="AC1726" s="36">
        <f t="shared" si="1797"/>
        <v>1.4129090601411305E-2</v>
      </c>
      <c r="AD1726" s="34">
        <f t="shared" si="1798"/>
        <v>0</v>
      </c>
      <c r="AE1726">
        <f t="shared" si="1825"/>
        <v>63.980919176631588</v>
      </c>
      <c r="AF1726" s="36">
        <f t="shared" si="1839"/>
        <v>0</v>
      </c>
      <c r="AG1726" s="34">
        <f t="shared" si="1799"/>
        <v>0.45445080605815957</v>
      </c>
      <c r="AH1726">
        <f t="shared" si="1835"/>
        <v>8.7664762437026922E-3</v>
      </c>
      <c r="AI1726" s="29">
        <f t="shared" si="1826"/>
        <v>0.45445080605815957</v>
      </c>
      <c r="AJ1726">
        <f t="shared" si="1827"/>
        <v>0</v>
      </c>
      <c r="AK1726" s="36">
        <f t="shared" si="1840"/>
        <v>0</v>
      </c>
      <c r="AL1726" s="36">
        <f t="shared" si="1828"/>
        <v>-5.9190500069713688E-6</v>
      </c>
      <c r="AM1726" s="36">
        <f t="shared" si="1829"/>
        <v>-1.9407662841729359E-8</v>
      </c>
      <c r="AN1726" s="37">
        <f t="shared" si="1841"/>
        <v>2.6610477441831696E-306</v>
      </c>
      <c r="AO1726" s="36">
        <f t="shared" si="1842"/>
        <v>9.7638854607662029E-3</v>
      </c>
      <c r="AP1726" s="36">
        <f t="shared" si="1843"/>
        <v>8.7864525007109954E-5</v>
      </c>
      <c r="AQ1726" s="74">
        <f t="shared" si="1800"/>
        <v>0</v>
      </c>
      <c r="AR1726" s="73">
        <f t="shared" si="1801"/>
        <v>0</v>
      </c>
      <c r="AS1726" s="72">
        <f t="shared" si="1844"/>
        <v>9.3082497709556704E-7</v>
      </c>
      <c r="AT1726" s="37">
        <f t="shared" si="1802"/>
        <v>5.8317472575365198E-299</v>
      </c>
      <c r="AU1726" s="37">
        <f t="shared" si="1803"/>
        <v>1.792369813408476E-3</v>
      </c>
      <c r="AV1726" s="34">
        <f t="shared" si="1804"/>
        <v>1.20413093232468E-6</v>
      </c>
      <c r="AW1726" s="34">
        <f t="shared" si="1805"/>
        <v>8.6688456177019216E-2</v>
      </c>
      <c r="AX1726" s="37">
        <f t="shared" si="1806"/>
        <v>0.43635399983929746</v>
      </c>
      <c r="AY1726" s="7">
        <f t="shared" si="1807"/>
        <v>1.4448480720808845</v>
      </c>
      <c r="AZ1726" s="37">
        <f t="shared" si="1808"/>
        <v>1.3581584117729331</v>
      </c>
      <c r="BA1726" s="2">
        <f>BE1726*'mass balance'!$B$17+BF1726*'mass balance'!$C$17+BG1726*'mass balance'!$D$17+BH1726*'mass balance'!$E$17</f>
        <v>1.5185618167585492E-5</v>
      </c>
      <c r="BB1726" s="2">
        <f>BE1726*'mass balance'!$B$18+BF1726*'mass balance'!$C$18+BG1726*'mass balance'!$D$18+BH1726*'mass balance'!$E$18</f>
        <v>1.5419243062471425E-5</v>
      </c>
      <c r="BC1726" s="2">
        <f>BE1726*'mass balance'!$B$19+BF1726*'mass balance'!$C$19+BG1726*'mass balance'!$D$19+BH1726*'mass balance'!$E$19</f>
        <v>-1.9274053828089273E-5</v>
      </c>
      <c r="BD1726" s="2">
        <f>BE1726*'mass balance'!$B$20+BF1726*'mass balance'!$C$20+BG1726*'mass balance'!$D$20+BH1726*'mass balance'!$E$20</f>
        <v>7.0087468465779192E-7</v>
      </c>
      <c r="BE1726" s="2">
        <f>N1726*'mass balance'!$H$11+R1726*'mass balance'!$I$11+S1726*'mass balance'!$J$11</f>
        <v>-4.6003473032755815E-5</v>
      </c>
      <c r="BF1726" s="2">
        <f>N1726*'mass balance'!$H$12+R1726*'mass balance'!$I$12+S1726*'mass balance'!$J$12</f>
        <v>1.4617849756276542E-5</v>
      </c>
      <c r="BG1726" s="2">
        <f>N1726*'mass balance'!$H$13+R1726*'mass balance'!$I$13+S1726*'mass balance'!$J$13</f>
        <v>7.6640018226471559E-6</v>
      </c>
      <c r="BH1726" s="2">
        <f>N1726*'mass balance'!$H$14+R1726*'mass balance'!$I$14+S1726*'mass balance'!$J$14</f>
        <v>5.0316298629576668E-6</v>
      </c>
      <c r="BI1726" s="36">
        <f t="shared" si="1809"/>
        <v>1.984873985993231E-16</v>
      </c>
      <c r="BJ1726" s="36">
        <f t="shared" si="1810"/>
        <v>1.9933133897467272E-19</v>
      </c>
      <c r="BK1726" s="36">
        <f t="shared" si="1811"/>
        <v>5.9932220678818955E-16</v>
      </c>
      <c r="BL1726" s="36">
        <f t="shared" si="1812"/>
        <v>2.5845560970189806E-16</v>
      </c>
      <c r="BM1726" s="36">
        <f t="shared" si="1845"/>
        <v>2.698131345324552E-13</v>
      </c>
      <c r="BN1726" s="36">
        <f t="shared" ca="1" si="1813"/>
        <v>3.3515083002647605E-3</v>
      </c>
      <c r="BO1726" s="36">
        <f t="shared" ca="1" si="1830"/>
        <v>1</v>
      </c>
      <c r="BP1726" s="36">
        <f t="shared" si="1846"/>
        <v>-2.6981313448222806E-13</v>
      </c>
      <c r="BQ1726" s="36">
        <f t="shared" si="1847"/>
        <v>0.9999999998138448</v>
      </c>
      <c r="BR1726" s="2">
        <f t="shared" si="1836"/>
        <v>-5</v>
      </c>
      <c r="BS1726">
        <v>0</v>
      </c>
      <c r="BT1726" s="37">
        <f t="shared" si="1831"/>
        <v>1.9322238962659496E-2</v>
      </c>
      <c r="BU1726" s="34">
        <f t="shared" si="1814"/>
        <v>-5</v>
      </c>
      <c r="BV1726" s="34">
        <f t="shared" si="1815"/>
        <v>-5</v>
      </c>
      <c r="BW1726" s="34">
        <f t="shared" si="1816"/>
        <v>-5</v>
      </c>
      <c r="BX1726" s="34">
        <f t="shared" si="1817"/>
        <v>-5</v>
      </c>
      <c r="BY1726" s="34">
        <f t="shared" si="1818"/>
        <v>1.5758951611510947</v>
      </c>
      <c r="BZ1726" s="36">
        <f t="shared" si="1832"/>
        <v>1.9274053828089273E-5</v>
      </c>
      <c r="CA1726" s="34">
        <f t="shared" si="1833"/>
        <v>1.4226793277697514E-2</v>
      </c>
    </row>
    <row r="1727" spans="1:79" x14ac:dyDescent="0.2">
      <c r="A1727" s="75">
        <f t="shared" si="1819"/>
        <v>4.6383561643836906</v>
      </c>
      <c r="B1727" s="34">
        <f t="shared" si="1837"/>
        <v>1693.0000000000471</v>
      </c>
      <c r="C1727">
        <f t="shared" si="1820"/>
        <v>15</v>
      </c>
      <c r="D1727" s="35">
        <f t="shared" si="1780"/>
        <v>3000</v>
      </c>
      <c r="E1727" s="27">
        <v>0</v>
      </c>
      <c r="F1727" s="64">
        <f t="shared" si="1821"/>
        <v>0.46593146951268899</v>
      </c>
      <c r="G1727" s="34">
        <v>0</v>
      </c>
      <c r="H1727" s="34">
        <f t="shared" si="1781"/>
        <v>1</v>
      </c>
      <c r="I1727" s="34">
        <f t="shared" si="1822"/>
        <v>6192.2292298236371</v>
      </c>
      <c r="J1727" s="34">
        <f t="shared" si="1782"/>
        <v>5870.0043693029675</v>
      </c>
      <c r="K1727" s="34">
        <f t="shared" si="1783"/>
        <v>5209.11553880672</v>
      </c>
      <c r="L1727" s="36">
        <f t="shared" si="1834"/>
        <v>323.03913855414328</v>
      </c>
      <c r="M1727" s="34">
        <f t="shared" si="1784"/>
        <v>20.399243190166207</v>
      </c>
      <c r="N1727" s="34">
        <f t="shared" si="1823"/>
        <v>19.337728338613182</v>
      </c>
      <c r="O1727" s="34">
        <f t="shared" si="1785"/>
        <v>9.4970811430771391</v>
      </c>
      <c r="P1727">
        <f t="shared" si="1838"/>
        <v>8.7655111749669654</v>
      </c>
      <c r="Q1727" s="36">
        <f t="shared" si="1786"/>
        <v>15.322439897756762</v>
      </c>
      <c r="R1727" s="34">
        <f t="shared" si="1787"/>
        <v>8.8023848053018234</v>
      </c>
      <c r="S1727" s="34">
        <f t="shared" si="1788"/>
        <v>6.0879088375194623</v>
      </c>
      <c r="T1727" s="36">
        <f t="shared" si="1824"/>
        <v>1.6785038437114191E-13</v>
      </c>
      <c r="U1727" s="36">
        <f t="shared" si="1789"/>
        <v>3446.2876697264714</v>
      </c>
      <c r="V1727" s="36">
        <f t="shared" si="1790"/>
        <v>1.1651054194135081E-3</v>
      </c>
      <c r="W1727" s="68">
        <f t="shared" si="1791"/>
        <v>0.92296896729755229</v>
      </c>
      <c r="X1727">
        <f t="shared" si="1792"/>
        <v>5.9169488242607091</v>
      </c>
      <c r="Y1727">
        <f t="shared" si="1793"/>
        <v>5.9191933886892012E-3</v>
      </c>
      <c r="Z1727" s="34">
        <f t="shared" si="1794"/>
        <v>1.8175536138477263E-3</v>
      </c>
      <c r="AA1727" s="36">
        <f t="shared" si="1795"/>
        <v>1.2623451716095395E-3</v>
      </c>
      <c r="AB1727" s="34">
        <f t="shared" si="1796"/>
        <v>2.2083287929023406E-4</v>
      </c>
      <c r="AC1727" s="36">
        <f t="shared" si="1797"/>
        <v>1.4129090601411305E-2</v>
      </c>
      <c r="AD1727" s="34">
        <f t="shared" si="1798"/>
        <v>0</v>
      </c>
      <c r="AE1727">
        <f t="shared" si="1825"/>
        <v>63.980919176631588</v>
      </c>
      <c r="AF1727" s="36">
        <f t="shared" si="1839"/>
        <v>0</v>
      </c>
      <c r="AG1727" s="34">
        <f t="shared" si="1799"/>
        <v>0.45489079466892357</v>
      </c>
      <c r="AH1727">
        <f t="shared" si="1835"/>
        <v>8.7681410422815742E-3</v>
      </c>
      <c r="AI1727" s="29">
        <f t="shared" si="1826"/>
        <v>0.45489079466892357</v>
      </c>
      <c r="AJ1727">
        <f t="shared" si="1827"/>
        <v>0.45489079466892357</v>
      </c>
      <c r="AK1727" s="36">
        <f t="shared" si="1840"/>
        <v>0</v>
      </c>
      <c r="AL1727" s="36">
        <f t="shared" si="1828"/>
        <v>-5.9154617681369616E-6</v>
      </c>
      <c r="AM1727" s="36">
        <f t="shared" si="1829"/>
        <v>-1.9403376044788865E-8</v>
      </c>
      <c r="AN1727" s="37">
        <f t="shared" si="1841"/>
        <v>2.6610477441831696E-306</v>
      </c>
      <c r="AO1727" s="36">
        <f t="shared" si="1842"/>
        <v>9.757966410759232E-3</v>
      </c>
      <c r="AP1727" s="36">
        <f t="shared" si="1843"/>
        <v>8.7845117344268224E-5</v>
      </c>
      <c r="AQ1727" s="74">
        <f t="shared" si="1800"/>
        <v>0</v>
      </c>
      <c r="AR1727" s="73">
        <f t="shared" si="1801"/>
        <v>0</v>
      </c>
      <c r="AS1727" s="72">
        <f t="shared" si="1844"/>
        <v>9.2913315258721269E-7</v>
      </c>
      <c r="AT1727" s="37">
        <f t="shared" si="1802"/>
        <v>5.842366072406439E-299</v>
      </c>
      <c r="AU1727" s="37">
        <f t="shared" si="1803"/>
        <v>1.791973911774415E-3</v>
      </c>
      <c r="AV1727" s="34">
        <f t="shared" si="1804"/>
        <v>6.3686485997113809E-5</v>
      </c>
      <c r="AW1727" s="34">
        <f t="shared" si="1805"/>
        <v>8.6797973451316943E-2</v>
      </c>
      <c r="AX1727" s="37">
        <f t="shared" si="1806"/>
        <v>0.43690526471121699</v>
      </c>
      <c r="AY1727" s="7">
        <f t="shared" si="1807"/>
        <v>1.4467358919460833</v>
      </c>
      <c r="AZ1727" s="37">
        <f t="shared" si="1808"/>
        <v>1.3598742320087693</v>
      </c>
      <c r="BA1727" s="2">
        <f>BE1727*'mass balance'!$B$17+BF1727*'mass balance'!$C$17+BG1727*'mass balance'!$D$17+BH1727*'mass balance'!$E$17</f>
        <v>1.5204798782705177E-5</v>
      </c>
      <c r="BB1727" s="2">
        <f>BE1727*'mass balance'!$B$18+BF1727*'mass balance'!$C$18+BG1727*'mass balance'!$D$18+BH1727*'mass balance'!$E$18</f>
        <v>1.5438718763977566E-5</v>
      </c>
      <c r="BC1727" s="2">
        <f>BE1727*'mass balance'!$B$19+BF1727*'mass balance'!$C$19+BG1727*'mass balance'!$D$19+BH1727*'mass balance'!$E$19</f>
        <v>-1.929839845497196E-5</v>
      </c>
      <c r="BD1727" s="2">
        <f>BE1727*'mass balance'!$B$20+BF1727*'mass balance'!$C$20+BG1727*'mass balance'!$D$20+BH1727*'mass balance'!$E$20</f>
        <v>7.0175994381716197E-7</v>
      </c>
      <c r="BE1727" s="2">
        <f>N1727*'mass balance'!$H$11+R1727*'mass balance'!$I$11+S1727*'mass balance'!$J$11</f>
        <v>-4.6042210330031384E-5</v>
      </c>
      <c r="BF1727" s="2">
        <f>N1727*'mass balance'!$H$12+R1727*'mass balance'!$I$12+S1727*'mass balance'!$J$12</f>
        <v>1.4624754218579597E-5</v>
      </c>
      <c r="BG1727" s="2">
        <f>N1727*'mass balance'!$H$13+R1727*'mass balance'!$I$13+S1727*'mass balance'!$J$13</f>
        <v>7.6679908548136168E-6</v>
      </c>
      <c r="BH1727" s="2">
        <f>N1727*'mass balance'!$H$14+R1727*'mass balance'!$I$14+S1727*'mass balance'!$J$14</f>
        <v>5.0358667548471818E-6</v>
      </c>
      <c r="BI1727" s="36">
        <f t="shared" si="1809"/>
        <v>1.984873985993231E-16</v>
      </c>
      <c r="BJ1727" s="36">
        <f t="shared" si="1810"/>
        <v>1.993680672687613E-19</v>
      </c>
      <c r="BK1727" s="36">
        <f t="shared" si="1811"/>
        <v>5.9952153812716419E-16</v>
      </c>
      <c r="BL1727" s="36">
        <f t="shared" si="1812"/>
        <v>2.5859797032230167E-16</v>
      </c>
      <c r="BM1727" s="36">
        <f t="shared" si="1845"/>
        <v>2.7007159014215709E-13</v>
      </c>
      <c r="BN1727" s="36">
        <f t="shared" ca="1" si="1813"/>
        <v>0.80001940955903872</v>
      </c>
      <c r="BO1727" s="36">
        <f t="shared" ca="1" si="1830"/>
        <v>1</v>
      </c>
      <c r="BP1727" s="36">
        <f t="shared" si="1846"/>
        <v>-2.7007159009180898E-13</v>
      </c>
      <c r="BQ1727" s="36">
        <f t="shared" si="1847"/>
        <v>0.99999999981357501</v>
      </c>
      <c r="BR1727" s="2">
        <f t="shared" si="1836"/>
        <v>-5</v>
      </c>
      <c r="BS1727">
        <v>0</v>
      </c>
      <c r="BT1727" s="37">
        <f t="shared" si="1831"/>
        <v>1.9346644451109386E-2</v>
      </c>
      <c r="BU1727" s="34">
        <f t="shared" si="1814"/>
        <v>-5</v>
      </c>
      <c r="BV1727" s="34">
        <f t="shared" si="1815"/>
        <v>-5</v>
      </c>
      <c r="BW1727" s="34">
        <f t="shared" si="1816"/>
        <v>-5</v>
      </c>
      <c r="BX1727" s="34">
        <f t="shared" si="1817"/>
        <v>-5</v>
      </c>
      <c r="BY1727" s="34">
        <f t="shared" si="1818"/>
        <v>1.577222146165665</v>
      </c>
      <c r="BZ1727" s="36">
        <f t="shared" si="1832"/>
        <v>1.929839845497196E-5</v>
      </c>
      <c r="CA1727" s="34">
        <f t="shared" si="1833"/>
        <v>1.4226789504299267E-2</v>
      </c>
    </row>
    <row r="1728" spans="1:79" x14ac:dyDescent="0.2">
      <c r="A1728" s="75">
        <f t="shared" si="1819"/>
        <v>4.6410958904110879</v>
      </c>
      <c r="B1728" s="34">
        <f t="shared" si="1837"/>
        <v>1694.0000000000471</v>
      </c>
      <c r="C1728">
        <f t="shared" si="1820"/>
        <v>15</v>
      </c>
      <c r="D1728" s="35">
        <f t="shared" si="1780"/>
        <v>3000</v>
      </c>
      <c r="E1728" s="27">
        <v>0</v>
      </c>
      <c r="F1728" s="64">
        <f t="shared" si="1821"/>
        <v>0.46593146951268899</v>
      </c>
      <c r="G1728" s="34">
        <v>0</v>
      </c>
      <c r="H1728" s="34">
        <f t="shared" si="1781"/>
        <v>1</v>
      </c>
      <c r="I1728" s="34">
        <f t="shared" si="1822"/>
        <v>6192.2292298236371</v>
      </c>
      <c r="J1728" s="34">
        <f t="shared" si="1782"/>
        <v>5874.9433116740374</v>
      </c>
      <c r="K1728" s="34">
        <f t="shared" si="1783"/>
        <v>5213.4984182445869</v>
      </c>
      <c r="L1728" s="36">
        <f t="shared" si="1834"/>
        <v>323.44692545093801</v>
      </c>
      <c r="M1728" s="34">
        <f t="shared" si="1784"/>
        <v>20.399243190166207</v>
      </c>
      <c r="N1728" s="34">
        <f t="shared" si="1823"/>
        <v>19.353998841979632</v>
      </c>
      <c r="O1728" s="34">
        <f t="shared" si="1785"/>
        <v>9.4970811430771391</v>
      </c>
      <c r="P1728">
        <f t="shared" si="1838"/>
        <v>8.7765762756753727</v>
      </c>
      <c r="Q1728" s="36">
        <f t="shared" si="1786"/>
        <v>15.336816526319865</v>
      </c>
      <c r="R1728" s="34">
        <f t="shared" si="1787"/>
        <v>8.8134719094402456</v>
      </c>
      <c r="S1728" s="34">
        <f t="shared" si="1788"/>
        <v>6.0907802967738407</v>
      </c>
      <c r="T1728" s="36">
        <f t="shared" si="1824"/>
        <v>1.6777981537701544E-13</v>
      </c>
      <c r="U1728" s="36">
        <f t="shared" si="1789"/>
        <v>3446.2876697264714</v>
      </c>
      <c r="V1728" s="36">
        <f t="shared" si="1790"/>
        <v>1.1656549599582482E-3</v>
      </c>
      <c r="W1728" s="68">
        <f t="shared" si="1791"/>
        <v>0.92413407271696579</v>
      </c>
      <c r="X1728">
        <f t="shared" si="1792"/>
        <v>5.9194375212823838</v>
      </c>
      <c r="Y1728">
        <f t="shared" si="1793"/>
        <v>5.9191933886892012E-3</v>
      </c>
      <c r="Z1728" s="34">
        <f t="shared" si="1794"/>
        <v>1.8175536138477263E-3</v>
      </c>
      <c r="AA1728" s="36">
        <f t="shared" si="1795"/>
        <v>1.2613483198722539E-3</v>
      </c>
      <c r="AB1728" s="34">
        <f t="shared" si="1796"/>
        <v>2.2083287929023406E-4</v>
      </c>
      <c r="AC1728" s="36">
        <f t="shared" si="1797"/>
        <v>1.4129090601411305E-2</v>
      </c>
      <c r="AD1728" s="34">
        <f t="shared" si="1798"/>
        <v>0</v>
      </c>
      <c r="AE1728">
        <f t="shared" si="1825"/>
        <v>63.980919176631588</v>
      </c>
      <c r="AF1728" s="36">
        <f t="shared" si="1839"/>
        <v>0</v>
      </c>
      <c r="AG1728" s="34">
        <f t="shared" si="1799"/>
        <v>0.45533086326924016</v>
      </c>
      <c r="AH1728">
        <f t="shared" si="1835"/>
        <v>8.7698025904840993E-3</v>
      </c>
      <c r="AI1728" s="29">
        <f t="shared" si="1826"/>
        <v>0.45533086326924016</v>
      </c>
      <c r="AJ1728">
        <f t="shared" si="1827"/>
        <v>0</v>
      </c>
      <c r="AK1728" s="36">
        <f t="shared" si="1840"/>
        <v>0</v>
      </c>
      <c r="AL1728" s="36">
        <f t="shared" si="1828"/>
        <v>-5.9118757045600565E-6</v>
      </c>
      <c r="AM1728" s="36">
        <f t="shared" si="1829"/>
        <v>-1.9399090194723232E-8</v>
      </c>
      <c r="AN1728" s="37">
        <f t="shared" si="1841"/>
        <v>2.6610477441831696E-306</v>
      </c>
      <c r="AO1728" s="36">
        <f t="shared" si="1842"/>
        <v>9.7520509489910957E-3</v>
      </c>
      <c r="AP1728" s="36">
        <f t="shared" si="1843"/>
        <v>8.782571396822343E-5</v>
      </c>
      <c r="AQ1728" s="74">
        <f t="shared" si="1800"/>
        <v>0</v>
      </c>
      <c r="AR1728" s="73">
        <f t="shared" si="1801"/>
        <v>0</v>
      </c>
      <c r="AS1728" s="72">
        <f t="shared" si="1844"/>
        <v>9.2744440306098429E-7</v>
      </c>
      <c r="AT1728" s="37">
        <f t="shared" si="1802"/>
        <v>5.8530042226872171E-299</v>
      </c>
      <c r="AU1728" s="37">
        <f t="shared" si="1803"/>
        <v>1.7915780975877669E-3</v>
      </c>
      <c r="AV1728" s="34">
        <f t="shared" si="1804"/>
        <v>1.2045878270837354E-6</v>
      </c>
      <c r="AW1728" s="34">
        <f t="shared" si="1805"/>
        <v>8.690754245400871E-2</v>
      </c>
      <c r="AX1728" s="37">
        <f t="shared" si="1806"/>
        <v>0.43745678996257586</v>
      </c>
      <c r="AY1728" s="7">
        <f t="shared" si="1807"/>
        <v>1.4484996097213774</v>
      </c>
      <c r="AZ1728" s="37">
        <f t="shared" si="1808"/>
        <v>1.3615908626795417</v>
      </c>
      <c r="BA1728" s="2">
        <f>BE1728*'mass balance'!$B$17+BF1728*'mass balance'!$C$17+BG1728*'mass balance'!$D$17+BH1728*'mass balance'!$E$17</f>
        <v>1.5223988474009708E-5</v>
      </c>
      <c r="BB1728" s="2">
        <f>BE1728*'mass balance'!$B$18+BF1728*'mass balance'!$C$18+BG1728*'mass balance'!$D$18+BH1728*'mass balance'!$E$18</f>
        <v>1.5458203681302168E-5</v>
      </c>
      <c r="BC1728" s="2">
        <f>BE1728*'mass balance'!$B$19+BF1728*'mass balance'!$C$19+BG1728*'mass balance'!$D$19+BH1728*'mass balance'!$E$19</f>
        <v>-1.9322754601627704E-5</v>
      </c>
      <c r="BD1728" s="2">
        <f>BE1728*'mass balance'!$B$20+BF1728*'mass balance'!$C$20+BG1728*'mass balance'!$D$20+BH1728*'mass balance'!$E$20</f>
        <v>7.0264562187737097E-7</v>
      </c>
      <c r="BE1728" s="2">
        <f>N1728*'mass balance'!$H$11+R1728*'mass balance'!$I$11+S1728*'mass balance'!$J$11</f>
        <v>-4.6080949623761021E-5</v>
      </c>
      <c r="BF1728" s="2">
        <f>N1728*'mass balance'!$H$12+R1728*'mass balance'!$I$12+S1728*'mass balance'!$J$12</f>
        <v>1.4631652217049143E-5</v>
      </c>
      <c r="BG1728" s="2">
        <f>N1728*'mass balance'!$H$13+R1728*'mass balance'!$I$13+S1728*'mass balance'!$J$13</f>
        <v>7.6719769582164534E-6</v>
      </c>
      <c r="BH1728" s="2">
        <f>N1728*'mass balance'!$H$14+R1728*'mass balance'!$I$14+S1728*'mass balance'!$J$14</f>
        <v>5.0401038650988616E-6</v>
      </c>
      <c r="BI1728" s="36">
        <f t="shared" si="1809"/>
        <v>1.984873985993231E-16</v>
      </c>
      <c r="BJ1728" s="36">
        <f t="shared" si="1810"/>
        <v>1.9940479787045466E-19</v>
      </c>
      <c r="BK1728" s="36">
        <f t="shared" si="1811"/>
        <v>5.9972090619443298E-16</v>
      </c>
      <c r="BL1728" s="36">
        <f t="shared" si="1812"/>
        <v>2.5874037760800671E-16</v>
      </c>
      <c r="BM1728" s="36">
        <f t="shared" si="1845"/>
        <v>2.7033018811247941E-13</v>
      </c>
      <c r="BN1728" s="36">
        <f t="shared" ca="1" si="1813"/>
        <v>1.2083611242819758E-2</v>
      </c>
      <c r="BO1728" s="36">
        <f t="shared" ca="1" si="1830"/>
        <v>1</v>
      </c>
      <c r="BP1728" s="36">
        <f t="shared" si="1846"/>
        <v>-2.7033018806201008E-13</v>
      </c>
      <c r="BQ1728" s="36">
        <f t="shared" si="1847"/>
        <v>0.9999999998133049</v>
      </c>
      <c r="BR1728" s="2">
        <f t="shared" si="1836"/>
        <v>-5</v>
      </c>
      <c r="BS1728">
        <v>0</v>
      </c>
      <c r="BT1728" s="37">
        <f t="shared" si="1831"/>
        <v>1.937106148813177E-2</v>
      </c>
      <c r="BU1728" s="34">
        <f t="shared" si="1814"/>
        <v>-5</v>
      </c>
      <c r="BV1728" s="34">
        <f t="shared" si="1815"/>
        <v>-5</v>
      </c>
      <c r="BW1728" s="34">
        <f t="shared" si="1816"/>
        <v>-5</v>
      </c>
      <c r="BX1728" s="34">
        <f t="shared" si="1817"/>
        <v>-5</v>
      </c>
      <c r="BY1728" s="34">
        <f t="shared" si="1818"/>
        <v>1.5785491995707739</v>
      </c>
      <c r="BZ1728" s="36">
        <f t="shared" si="1832"/>
        <v>1.9322754601627704E-5</v>
      </c>
      <c r="CA1728" s="34">
        <f t="shared" si="1833"/>
        <v>1.4226785754136528E-2</v>
      </c>
    </row>
    <row r="1729" spans="1:79" x14ac:dyDescent="0.2">
      <c r="A1729" s="75">
        <f t="shared" si="1819"/>
        <v>4.6438356164384853</v>
      </c>
      <c r="B1729" s="34">
        <f t="shared" si="1837"/>
        <v>1695.0000000000471</v>
      </c>
      <c r="C1729">
        <f t="shared" si="1820"/>
        <v>15</v>
      </c>
      <c r="D1729" s="35">
        <f t="shared" si="1780"/>
        <v>3000</v>
      </c>
      <c r="E1729" s="27">
        <v>0</v>
      </c>
      <c r="F1729" s="64">
        <f t="shared" si="1821"/>
        <v>0.46593146951268899</v>
      </c>
      <c r="G1729" s="34">
        <v>0</v>
      </c>
      <c r="H1729" s="34">
        <f t="shared" si="1781"/>
        <v>1</v>
      </c>
      <c r="I1729" s="34">
        <f t="shared" si="1822"/>
        <v>6192.2292298236371</v>
      </c>
      <c r="J1729" s="34">
        <f t="shared" si="1782"/>
        <v>5879.8825069470231</v>
      </c>
      <c r="K1729" s="34">
        <f t="shared" si="1783"/>
        <v>5217.8815221107889</v>
      </c>
      <c r="L1729" s="36">
        <f t="shared" si="1834"/>
        <v>323.85490468692342</v>
      </c>
      <c r="M1729" s="34">
        <f t="shared" si="1784"/>
        <v>20.399243190166207</v>
      </c>
      <c r="N1729" s="34">
        <f t="shared" si="1823"/>
        <v>19.370270178488315</v>
      </c>
      <c r="O1729" s="34">
        <f t="shared" si="1785"/>
        <v>9.4970811430771391</v>
      </c>
      <c r="P1729">
        <f t="shared" si="1838"/>
        <v>8.7876465954149268</v>
      </c>
      <c r="Q1729" s="36">
        <f t="shared" si="1786"/>
        <v>15.351195762824338</v>
      </c>
      <c r="R1729" s="34">
        <f t="shared" si="1787"/>
        <v>8.8245642366012707</v>
      </c>
      <c r="S1729" s="34">
        <f t="shared" si="1788"/>
        <v>6.0936490651093571</v>
      </c>
      <c r="T1729" s="36">
        <f t="shared" si="1824"/>
        <v>1.6770933170894016E-13</v>
      </c>
      <c r="U1729" s="36">
        <f t="shared" si="1789"/>
        <v>3446.2876697264714</v>
      </c>
      <c r="V1729" s="36">
        <f t="shared" si="1790"/>
        <v>1.1662039855143064E-3</v>
      </c>
      <c r="W1729" s="68">
        <f t="shared" si="1791"/>
        <v>0.92529972767692403</v>
      </c>
      <c r="X1729">
        <f t="shared" si="1792"/>
        <v>5.9219252997809972</v>
      </c>
      <c r="Y1729">
        <f t="shared" si="1793"/>
        <v>5.9191933886892012E-3</v>
      </c>
      <c r="Z1729" s="34">
        <f t="shared" si="1794"/>
        <v>1.8175536138477263E-3</v>
      </c>
      <c r="AA1729" s="36">
        <f t="shared" si="1795"/>
        <v>1.2603526734436652E-3</v>
      </c>
      <c r="AB1729" s="34">
        <f t="shared" si="1796"/>
        <v>2.2083287929023406E-4</v>
      </c>
      <c r="AC1729" s="36">
        <f t="shared" si="1797"/>
        <v>1.4129090601411305E-2</v>
      </c>
      <c r="AD1729" s="34">
        <f t="shared" si="1798"/>
        <v>0</v>
      </c>
      <c r="AE1729">
        <f t="shared" si="1825"/>
        <v>63.980919176631588</v>
      </c>
      <c r="AF1729" s="36">
        <f t="shared" si="1839"/>
        <v>0</v>
      </c>
      <c r="AG1729" s="34">
        <f t="shared" si="1799"/>
        <v>0.45577101169864204</v>
      </c>
      <c r="AH1729">
        <f t="shared" si="1835"/>
        <v>8.771460890361793E-3</v>
      </c>
      <c r="AI1729" s="29">
        <f t="shared" si="1826"/>
        <v>0.45577101169864204</v>
      </c>
      <c r="AJ1729">
        <f t="shared" si="1827"/>
        <v>0.45577101169864204</v>
      </c>
      <c r="AK1729" s="36">
        <f t="shared" si="1840"/>
        <v>0</v>
      </c>
      <c r="AL1729" s="36">
        <f t="shared" si="1828"/>
        <v>-5.9082918149219716E-6</v>
      </c>
      <c r="AM1729" s="36">
        <f t="shared" si="1829"/>
        <v>-1.9394805291323307E-8</v>
      </c>
      <c r="AN1729" s="37">
        <f t="shared" si="1841"/>
        <v>2.6610477441831696E-306</v>
      </c>
      <c r="AO1729" s="36">
        <f t="shared" si="1842"/>
        <v>9.7461390732865357E-3</v>
      </c>
      <c r="AP1729" s="36">
        <f t="shared" si="1843"/>
        <v>8.7806314878028713E-5</v>
      </c>
      <c r="AQ1729" s="74">
        <f t="shared" si="1800"/>
        <v>0</v>
      </c>
      <c r="AR1729" s="73">
        <f t="shared" si="1801"/>
        <v>0</v>
      </c>
      <c r="AS1729" s="72">
        <f t="shared" si="1844"/>
        <v>9.2575872292793632E-7</v>
      </c>
      <c r="AT1729" s="37">
        <f t="shared" si="1802"/>
        <v>5.8636617435859949E-299</v>
      </c>
      <c r="AU1729" s="37">
        <f t="shared" si="1803"/>
        <v>1.7911823708292168E-3</v>
      </c>
      <c r="AV1729" s="34">
        <f t="shared" si="1804"/>
        <v>6.3807845372857417E-5</v>
      </c>
      <c r="AW1729" s="34">
        <f t="shared" si="1805"/>
        <v>8.7017163136667311E-2</v>
      </c>
      <c r="AX1729" s="37">
        <f t="shared" si="1806"/>
        <v>0.43800857534961185</v>
      </c>
      <c r="AY1729" s="7">
        <f t="shared" si="1807"/>
        <v>1.4503892740085762</v>
      </c>
      <c r="AZ1729" s="37">
        <f t="shared" si="1808"/>
        <v>1.3633083030265358</v>
      </c>
      <c r="BA1729" s="2">
        <f>BE1729*'mass balance'!$B$17+BF1729*'mass balance'!$C$17+BG1729*'mass balance'!$D$17+BH1729*'mass balance'!$E$17</f>
        <v>1.5243187233013232E-5</v>
      </c>
      <c r="BB1729" s="2">
        <f>BE1729*'mass balance'!$B$18+BF1729*'mass balance'!$C$18+BG1729*'mass balance'!$D$18+BH1729*'mass balance'!$E$18</f>
        <v>1.5477697805828827E-5</v>
      </c>
      <c r="BC1729" s="2">
        <f>BE1729*'mass balance'!$B$19+BF1729*'mass balance'!$C$19+BG1729*'mass balance'!$D$19+BH1729*'mass balance'!$E$19</f>
        <v>-1.9347122257286024E-5</v>
      </c>
      <c r="BD1729" s="2">
        <f>BE1729*'mass balance'!$B$20+BF1729*'mass balance'!$C$20+BG1729*'mass balance'!$D$20+BH1729*'mass balance'!$E$20</f>
        <v>7.0353171844676444E-7</v>
      </c>
      <c r="BE1729" s="2">
        <f>N1729*'mass balance'!$H$11+R1729*'mass balance'!$I$11+S1729*'mass balance'!$J$11</f>
        <v>-4.6119690901162653E-5</v>
      </c>
      <c r="BF1729" s="2">
        <f>N1729*'mass balance'!$H$12+R1729*'mass balance'!$I$12+S1729*'mass balance'!$J$12</f>
        <v>1.4638543751225608E-5</v>
      </c>
      <c r="BG1729" s="2">
        <f>N1729*'mass balance'!$H$13+R1729*'mass balance'!$I$13+S1729*'mass balance'!$J$13</f>
        <v>7.675960132375325E-6</v>
      </c>
      <c r="BH1729" s="2">
        <f>N1729*'mass balance'!$H$14+R1729*'mass balance'!$I$14+S1729*'mass balance'!$J$14</f>
        <v>5.0443411923146648E-6</v>
      </c>
      <c r="BI1729" s="36">
        <f t="shared" si="1809"/>
        <v>1.984873985993231E-16</v>
      </c>
      <c r="BJ1729" s="36">
        <f t="shared" si="1810"/>
        <v>1.9944153077861648E-19</v>
      </c>
      <c r="BK1729" s="36">
        <f t="shared" si="1811"/>
        <v>5.9992031099230344E-16</v>
      </c>
      <c r="BL1729" s="36">
        <f t="shared" si="1812"/>
        <v>2.5888283156556503E-16</v>
      </c>
      <c r="BM1729" s="36">
        <f t="shared" si="1845"/>
        <v>2.705889284900874E-13</v>
      </c>
      <c r="BN1729" s="36">
        <f t="shared" ca="1" si="1813"/>
        <v>7.5933104245687111E-2</v>
      </c>
      <c r="BO1729" s="36">
        <f t="shared" ca="1" si="1830"/>
        <v>1</v>
      </c>
      <c r="BP1729" s="36">
        <f t="shared" si="1846"/>
        <v>-2.705889284394966E-13</v>
      </c>
      <c r="BQ1729" s="36">
        <f t="shared" si="1847"/>
        <v>0.99999999981303456</v>
      </c>
      <c r="BR1729" s="2">
        <f t="shared" si="1836"/>
        <v>-5</v>
      </c>
      <c r="BS1729">
        <v>0</v>
      </c>
      <c r="BT1729" s="37">
        <f t="shared" si="1831"/>
        <v>1.9395490062929236E-2</v>
      </c>
      <c r="BU1729" s="34">
        <f t="shared" si="1814"/>
        <v>-5</v>
      </c>
      <c r="BV1729" s="34">
        <f t="shared" si="1815"/>
        <v>-5</v>
      </c>
      <c r="BW1729" s="34">
        <f t="shared" si="1816"/>
        <v>-5</v>
      </c>
      <c r="BX1729" s="34">
        <f t="shared" si="1817"/>
        <v>-5</v>
      </c>
      <c r="BY1729" s="34">
        <f t="shared" si="1818"/>
        <v>1.5798763209285582</v>
      </c>
      <c r="BZ1729" s="36">
        <f t="shared" si="1832"/>
        <v>1.9347122257286024E-5</v>
      </c>
      <c r="CA1729" s="34">
        <f t="shared" si="1833"/>
        <v>1.4226782027125757E-2</v>
      </c>
    </row>
    <row r="1730" spans="1:79" x14ac:dyDescent="0.2">
      <c r="A1730" s="75">
        <f t="shared" si="1819"/>
        <v>4.6465753424658827</v>
      </c>
      <c r="B1730" s="34">
        <f t="shared" si="1837"/>
        <v>1696.0000000000471</v>
      </c>
      <c r="C1730">
        <f t="shared" si="1820"/>
        <v>15</v>
      </c>
      <c r="D1730" s="35">
        <f t="shared" si="1780"/>
        <v>3000</v>
      </c>
      <c r="E1730" s="27">
        <v>0</v>
      </c>
      <c r="F1730" s="64">
        <f t="shared" si="1821"/>
        <v>0.46593146951268899</v>
      </c>
      <c r="G1730" s="34">
        <v>0</v>
      </c>
      <c r="H1730" s="34">
        <f t="shared" si="1781"/>
        <v>1</v>
      </c>
      <c r="I1730" s="34">
        <f t="shared" si="1822"/>
        <v>6192.2292298236371</v>
      </c>
      <c r="J1730" s="34">
        <f t="shared" si="1782"/>
        <v>5884.8219534940472</v>
      </c>
      <c r="K1730" s="34">
        <f t="shared" si="1783"/>
        <v>5222.2648489607245</v>
      </c>
      <c r="L1730" s="36">
        <f t="shared" si="1834"/>
        <v>324.2630760818534</v>
      </c>
      <c r="M1730" s="34">
        <f t="shared" si="1784"/>
        <v>20.399243190166207</v>
      </c>
      <c r="N1730" s="34">
        <f t="shared" si="1823"/>
        <v>19.386542342776462</v>
      </c>
      <c r="O1730" s="34">
        <f t="shared" si="1785"/>
        <v>9.4970811430771391</v>
      </c>
      <c r="P1730">
        <f t="shared" si="1838"/>
        <v>8.7987221292947364</v>
      </c>
      <c r="Q1730" s="36">
        <f t="shared" si="1786"/>
        <v>15.365577602031223</v>
      </c>
      <c r="R1730" s="34">
        <f t="shared" si="1787"/>
        <v>8.8356617818859853</v>
      </c>
      <c r="S1730" s="34">
        <f t="shared" si="1788"/>
        <v>6.0965151423383102</v>
      </c>
      <c r="T1730" s="36">
        <f t="shared" si="1824"/>
        <v>1.6763893321708656E-13</v>
      </c>
      <c r="U1730" s="36">
        <f t="shared" si="1789"/>
        <v>3446.2876697264714</v>
      </c>
      <c r="V1730" s="36">
        <f t="shared" si="1790"/>
        <v>1.1667524960457603E-3</v>
      </c>
      <c r="W1730" s="68">
        <f t="shared" si="1791"/>
        <v>0.92646593166243829</v>
      </c>
      <c r="X1730">
        <f t="shared" si="1792"/>
        <v>5.9244121600942545</v>
      </c>
      <c r="Y1730">
        <f t="shared" si="1793"/>
        <v>5.9191933886892012E-3</v>
      </c>
      <c r="Z1730" s="34">
        <f t="shared" si="1794"/>
        <v>1.8175536138477263E-3</v>
      </c>
      <c r="AA1730" s="36">
        <f t="shared" si="1795"/>
        <v>1.2593582302072943E-3</v>
      </c>
      <c r="AB1730" s="34">
        <f t="shared" si="1796"/>
        <v>2.2083287929023406E-4</v>
      </c>
      <c r="AC1730" s="36">
        <f t="shared" si="1797"/>
        <v>1.4129090601411305E-2</v>
      </c>
      <c r="AD1730" s="34">
        <f t="shared" si="1798"/>
        <v>0</v>
      </c>
      <c r="AE1730">
        <f t="shared" si="1825"/>
        <v>63.980919176631588</v>
      </c>
      <c r="AF1730" s="36">
        <f t="shared" si="1839"/>
        <v>0</v>
      </c>
      <c r="AG1730" s="34">
        <f t="shared" si="1799"/>
        <v>0.45621123979676481</v>
      </c>
      <c r="AH1730">
        <f t="shared" si="1835"/>
        <v>8.7731159439664586E-3</v>
      </c>
      <c r="AI1730" s="29">
        <f t="shared" si="1826"/>
        <v>0.45621123979676481</v>
      </c>
      <c r="AJ1730">
        <f t="shared" si="1827"/>
        <v>0</v>
      </c>
      <c r="AK1730" s="36">
        <f t="shared" si="1840"/>
        <v>0</v>
      </c>
      <c r="AL1730" s="36">
        <f t="shared" si="1828"/>
        <v>-5.9047100979048244E-6</v>
      </c>
      <c r="AM1730" s="36">
        <f t="shared" si="1829"/>
        <v>-1.9390521334379998E-8</v>
      </c>
      <c r="AN1730" s="37">
        <f t="shared" si="1841"/>
        <v>2.6610477441831696E-306</v>
      </c>
      <c r="AO1730" s="36">
        <f t="shared" si="1842"/>
        <v>9.7402307814716139E-3</v>
      </c>
      <c r="AP1730" s="36">
        <f t="shared" si="1843"/>
        <v>8.7786920072737388E-5</v>
      </c>
      <c r="AQ1730" s="74">
        <f t="shared" si="1800"/>
        <v>0</v>
      </c>
      <c r="AR1730" s="73">
        <f t="shared" si="1801"/>
        <v>0</v>
      </c>
      <c r="AS1730" s="72">
        <f t="shared" si="1844"/>
        <v>9.240761066092815E-7</v>
      </c>
      <c r="AT1730" s="37">
        <f t="shared" si="1802"/>
        <v>5.874338670374019E-299</v>
      </c>
      <c r="AU1730" s="37">
        <f t="shared" si="1803"/>
        <v>1.7907867314794533E-3</v>
      </c>
      <c r="AV1730" s="34">
        <f t="shared" si="1804"/>
        <v>1.2050429371310251E-6</v>
      </c>
      <c r="AW1730" s="34">
        <f t="shared" si="1805"/>
        <v>8.7126835450862083E-2</v>
      </c>
      <c r="AX1730" s="37">
        <f t="shared" si="1806"/>
        <v>0.43856062062854501</v>
      </c>
      <c r="AY1730" s="7">
        <f t="shared" si="1807"/>
        <v>1.4521545927847825</v>
      </c>
      <c r="AZ1730" s="37">
        <f t="shared" si="1808"/>
        <v>1.3650265522909832</v>
      </c>
      <c r="BA1730" s="2">
        <f>BE1730*'mass balance'!$B$17+BF1730*'mass balance'!$C$17+BG1730*'mass balance'!$D$17+BH1730*'mass balance'!$E$17</f>
        <v>1.5262395051229275E-5</v>
      </c>
      <c r="BB1730" s="2">
        <f>BE1730*'mass balance'!$B$18+BF1730*'mass balance'!$C$18+BG1730*'mass balance'!$D$18+BH1730*'mass balance'!$E$18</f>
        <v>1.5497201128940492E-5</v>
      </c>
      <c r="BC1730" s="2">
        <f>BE1730*'mass balance'!$B$19+BF1730*'mass balance'!$C$19+BG1730*'mass balance'!$D$19+BH1730*'mass balance'!$E$19</f>
        <v>-1.9371501411175612E-5</v>
      </c>
      <c r="BD1730" s="2">
        <f>BE1730*'mass balance'!$B$20+BF1730*'mass balance'!$C$20+BG1730*'mass balance'!$D$20+BH1730*'mass balance'!$E$20</f>
        <v>7.0441823313365846E-7</v>
      </c>
      <c r="BE1730" s="2">
        <f>N1730*'mass balance'!$H$11+R1730*'mass balance'!$I$11+S1730*'mass balance'!$J$11</f>
        <v>-4.6158434149467761E-5</v>
      </c>
      <c r="BF1730" s="2">
        <f>N1730*'mass balance'!$H$12+R1730*'mass balance'!$I$12+S1730*'mass balance'!$J$12</f>
        <v>1.4645428820658085E-5</v>
      </c>
      <c r="BG1730" s="2">
        <f>N1730*'mass balance'!$H$13+R1730*'mass balance'!$I$13+S1730*'mass balance'!$J$13</f>
        <v>7.6799403768140773E-6</v>
      </c>
      <c r="BH1730" s="2">
        <f>N1730*'mass balance'!$H$14+R1730*'mass balance'!$I$14+S1730*'mass balance'!$J$14</f>
        <v>5.0485787350980363E-6</v>
      </c>
      <c r="BI1730" s="36">
        <f t="shared" si="1809"/>
        <v>1.984873985993231E-16</v>
      </c>
      <c r="BJ1730" s="36">
        <f t="shared" si="1810"/>
        <v>1.9947826599211077E-19</v>
      </c>
      <c r="BK1730" s="36">
        <f t="shared" si="1811"/>
        <v>6.0011975252308209E-16</v>
      </c>
      <c r="BL1730" s="36">
        <f t="shared" si="1812"/>
        <v>2.5902533220152604E-16</v>
      </c>
      <c r="BM1730" s="36">
        <f t="shared" si="1845"/>
        <v>2.7084781132165295E-13</v>
      </c>
      <c r="BN1730" s="36">
        <f t="shared" ca="1" si="1813"/>
        <v>9.65927341492262E-2</v>
      </c>
      <c r="BO1730" s="36">
        <f t="shared" ca="1" si="1830"/>
        <v>1</v>
      </c>
      <c r="BP1730" s="36">
        <f t="shared" si="1846"/>
        <v>-2.7084781127094047E-13</v>
      </c>
      <c r="BQ1730" s="36">
        <f t="shared" si="1847"/>
        <v>0.999999999812764</v>
      </c>
      <c r="BR1730" s="2">
        <f t="shared" si="1836"/>
        <v>-5</v>
      </c>
      <c r="BS1730">
        <v>0</v>
      </c>
      <c r="BT1730" s="37">
        <f t="shared" si="1831"/>
        <v>1.9419930164703551E-2</v>
      </c>
      <c r="BU1730" s="34">
        <f t="shared" si="1814"/>
        <v>-5</v>
      </c>
      <c r="BV1730" s="34">
        <f t="shared" si="1815"/>
        <v>-5</v>
      </c>
      <c r="BW1730" s="34">
        <f t="shared" si="1816"/>
        <v>-5</v>
      </c>
      <c r="BX1730" s="34">
        <f t="shared" si="1817"/>
        <v>-5</v>
      </c>
      <c r="BY1730" s="34">
        <f t="shared" si="1818"/>
        <v>1.5812035098016208</v>
      </c>
      <c r="BZ1730" s="36">
        <f t="shared" si="1832"/>
        <v>1.9371501411175612E-5</v>
      </c>
      <c r="CA1730" s="34">
        <f t="shared" si="1833"/>
        <v>1.4226778323183706E-2</v>
      </c>
    </row>
    <row r="1731" spans="1:79" x14ac:dyDescent="0.2">
      <c r="A1731" s="75">
        <f t="shared" si="1819"/>
        <v>4.64931506849328</v>
      </c>
      <c r="B1731" s="34">
        <f t="shared" si="1837"/>
        <v>1697.0000000000473</v>
      </c>
      <c r="C1731">
        <f t="shared" si="1820"/>
        <v>15</v>
      </c>
      <c r="D1731" s="35">
        <f t="shared" si="1780"/>
        <v>3000</v>
      </c>
      <c r="E1731" s="27">
        <v>0</v>
      </c>
      <c r="F1731" s="64">
        <f t="shared" si="1821"/>
        <v>0.46593146951268899</v>
      </c>
      <c r="G1731" s="34">
        <v>0</v>
      </c>
      <c r="H1731" s="34">
        <f t="shared" si="1781"/>
        <v>1</v>
      </c>
      <c r="I1731" s="34">
        <f t="shared" si="1822"/>
        <v>6192.2292298236371</v>
      </c>
      <c r="J1731" s="34">
        <f t="shared" si="1782"/>
        <v>5889.761649688965</v>
      </c>
      <c r="K1731" s="34">
        <f t="shared" si="1783"/>
        <v>5226.648397351335</v>
      </c>
      <c r="L1731" s="36">
        <f t="shared" si="1834"/>
        <v>324.67143945546945</v>
      </c>
      <c r="M1731" s="34">
        <f t="shared" si="1784"/>
        <v>20.399243190166207</v>
      </c>
      <c r="N1731" s="34">
        <f t="shared" si="1823"/>
        <v>19.402815329487026</v>
      </c>
      <c r="O1731" s="34">
        <f t="shared" si="1785"/>
        <v>9.4970811430771391</v>
      </c>
      <c r="P1731">
        <f t="shared" si="1838"/>
        <v>8.8098028724235711</v>
      </c>
      <c r="Q1731" s="36">
        <f t="shared" si="1786"/>
        <v>15.379962038704898</v>
      </c>
      <c r="R1731" s="34">
        <f t="shared" si="1787"/>
        <v>8.8467645403951494</v>
      </c>
      <c r="S1731" s="34">
        <f t="shared" si="1788"/>
        <v>6.0993785282765698</v>
      </c>
      <c r="T1731" s="36">
        <f t="shared" si="1824"/>
        <v>1.6756861975197525E-13</v>
      </c>
      <c r="U1731" s="36">
        <f t="shared" si="1789"/>
        <v>3446.2876697264714</v>
      </c>
      <c r="V1731" s="36">
        <f t="shared" si="1790"/>
        <v>1.1673004915173717E-3</v>
      </c>
      <c r="W1731" s="68">
        <f t="shared" si="1791"/>
        <v>0.9276326841584841</v>
      </c>
      <c r="X1731">
        <f t="shared" si="1792"/>
        <v>5.9268981025597371</v>
      </c>
      <c r="Y1731">
        <f t="shared" si="1793"/>
        <v>5.9191933886892012E-3</v>
      </c>
      <c r="Z1731" s="34">
        <f t="shared" si="1794"/>
        <v>1.8175536138477263E-3</v>
      </c>
      <c r="AA1731" s="36">
        <f t="shared" si="1795"/>
        <v>1.2583649880516079E-3</v>
      </c>
      <c r="AB1731" s="34">
        <f t="shared" si="1796"/>
        <v>2.2083287929023406E-4</v>
      </c>
      <c r="AC1731" s="36">
        <f t="shared" si="1797"/>
        <v>1.4129090601411305E-2</v>
      </c>
      <c r="AD1731" s="34">
        <f t="shared" si="1798"/>
        <v>0</v>
      </c>
      <c r="AE1731">
        <f t="shared" si="1825"/>
        <v>63.980919176631588</v>
      </c>
      <c r="AF1731" s="36">
        <f t="shared" si="1839"/>
        <v>0</v>
      </c>
      <c r="AG1731" s="34">
        <f t="shared" si="1799"/>
        <v>0.45665154740334601</v>
      </c>
      <c r="AH1731">
        <f t="shared" si="1835"/>
        <v>8.774767753349344E-3</v>
      </c>
      <c r="AI1731" s="29">
        <f t="shared" si="1826"/>
        <v>0.45665154740334601</v>
      </c>
      <c r="AJ1731">
        <f t="shared" si="1827"/>
        <v>0.45665154740334601</v>
      </c>
      <c r="AK1731" s="36">
        <f t="shared" si="1840"/>
        <v>0</v>
      </c>
      <c r="AL1731" s="36">
        <f t="shared" si="1828"/>
        <v>-5.9011305521915319E-6</v>
      </c>
      <c r="AM1731" s="36">
        <f t="shared" si="1829"/>
        <v>-1.9386238323684243E-8</v>
      </c>
      <c r="AN1731" s="37">
        <f t="shared" si="1841"/>
        <v>2.6610477441831696E-306</v>
      </c>
      <c r="AO1731" s="36">
        <f t="shared" si="1842"/>
        <v>9.7343260713737088E-3</v>
      </c>
      <c r="AP1731" s="36">
        <f t="shared" si="1843"/>
        <v>8.7767529551403015E-5</v>
      </c>
      <c r="AQ1731" s="74">
        <f t="shared" si="1800"/>
        <v>0</v>
      </c>
      <c r="AR1731" s="73">
        <f t="shared" si="1801"/>
        <v>0</v>
      </c>
      <c r="AS1731" s="72">
        <f t="shared" si="1844"/>
        <v>9.223965485363721E-7</v>
      </c>
      <c r="AT1731" s="37">
        <f t="shared" si="1802"/>
        <v>5.8850350383867642E-299</v>
      </c>
      <c r="AU1731" s="37">
        <f t="shared" si="1803"/>
        <v>1.7903911795191692E-3</v>
      </c>
      <c r="AV1731" s="34">
        <f t="shared" si="1804"/>
        <v>6.3929246737040336E-5</v>
      </c>
      <c r="AW1731" s="34">
        <f t="shared" si="1805"/>
        <v>8.7236559348159062E-2</v>
      </c>
      <c r="AX1731" s="37">
        <f t="shared" si="1806"/>
        <v>0.4391129255555784</v>
      </c>
      <c r="AY1731" s="7">
        <f t="shared" si="1807"/>
        <v>1.4540460983089585</v>
      </c>
      <c r="AZ1731" s="37">
        <f t="shared" si="1808"/>
        <v>1.3667456097140624</v>
      </c>
      <c r="BA1731" s="2">
        <f>BE1731*'mass balance'!$B$17+BF1731*'mass balance'!$C$17+BG1731*'mass balance'!$D$17+BH1731*'mass balance'!$E$17</f>
        <v>1.5281611920170755E-5</v>
      </c>
      <c r="BB1731" s="2">
        <f>BE1731*'mass balance'!$B$18+BF1731*'mass balance'!$C$18+BG1731*'mass balance'!$D$18+BH1731*'mass balance'!$E$18</f>
        <v>1.5516713642019534E-5</v>
      </c>
      <c r="BC1731" s="2">
        <f>BE1731*'mass balance'!$B$19+BF1731*'mass balance'!$C$19+BG1731*'mass balance'!$D$19+BH1731*'mass balance'!$E$19</f>
        <v>-1.9395892052524421E-5</v>
      </c>
      <c r="BD1731" s="2">
        <f>BE1731*'mass balance'!$B$20+BF1731*'mass balance'!$C$20+BG1731*'mass balance'!$D$20+BH1731*'mass balance'!$E$20</f>
        <v>7.0530516554634233E-7</v>
      </c>
      <c r="BE1731" s="2">
        <f>N1731*'mass balance'!$H$11+R1731*'mass balance'!$I$11+S1731*'mass balance'!$J$11</f>
        <v>-4.6197179355921491E-5</v>
      </c>
      <c r="BF1731" s="2">
        <f>N1731*'mass balance'!$H$12+R1731*'mass balance'!$I$12+S1731*'mass balance'!$J$12</f>
        <v>1.4652307424904242E-5</v>
      </c>
      <c r="BG1731" s="2">
        <f>N1731*'mass balance'!$H$13+R1731*'mass balance'!$I$13+S1731*'mass balance'!$J$13</f>
        <v>7.6839176910608722E-6</v>
      </c>
      <c r="BH1731" s="2">
        <f>N1731*'mass balance'!$H$14+R1731*'mass balance'!$I$14+S1731*'mass balance'!$J$14</f>
        <v>5.0528164920539122E-6</v>
      </c>
      <c r="BI1731" s="36">
        <f t="shared" si="1809"/>
        <v>1.984873985993231E-16</v>
      </c>
      <c r="BJ1731" s="36">
        <f t="shared" si="1810"/>
        <v>1.9951500350980065E-19</v>
      </c>
      <c r="BK1731" s="36">
        <f t="shared" si="1811"/>
        <v>6.0031923078907419E-16</v>
      </c>
      <c r="BL1731" s="36">
        <f t="shared" si="1812"/>
        <v>2.5916787952243743E-16</v>
      </c>
      <c r="BM1731" s="36">
        <f t="shared" si="1845"/>
        <v>2.7110683665385445E-13</v>
      </c>
      <c r="BN1731" s="36">
        <f t="shared" ca="1" si="1813"/>
        <v>0.47046909530570602</v>
      </c>
      <c r="BO1731" s="36">
        <f t="shared" ca="1" si="1830"/>
        <v>1</v>
      </c>
      <c r="BP1731" s="36">
        <f t="shared" si="1846"/>
        <v>-2.7110683660302005E-13</v>
      </c>
      <c r="BQ1731" s="36">
        <f t="shared" si="1847"/>
        <v>0.9999999998124931</v>
      </c>
      <c r="BR1731" s="2">
        <f t="shared" si="1836"/>
        <v>-5</v>
      </c>
      <c r="BS1731">
        <v>0</v>
      </c>
      <c r="BT1731" s="37">
        <f t="shared" si="1831"/>
        <v>1.9444381782655732E-2</v>
      </c>
      <c r="BU1731" s="34">
        <f t="shared" si="1814"/>
        <v>-5</v>
      </c>
      <c r="BV1731" s="34">
        <f t="shared" si="1815"/>
        <v>-5</v>
      </c>
      <c r="BW1731" s="34">
        <f t="shared" si="1816"/>
        <v>-5</v>
      </c>
      <c r="BX1731" s="34">
        <f t="shared" si="1817"/>
        <v>-5</v>
      </c>
      <c r="BY1731" s="34">
        <f t="shared" si="1818"/>
        <v>1.5825307657530301</v>
      </c>
      <c r="BZ1731" s="36">
        <f t="shared" si="1832"/>
        <v>1.9395892052524421E-5</v>
      </c>
      <c r="CA1731" s="34">
        <f t="shared" si="1833"/>
        <v>1.422677464222746E-2</v>
      </c>
    </row>
    <row r="1732" spans="1:79" x14ac:dyDescent="0.2">
      <c r="A1732" s="75">
        <f t="shared" si="1819"/>
        <v>4.6520547945206774</v>
      </c>
      <c r="B1732" s="34">
        <f t="shared" si="1837"/>
        <v>1698.0000000000473</v>
      </c>
      <c r="C1732">
        <f t="shared" si="1820"/>
        <v>15</v>
      </c>
      <c r="D1732" s="35">
        <f t="shared" si="1780"/>
        <v>3000</v>
      </c>
      <c r="E1732" s="27">
        <v>0</v>
      </c>
      <c r="F1732" s="64">
        <f t="shared" si="1821"/>
        <v>0.46593146951268899</v>
      </c>
      <c r="G1732" s="34">
        <v>0</v>
      </c>
      <c r="H1732" s="34">
        <f t="shared" si="1781"/>
        <v>1</v>
      </c>
      <c r="I1732" s="34">
        <f t="shared" si="1822"/>
        <v>6192.2292298236371</v>
      </c>
      <c r="J1732" s="34">
        <f t="shared" si="1782"/>
        <v>5894.7015939073653</v>
      </c>
      <c r="K1732" s="34">
        <f t="shared" si="1783"/>
        <v>5231.0321658410958</v>
      </c>
      <c r="L1732" s="36">
        <f t="shared" si="1834"/>
        <v>325.07999462750053</v>
      </c>
      <c r="M1732" s="34">
        <f t="shared" si="1784"/>
        <v>20.399243190166207</v>
      </c>
      <c r="N1732" s="34">
        <f t="shared" si="1823"/>
        <v>19.419089133268653</v>
      </c>
      <c r="O1732" s="34">
        <f t="shared" si="1785"/>
        <v>9.4970811430771391</v>
      </c>
      <c r="P1732">
        <f t="shared" si="1838"/>
        <v>8.8208888199098645</v>
      </c>
      <c r="Q1732" s="36">
        <f t="shared" si="1786"/>
        <v>15.39434906761311</v>
      </c>
      <c r="R1732" s="34">
        <f t="shared" si="1787"/>
        <v>8.8578725072291871</v>
      </c>
      <c r="S1732" s="34">
        <f t="shared" si="1788"/>
        <v>6.1022392227436075</v>
      </c>
      <c r="T1732" s="36">
        <f t="shared" si="1824"/>
        <v>1.674983911644761E-13</v>
      </c>
      <c r="U1732" s="36">
        <f t="shared" si="1789"/>
        <v>3446.2876697264714</v>
      </c>
      <c r="V1732" s="36">
        <f t="shared" si="1790"/>
        <v>1.1678479718945885E-3</v>
      </c>
      <c r="W1732" s="68">
        <f t="shared" si="1791"/>
        <v>0.92879998465000146</v>
      </c>
      <c r="X1732">
        <f t="shared" si="1792"/>
        <v>5.9293831275149058</v>
      </c>
      <c r="Y1732">
        <f t="shared" si="1793"/>
        <v>5.9191933886892012E-3</v>
      </c>
      <c r="Z1732" s="34">
        <f t="shared" si="1794"/>
        <v>1.8175536138477263E-3</v>
      </c>
      <c r="AA1732" s="36">
        <f t="shared" si="1795"/>
        <v>1.2573729448700059E-3</v>
      </c>
      <c r="AB1732" s="34">
        <f t="shared" si="1796"/>
        <v>2.2083287929023406E-4</v>
      </c>
      <c r="AC1732" s="36">
        <f t="shared" si="1797"/>
        <v>1.4129090601411305E-2</v>
      </c>
      <c r="AD1732" s="34">
        <f t="shared" si="1798"/>
        <v>0</v>
      </c>
      <c r="AE1732">
        <f t="shared" si="1825"/>
        <v>63.980919176631588</v>
      </c>
      <c r="AF1732" s="36">
        <f t="shared" si="1839"/>
        <v>0</v>
      </c>
      <c r="AG1732" s="34">
        <f t="shared" si="1799"/>
        <v>0.45709193435822637</v>
      </c>
      <c r="AH1732">
        <f t="shared" si="1835"/>
        <v>8.7764163205622525E-3</v>
      </c>
      <c r="AI1732" s="29">
        <f t="shared" si="1826"/>
        <v>0.45709193435822637</v>
      </c>
      <c r="AJ1732">
        <f t="shared" si="1827"/>
        <v>0</v>
      </c>
      <c r="AK1732" s="36">
        <f t="shared" si="1840"/>
        <v>0</v>
      </c>
      <c r="AL1732" s="36">
        <f t="shared" si="1828"/>
        <v>-5.8975531764658085E-6</v>
      </c>
      <c r="AM1732" s="36">
        <f t="shared" si="1829"/>
        <v>-1.9381956259027033E-8</v>
      </c>
      <c r="AN1732" s="37">
        <f t="shared" si="1841"/>
        <v>2.6610477441831696E-306</v>
      </c>
      <c r="AO1732" s="36">
        <f t="shared" si="1842"/>
        <v>9.7284249408215173E-3</v>
      </c>
      <c r="AP1732" s="36">
        <f t="shared" si="1843"/>
        <v>8.7748143313079327E-5</v>
      </c>
      <c r="AQ1732" s="74">
        <f t="shared" si="1800"/>
        <v>0</v>
      </c>
      <c r="AR1732" s="73">
        <f t="shared" si="1801"/>
        <v>0</v>
      </c>
      <c r="AS1732" s="72">
        <f t="shared" si="1844"/>
        <v>9.2072004315068208E-7</v>
      </c>
      <c r="AT1732" s="37">
        <f t="shared" si="1802"/>
        <v>5.8957508830240412E-299</v>
      </c>
      <c r="AU1732" s="37">
        <f t="shared" si="1803"/>
        <v>1.7899957149290619E-3</v>
      </c>
      <c r="AV1732" s="34">
        <f t="shared" si="1804"/>
        <v>1.2054962647209069E-6</v>
      </c>
      <c r="AW1732" s="34">
        <f t="shared" si="1805"/>
        <v>8.7346334780120855E-2</v>
      </c>
      <c r="AX1732" s="37">
        <f t="shared" si="1806"/>
        <v>0.43966548988689846</v>
      </c>
      <c r="AY1732" s="7">
        <f t="shared" si="1807"/>
        <v>1.4558130148132857</v>
      </c>
      <c r="AZ1732" s="37">
        <f t="shared" si="1808"/>
        <v>1.3684654745369</v>
      </c>
      <c r="BA1732" s="2">
        <f>BE1732*'mass balance'!$B$17+BF1732*'mass balance'!$C$17+BG1732*'mass balance'!$D$17+BH1732*'mass balance'!$E$17</f>
        <v>1.5300837831349979E-5</v>
      </c>
      <c r="BB1732" s="2">
        <f>BE1732*'mass balance'!$B$18+BF1732*'mass balance'!$C$18+BG1732*'mass balance'!$D$18+BH1732*'mass balance'!$E$18</f>
        <v>1.5536235336447668E-5</v>
      </c>
      <c r="BC1732" s="2">
        <f>BE1732*'mass balance'!$B$19+BF1732*'mass balance'!$C$19+BG1732*'mass balance'!$D$19+BH1732*'mass balance'!$E$19</f>
        <v>-1.9420294170559592E-5</v>
      </c>
      <c r="BD1732" s="2">
        <f>BE1732*'mass balance'!$B$20+BF1732*'mass balance'!$C$20+BG1732*'mass balance'!$D$20+BH1732*'mass balance'!$E$20</f>
        <v>7.061925152930758E-7</v>
      </c>
      <c r="BE1732" s="2">
        <f>N1732*'mass balance'!$H$11+R1732*'mass balance'!$I$11+S1732*'mass balance'!$J$11</f>
        <v>-4.6235926507782503E-5</v>
      </c>
      <c r="BF1732" s="2">
        <f>N1732*'mass balance'!$H$12+R1732*'mass balance'!$I$12+S1732*'mass balance'!$J$12</f>
        <v>1.4659179563530406E-5</v>
      </c>
      <c r="BG1732" s="2">
        <f>N1732*'mass balance'!$H$13+R1732*'mass balance'!$I$13+S1732*'mass balance'!$J$13</f>
        <v>7.6878920746480289E-6</v>
      </c>
      <c r="BH1732" s="2">
        <f>N1732*'mass balance'!$H$14+R1732*'mass balance'!$I$14+S1732*'mass balance'!$J$14</f>
        <v>5.0570544617887106E-6</v>
      </c>
      <c r="BI1732" s="36">
        <f t="shared" si="1809"/>
        <v>1.984873985993231E-16</v>
      </c>
      <c r="BJ1732" s="36">
        <f t="shared" si="1810"/>
        <v>1.9955174333054894E-19</v>
      </c>
      <c r="BK1732" s="36">
        <f t="shared" si="1811"/>
        <v>6.0051874579258401E-16</v>
      </c>
      <c r="BL1732" s="36">
        <f t="shared" si="1812"/>
        <v>2.5931047353484458E-16</v>
      </c>
      <c r="BM1732" s="36">
        <f t="shared" si="1845"/>
        <v>2.7136600453337687E-13</v>
      </c>
      <c r="BN1732" s="36">
        <f t="shared" ca="1" si="1813"/>
        <v>0.46701581166258177</v>
      </c>
      <c r="BO1732" s="36">
        <f t="shared" ca="1" si="1830"/>
        <v>1</v>
      </c>
      <c r="BP1732" s="36">
        <f t="shared" si="1846"/>
        <v>-2.713660044824203E-13</v>
      </c>
      <c r="BQ1732" s="36">
        <f t="shared" si="1847"/>
        <v>0.99999999981222198</v>
      </c>
      <c r="BR1732" s="2">
        <f t="shared" si="1836"/>
        <v>-5</v>
      </c>
      <c r="BS1732">
        <v>0</v>
      </c>
      <c r="BT1732" s="37">
        <f t="shared" si="1831"/>
        <v>1.946884490598599E-2</v>
      </c>
      <c r="BU1732" s="34">
        <f t="shared" si="1814"/>
        <v>-5</v>
      </c>
      <c r="BV1732" s="34">
        <f t="shared" si="1815"/>
        <v>-5</v>
      </c>
      <c r="BW1732" s="34">
        <f t="shared" si="1816"/>
        <v>-5</v>
      </c>
      <c r="BX1732" s="34">
        <f t="shared" si="1817"/>
        <v>-5</v>
      </c>
      <c r="BY1732" s="34">
        <f t="shared" si="1818"/>
        <v>1.5838580883463194</v>
      </c>
      <c r="BZ1732" s="36">
        <f t="shared" si="1832"/>
        <v>1.9420294170559592E-5</v>
      </c>
      <c r="CA1732" s="34">
        <f t="shared" si="1833"/>
        <v>1.4226770984174377E-2</v>
      </c>
    </row>
    <row r="1733" spans="1:79" x14ac:dyDescent="0.2">
      <c r="A1733" s="75">
        <f t="shared" si="1819"/>
        <v>4.6547945205480747</v>
      </c>
      <c r="B1733" s="34">
        <f t="shared" si="1837"/>
        <v>1699.0000000000473</v>
      </c>
      <c r="C1733">
        <f t="shared" si="1820"/>
        <v>15</v>
      </c>
      <c r="D1733" s="35">
        <f t="shared" si="1780"/>
        <v>3000</v>
      </c>
      <c r="E1733" s="27">
        <v>0</v>
      </c>
      <c r="F1733" s="64">
        <f t="shared" si="1821"/>
        <v>0.46593146951268899</v>
      </c>
      <c r="G1733" s="34">
        <v>0</v>
      </c>
      <c r="H1733" s="34">
        <f t="shared" si="1781"/>
        <v>1</v>
      </c>
      <c r="I1733" s="34">
        <f t="shared" si="1822"/>
        <v>6192.2292298236371</v>
      </c>
      <c r="J1733" s="34">
        <f t="shared" si="1782"/>
        <v>5899.641784526566</v>
      </c>
      <c r="K1733" s="34">
        <f t="shared" si="1783"/>
        <v>5235.4161529900184</v>
      </c>
      <c r="L1733" s="36">
        <f t="shared" si="1834"/>
        <v>325.48874141766362</v>
      </c>
      <c r="M1733" s="34">
        <f t="shared" si="1784"/>
        <v>20.399243190166207</v>
      </c>
      <c r="N1733" s="34">
        <f t="shared" si="1823"/>
        <v>19.435363748775696</v>
      </c>
      <c r="O1733" s="34">
        <f t="shared" si="1785"/>
        <v>9.4970811430771391</v>
      </c>
      <c r="P1733">
        <f t="shared" si="1838"/>
        <v>8.8319799668617271</v>
      </c>
      <c r="Q1733" s="36">
        <f t="shared" si="1786"/>
        <v>15.408738683526918</v>
      </c>
      <c r="R1733" s="34">
        <f t="shared" si="1787"/>
        <v>8.8689856774882063</v>
      </c>
      <c r="S1733" s="34">
        <f t="shared" si="1788"/>
        <v>6.1050972255624316</v>
      </c>
      <c r="T1733" s="36">
        <f t="shared" si="1824"/>
        <v>1.6742824730580696E-13</v>
      </c>
      <c r="U1733" s="36">
        <f t="shared" si="1789"/>
        <v>3446.2876697264714</v>
      </c>
      <c r="V1733" s="36">
        <f t="shared" si="1790"/>
        <v>1.1683949371435411E-3</v>
      </c>
      <c r="W1733" s="68">
        <f t="shared" si="1791"/>
        <v>0.92996783262189608</v>
      </c>
      <c r="X1733">
        <f t="shared" si="1792"/>
        <v>5.9318672352971005</v>
      </c>
      <c r="Y1733">
        <f t="shared" si="1793"/>
        <v>5.9191933886892012E-3</v>
      </c>
      <c r="Z1733" s="34">
        <f t="shared" si="1794"/>
        <v>1.8175536138477263E-3</v>
      </c>
      <c r="AA1733" s="36">
        <f t="shared" si="1795"/>
        <v>1.2563820985608048E-3</v>
      </c>
      <c r="AB1733" s="34">
        <f t="shared" si="1796"/>
        <v>2.2083287929023406E-4</v>
      </c>
      <c r="AC1733" s="36">
        <f t="shared" si="1797"/>
        <v>1.4129090601411305E-2</v>
      </c>
      <c r="AD1733" s="34">
        <f t="shared" si="1798"/>
        <v>0</v>
      </c>
      <c r="AE1733">
        <f t="shared" si="1825"/>
        <v>63.980919176631588</v>
      </c>
      <c r="AF1733" s="36">
        <f t="shared" si="1839"/>
        <v>0</v>
      </c>
      <c r="AG1733" s="34">
        <f t="shared" si="1799"/>
        <v>0.45753240050134802</v>
      </c>
      <c r="AH1733">
        <f t="shared" si="1835"/>
        <v>8.7780616476558215E-3</v>
      </c>
      <c r="AI1733" s="29">
        <f t="shared" si="1826"/>
        <v>0.45753240050134802</v>
      </c>
      <c r="AJ1733">
        <f t="shared" si="1827"/>
        <v>0.45753240050134802</v>
      </c>
      <c r="AK1733" s="36">
        <f t="shared" si="1840"/>
        <v>0</v>
      </c>
      <c r="AL1733" s="36">
        <f t="shared" si="1828"/>
        <v>-5.8939779694121669E-6</v>
      </c>
      <c r="AM1733" s="36">
        <f t="shared" si="1829"/>
        <v>-1.9377675140199407E-8</v>
      </c>
      <c r="AN1733" s="37">
        <f t="shared" si="1841"/>
        <v>2.6610477441831696E-306</v>
      </c>
      <c r="AO1733" s="36">
        <f t="shared" si="1842"/>
        <v>9.7225273876450514E-3</v>
      </c>
      <c r="AP1733" s="36">
        <f t="shared" si="1843"/>
        <v>8.7728761356820306E-5</v>
      </c>
      <c r="AQ1733" s="74">
        <f t="shared" si="1800"/>
        <v>0</v>
      </c>
      <c r="AR1733" s="73">
        <f t="shared" si="1801"/>
        <v>0</v>
      </c>
      <c r="AS1733" s="72">
        <f t="shared" si="1844"/>
        <v>9.1904658490378787E-7</v>
      </c>
      <c r="AT1733" s="37">
        <f t="shared" si="1802"/>
        <v>5.9064862397501238E-299</v>
      </c>
      <c r="AU1733" s="37">
        <f t="shared" si="1803"/>
        <v>1.7896003376898328E-3</v>
      </c>
      <c r="AV1733" s="34">
        <f t="shared" si="1804"/>
        <v>6.4050689915868912E-5</v>
      </c>
      <c r="AW1733" s="34">
        <f t="shared" si="1805"/>
        <v>8.7456161698306931E-2</v>
      </c>
      <c r="AX1733" s="37">
        <f t="shared" si="1806"/>
        <v>0.44021831337867534</v>
      </c>
      <c r="AY1733" s="7">
        <f t="shared" si="1807"/>
        <v>1.4577063583887944</v>
      </c>
      <c r="AZ1733" s="37">
        <f t="shared" si="1808"/>
        <v>1.3701861460005715</v>
      </c>
      <c r="BA1733" s="2">
        <f>BE1733*'mass balance'!$B$17+BF1733*'mass balance'!$C$17+BG1733*'mass balance'!$D$17+BH1733*'mass balance'!$E$17</f>
        <v>1.5320072776278712E-5</v>
      </c>
      <c r="BB1733" s="2">
        <f>BE1733*'mass balance'!$B$18+BF1733*'mass balance'!$C$18+BG1733*'mass balance'!$D$18+BH1733*'mass balance'!$E$18</f>
        <v>1.5555766203606078E-5</v>
      </c>
      <c r="BC1733" s="2">
        <f>BE1733*'mass balance'!$B$19+BF1733*'mass balance'!$C$19+BG1733*'mass balance'!$D$19+BH1733*'mass balance'!$E$19</f>
        <v>-1.9444707754507594E-5</v>
      </c>
      <c r="BD1733" s="2">
        <f>BE1733*'mass balance'!$B$20+BF1733*'mass balance'!$C$20+BG1733*'mass balance'!$D$20+BH1733*'mass balance'!$E$20</f>
        <v>7.0708028198209417E-7</v>
      </c>
      <c r="BE1733" s="2">
        <f>N1733*'mass balance'!$H$11+R1733*'mass balance'!$I$11+S1733*'mass balance'!$J$11</f>
        <v>-4.6274675592323083E-5</v>
      </c>
      <c r="BF1733" s="2">
        <f>N1733*'mass balance'!$H$12+R1733*'mass balance'!$I$12+S1733*'mass balance'!$J$12</f>
        <v>1.4666045236111392E-5</v>
      </c>
      <c r="BG1733" s="2">
        <f>N1733*'mass balance'!$H$13+R1733*'mass balance'!$I$13+S1733*'mass balance'!$J$13</f>
        <v>7.6918635271121678E-6</v>
      </c>
      <c r="BH1733" s="2">
        <f>N1733*'mass balance'!$H$14+R1733*'mass balance'!$I$14+S1733*'mass balance'!$J$14</f>
        <v>5.0612926429103371E-6</v>
      </c>
      <c r="BI1733" s="36">
        <f t="shared" si="1809"/>
        <v>1.984873985993231E-16</v>
      </c>
      <c r="BJ1733" s="36">
        <f t="shared" si="1810"/>
        <v>1.9958848545321868E-19</v>
      </c>
      <c r="BK1733" s="36">
        <f t="shared" si="1811"/>
        <v>6.0071829753591451E-16</v>
      </c>
      <c r="BL1733" s="36">
        <f t="shared" si="1812"/>
        <v>2.5945311424529114E-16</v>
      </c>
      <c r="BM1733" s="36">
        <f t="shared" si="1845"/>
        <v>2.716253150069117E-13</v>
      </c>
      <c r="BN1733" s="36">
        <f t="shared" ca="1" si="1813"/>
        <v>0.68311729851909453</v>
      </c>
      <c r="BO1733" s="36">
        <f t="shared" ca="1" si="1830"/>
        <v>1</v>
      </c>
      <c r="BP1733" s="36">
        <f t="shared" si="1846"/>
        <v>-2.7162531495583274E-13</v>
      </c>
      <c r="BQ1733" s="36">
        <f t="shared" si="1847"/>
        <v>0.99999999981195065</v>
      </c>
      <c r="BR1733" s="2">
        <f t="shared" si="1836"/>
        <v>-5</v>
      </c>
      <c r="BS1733">
        <v>0</v>
      </c>
      <c r="BT1733" s="37">
        <f t="shared" si="1831"/>
        <v>1.9493319523893861E-2</v>
      </c>
      <c r="BU1733" s="34">
        <f t="shared" si="1814"/>
        <v>-5</v>
      </c>
      <c r="BV1733" s="34">
        <f t="shared" si="1815"/>
        <v>-5</v>
      </c>
      <c r="BW1733" s="34">
        <f t="shared" si="1816"/>
        <v>-5</v>
      </c>
      <c r="BX1733" s="34">
        <f t="shared" si="1817"/>
        <v>-5</v>
      </c>
      <c r="BY1733" s="34">
        <f t="shared" si="1818"/>
        <v>1.5851854771454879</v>
      </c>
      <c r="BZ1733" s="36">
        <f t="shared" si="1832"/>
        <v>1.9444707754507594E-5</v>
      </c>
      <c r="CA1733" s="34">
        <f t="shared" si="1833"/>
        <v>1.4226767348942185E-2</v>
      </c>
    </row>
    <row r="1734" spans="1:79" x14ac:dyDescent="0.2">
      <c r="A1734" s="75">
        <f t="shared" si="1819"/>
        <v>4.6575342465754721</v>
      </c>
      <c r="B1734" s="34">
        <f t="shared" si="1837"/>
        <v>1700.0000000000473</v>
      </c>
      <c r="C1734">
        <f t="shared" si="1820"/>
        <v>15</v>
      </c>
      <c r="D1734" s="35">
        <f t="shared" si="1780"/>
        <v>3000</v>
      </c>
      <c r="E1734" s="27">
        <v>0</v>
      </c>
      <c r="F1734" s="64">
        <f t="shared" si="1821"/>
        <v>0.46593146951268899</v>
      </c>
      <c r="G1734" s="34">
        <v>0</v>
      </c>
      <c r="H1734" s="34">
        <f t="shared" si="1781"/>
        <v>1</v>
      </c>
      <c r="I1734" s="34">
        <f t="shared" si="1822"/>
        <v>6192.2292298236371</v>
      </c>
      <c r="J1734" s="34">
        <f t="shared" si="1782"/>
        <v>5904.5822199256136</v>
      </c>
      <c r="K1734" s="34">
        <f t="shared" si="1783"/>
        <v>5239.8003573596498</v>
      </c>
      <c r="L1734" s="36">
        <f t="shared" si="1834"/>
        <v>325.89767964566386</v>
      </c>
      <c r="M1734" s="34">
        <f t="shared" si="1784"/>
        <v>20.399243190166207</v>
      </c>
      <c r="N1734" s="34">
        <f t="shared" si="1823"/>
        <v>19.451639170668201</v>
      </c>
      <c r="O1734" s="34">
        <f t="shared" si="1785"/>
        <v>9.4970811430771391</v>
      </c>
      <c r="P1734">
        <f t="shared" si="1838"/>
        <v>8.843076308386939</v>
      </c>
      <c r="Q1734" s="36">
        <f t="shared" si="1786"/>
        <v>15.423130881220745</v>
      </c>
      <c r="R1734" s="34">
        <f t="shared" si="1787"/>
        <v>8.8801040462719882</v>
      </c>
      <c r="S1734" s="34">
        <f t="shared" si="1788"/>
        <v>6.1079525365596385</v>
      </c>
      <c r="T1734" s="36">
        <f t="shared" si="1824"/>
        <v>1.6735818802753294E-13</v>
      </c>
      <c r="U1734" s="36">
        <f t="shared" si="1789"/>
        <v>3446.2876697264714</v>
      </c>
      <c r="V1734" s="36">
        <f t="shared" si="1790"/>
        <v>1.1689413872310419E-3</v>
      </c>
      <c r="W1734" s="68">
        <f t="shared" si="1791"/>
        <v>0.93113622755903958</v>
      </c>
      <c r="X1734">
        <f t="shared" si="1792"/>
        <v>5.9343504262435376</v>
      </c>
      <c r="Y1734">
        <f t="shared" si="1793"/>
        <v>5.9191933886892012E-3</v>
      </c>
      <c r="Z1734" s="34">
        <f t="shared" si="1794"/>
        <v>1.8175536138477263E-3</v>
      </c>
      <c r="AA1734" s="36">
        <f t="shared" si="1795"/>
        <v>1.2553924470272253E-3</v>
      </c>
      <c r="AB1734" s="34">
        <f t="shared" si="1796"/>
        <v>2.2083287929023406E-4</v>
      </c>
      <c r="AC1734" s="36">
        <f t="shared" si="1797"/>
        <v>1.4129090601411305E-2</v>
      </c>
      <c r="AD1734" s="34">
        <f t="shared" si="1798"/>
        <v>0</v>
      </c>
      <c r="AE1734">
        <f t="shared" si="1825"/>
        <v>63.980919176631588</v>
      </c>
      <c r="AF1734" s="36">
        <f t="shared" si="1839"/>
        <v>0</v>
      </c>
      <c r="AG1734" s="34">
        <f t="shared" si="1799"/>
        <v>0.45797294567275609</v>
      </c>
      <c r="AH1734">
        <f t="shared" si="1835"/>
        <v>8.7797037366810771E-3</v>
      </c>
      <c r="AI1734" s="29">
        <f t="shared" si="1826"/>
        <v>0.45797294567275609</v>
      </c>
      <c r="AJ1734">
        <f t="shared" si="1827"/>
        <v>0</v>
      </c>
      <c r="AK1734" s="36">
        <f t="shared" si="1840"/>
        <v>0</v>
      </c>
      <c r="AL1734" s="36">
        <f t="shared" si="1828"/>
        <v>-5.890404929715919E-6</v>
      </c>
      <c r="AM1734" s="36">
        <f t="shared" si="1829"/>
        <v>-1.9373394966992451E-8</v>
      </c>
      <c r="AN1734" s="37">
        <f t="shared" si="1841"/>
        <v>2.6610477441831696E-306</v>
      </c>
      <c r="AO1734" s="36">
        <f t="shared" si="1842"/>
        <v>9.7166334096756395E-3</v>
      </c>
      <c r="AP1734" s="36">
        <f t="shared" si="1843"/>
        <v>8.7709383681680106E-5</v>
      </c>
      <c r="AQ1734" s="74">
        <f t="shared" si="1800"/>
        <v>0</v>
      </c>
      <c r="AR1734" s="73">
        <f t="shared" si="1801"/>
        <v>0</v>
      </c>
      <c r="AS1734" s="72">
        <f t="shared" si="1844"/>
        <v>9.17376168257351E-7</v>
      </c>
      <c r="AT1734" s="37">
        <f t="shared" si="1802"/>
        <v>5.9172411440938581E-299</v>
      </c>
      <c r="AU1734" s="37">
        <f t="shared" si="1803"/>
        <v>1.7892050477821878E-3</v>
      </c>
      <c r="AV1734" s="34">
        <f t="shared" si="1804"/>
        <v>1.2059478121073432E-6</v>
      </c>
      <c r="AW1734" s="34">
        <f t="shared" si="1805"/>
        <v>8.7566040054273528E-2</v>
      </c>
      <c r="AX1734" s="37">
        <f t="shared" si="1806"/>
        <v>0.44077139578706287</v>
      </c>
      <c r="AY1734" s="7">
        <f t="shared" si="1807"/>
        <v>1.459474869348188</v>
      </c>
      <c r="AZ1734" s="37">
        <f t="shared" si="1808"/>
        <v>1.3719076233461025</v>
      </c>
      <c r="BA1734" s="2">
        <f>BE1734*'mass balance'!$B$17+BF1734*'mass balance'!$C$17+BG1734*'mass balance'!$D$17+BH1734*'mass balance'!$E$17</f>
        <v>1.5339316746468105E-5</v>
      </c>
      <c r="BB1734" s="2">
        <f>BE1734*'mass balance'!$B$18+BF1734*'mass balance'!$C$18+BG1734*'mass balance'!$D$18+BH1734*'mass balance'!$E$18</f>
        <v>1.5575306234875314E-5</v>
      </c>
      <c r="BC1734" s="2">
        <f>BE1734*'mass balance'!$B$19+BF1734*'mass balance'!$C$19+BG1734*'mass balance'!$D$19+BH1734*'mass balance'!$E$19</f>
        <v>-1.9469132793594137E-5</v>
      </c>
      <c r="BD1734" s="2">
        <f>BE1734*'mass balance'!$B$20+BF1734*'mass balance'!$C$20+BG1734*'mass balance'!$D$20+BH1734*'mass balance'!$E$20</f>
        <v>7.0796846522160478E-7</v>
      </c>
      <c r="BE1734" s="2">
        <f>N1734*'mass balance'!$H$11+R1734*'mass balance'!$I$11+S1734*'mass balance'!$J$11</f>
        <v>-4.6313426596829044E-5</v>
      </c>
      <c r="BF1734" s="2">
        <f>N1734*'mass balance'!$H$12+R1734*'mass balance'!$I$12+S1734*'mass balance'!$J$12</f>
        <v>1.4672904442230644E-5</v>
      </c>
      <c r="BG1734" s="2">
        <f>N1734*'mass balance'!$H$13+R1734*'mass balance'!$I$13+S1734*'mass balance'!$J$13</f>
        <v>7.6958320479940922E-6</v>
      </c>
      <c r="BH1734" s="2">
        <f>N1734*'mass balance'!$H$14+R1734*'mass balance'!$I$14+S1734*'mass balance'!$J$14</f>
        <v>5.0655310340281763E-6</v>
      </c>
      <c r="BI1734" s="36">
        <f t="shared" si="1809"/>
        <v>1.984873985993231E-16</v>
      </c>
      <c r="BJ1734" s="36">
        <f t="shared" si="1810"/>
        <v>1.996252298766728E-19</v>
      </c>
      <c r="BK1734" s="36">
        <f t="shared" si="1811"/>
        <v>6.0091788602136769E-16</v>
      </c>
      <c r="BL1734" s="36">
        <f t="shared" si="1812"/>
        <v>2.5959580166031874E-16</v>
      </c>
      <c r="BM1734" s="36">
        <f t="shared" si="1845"/>
        <v>2.7188476812115697E-13</v>
      </c>
      <c r="BN1734" s="36">
        <f t="shared" ca="1" si="1813"/>
        <v>0.4149204083090734</v>
      </c>
      <c r="BO1734" s="36">
        <f t="shared" ca="1" si="1830"/>
        <v>1</v>
      </c>
      <c r="BP1734" s="36">
        <f t="shared" si="1846"/>
        <v>-2.7188476806995533E-13</v>
      </c>
      <c r="BQ1734" s="36">
        <f t="shared" si="1847"/>
        <v>0.99999999981167897</v>
      </c>
      <c r="BR1734" s="2">
        <f t="shared" si="1836"/>
        <v>-5</v>
      </c>
      <c r="BS1734">
        <v>0</v>
      </c>
      <c r="BT1734" s="37">
        <f t="shared" si="1831"/>
        <v>1.951780562557812E-2</v>
      </c>
      <c r="BU1734" s="34">
        <f t="shared" si="1814"/>
        <v>-5</v>
      </c>
      <c r="BV1734" s="34">
        <f t="shared" si="1815"/>
        <v>-5</v>
      </c>
      <c r="BW1734" s="34">
        <f t="shared" si="1816"/>
        <v>-5</v>
      </c>
      <c r="BX1734" s="34">
        <f t="shared" si="1817"/>
        <v>-5</v>
      </c>
      <c r="BY1734" s="34">
        <f t="shared" si="1818"/>
        <v>1.5865129317149986</v>
      </c>
      <c r="BZ1734" s="36">
        <f t="shared" si="1832"/>
        <v>1.9469132793594137E-5</v>
      </c>
      <c r="CA1734" s="34">
        <f t="shared" si="1833"/>
        <v>1.4226763736448895E-2</v>
      </c>
    </row>
    <row r="1735" spans="1:79" x14ac:dyDescent="0.2">
      <c r="A1735" s="75">
        <f t="shared" si="1819"/>
        <v>4.6602739726028695</v>
      </c>
      <c r="B1735" s="34">
        <f t="shared" si="1837"/>
        <v>1701.0000000000473</v>
      </c>
      <c r="C1735">
        <f t="shared" si="1820"/>
        <v>15</v>
      </c>
      <c r="D1735" s="35">
        <f t="shared" si="1780"/>
        <v>3000</v>
      </c>
      <c r="E1735" s="27">
        <v>0</v>
      </c>
      <c r="F1735" s="64">
        <f t="shared" si="1821"/>
        <v>0.46593146951268899</v>
      </c>
      <c r="G1735" s="34">
        <v>0</v>
      </c>
      <c r="H1735" s="34">
        <f t="shared" si="1781"/>
        <v>1</v>
      </c>
      <c r="I1735" s="34">
        <f t="shared" si="1822"/>
        <v>6192.2292298236371</v>
      </c>
      <c r="J1735" s="34">
        <f t="shared" si="1782"/>
        <v>5909.5228984852829</v>
      </c>
      <c r="K1735" s="34">
        <f t="shared" si="1783"/>
        <v>5244.1847775130664</v>
      </c>
      <c r="L1735" s="36">
        <f t="shared" si="1834"/>
        <v>326.30680913119471</v>
      </c>
      <c r="M1735" s="34">
        <f t="shared" si="1784"/>
        <v>20.399243190166207</v>
      </c>
      <c r="N1735" s="34">
        <f t="shared" si="1823"/>
        <v>19.467915393611904</v>
      </c>
      <c r="O1735" s="34">
        <f t="shared" si="1785"/>
        <v>9.4970811430771391</v>
      </c>
      <c r="P1735">
        <f t="shared" si="1838"/>
        <v>8.8541778395929729</v>
      </c>
      <c r="Q1735" s="36">
        <f t="shared" si="1786"/>
        <v>15.437525655472362</v>
      </c>
      <c r="R1735" s="34">
        <f t="shared" si="1787"/>
        <v>8.8912276086800137</v>
      </c>
      <c r="S1735" s="34">
        <f t="shared" si="1788"/>
        <v>6.1108051555653793</v>
      </c>
      <c r="T1735" s="36">
        <f t="shared" si="1824"/>
        <v>1.6728821318156521E-13</v>
      </c>
      <c r="U1735" s="36">
        <f t="shared" si="1789"/>
        <v>3446.2876697264714</v>
      </c>
      <c r="V1735" s="36">
        <f t="shared" si="1790"/>
        <v>1.1694873221245845E-3</v>
      </c>
      <c r="W1735" s="68">
        <f t="shared" si="1791"/>
        <v>0.93230516894627058</v>
      </c>
      <c r="X1735">
        <f t="shared" si="1792"/>
        <v>5.9368327006913155</v>
      </c>
      <c r="Y1735">
        <f t="shared" si="1793"/>
        <v>5.9191933886892012E-3</v>
      </c>
      <c r="Z1735" s="34">
        <f t="shared" si="1794"/>
        <v>1.8175536138477263E-3</v>
      </c>
      <c r="AA1735" s="36">
        <f t="shared" si="1795"/>
        <v>1.2544039881773764E-3</v>
      </c>
      <c r="AB1735" s="34">
        <f t="shared" si="1796"/>
        <v>2.2083287929023406E-4</v>
      </c>
      <c r="AC1735" s="36">
        <f t="shared" si="1797"/>
        <v>1.4129090601411305E-2</v>
      </c>
      <c r="AD1735" s="34">
        <f t="shared" si="1798"/>
        <v>0</v>
      </c>
      <c r="AE1735">
        <f t="shared" si="1825"/>
        <v>63.980919176631588</v>
      </c>
      <c r="AF1735" s="36">
        <f t="shared" si="1839"/>
        <v>0</v>
      </c>
      <c r="AG1735" s="34">
        <f t="shared" si="1799"/>
        <v>0.45841356971259806</v>
      </c>
      <c r="AH1735">
        <f t="shared" si="1835"/>
        <v>8.7813425896889896E-3</v>
      </c>
      <c r="AI1735" s="29">
        <f t="shared" si="1826"/>
        <v>0.45841356971259806</v>
      </c>
      <c r="AJ1735">
        <f t="shared" si="1827"/>
        <v>0.45841356971259806</v>
      </c>
      <c r="AK1735" s="36">
        <f t="shared" si="1840"/>
        <v>0</v>
      </c>
      <c r="AL1735" s="36">
        <f t="shared" si="1828"/>
        <v>-5.8868340560631717E-6</v>
      </c>
      <c r="AM1735" s="36">
        <f t="shared" si="1829"/>
        <v>-1.9369115739197288E-8</v>
      </c>
      <c r="AN1735" s="37">
        <f t="shared" si="1841"/>
        <v>2.6610477441831696E-306</v>
      </c>
      <c r="AO1735" s="36">
        <f t="shared" si="1842"/>
        <v>9.7107430047459233E-3</v>
      </c>
      <c r="AP1735" s="36">
        <f t="shared" si="1843"/>
        <v>8.7690010286713114E-5</v>
      </c>
      <c r="AQ1735" s="74">
        <f t="shared" si="1800"/>
        <v>0</v>
      </c>
      <c r="AR1735" s="73">
        <f t="shared" si="1801"/>
        <v>0</v>
      </c>
      <c r="AS1735" s="72">
        <f t="shared" si="1844"/>
        <v>9.1570878768309828E-7</v>
      </c>
      <c r="AT1735" s="37">
        <f t="shared" si="1802"/>
        <v>5.9280156316487867E-299</v>
      </c>
      <c r="AU1735" s="37">
        <f t="shared" si="1803"/>
        <v>1.7888098451868371E-3</v>
      </c>
      <c r="AV1735" s="34">
        <f t="shared" si="1804"/>
        <v>6.41721747357739E-5</v>
      </c>
      <c r="AW1735" s="34">
        <f t="shared" si="1805"/>
        <v>8.7675969799573747E-2</v>
      </c>
      <c r="AX1735" s="37">
        <f t="shared" si="1806"/>
        <v>0.44132473686819962</v>
      </c>
      <c r="AY1735" s="7">
        <f t="shared" si="1807"/>
        <v>1.4613700477887799</v>
      </c>
      <c r="AZ1735" s="37">
        <f t="shared" si="1808"/>
        <v>1.3736299058144703</v>
      </c>
      <c r="BA1735" s="2">
        <f>BE1735*'mass balance'!$B$17+BF1735*'mass balance'!$C$17+BG1735*'mass balance'!$D$17+BH1735*'mass balance'!$E$17</f>
        <v>1.5358569733428774E-5</v>
      </c>
      <c r="BB1735" s="2">
        <f>BE1735*'mass balance'!$B$18+BF1735*'mass balance'!$C$18+BG1735*'mass balance'!$D$18+BH1735*'mass balance'!$E$18</f>
        <v>1.5594855421635375E-5</v>
      </c>
      <c r="BC1735" s="2">
        <f>BE1735*'mass balance'!$B$19+BF1735*'mass balance'!$C$19+BG1735*'mass balance'!$D$19+BH1735*'mass balance'!$E$19</f>
        <v>-1.949356927704421E-5</v>
      </c>
      <c r="BD1735" s="2">
        <f>BE1735*'mass balance'!$B$20+BF1735*'mass balance'!$C$20+BG1735*'mass balance'!$D$20+BH1735*'mass balance'!$E$20</f>
        <v>7.0885706461978947E-7</v>
      </c>
      <c r="BE1735" s="2">
        <f>N1735*'mass balance'!$H$11+R1735*'mass balance'!$I$11+S1735*'mass balance'!$J$11</f>
        <v>-4.635217950859977E-5</v>
      </c>
      <c r="BF1735" s="2">
        <f>N1735*'mass balance'!$H$12+R1735*'mass balance'!$I$12+S1735*'mass balance'!$J$12</f>
        <v>1.4679757181480138E-5</v>
      </c>
      <c r="BG1735" s="2">
        <f>N1735*'mass balance'!$H$13+R1735*'mass balance'!$I$13+S1735*'mass balance'!$J$13</f>
        <v>7.6997976368388115E-6</v>
      </c>
      <c r="BH1735" s="2">
        <f>N1735*'mass balance'!$H$14+R1735*'mass balance'!$I$14+S1735*'mass balance'!$J$14</f>
        <v>5.0697696337530991E-6</v>
      </c>
      <c r="BI1735" s="36">
        <f t="shared" si="1809"/>
        <v>1.984873985993231E-16</v>
      </c>
      <c r="BJ1735" s="36">
        <f t="shared" si="1810"/>
        <v>1.9966197659977462E-19</v>
      </c>
      <c r="BK1735" s="36">
        <f t="shared" si="1811"/>
        <v>6.0111751125124438E-16</v>
      </c>
      <c r="BL1735" s="36">
        <f t="shared" si="1812"/>
        <v>2.5973853578646708E-16</v>
      </c>
      <c r="BM1735" s="36">
        <f t="shared" si="1845"/>
        <v>2.7214436392281728E-13</v>
      </c>
      <c r="BN1735" s="36">
        <f t="shared" ca="1" si="1813"/>
        <v>0.22220186311096213</v>
      </c>
      <c r="BO1735" s="36">
        <f t="shared" ca="1" si="1830"/>
        <v>1</v>
      </c>
      <c r="BP1735" s="36">
        <f t="shared" si="1846"/>
        <v>-2.721443638714928E-13</v>
      </c>
      <c r="BQ1735" s="36">
        <f t="shared" si="1847"/>
        <v>0.99999999981140708</v>
      </c>
      <c r="BR1735" s="2">
        <f t="shared" si="1836"/>
        <v>-5</v>
      </c>
      <c r="BS1735">
        <v>0</v>
      </c>
      <c r="BT1735" s="37">
        <f t="shared" si="1831"/>
        <v>1.9542303200236821E-2</v>
      </c>
      <c r="BU1735" s="34">
        <f t="shared" si="1814"/>
        <v>-5</v>
      </c>
      <c r="BV1735" s="34">
        <f t="shared" si="1815"/>
        <v>-5</v>
      </c>
      <c r="BW1735" s="34">
        <f t="shared" si="1816"/>
        <v>-5</v>
      </c>
      <c r="BX1735" s="34">
        <f t="shared" si="1817"/>
        <v>-5</v>
      </c>
      <c r="BY1735" s="34">
        <f t="shared" si="1818"/>
        <v>1.5878404516197788</v>
      </c>
      <c r="BZ1735" s="36">
        <f t="shared" si="1832"/>
        <v>1.949356927704421E-5</v>
      </c>
      <c r="CA1735" s="34">
        <f t="shared" si="1833"/>
        <v>1.4226760146612815E-2</v>
      </c>
    </row>
    <row r="1736" spans="1:79" x14ac:dyDescent="0.2">
      <c r="A1736" s="75">
        <f t="shared" si="1819"/>
        <v>4.6630136986302668</v>
      </c>
      <c r="B1736" s="34">
        <f t="shared" si="1837"/>
        <v>1702.0000000000473</v>
      </c>
      <c r="C1736">
        <f t="shared" si="1820"/>
        <v>15</v>
      </c>
      <c r="D1736" s="35">
        <f t="shared" si="1780"/>
        <v>3000</v>
      </c>
      <c r="E1736" s="27">
        <v>0</v>
      </c>
      <c r="F1736" s="64">
        <f t="shared" si="1821"/>
        <v>0.46593146951268899</v>
      </c>
      <c r="G1736" s="34">
        <v>0</v>
      </c>
      <c r="H1736" s="34">
        <f t="shared" si="1781"/>
        <v>1</v>
      </c>
      <c r="I1736" s="34">
        <f t="shared" si="1822"/>
        <v>6192.2292298236371</v>
      </c>
      <c r="J1736" s="34">
        <f t="shared" si="1782"/>
        <v>5914.4638185880722</v>
      </c>
      <c r="K1736" s="34">
        <f t="shared" si="1783"/>
        <v>5248.569412014881</v>
      </c>
      <c r="L1736" s="36">
        <f t="shared" si="1834"/>
        <v>326.71612969393834</v>
      </c>
      <c r="M1736" s="34">
        <f t="shared" si="1784"/>
        <v>20.399243190166207</v>
      </c>
      <c r="N1736" s="34">
        <f t="shared" si="1823"/>
        <v>19.484192412278226</v>
      </c>
      <c r="O1736" s="34">
        <f t="shared" si="1785"/>
        <v>9.4970811430771391</v>
      </c>
      <c r="P1736">
        <f t="shared" si="1838"/>
        <v>8.8652845555869906</v>
      </c>
      <c r="Q1736" s="36">
        <f t="shared" si="1786"/>
        <v>15.451923001062868</v>
      </c>
      <c r="R1736" s="34">
        <f t="shared" si="1787"/>
        <v>8.9023563598114581</v>
      </c>
      <c r="S1736" s="34">
        <f t="shared" si="1788"/>
        <v>6.1136550824133424</v>
      </c>
      <c r="T1736" s="36">
        <f t="shared" si="1824"/>
        <v>1.6721832262015999E-13</v>
      </c>
      <c r="U1736" s="36">
        <f t="shared" si="1789"/>
        <v>3446.2876697264714</v>
      </c>
      <c r="V1736" s="36">
        <f t="shared" si="1790"/>
        <v>1.1700327417923416E-3</v>
      </c>
      <c r="W1736" s="68">
        <f t="shared" si="1791"/>
        <v>0.93347465626839521</v>
      </c>
      <c r="X1736">
        <f t="shared" si="1792"/>
        <v>5.9393140589774092</v>
      </c>
      <c r="Y1736">
        <f t="shared" si="1793"/>
        <v>5.9191933886892012E-3</v>
      </c>
      <c r="Z1736" s="34">
        <f t="shared" si="1794"/>
        <v>1.8175536138477263E-3</v>
      </c>
      <c r="AA1736" s="36">
        <f t="shared" si="1795"/>
        <v>1.2534167199242424E-3</v>
      </c>
      <c r="AB1736" s="34">
        <f t="shared" si="1796"/>
        <v>2.2083287929023406E-4</v>
      </c>
      <c r="AC1736" s="36">
        <f t="shared" si="1797"/>
        <v>1.4129090601411305E-2</v>
      </c>
      <c r="AD1736" s="34">
        <f t="shared" si="1798"/>
        <v>0</v>
      </c>
      <c r="AE1736">
        <f t="shared" si="1825"/>
        <v>63.980919176631588</v>
      </c>
      <c r="AF1736" s="36">
        <f t="shared" si="1839"/>
        <v>0</v>
      </c>
      <c r="AG1736" s="34">
        <f t="shared" si="1799"/>
        <v>0.45885427246112348</v>
      </c>
      <c r="AH1736">
        <f t="shared" si="1835"/>
        <v>8.7829782087299746E-3</v>
      </c>
      <c r="AI1736" s="29">
        <f t="shared" si="1826"/>
        <v>0.45885427246112348</v>
      </c>
      <c r="AJ1736">
        <f t="shared" si="1827"/>
        <v>0</v>
      </c>
      <c r="AK1736" s="36">
        <f t="shared" si="1840"/>
        <v>0</v>
      </c>
      <c r="AL1736" s="36">
        <f t="shared" si="1828"/>
        <v>-5.8832653471408275E-6</v>
      </c>
      <c r="AM1736" s="36">
        <f t="shared" si="1829"/>
        <v>-1.93648374566051E-8</v>
      </c>
      <c r="AN1736" s="37">
        <f t="shared" si="1841"/>
        <v>2.6610477441831696E-306</v>
      </c>
      <c r="AO1736" s="36">
        <f t="shared" si="1842"/>
        <v>9.7048561706898594E-3</v>
      </c>
      <c r="AP1736" s="36">
        <f t="shared" si="1843"/>
        <v>8.7670641170973918E-5</v>
      </c>
      <c r="AQ1736" s="74">
        <f t="shared" si="1800"/>
        <v>0</v>
      </c>
      <c r="AR1736" s="73">
        <f t="shared" si="1801"/>
        <v>0</v>
      </c>
      <c r="AS1736" s="72">
        <f t="shared" si="1844"/>
        <v>9.140444376628054E-7</v>
      </c>
      <c r="AT1736" s="37">
        <f t="shared" si="1802"/>
        <v>5.9388097380732609E-299</v>
      </c>
      <c r="AU1736" s="37">
        <f t="shared" si="1803"/>
        <v>1.7884147298844947E-3</v>
      </c>
      <c r="AV1736" s="34">
        <f t="shared" si="1804"/>
        <v>1.2063975815439447E-6</v>
      </c>
      <c r="AW1736" s="34">
        <f t="shared" si="1805"/>
        <v>8.7785950885757663E-2</v>
      </c>
      <c r="AX1736" s="37">
        <f t="shared" si="1806"/>
        <v>0.44187833637820834</v>
      </c>
      <c r="AY1736" s="7">
        <f t="shared" si="1807"/>
        <v>1.4631401499299428</v>
      </c>
      <c r="AZ1736" s="37">
        <f t="shared" si="1808"/>
        <v>1.3753529926466035</v>
      </c>
      <c r="BA1736" s="2">
        <f>BE1736*'mass balance'!$B$17+BF1736*'mass balance'!$C$17+BG1736*'mass balance'!$D$17+BH1736*'mass balance'!$E$17</f>
        <v>1.5377831728670771E-5</v>
      </c>
      <c r="BB1736" s="2">
        <f>BE1736*'mass balance'!$B$18+BF1736*'mass balance'!$C$18+BG1736*'mass balance'!$D$18+BH1736*'mass balance'!$E$18</f>
        <v>1.5614413755265702E-5</v>
      </c>
      <c r="BC1736" s="2">
        <f>BE1736*'mass balance'!$B$19+BF1736*'mass balance'!$C$19+BG1736*'mass balance'!$D$19+BH1736*'mass balance'!$E$19</f>
        <v>-1.9518017194082128E-5</v>
      </c>
      <c r="BD1736" s="2">
        <f>BE1736*'mass balance'!$B$20+BF1736*'mass balance'!$C$20+BG1736*'mass balance'!$D$20+BH1736*'mass balance'!$E$20</f>
        <v>7.0974607978480454E-7</v>
      </c>
      <c r="BE1736" s="2">
        <f>N1736*'mass balance'!$H$11+R1736*'mass balance'!$I$11+S1736*'mass balance'!$J$11</f>
        <v>-4.6390934314948151E-5</v>
      </c>
      <c r="BF1736" s="2">
        <f>N1736*'mass balance'!$H$12+R1736*'mass balance'!$I$12+S1736*'mass balance'!$J$12</f>
        <v>1.468660345346035E-5</v>
      </c>
      <c r="BG1736" s="2">
        <f>N1736*'mass balance'!$H$13+R1736*'mass balance'!$I$13+S1736*'mass balance'!$J$13</f>
        <v>7.7037602931955584E-6</v>
      </c>
      <c r="BH1736" s="2">
        <f>N1736*'mass balance'!$H$14+R1736*'mass balance'!$I$14+S1736*'mass balance'!$J$14</f>
        <v>5.0740084406974539E-6</v>
      </c>
      <c r="BI1736" s="36">
        <f t="shared" si="1809"/>
        <v>1.984873985993231E-16</v>
      </c>
      <c r="BJ1736" s="36">
        <f t="shared" si="1810"/>
        <v>1.9969872562138561E-19</v>
      </c>
      <c r="BK1736" s="36">
        <f t="shared" si="1811"/>
        <v>6.0131717322784418E-16</v>
      </c>
      <c r="BL1736" s="36">
        <f t="shared" si="1812"/>
        <v>2.5988131663027381E-16</v>
      </c>
      <c r="BM1736" s="36">
        <f t="shared" si="1845"/>
        <v>2.7240410245860376E-13</v>
      </c>
      <c r="BN1736" s="36">
        <f t="shared" ca="1" si="1813"/>
        <v>1.6934489979727796E-2</v>
      </c>
      <c r="BO1736" s="36">
        <f t="shared" ca="1" si="1830"/>
        <v>1</v>
      </c>
      <c r="BP1736" s="36">
        <f t="shared" si="1846"/>
        <v>-2.7240410240715614E-13</v>
      </c>
      <c r="BQ1736" s="36">
        <f t="shared" si="1847"/>
        <v>0.99999999981113497</v>
      </c>
      <c r="BR1736" s="2">
        <f t="shared" si="1836"/>
        <v>-5</v>
      </c>
      <c r="BS1736">
        <v>0</v>
      </c>
      <c r="BT1736" s="37">
        <f t="shared" si="1831"/>
        <v>1.956681223706733E-2</v>
      </c>
      <c r="BU1736" s="34">
        <f t="shared" si="1814"/>
        <v>-5</v>
      </c>
      <c r="BV1736" s="34">
        <f t="shared" si="1815"/>
        <v>-5</v>
      </c>
      <c r="BW1736" s="34">
        <f t="shared" si="1816"/>
        <v>-5</v>
      </c>
      <c r="BX1736" s="34">
        <f t="shared" si="1817"/>
        <v>-5</v>
      </c>
      <c r="BY1736" s="34">
        <f t="shared" si="1818"/>
        <v>1.5891680364252192</v>
      </c>
      <c r="BZ1736" s="36">
        <f t="shared" si="1832"/>
        <v>1.9518017194082128E-5</v>
      </c>
      <c r="CA1736" s="34">
        <f t="shared" si="1833"/>
        <v>1.4226756579352583E-2</v>
      </c>
    </row>
    <row r="1737" spans="1:79" x14ac:dyDescent="0.2">
      <c r="A1737" s="75">
        <f t="shared" si="1819"/>
        <v>4.6657534246576642</v>
      </c>
      <c r="B1737" s="34">
        <f t="shared" si="1837"/>
        <v>1703.0000000000475</v>
      </c>
      <c r="C1737">
        <f t="shared" si="1820"/>
        <v>15</v>
      </c>
      <c r="D1737" s="35">
        <f t="shared" si="1780"/>
        <v>3000</v>
      </c>
      <c r="E1737" s="27">
        <v>0</v>
      </c>
      <c r="F1737" s="64">
        <f t="shared" si="1821"/>
        <v>0.46593146951268899</v>
      </c>
      <c r="G1737" s="34">
        <v>0</v>
      </c>
      <c r="H1737" s="34">
        <f t="shared" si="1781"/>
        <v>1</v>
      </c>
      <c r="I1737" s="34">
        <f t="shared" si="1822"/>
        <v>6192.2292298236371</v>
      </c>
      <c r="J1737" s="34">
        <f t="shared" si="1782"/>
        <v>5919.4049786182086</v>
      </c>
      <c r="K1737" s="34">
        <f t="shared" si="1783"/>
        <v>5252.9542594312325</v>
      </c>
      <c r="L1737" s="36">
        <f t="shared" si="1834"/>
        <v>327.12564115356565</v>
      </c>
      <c r="M1737" s="34">
        <f t="shared" si="1784"/>
        <v>20.399243190166207</v>
      </c>
      <c r="N1737" s="34">
        <f t="shared" si="1823"/>
        <v>19.500470221344276</v>
      </c>
      <c r="O1737" s="34">
        <f t="shared" si="1785"/>
        <v>9.4970811430771391</v>
      </c>
      <c r="P1737">
        <f t="shared" si="1838"/>
        <v>8.8763964514758502</v>
      </c>
      <c r="Q1737" s="36">
        <f t="shared" si="1786"/>
        <v>15.466322912776716</v>
      </c>
      <c r="R1737" s="34">
        <f t="shared" si="1787"/>
        <v>8.9134902947651966</v>
      </c>
      <c r="S1737" s="34">
        <f t="shared" si="1788"/>
        <v>6.1165023169407702</v>
      </c>
      <c r="T1737" s="36">
        <f t="shared" si="1824"/>
        <v>1.6714851619591765E-13</v>
      </c>
      <c r="U1737" s="36">
        <f t="shared" si="1789"/>
        <v>3446.2876697264714</v>
      </c>
      <c r="V1737" s="36">
        <f t="shared" si="1790"/>
        <v>1.1705776462031638E-3</v>
      </c>
      <c r="W1737" s="68">
        <f t="shared" si="1791"/>
        <v>0.9346446890101876</v>
      </c>
      <c r="X1737">
        <f t="shared" si="1792"/>
        <v>5.9417945014386717</v>
      </c>
      <c r="Y1737">
        <f t="shared" si="1793"/>
        <v>5.9191933886892012E-3</v>
      </c>
      <c r="Z1737" s="34">
        <f t="shared" si="1794"/>
        <v>1.8175536138477263E-3</v>
      </c>
      <c r="AA1737" s="36">
        <f t="shared" si="1795"/>
        <v>1.2524306401856681E-3</v>
      </c>
      <c r="AB1737" s="34">
        <f t="shared" si="1796"/>
        <v>2.2083287929023406E-4</v>
      </c>
      <c r="AC1737" s="36">
        <f t="shared" si="1797"/>
        <v>1.4129090601411305E-2</v>
      </c>
      <c r="AD1737" s="34">
        <f t="shared" si="1798"/>
        <v>0</v>
      </c>
      <c r="AE1737">
        <f t="shared" si="1825"/>
        <v>63.980919176631588</v>
      </c>
      <c r="AF1737" s="36">
        <f t="shared" si="1839"/>
        <v>0</v>
      </c>
      <c r="AG1737" s="34">
        <f t="shared" si="1799"/>
        <v>0.45929505375868435</v>
      </c>
      <c r="AH1737">
        <f t="shared" si="1835"/>
        <v>8.7846105958543363E-3</v>
      </c>
      <c r="AI1737" s="29">
        <f t="shared" si="1826"/>
        <v>0.45929505375868435</v>
      </c>
      <c r="AJ1737">
        <f t="shared" si="1827"/>
        <v>0.45929505375868435</v>
      </c>
      <c r="AK1737" s="36">
        <f t="shared" si="1840"/>
        <v>0</v>
      </c>
      <c r="AL1737" s="36">
        <f t="shared" si="1828"/>
        <v>-5.8796988016365868E-6</v>
      </c>
      <c r="AM1737" s="36">
        <f t="shared" si="1829"/>
        <v>-1.9360560119007109E-8</v>
      </c>
      <c r="AN1737" s="37">
        <f t="shared" si="1841"/>
        <v>2.6610477441831696E-306</v>
      </c>
      <c r="AO1737" s="36">
        <f t="shared" si="1842"/>
        <v>9.6989729053427193E-3</v>
      </c>
      <c r="AP1737" s="36">
        <f t="shared" si="1843"/>
        <v>8.7651276333517312E-5</v>
      </c>
      <c r="AQ1737" s="74">
        <f t="shared" si="1800"/>
        <v>0</v>
      </c>
      <c r="AR1737" s="73">
        <f t="shared" si="1801"/>
        <v>0</v>
      </c>
      <c r="AS1737" s="72">
        <f t="shared" si="1844"/>
        <v>9.1238311268827778E-7</v>
      </c>
      <c r="AT1737" s="37">
        <f t="shared" si="1802"/>
        <v>5.9496234990905591E-299</v>
      </c>
      <c r="AU1737" s="37">
        <f t="shared" si="1803"/>
        <v>1.7880197018558795E-3</v>
      </c>
      <c r="AV1737" s="34">
        <f t="shared" si="1804"/>
        <v>6.4293701023410764E-5</v>
      </c>
      <c r="AW1737" s="34">
        <f t="shared" si="1805"/>
        <v>8.7895983264372313E-2</v>
      </c>
      <c r="AX1737" s="37">
        <f t="shared" si="1806"/>
        <v>0.44243219407319717</v>
      </c>
      <c r="AY1737" s="7">
        <f t="shared" si="1807"/>
        <v>1.4650371600487806</v>
      </c>
      <c r="AZ1737" s="37">
        <f t="shared" si="1808"/>
        <v>1.3770768830833848</v>
      </c>
      <c r="BA1737" s="2">
        <f>BE1737*'mass balance'!$B$17+BF1737*'mass balance'!$C$17+BG1737*'mass balance'!$D$17+BH1737*'mass balance'!$E$17</f>
        <v>1.5397102723703609E-5</v>
      </c>
      <c r="BB1737" s="2">
        <f>BE1737*'mass balance'!$B$18+BF1737*'mass balance'!$C$18+BG1737*'mass balance'!$D$18+BH1737*'mass balance'!$E$18</f>
        <v>1.5633981227145201E-5</v>
      </c>
      <c r="BC1737" s="2">
        <f>BE1737*'mass balance'!$B$19+BF1737*'mass balance'!$C$19+BG1737*'mass balance'!$D$19+BH1737*'mass balance'!$E$19</f>
        <v>-1.9542476533931503E-5</v>
      </c>
      <c r="BD1737" s="2">
        <f>BE1737*'mass balance'!$B$20+BF1737*'mass balance'!$C$20+BG1737*'mass balance'!$D$20+BH1737*'mass balance'!$E$20</f>
        <v>7.1063551032478164E-7</v>
      </c>
      <c r="BE1737" s="2">
        <f>N1737*'mass balance'!$H$11+R1737*'mass balance'!$I$11+S1737*'mass balance'!$J$11</f>
        <v>-4.6429691003200655E-5</v>
      </c>
      <c r="BF1737" s="2">
        <f>N1737*'mass balance'!$H$12+R1737*'mass balance'!$I$12+S1737*'mass balance'!$J$12</f>
        <v>1.4693443257780293E-5</v>
      </c>
      <c r="BG1737" s="2">
        <f>N1737*'mass balance'!$H$13+R1737*'mass balance'!$I$13+S1737*'mass balance'!$J$13</f>
        <v>7.7077200166177738E-6</v>
      </c>
      <c r="BH1737" s="2">
        <f>N1737*'mass balance'!$H$14+R1737*'mass balance'!$I$14+S1737*'mass balance'!$J$14</f>
        <v>5.0782474534750711E-6</v>
      </c>
      <c r="BI1737" s="36">
        <f t="shared" si="1809"/>
        <v>1.984873985993231E-16</v>
      </c>
      <c r="BJ1737" s="36">
        <f t="shared" si="1810"/>
        <v>1.997354769403692E-19</v>
      </c>
      <c r="BK1737" s="36">
        <f t="shared" si="1811"/>
        <v>6.0151687195346556E-16</v>
      </c>
      <c r="BL1737" s="36">
        <f t="shared" si="1812"/>
        <v>2.6002414419827462E-16</v>
      </c>
      <c r="BM1737" s="36">
        <f t="shared" si="1845"/>
        <v>2.7266398377523403E-13</v>
      </c>
      <c r="BN1737" s="36">
        <f t="shared" ca="1" si="1813"/>
        <v>0.22019044857758596</v>
      </c>
      <c r="BO1737" s="36">
        <f t="shared" ca="1" si="1830"/>
        <v>1</v>
      </c>
      <c r="BP1737" s="36">
        <f t="shared" si="1846"/>
        <v>-2.7266398372366307E-13</v>
      </c>
      <c r="BQ1737" s="36">
        <f t="shared" si="1847"/>
        <v>0.99999999981086252</v>
      </c>
      <c r="BR1737" s="2">
        <f t="shared" si="1836"/>
        <v>-5</v>
      </c>
      <c r="BS1737">
        <v>0</v>
      </c>
      <c r="BT1737" s="37">
        <f t="shared" si="1831"/>
        <v>1.9591332725266333E-2</v>
      </c>
      <c r="BU1737" s="34">
        <f t="shared" si="1814"/>
        <v>-5</v>
      </c>
      <c r="BV1737" s="34">
        <f t="shared" si="1815"/>
        <v>-5</v>
      </c>
      <c r="BW1737" s="34">
        <f t="shared" si="1816"/>
        <v>-5</v>
      </c>
      <c r="BX1737" s="34">
        <f t="shared" si="1817"/>
        <v>-5</v>
      </c>
      <c r="BY1737" s="34">
        <f t="shared" si="1818"/>
        <v>1.5904956856971744</v>
      </c>
      <c r="BZ1737" s="36">
        <f t="shared" si="1832"/>
        <v>1.9542476533931503E-5</v>
      </c>
      <c r="CA1737" s="34">
        <f t="shared" si="1833"/>
        <v>1.422675303458713E-2</v>
      </c>
    </row>
    <row r="1738" spans="1:79" x14ac:dyDescent="0.2">
      <c r="A1738" s="75">
        <f t="shared" si="1819"/>
        <v>4.6684931506850615</v>
      </c>
      <c r="B1738" s="34">
        <f t="shared" si="1837"/>
        <v>1704.0000000000475</v>
      </c>
      <c r="C1738">
        <f t="shared" si="1820"/>
        <v>15</v>
      </c>
      <c r="D1738" s="35">
        <f t="shared" si="1780"/>
        <v>3000</v>
      </c>
      <c r="E1738" s="27">
        <v>0</v>
      </c>
      <c r="F1738" s="64">
        <f t="shared" si="1821"/>
        <v>0.46593146951268899</v>
      </c>
      <c r="G1738" s="34">
        <v>0</v>
      </c>
      <c r="H1738" s="34">
        <f t="shared" si="1781"/>
        <v>1</v>
      </c>
      <c r="I1738" s="34">
        <f t="shared" si="1822"/>
        <v>6192.2292298236371</v>
      </c>
      <c r="J1738" s="34">
        <f t="shared" si="1782"/>
        <v>5924.3463769616365</v>
      </c>
      <c r="K1738" s="34">
        <f t="shared" si="1783"/>
        <v>5257.3393183297912</v>
      </c>
      <c r="L1738" s="36">
        <f t="shared" si="1834"/>
        <v>327.5353433297368</v>
      </c>
      <c r="M1738" s="34">
        <f t="shared" si="1784"/>
        <v>20.399243190166207</v>
      </c>
      <c r="N1738" s="34">
        <f t="shared" si="1823"/>
        <v>19.516748815492825</v>
      </c>
      <c r="O1738" s="34">
        <f t="shared" si="1785"/>
        <v>9.4970811430771391</v>
      </c>
      <c r="P1738">
        <f t="shared" si="1838"/>
        <v>8.8875135223661132</v>
      </c>
      <c r="Q1738" s="36">
        <f t="shared" si="1786"/>
        <v>15.480725385401705</v>
      </c>
      <c r="R1738" s="34">
        <f t="shared" si="1787"/>
        <v>8.9246294086398112</v>
      </c>
      <c r="S1738" s="34">
        <f t="shared" si="1788"/>
        <v>6.119346858988445</v>
      </c>
      <c r="T1738" s="36">
        <f t="shared" si="1824"/>
        <v>1.6707879376178169E-13</v>
      </c>
      <c r="U1738" s="36">
        <f t="shared" si="1789"/>
        <v>3446.2876697264714</v>
      </c>
      <c r="V1738" s="36">
        <f t="shared" si="1790"/>
        <v>1.1711220353265801E-3</v>
      </c>
      <c r="W1738" s="68">
        <f t="shared" si="1791"/>
        <v>0.93581526665639081</v>
      </c>
      <c r="X1738">
        <f t="shared" si="1792"/>
        <v>5.9442740284118356</v>
      </c>
      <c r="Y1738">
        <f t="shared" si="1793"/>
        <v>5.9191933886892012E-3</v>
      </c>
      <c r="Z1738" s="34">
        <f t="shared" si="1794"/>
        <v>1.8175536138477263E-3</v>
      </c>
      <c r="AA1738" s="36">
        <f t="shared" si="1795"/>
        <v>1.2514457468843457E-3</v>
      </c>
      <c r="AB1738" s="34">
        <f t="shared" si="1796"/>
        <v>2.2083287929023406E-4</v>
      </c>
      <c r="AC1738" s="36">
        <f t="shared" si="1797"/>
        <v>1.4129090601411305E-2</v>
      </c>
      <c r="AD1738" s="34">
        <f t="shared" si="1798"/>
        <v>0</v>
      </c>
      <c r="AE1738">
        <f t="shared" si="1825"/>
        <v>63.980919176631588</v>
      </c>
      <c r="AF1738" s="36">
        <f t="shared" si="1839"/>
        <v>0</v>
      </c>
      <c r="AG1738" s="34">
        <f t="shared" si="1799"/>
        <v>0.45973591344573528</v>
      </c>
      <c r="AH1738">
        <f t="shared" si="1835"/>
        <v>8.7862397531125458E-3</v>
      </c>
      <c r="AI1738" s="29">
        <f t="shared" si="1826"/>
        <v>0.45973591344573528</v>
      </c>
      <c r="AJ1738">
        <f t="shared" si="1827"/>
        <v>0</v>
      </c>
      <c r="AK1738" s="36">
        <f t="shared" si="1840"/>
        <v>0</v>
      </c>
      <c r="AL1738" s="36">
        <f t="shared" si="1828"/>
        <v>-5.8761344182389476E-6</v>
      </c>
      <c r="AM1738" s="36">
        <f t="shared" si="1829"/>
        <v>-1.9356283726194577E-8</v>
      </c>
      <c r="AN1738" s="37">
        <f t="shared" si="1841"/>
        <v>2.6610477441831696E-306</v>
      </c>
      <c r="AO1738" s="36">
        <f t="shared" si="1842"/>
        <v>9.6930932065410827E-3</v>
      </c>
      <c r="AP1738" s="36">
        <f t="shared" si="1843"/>
        <v>8.7631915773398304E-5</v>
      </c>
      <c r="AQ1738" s="74">
        <f t="shared" si="1800"/>
        <v>0</v>
      </c>
      <c r="AR1738" s="73">
        <f t="shared" si="1801"/>
        <v>0</v>
      </c>
      <c r="AS1738" s="72">
        <f t="shared" si="1844"/>
        <v>9.1072480726133138E-7</v>
      </c>
      <c r="AT1738" s="37">
        <f t="shared" si="1802"/>
        <v>5.9604569504890102E-299</v>
      </c>
      <c r="AU1738" s="37">
        <f t="shared" si="1803"/>
        <v>1.787624761081714E-3</v>
      </c>
      <c r="AV1738" s="34">
        <f t="shared" si="1804"/>
        <v>1.2068455752838497E-6</v>
      </c>
      <c r="AW1738" s="34">
        <f t="shared" si="1805"/>
        <v>8.8006066886961873E-2</v>
      </c>
      <c r="AX1738" s="37">
        <f t="shared" si="1806"/>
        <v>0.44298630970925901</v>
      </c>
      <c r="AY1738" s="7">
        <f t="shared" si="1807"/>
        <v>1.4668088500981868</v>
      </c>
      <c r="AZ1738" s="37">
        <f t="shared" si="1808"/>
        <v>1.3788015763656498</v>
      </c>
      <c r="BA1738" s="2">
        <f>BE1738*'mass balance'!$B$17+BF1738*'mass balance'!$C$17+BG1738*'mass balance'!$D$17+BH1738*'mass balance'!$E$17</f>
        <v>1.5416382710036272E-5</v>
      </c>
      <c r="BB1738" s="2">
        <f>BE1738*'mass balance'!$B$18+BF1738*'mass balance'!$C$18+BG1738*'mass balance'!$D$18+BH1738*'mass balance'!$E$18</f>
        <v>1.5653557828652208E-5</v>
      </c>
      <c r="BC1738" s="2">
        <f>BE1738*'mass balance'!$B$19+BF1738*'mass balance'!$C$19+BG1738*'mass balance'!$D$19+BH1738*'mass balance'!$E$19</f>
        <v>-1.9566947285815268E-5</v>
      </c>
      <c r="BD1738" s="2">
        <f>BE1738*'mass balance'!$B$20+BF1738*'mass balance'!$C$20+BG1738*'mass balance'!$D$20+BH1738*'mass balance'!$E$20</f>
        <v>7.1152535584782773E-7</v>
      </c>
      <c r="BE1738" s="2">
        <f>N1738*'mass balance'!$H$11+R1738*'mass balance'!$I$11+S1738*'mass balance'!$J$11</f>
        <v>-4.6468449560697198E-5</v>
      </c>
      <c r="BF1738" s="2">
        <f>N1738*'mass balance'!$H$12+R1738*'mass balance'!$I$12+S1738*'mass balance'!$J$12</f>
        <v>1.4700276594057484E-5</v>
      </c>
      <c r="BG1738" s="2">
        <f>N1738*'mass balance'!$H$13+R1738*'mass balance'!$I$13+S1738*'mass balance'!$J$13</f>
        <v>7.7116768066630508E-6</v>
      </c>
      <c r="BH1738" s="2">
        <f>N1738*'mass balance'!$H$14+R1738*'mass balance'!$I$14+S1738*'mass balance'!$J$14</f>
        <v>5.0824866707012554E-6</v>
      </c>
      <c r="BI1738" s="36">
        <f t="shared" si="1809"/>
        <v>1.984873985993231E-16</v>
      </c>
      <c r="BJ1738" s="36">
        <f t="shared" si="1810"/>
        <v>1.9977223055558706E-19</v>
      </c>
      <c r="BK1738" s="36">
        <f t="shared" si="1811"/>
        <v>6.0171660743040596E-16</v>
      </c>
      <c r="BL1738" s="36">
        <f t="shared" si="1812"/>
        <v>2.6016701849700293E-16</v>
      </c>
      <c r="BM1738" s="36">
        <f t="shared" si="1845"/>
        <v>2.7292400791943228E-13</v>
      </c>
      <c r="BN1738" s="36">
        <f t="shared" ca="1" si="1813"/>
        <v>0.68113533905333956</v>
      </c>
      <c r="BO1738" s="36">
        <f t="shared" ca="1" si="1830"/>
        <v>1</v>
      </c>
      <c r="BP1738" s="36">
        <f t="shared" si="1846"/>
        <v>-2.7292400786773768E-13</v>
      </c>
      <c r="BQ1738" s="36">
        <f t="shared" si="1847"/>
        <v>0.99999999981058985</v>
      </c>
      <c r="BR1738" s="2">
        <f t="shared" si="1836"/>
        <v>-5</v>
      </c>
      <c r="BS1738">
        <v>0</v>
      </c>
      <c r="BT1738" s="37">
        <f t="shared" si="1831"/>
        <v>1.9615864654029806E-2</v>
      </c>
      <c r="BU1738" s="34">
        <f t="shared" si="1814"/>
        <v>-5</v>
      </c>
      <c r="BV1738" s="34">
        <f t="shared" si="1815"/>
        <v>-5</v>
      </c>
      <c r="BW1738" s="34">
        <f t="shared" si="1816"/>
        <v>-5</v>
      </c>
      <c r="BX1738" s="34">
        <f t="shared" si="1817"/>
        <v>-5</v>
      </c>
      <c r="BY1738" s="34">
        <f t="shared" si="1818"/>
        <v>1.5918233990019612</v>
      </c>
      <c r="BZ1738" s="36">
        <f t="shared" si="1832"/>
        <v>1.9566947285815268E-5</v>
      </c>
      <c r="CA1738" s="34">
        <f t="shared" si="1833"/>
        <v>1.4226749512235688E-2</v>
      </c>
    </row>
    <row r="1739" spans="1:79" x14ac:dyDescent="0.2">
      <c r="A1739" s="75">
        <f t="shared" si="1819"/>
        <v>4.6712328767124589</v>
      </c>
      <c r="B1739" s="34">
        <f t="shared" si="1837"/>
        <v>1705.0000000000475</v>
      </c>
      <c r="C1739">
        <f t="shared" si="1820"/>
        <v>15</v>
      </c>
      <c r="D1739" s="35">
        <f t="shared" si="1780"/>
        <v>3000</v>
      </c>
      <c r="E1739" s="27">
        <v>0</v>
      </c>
      <c r="F1739" s="64">
        <f t="shared" si="1821"/>
        <v>0.46593146951268899</v>
      </c>
      <c r="G1739" s="34">
        <v>0</v>
      </c>
      <c r="H1739" s="34">
        <f t="shared" si="1781"/>
        <v>1</v>
      </c>
      <c r="I1739" s="34">
        <f t="shared" si="1822"/>
        <v>6192.2292298236371</v>
      </c>
      <c r="J1739" s="34">
        <f t="shared" si="1782"/>
        <v>5929.2880120060272</v>
      </c>
      <c r="K1739" s="34">
        <f t="shared" si="1783"/>
        <v>5261.724587279753</v>
      </c>
      <c r="L1739" s="36">
        <f t="shared" si="1834"/>
        <v>327.9452360421011</v>
      </c>
      <c r="M1739" s="34">
        <f t="shared" si="1784"/>
        <v>20.399243190166207</v>
      </c>
      <c r="N1739" s="34">
        <f t="shared" si="1823"/>
        <v>19.533028189412324</v>
      </c>
      <c r="O1739" s="34">
        <f t="shared" si="1785"/>
        <v>9.4970811430771391</v>
      </c>
      <c r="P1739">
        <f t="shared" si="1838"/>
        <v>8.8986357633640552</v>
      </c>
      <c r="Q1739" s="36">
        <f t="shared" si="1786"/>
        <v>15.495130413728967</v>
      </c>
      <c r="R1739" s="34">
        <f t="shared" si="1787"/>
        <v>8.9357736965336088</v>
      </c>
      <c r="S1739" s="34">
        <f t="shared" si="1788"/>
        <v>6.1221887084006683</v>
      </c>
      <c r="T1739" s="36">
        <f t="shared" si="1824"/>
        <v>1.6700915517103761E-13</v>
      </c>
      <c r="U1739" s="36">
        <f t="shared" si="1789"/>
        <v>3446.2876697264714</v>
      </c>
      <c r="V1739" s="36">
        <f t="shared" si="1790"/>
        <v>1.1716659091327928E-3</v>
      </c>
      <c r="W1739" s="68">
        <f t="shared" si="1791"/>
        <v>0.93698638869171735</v>
      </c>
      <c r="X1739">
        <f t="shared" si="1792"/>
        <v>5.9467526402335116</v>
      </c>
      <c r="Y1739">
        <f t="shared" si="1793"/>
        <v>5.9191933886892012E-3</v>
      </c>
      <c r="Z1739" s="34">
        <f t="shared" si="1794"/>
        <v>1.8175536138477263E-3</v>
      </c>
      <c r="AA1739" s="36">
        <f t="shared" si="1795"/>
        <v>1.2504620379477983E-3</v>
      </c>
      <c r="AB1739" s="34">
        <f t="shared" si="1796"/>
        <v>2.2083287929023406E-4</v>
      </c>
      <c r="AC1739" s="36">
        <f t="shared" si="1797"/>
        <v>1.4129090601411305E-2</v>
      </c>
      <c r="AD1739" s="34">
        <f t="shared" si="1798"/>
        <v>0</v>
      </c>
      <c r="AE1739">
        <f t="shared" si="1825"/>
        <v>63.980919176631588</v>
      </c>
      <c r="AF1739" s="36">
        <f t="shared" si="1839"/>
        <v>0</v>
      </c>
      <c r="AG1739" s="34">
        <f t="shared" si="1799"/>
        <v>0.46017685136283276</v>
      </c>
      <c r="AH1739">
        <f t="shared" si="1835"/>
        <v>8.7878656825544077E-3</v>
      </c>
      <c r="AI1739" s="29">
        <f t="shared" si="1826"/>
        <v>0.46017685136283276</v>
      </c>
      <c r="AJ1739">
        <f t="shared" si="1827"/>
        <v>0.46017685136283276</v>
      </c>
      <c r="AK1739" s="36">
        <f t="shared" si="1840"/>
        <v>0</v>
      </c>
      <c r="AL1739" s="36">
        <f t="shared" si="1828"/>
        <v>-5.872572195637197E-6</v>
      </c>
      <c r="AM1739" s="36">
        <f t="shared" si="1829"/>
        <v>-1.9352008277958827E-8</v>
      </c>
      <c r="AN1739" s="37">
        <f t="shared" si="1841"/>
        <v>2.6610477441831696E-306</v>
      </c>
      <c r="AO1739" s="36">
        <f t="shared" si="1842"/>
        <v>9.6872170721228439E-3</v>
      </c>
      <c r="AP1739" s="36">
        <f t="shared" si="1843"/>
        <v>8.7612559489672108E-5</v>
      </c>
      <c r="AQ1739" s="74">
        <f t="shared" si="1800"/>
        <v>0</v>
      </c>
      <c r="AR1739" s="73">
        <f t="shared" si="1801"/>
        <v>0</v>
      </c>
      <c r="AS1739" s="72">
        <f t="shared" si="1844"/>
        <v>9.09069515893776E-7</v>
      </c>
      <c r="AT1739" s="37">
        <f t="shared" si="1802"/>
        <v>5.9713101281221088E-299</v>
      </c>
      <c r="AU1739" s="37">
        <f t="shared" si="1803"/>
        <v>1.7872299075427254E-3</v>
      </c>
      <c r="AV1739" s="34">
        <f t="shared" si="1804"/>
        <v>6.4415268605659497E-5</v>
      </c>
      <c r="AW1739" s="34">
        <f t="shared" si="1805"/>
        <v>8.8116201705067579E-2</v>
      </c>
      <c r="AX1739" s="37">
        <f t="shared" si="1806"/>
        <v>0.44354068304247263</v>
      </c>
      <c r="AY1739" s="7">
        <f t="shared" si="1807"/>
        <v>1.4687076887078632</v>
      </c>
      <c r="AZ1739" s="37">
        <f t="shared" si="1808"/>
        <v>1.38052707173419</v>
      </c>
      <c r="BA1739" s="2">
        <f>BE1739*'mass balance'!$B$17+BF1739*'mass balance'!$C$17+BG1739*'mass balance'!$D$17+BH1739*'mass balance'!$E$17</f>
        <v>1.5435671679177241E-5</v>
      </c>
      <c r="BB1739" s="2">
        <f>BE1739*'mass balance'!$B$18+BF1739*'mass balance'!$C$18+BG1739*'mass balance'!$D$18+BH1739*'mass balance'!$E$18</f>
        <v>1.5673143551164591E-5</v>
      </c>
      <c r="BC1739" s="2">
        <f>BE1739*'mass balance'!$B$19+BF1739*'mass balance'!$C$19+BG1739*'mass balance'!$D$19+BH1739*'mass balance'!$E$19</f>
        <v>-1.9591429438955736E-5</v>
      </c>
      <c r="BD1739" s="2">
        <f>BE1739*'mass balance'!$B$20+BF1739*'mass balance'!$C$20+BG1739*'mass balance'!$D$20+BH1739*'mass balance'!$E$20</f>
        <v>7.1241561596202651E-7</v>
      </c>
      <c r="BE1739" s="2">
        <f>N1739*'mass balance'!$H$11+R1739*'mass balance'!$I$11+S1739*'mass balance'!$J$11</f>
        <v>-4.6507209974791244E-5</v>
      </c>
      <c r="BF1739" s="2">
        <f>N1739*'mass balance'!$H$12+R1739*'mass balance'!$I$12+S1739*'mass balance'!$J$12</f>
        <v>1.4707103461917896E-5</v>
      </c>
      <c r="BG1739" s="2">
        <f>N1739*'mass balance'!$H$13+R1739*'mass balance'!$I$13+S1739*'mass balance'!$J$13</f>
        <v>7.7156306628931801E-6</v>
      </c>
      <c r="BH1739" s="2">
        <f>N1739*'mass balance'!$H$14+R1739*'mass balance'!$I$14+S1739*'mass balance'!$J$14</f>
        <v>5.0867260909927916E-6</v>
      </c>
      <c r="BI1739" s="36">
        <f t="shared" si="1809"/>
        <v>1.984873985993231E-16</v>
      </c>
      <c r="BJ1739" s="36">
        <f t="shared" si="1810"/>
        <v>1.9980898646590116E-19</v>
      </c>
      <c r="BK1739" s="36">
        <f t="shared" si="1811"/>
        <v>6.0191637966096157E-16</v>
      </c>
      <c r="BL1739" s="36">
        <f t="shared" si="1812"/>
        <v>2.6030993953299069E-16</v>
      </c>
      <c r="BM1739" s="36">
        <f t="shared" si="1845"/>
        <v>2.7318417493792928E-13</v>
      </c>
      <c r="BN1739" s="36">
        <f t="shared" ca="1" si="1813"/>
        <v>0.62233106284351813</v>
      </c>
      <c r="BO1739" s="36">
        <f t="shared" ca="1" si="1830"/>
        <v>1</v>
      </c>
      <c r="BP1739" s="36">
        <f t="shared" si="1846"/>
        <v>-2.7318417488611089E-13</v>
      </c>
      <c r="BQ1739" s="36">
        <f t="shared" si="1847"/>
        <v>0.99999999981031695</v>
      </c>
      <c r="BR1739" s="2">
        <f t="shared" si="1836"/>
        <v>-5</v>
      </c>
      <c r="BS1739">
        <v>0</v>
      </c>
      <c r="BT1739" s="37">
        <f t="shared" si="1831"/>
        <v>1.9640408012553123E-2</v>
      </c>
      <c r="BU1739" s="34">
        <f t="shared" si="1814"/>
        <v>-5</v>
      </c>
      <c r="BV1739" s="34">
        <f t="shared" si="1815"/>
        <v>-5</v>
      </c>
      <c r="BW1739" s="34">
        <f t="shared" si="1816"/>
        <v>-5</v>
      </c>
      <c r="BX1739" s="34">
        <f t="shared" si="1817"/>
        <v>-5</v>
      </c>
      <c r="BY1739" s="34">
        <f t="shared" si="1818"/>
        <v>1.5931511759063604</v>
      </c>
      <c r="BZ1739" s="36">
        <f t="shared" si="1832"/>
        <v>1.9591429438955736E-5</v>
      </c>
      <c r="CA1739" s="34">
        <f t="shared" si="1833"/>
        <v>1.4226746012217814E-2</v>
      </c>
    </row>
    <row r="1740" spans="1:79" x14ac:dyDescent="0.2">
      <c r="A1740" s="75">
        <f t="shared" si="1819"/>
        <v>4.6739726027398563</v>
      </c>
      <c r="B1740" s="34">
        <f t="shared" si="1837"/>
        <v>1706.0000000000475</v>
      </c>
      <c r="C1740">
        <f t="shared" si="1820"/>
        <v>15</v>
      </c>
      <c r="D1740" s="35">
        <f t="shared" si="1780"/>
        <v>3000</v>
      </c>
      <c r="E1740" s="27">
        <v>0</v>
      </c>
      <c r="F1740" s="64">
        <f t="shared" si="1821"/>
        <v>0.46593146951268899</v>
      </c>
      <c r="G1740" s="34">
        <v>0</v>
      </c>
      <c r="H1740" s="34">
        <f t="shared" si="1781"/>
        <v>1</v>
      </c>
      <c r="I1740" s="34">
        <f t="shared" si="1822"/>
        <v>6192.2292298236371</v>
      </c>
      <c r="J1740" s="34">
        <f t="shared" si="1782"/>
        <v>5934.2298821407676</v>
      </c>
      <c r="K1740" s="34">
        <f t="shared" si="1783"/>
        <v>5266.1100648518423</v>
      </c>
      <c r="L1740" s="36">
        <f t="shared" si="1834"/>
        <v>328.35531911029756</v>
      </c>
      <c r="M1740" s="34">
        <f t="shared" si="1784"/>
        <v>20.399243190166207</v>
      </c>
      <c r="N1740" s="34">
        <f t="shared" si="1823"/>
        <v>19.549308337796894</v>
      </c>
      <c r="O1740" s="34">
        <f t="shared" si="1785"/>
        <v>9.4970811430771391</v>
      </c>
      <c r="P1740">
        <f t="shared" si="1838"/>
        <v>8.9097631695756672</v>
      </c>
      <c r="Q1740" s="36">
        <f t="shared" si="1786"/>
        <v>15.509537992552985</v>
      </c>
      <c r="R1740" s="34">
        <f t="shared" si="1787"/>
        <v>8.9469231535446099</v>
      </c>
      <c r="S1740" s="34">
        <f t="shared" si="1788"/>
        <v>6.1250278650252712</v>
      </c>
      <c r="T1740" s="36">
        <f t="shared" si="1824"/>
        <v>1.6693960027731211E-13</v>
      </c>
      <c r="U1740" s="36">
        <f t="shared" si="1789"/>
        <v>3446.2876697264714</v>
      </c>
      <c r="V1740" s="36">
        <f t="shared" si="1790"/>
        <v>1.1722092675926802E-3</v>
      </c>
      <c r="W1740" s="68">
        <f t="shared" si="1791"/>
        <v>0.93815805460085011</v>
      </c>
      <c r="X1740">
        <f t="shared" si="1792"/>
        <v>5.9492303372401913</v>
      </c>
      <c r="Y1740">
        <f t="shared" si="1793"/>
        <v>5.9191933886892012E-3</v>
      </c>
      <c r="Z1740" s="34">
        <f t="shared" si="1794"/>
        <v>1.8175536138477263E-3</v>
      </c>
      <c r="AA1740" s="36">
        <f t="shared" si="1795"/>
        <v>1.2494795113083689E-3</v>
      </c>
      <c r="AB1740" s="34">
        <f t="shared" si="1796"/>
        <v>2.2083287929023406E-4</v>
      </c>
      <c r="AC1740" s="36">
        <f t="shared" si="1797"/>
        <v>1.4129090601411305E-2</v>
      </c>
      <c r="AD1740" s="34">
        <f t="shared" si="1798"/>
        <v>0</v>
      </c>
      <c r="AE1740">
        <f t="shared" si="1825"/>
        <v>63.980919176631588</v>
      </c>
      <c r="AF1740" s="36">
        <f t="shared" si="1839"/>
        <v>0</v>
      </c>
      <c r="AG1740" s="34">
        <f t="shared" si="1799"/>
        <v>0.46061786735063598</v>
      </c>
      <c r="AH1740">
        <f t="shared" si="1835"/>
        <v>8.7894883862298934E-3</v>
      </c>
      <c r="AI1740" s="29">
        <f t="shared" si="1826"/>
        <v>0.46061786735063598</v>
      </c>
      <c r="AJ1740">
        <f t="shared" si="1827"/>
        <v>0</v>
      </c>
      <c r="AK1740" s="36">
        <f t="shared" si="1840"/>
        <v>0</v>
      </c>
      <c r="AL1740" s="36">
        <f t="shared" si="1828"/>
        <v>-5.8690121325214221E-6</v>
      </c>
      <c r="AM1740" s="36">
        <f t="shared" si="1829"/>
        <v>-1.9347733774091211E-8</v>
      </c>
      <c r="AN1740" s="37">
        <f t="shared" si="1841"/>
        <v>2.6610477441831696E-306</v>
      </c>
      <c r="AO1740" s="36">
        <f t="shared" si="1842"/>
        <v>9.681344499927207E-3</v>
      </c>
      <c r="AP1740" s="36">
        <f t="shared" si="1843"/>
        <v>8.7593207481394153E-5</v>
      </c>
      <c r="AQ1740" s="74">
        <f t="shared" si="1800"/>
        <v>0</v>
      </c>
      <c r="AR1740" s="73">
        <f t="shared" si="1801"/>
        <v>0</v>
      </c>
      <c r="AS1740" s="72">
        <f t="shared" si="1844"/>
        <v>9.0741723310739661E-7</v>
      </c>
      <c r="AT1740" s="37">
        <f t="shared" si="1802"/>
        <v>5.9821830679086302E-299</v>
      </c>
      <c r="AU1740" s="37">
        <f t="shared" si="1803"/>
        <v>1.7868351412196452E-3</v>
      </c>
      <c r="AV1740" s="34">
        <f t="shared" si="1804"/>
        <v>1.2072917955798532E-6</v>
      </c>
      <c r="AW1740" s="34">
        <f t="shared" si="1805"/>
        <v>8.8226387670227904E-2</v>
      </c>
      <c r="AX1740" s="37">
        <f t="shared" si="1806"/>
        <v>0.44409531382890272</v>
      </c>
      <c r="AY1740" s="7">
        <f t="shared" si="1807"/>
        <v>1.4704809633917764</v>
      </c>
      <c r="AZ1740" s="37">
        <f t="shared" si="1808"/>
        <v>1.3822533684297529</v>
      </c>
      <c r="BA1740" s="2">
        <f>BE1740*'mass balance'!$B$17+BF1740*'mass balance'!$C$17+BG1740*'mass balance'!$D$17+BH1740*'mass balance'!$E$17</f>
        <v>1.5454969622634474E-5</v>
      </c>
      <c r="BB1740" s="2">
        <f>BE1740*'mass balance'!$B$18+BF1740*'mass balance'!$C$18+BG1740*'mass balance'!$D$18+BH1740*'mass balance'!$E$18</f>
        <v>1.5692738386059623E-5</v>
      </c>
      <c r="BC1740" s="2">
        <f>BE1740*'mass balance'!$B$19+BF1740*'mass balance'!$C$19+BG1740*'mass balance'!$D$19+BH1740*'mass balance'!$E$19</f>
        <v>-1.9615922982574526E-5</v>
      </c>
      <c r="BD1740" s="2">
        <f>BE1740*'mass balance'!$B$20+BF1740*'mass balance'!$C$20+BG1740*'mass balance'!$D$20+BH1740*'mass balance'!$E$20</f>
        <v>7.1330629027543729E-7</v>
      </c>
      <c r="BE1740" s="2">
        <f>N1740*'mass balance'!$H$11+R1740*'mass balance'!$I$11+S1740*'mass balance'!$J$11</f>
        <v>-4.6545972232849745E-5</v>
      </c>
      <c r="BF1740" s="2">
        <f>N1740*'mass balance'!$H$12+R1740*'mass balance'!$I$12+S1740*'mass balance'!$J$12</f>
        <v>1.471392386099598E-5</v>
      </c>
      <c r="BG1740" s="2">
        <f>N1740*'mass balance'!$H$13+R1740*'mass balance'!$I$13+S1740*'mass balance'!$J$13</f>
        <v>7.7195815848741624E-6</v>
      </c>
      <c r="BH1740" s="2">
        <f>N1740*'mass balance'!$H$14+R1740*'mass balance'!$I$14+S1740*'mass balance'!$J$14</f>
        <v>5.0909657129679403E-6</v>
      </c>
      <c r="BI1740" s="36">
        <f t="shared" si="1809"/>
        <v>1.984873985993231E-16</v>
      </c>
      <c r="BJ1740" s="36">
        <f t="shared" si="1810"/>
        <v>1.9984574467017367E-19</v>
      </c>
      <c r="BK1740" s="36">
        <f t="shared" si="1811"/>
        <v>6.0211618864742748E-16</v>
      </c>
      <c r="BL1740" s="36">
        <f t="shared" si="1812"/>
        <v>2.6045290731276721E-16</v>
      </c>
      <c r="BM1740" s="36">
        <f t="shared" si="1845"/>
        <v>2.734444848774623E-13</v>
      </c>
      <c r="BN1740" s="36">
        <f t="shared" ca="1" si="1813"/>
        <v>0.10817324442410459</v>
      </c>
      <c r="BO1740" s="36">
        <f t="shared" ca="1" si="1830"/>
        <v>1</v>
      </c>
      <c r="BP1740" s="36">
        <f t="shared" si="1846"/>
        <v>-2.7344448482551981E-13</v>
      </c>
      <c r="BQ1740" s="36">
        <f t="shared" si="1847"/>
        <v>0.99999999981004373</v>
      </c>
      <c r="BR1740" s="2">
        <f t="shared" si="1836"/>
        <v>-5</v>
      </c>
      <c r="BS1740">
        <v>0</v>
      </c>
      <c r="BT1740" s="37">
        <f t="shared" si="1831"/>
        <v>1.9664962790030962E-2</v>
      </c>
      <c r="BU1740" s="34">
        <f t="shared" si="1814"/>
        <v>-5</v>
      </c>
      <c r="BV1740" s="34">
        <f t="shared" si="1815"/>
        <v>-5</v>
      </c>
      <c r="BW1740" s="34">
        <f t="shared" si="1816"/>
        <v>-5</v>
      </c>
      <c r="BX1740" s="34">
        <f t="shared" si="1817"/>
        <v>-5</v>
      </c>
      <c r="BY1740" s="34">
        <f t="shared" si="1818"/>
        <v>1.5944790159776125</v>
      </c>
      <c r="BZ1740" s="36">
        <f t="shared" si="1832"/>
        <v>1.9615922982574526E-5</v>
      </c>
      <c r="CA1740" s="34">
        <f t="shared" si="1833"/>
        <v>1.4226742534453335E-2</v>
      </c>
    </row>
    <row r="1741" spans="1:79" x14ac:dyDescent="0.2">
      <c r="A1741" s="75">
        <f t="shared" si="1819"/>
        <v>4.6767123287672536</v>
      </c>
      <c r="B1741" s="34">
        <f t="shared" si="1837"/>
        <v>1707.0000000000475</v>
      </c>
      <c r="C1741">
        <f t="shared" si="1820"/>
        <v>15</v>
      </c>
      <c r="D1741" s="35">
        <f t="shared" si="1780"/>
        <v>3000</v>
      </c>
      <c r="E1741" s="27">
        <v>0</v>
      </c>
      <c r="F1741" s="64">
        <f t="shared" si="1821"/>
        <v>0.46593146951268899</v>
      </c>
      <c r="G1741" s="34">
        <v>0</v>
      </c>
      <c r="H1741" s="34">
        <f t="shared" si="1781"/>
        <v>1</v>
      </c>
      <c r="I1741" s="34">
        <f t="shared" si="1822"/>
        <v>6192.2292298236371</v>
      </c>
      <c r="J1741" s="34">
        <f t="shared" si="1782"/>
        <v>5939.171985756966</v>
      </c>
      <c r="K1741" s="34">
        <f t="shared" si="1783"/>
        <v>5270.495749618306</v>
      </c>
      <c r="L1741" s="36">
        <f t="shared" si="1834"/>
        <v>328.76559235395496</v>
      </c>
      <c r="M1741" s="34">
        <f t="shared" si="1784"/>
        <v>20.399243190166207</v>
      </c>
      <c r="N1741" s="34">
        <f t="shared" si="1823"/>
        <v>19.56558925534631</v>
      </c>
      <c r="O1741" s="34">
        <f t="shared" si="1785"/>
        <v>9.4970811430771391</v>
      </c>
      <c r="P1741">
        <f t="shared" si="1838"/>
        <v>8.9208957361066616</v>
      </c>
      <c r="Q1741" s="36">
        <f t="shared" si="1786"/>
        <v>15.523948116671578</v>
      </c>
      <c r="R1741" s="34">
        <f t="shared" si="1787"/>
        <v>8.9580777747705689</v>
      </c>
      <c r="S1741" s="34">
        <f t="shared" si="1788"/>
        <v>6.1278643287135992</v>
      </c>
      <c r="T1741" s="36">
        <f t="shared" si="1824"/>
        <v>1.668701289345719E-13</v>
      </c>
      <c r="U1741" s="36">
        <f t="shared" si="1789"/>
        <v>3446.2876697264714</v>
      </c>
      <c r="V1741" s="36">
        <f t="shared" si="1790"/>
        <v>1.1727521106777924E-3</v>
      </c>
      <c r="W1741" s="68">
        <f t="shared" si="1791"/>
        <v>0.93933026386844276</v>
      </c>
      <c r="X1741">
        <f t="shared" si="1792"/>
        <v>5.9517071197682432</v>
      </c>
      <c r="Y1741">
        <f t="shared" si="1793"/>
        <v>5.9191933886892012E-3</v>
      </c>
      <c r="Z1741" s="34">
        <f t="shared" si="1794"/>
        <v>1.8175536138477263E-3</v>
      </c>
      <c r="AA1741" s="36">
        <f t="shared" si="1795"/>
        <v>1.2484981649032033E-3</v>
      </c>
      <c r="AB1741" s="34">
        <f t="shared" si="1796"/>
        <v>2.2083287929023406E-4</v>
      </c>
      <c r="AC1741" s="36">
        <f t="shared" si="1797"/>
        <v>1.4129090601411305E-2</v>
      </c>
      <c r="AD1741" s="34">
        <f t="shared" si="1798"/>
        <v>0</v>
      </c>
      <c r="AE1741">
        <f t="shared" si="1825"/>
        <v>63.980919176631588</v>
      </c>
      <c r="AF1741" s="36">
        <f t="shared" si="1839"/>
        <v>0</v>
      </c>
      <c r="AG1741" s="34">
        <f t="shared" si="1799"/>
        <v>0.46105896124990609</v>
      </c>
      <c r="AH1741">
        <f t="shared" si="1835"/>
        <v>8.79110786618853E-3</v>
      </c>
      <c r="AI1741" s="29">
        <f t="shared" si="1826"/>
        <v>0.46105896124990609</v>
      </c>
      <c r="AJ1741">
        <f t="shared" si="1827"/>
        <v>0.46105896124990609</v>
      </c>
      <c r="AK1741" s="36">
        <f t="shared" si="1840"/>
        <v>0</v>
      </c>
      <c r="AL1741" s="36">
        <f t="shared" si="1828"/>
        <v>-5.8654542275825021E-6</v>
      </c>
      <c r="AM1741" s="36">
        <f t="shared" si="1829"/>
        <v>-1.9343460214383143E-8</v>
      </c>
      <c r="AN1741" s="37">
        <f t="shared" si="1841"/>
        <v>2.6610477441831696E-306</v>
      </c>
      <c r="AO1741" s="36">
        <f t="shared" si="1842"/>
        <v>9.6754754877946859E-3</v>
      </c>
      <c r="AP1741" s="36">
        <f t="shared" si="1843"/>
        <v>8.7573859747620058E-5</v>
      </c>
      <c r="AQ1741" s="74">
        <f t="shared" si="1800"/>
        <v>0</v>
      </c>
      <c r="AR1741" s="73">
        <f t="shared" si="1801"/>
        <v>0</v>
      </c>
      <c r="AS1741" s="72">
        <f t="shared" si="1844"/>
        <v>9.0576795343393474E-7</v>
      </c>
      <c r="AT1741" s="37">
        <f t="shared" si="1802"/>
        <v>5.9930758058327586E-299</v>
      </c>
      <c r="AU1741" s="37">
        <f t="shared" si="1803"/>
        <v>1.786440462093209E-3</v>
      </c>
      <c r="AV1741" s="34">
        <f t="shared" si="1804"/>
        <v>6.4536877309624477E-5</v>
      </c>
      <c r="AW1741" s="34">
        <f t="shared" si="1805"/>
        <v>8.8336624733978603E-2</v>
      </c>
      <c r="AX1741" s="37">
        <f t="shared" si="1806"/>
        <v>0.44465020182459997</v>
      </c>
      <c r="AY1741" s="7">
        <f t="shared" si="1807"/>
        <v>1.4723816273043309</v>
      </c>
      <c r="AZ1741" s="37">
        <f t="shared" si="1808"/>
        <v>1.3839804656930428</v>
      </c>
      <c r="BA1741" s="2">
        <f>BE1741*'mass balance'!$B$17+BF1741*'mass balance'!$C$17+BG1741*'mass balance'!$D$17+BH1741*'mass balance'!$E$17</f>
        <v>1.5474276531915457E-5</v>
      </c>
      <c r="BB1741" s="2">
        <f>BE1741*'mass balance'!$B$18+BF1741*'mass balance'!$C$18+BG1741*'mass balance'!$D$18+BH1741*'mass balance'!$E$18</f>
        <v>1.5712342324714156E-5</v>
      </c>
      <c r="BC1741" s="2">
        <f>BE1741*'mass balance'!$B$19+BF1741*'mass balance'!$C$19+BG1741*'mass balance'!$D$19+BH1741*'mass balance'!$E$19</f>
        <v>-1.9640427905892694E-5</v>
      </c>
      <c r="BD1741" s="2">
        <f>BE1741*'mass balance'!$B$20+BF1741*'mass balance'!$C$20+BG1741*'mass balance'!$D$20+BH1741*'mass balance'!$E$20</f>
        <v>7.1419737839609791E-7</v>
      </c>
      <c r="BE1741" s="2">
        <f>N1741*'mass balance'!$H$11+R1741*'mass balance'!$I$11+S1741*'mass balance'!$J$11</f>
        <v>-4.6584736322253115E-5</v>
      </c>
      <c r="BF1741" s="2">
        <f>N1741*'mass balance'!$H$12+R1741*'mass balance'!$I$12+S1741*'mass balance'!$J$12</f>
        <v>1.4720737790934625E-5</v>
      </c>
      <c r="BG1741" s="2">
        <f>N1741*'mass balance'!$H$13+R1741*'mass balance'!$I$13+S1741*'mass balance'!$J$13</f>
        <v>7.72352957217611E-6</v>
      </c>
      <c r="BH1741" s="2">
        <f>N1741*'mass balance'!$H$14+R1741*'mass balance'!$I$14+S1741*'mass balance'!$J$14</f>
        <v>5.0952055352464343E-6</v>
      </c>
      <c r="BI1741" s="36">
        <f t="shared" si="1809"/>
        <v>1.984873985993231E-16</v>
      </c>
      <c r="BJ1741" s="36">
        <f t="shared" si="1810"/>
        <v>1.9988250516726644E-19</v>
      </c>
      <c r="BK1741" s="36">
        <f t="shared" si="1811"/>
        <v>6.0231603439209769E-16</v>
      </c>
      <c r="BL1741" s="36">
        <f t="shared" si="1812"/>
        <v>2.605959218428606E-16</v>
      </c>
      <c r="BM1741" s="36">
        <f t="shared" si="1845"/>
        <v>2.7370493778477506E-13</v>
      </c>
      <c r="BN1741" s="36">
        <f t="shared" ca="1" si="1813"/>
        <v>0.72474988844014865</v>
      </c>
      <c r="BO1741" s="36">
        <f t="shared" ca="1" si="1830"/>
        <v>1</v>
      </c>
      <c r="BP1741" s="36">
        <f t="shared" si="1846"/>
        <v>-2.7370493773270827E-13</v>
      </c>
      <c r="BQ1741" s="36">
        <f t="shared" si="1847"/>
        <v>0.99999999980977028</v>
      </c>
      <c r="BR1741" s="2">
        <f t="shared" si="1836"/>
        <v>-5</v>
      </c>
      <c r="BS1741">
        <v>0</v>
      </c>
      <c r="BT1741" s="37">
        <f t="shared" si="1831"/>
        <v>1.9689528975657424E-2</v>
      </c>
      <c r="BU1741" s="34">
        <f t="shared" si="1814"/>
        <v>-5</v>
      </c>
      <c r="BV1741" s="34">
        <f t="shared" si="1815"/>
        <v>-5</v>
      </c>
      <c r="BW1741" s="34">
        <f t="shared" si="1816"/>
        <v>-5</v>
      </c>
      <c r="BX1741" s="34">
        <f t="shared" si="1817"/>
        <v>-5</v>
      </c>
      <c r="BY1741" s="34">
        <f t="shared" si="1818"/>
        <v>1.5958069187834225</v>
      </c>
      <c r="BZ1741" s="36">
        <f t="shared" si="1832"/>
        <v>1.9640427905892694E-5</v>
      </c>
      <c r="CA1741" s="34">
        <f t="shared" si="1833"/>
        <v>1.422673907886242E-2</v>
      </c>
    </row>
    <row r="1742" spans="1:79" x14ac:dyDescent="0.2">
      <c r="A1742" s="75">
        <f t="shared" si="1819"/>
        <v>4.679452054794651</v>
      </c>
      <c r="B1742" s="34">
        <f t="shared" si="1837"/>
        <v>1708.0000000000475</v>
      </c>
      <c r="C1742">
        <f t="shared" si="1820"/>
        <v>15</v>
      </c>
      <c r="D1742" s="35">
        <f t="shared" si="1780"/>
        <v>3000</v>
      </c>
      <c r="E1742" s="27">
        <v>0</v>
      </c>
      <c r="F1742" s="64">
        <f t="shared" si="1821"/>
        <v>0.46593146951268899</v>
      </c>
      <c r="G1742" s="34">
        <v>0</v>
      </c>
      <c r="H1742" s="34">
        <f t="shared" si="1781"/>
        <v>1</v>
      </c>
      <c r="I1742" s="34">
        <f t="shared" si="1822"/>
        <v>6192.2292298236371</v>
      </c>
      <c r="J1742" s="34">
        <f t="shared" si="1782"/>
        <v>5944.1143212474462</v>
      </c>
      <c r="K1742" s="34">
        <f t="shared" si="1783"/>
        <v>5274.8816401529184</v>
      </c>
      <c r="L1742" s="36">
        <f t="shared" si="1834"/>
        <v>329.17605559269219</v>
      </c>
      <c r="M1742" s="34">
        <f t="shared" si="1784"/>
        <v>20.399243190166207</v>
      </c>
      <c r="N1742" s="34">
        <f t="shared" si="1823"/>
        <v>19.581870936766002</v>
      </c>
      <c r="O1742" s="34">
        <f t="shared" si="1785"/>
        <v>9.4970811430771391</v>
      </c>
      <c r="P1742">
        <f t="shared" si="1838"/>
        <v>8.9320334580624827</v>
      </c>
      <c r="Q1742" s="36">
        <f t="shared" si="1786"/>
        <v>15.538360780885917</v>
      </c>
      <c r="R1742" s="34">
        <f t="shared" si="1787"/>
        <v>8.96923755530897</v>
      </c>
      <c r="S1742" s="34">
        <f t="shared" si="1788"/>
        <v>6.130698099320516</v>
      </c>
      <c r="T1742" s="36">
        <f t="shared" si="1824"/>
        <v>1.6680074099712288E-13</v>
      </c>
      <c r="U1742" s="36">
        <f t="shared" si="1789"/>
        <v>3446.2876697264714</v>
      </c>
      <c r="V1742" s="36">
        <f t="shared" si="1790"/>
        <v>1.1732944383603522E-3</v>
      </c>
      <c r="W1742" s="68">
        <f t="shared" si="1791"/>
        <v>0.94050301597912056</v>
      </c>
      <c r="X1742">
        <f t="shared" si="1792"/>
        <v>5.9541829881539146</v>
      </c>
      <c r="Y1742">
        <f t="shared" si="1793"/>
        <v>5.9191933886892012E-3</v>
      </c>
      <c r="Z1742" s="34">
        <f t="shared" si="1794"/>
        <v>1.8175536138477263E-3</v>
      </c>
      <c r="AA1742" s="36">
        <f t="shared" si="1795"/>
        <v>1.2475179966742389E-3</v>
      </c>
      <c r="AB1742" s="34">
        <f t="shared" si="1796"/>
        <v>2.2083287929023406E-4</v>
      </c>
      <c r="AC1742" s="36">
        <f t="shared" si="1797"/>
        <v>1.4129090601411305E-2</v>
      </c>
      <c r="AD1742" s="34">
        <f t="shared" si="1798"/>
        <v>0</v>
      </c>
      <c r="AE1742">
        <f t="shared" si="1825"/>
        <v>63.980919176631588</v>
      </c>
      <c r="AF1742" s="36">
        <f t="shared" si="1839"/>
        <v>0</v>
      </c>
      <c r="AG1742" s="34">
        <f t="shared" si="1799"/>
        <v>0.46150013290150699</v>
      </c>
      <c r="AH1742">
        <f t="shared" si="1835"/>
        <v>8.7927241244800114E-3</v>
      </c>
      <c r="AI1742" s="29">
        <f t="shared" si="1826"/>
        <v>0.46150013290150699</v>
      </c>
      <c r="AJ1742">
        <f t="shared" si="1827"/>
        <v>0</v>
      </c>
      <c r="AK1742" s="36">
        <f t="shared" si="1840"/>
        <v>0</v>
      </c>
      <c r="AL1742" s="36">
        <f t="shared" si="1828"/>
        <v>-5.8618984795121083E-6</v>
      </c>
      <c r="AM1742" s="36">
        <f t="shared" si="1829"/>
        <v>-1.9339187598626068E-8</v>
      </c>
      <c r="AN1742" s="37">
        <f t="shared" si="1841"/>
        <v>2.6610477441831696E-306</v>
      </c>
      <c r="AO1742" s="36">
        <f t="shared" si="1842"/>
        <v>9.6696100335671026E-3</v>
      </c>
      <c r="AP1742" s="36">
        <f t="shared" si="1843"/>
        <v>8.7554516287405672E-5</v>
      </c>
      <c r="AQ1742" s="74">
        <f t="shared" si="1800"/>
        <v>0</v>
      </c>
      <c r="AR1742" s="73">
        <f t="shared" si="1801"/>
        <v>0</v>
      </c>
      <c r="AS1742" s="72">
        <f t="shared" si="1844"/>
        <v>9.041216714150706E-7</v>
      </c>
      <c r="AT1742" s="37">
        <f t="shared" si="1802"/>
        <v>6.0039883779441976E-299</v>
      </c>
      <c r="AU1742" s="37">
        <f t="shared" si="1803"/>
        <v>1.7860458701441564E-3</v>
      </c>
      <c r="AV1742" s="34">
        <f t="shared" si="1804"/>
        <v>1.2077362446843233E-6</v>
      </c>
      <c r="AW1742" s="34">
        <f t="shared" si="1805"/>
        <v>8.8446912847852721E-2</v>
      </c>
      <c r="AX1742" s="37">
        <f t="shared" si="1806"/>
        <v>0.44520534678560181</v>
      </c>
      <c r="AY1742" s="7">
        <f t="shared" si="1807"/>
        <v>1.4741564833488199</v>
      </c>
      <c r="AZ1742" s="37">
        <f t="shared" si="1808"/>
        <v>1.3857083627647224</v>
      </c>
      <c r="BA1742" s="2">
        <f>BE1742*'mass balance'!$B$17+BF1742*'mass balance'!$C$17+BG1742*'mass balance'!$D$17+BH1742*'mass balance'!$E$17</f>
        <v>1.549359239852717E-5</v>
      </c>
      <c r="BB1742" s="2">
        <f>BE1742*'mass balance'!$B$18+BF1742*'mass balance'!$C$18+BG1742*'mass balance'!$D$18+BH1742*'mass balance'!$E$18</f>
        <v>1.5731955358504511E-5</v>
      </c>
      <c r="BC1742" s="2">
        <f>BE1742*'mass balance'!$B$19+BF1742*'mass balance'!$C$19+BG1742*'mass balance'!$D$19+BH1742*'mass balance'!$E$19</f>
        <v>-1.9664944198130638E-5</v>
      </c>
      <c r="BD1742" s="2">
        <f>BE1742*'mass balance'!$B$20+BF1742*'mass balance'!$C$20+BG1742*'mass balance'!$D$20+BH1742*'mass balance'!$E$20</f>
        <v>7.1508887993202311E-7</v>
      </c>
      <c r="BE1742" s="2">
        <f>N1742*'mass balance'!$H$11+R1742*'mass balance'!$I$11+S1742*'mass balance'!$J$11</f>
        <v>-4.6623502230395242E-5</v>
      </c>
      <c r="BF1742" s="2">
        <f>N1742*'mass balance'!$H$12+R1742*'mass balance'!$I$12+S1742*'mass balance'!$J$12</f>
        <v>1.472754525138518E-5</v>
      </c>
      <c r="BG1742" s="2">
        <f>N1742*'mass balance'!$H$13+R1742*'mass balance'!$I$13+S1742*'mass balance'!$J$13</f>
        <v>7.7274746243733022E-6</v>
      </c>
      <c r="BH1742" s="2">
        <f>N1742*'mass balance'!$H$14+R1742*'mass balance'!$I$14+S1742*'mass balance'!$J$14</f>
        <v>5.0994455564494792E-6</v>
      </c>
      <c r="BI1742" s="36">
        <f t="shared" si="1809"/>
        <v>1.984873985993231E-16</v>
      </c>
      <c r="BJ1742" s="36">
        <f t="shared" si="1810"/>
        <v>1.9991926795604098E-19</v>
      </c>
      <c r="BK1742" s="36">
        <f t="shared" si="1811"/>
        <v>6.0251591689726493E-16</v>
      </c>
      <c r="BL1742" s="36">
        <f t="shared" si="1812"/>
        <v>2.6073898312979628E-16</v>
      </c>
      <c r="BM1742" s="36">
        <f t="shared" si="1845"/>
        <v>2.7396553370661791E-13</v>
      </c>
      <c r="BN1742" s="36">
        <f t="shared" ca="1" si="1813"/>
        <v>0.71842863295042547</v>
      </c>
      <c r="BO1742" s="36">
        <f t="shared" ca="1" si="1830"/>
        <v>1</v>
      </c>
      <c r="BP1742" s="36">
        <f t="shared" si="1846"/>
        <v>-2.7396553365442657E-13</v>
      </c>
      <c r="BQ1742" s="36">
        <f t="shared" si="1847"/>
        <v>0.99999999980949661</v>
      </c>
      <c r="BR1742" s="2">
        <f t="shared" si="1836"/>
        <v>-5</v>
      </c>
      <c r="BS1742">
        <v>0</v>
      </c>
      <c r="BT1742" s="37">
        <f t="shared" si="1831"/>
        <v>1.9714106558625964E-2</v>
      </c>
      <c r="BU1742" s="34">
        <f t="shared" si="1814"/>
        <v>-5</v>
      </c>
      <c r="BV1742" s="34">
        <f t="shared" si="1815"/>
        <v>-5</v>
      </c>
      <c r="BW1742" s="34">
        <f t="shared" si="1816"/>
        <v>-5</v>
      </c>
      <c r="BX1742" s="34">
        <f t="shared" si="1817"/>
        <v>-5</v>
      </c>
      <c r="BY1742" s="34">
        <f t="shared" si="1818"/>
        <v>1.5971348838919548</v>
      </c>
      <c r="BZ1742" s="36">
        <f t="shared" si="1832"/>
        <v>1.9664944198130638E-5</v>
      </c>
      <c r="CA1742" s="34">
        <f t="shared" si="1833"/>
        <v>1.4226735645365514E-2</v>
      </c>
    </row>
    <row r="1743" spans="1:79" x14ac:dyDescent="0.2">
      <c r="A1743" s="75">
        <f t="shared" si="1819"/>
        <v>4.6821917808220483</v>
      </c>
      <c r="B1743" s="34">
        <f t="shared" si="1837"/>
        <v>1709.0000000000477</v>
      </c>
      <c r="C1743">
        <f t="shared" si="1820"/>
        <v>15</v>
      </c>
      <c r="D1743" s="35">
        <f t="shared" si="1780"/>
        <v>3000</v>
      </c>
      <c r="E1743" s="27">
        <v>0</v>
      </c>
      <c r="F1743" s="64">
        <f t="shared" si="1821"/>
        <v>0.46593146951268899</v>
      </c>
      <c r="G1743" s="34">
        <v>0</v>
      </c>
      <c r="H1743" s="34">
        <f t="shared" si="1781"/>
        <v>1</v>
      </c>
      <c r="I1743" s="34">
        <f t="shared" si="1822"/>
        <v>6192.2292298236371</v>
      </c>
      <c r="J1743" s="34">
        <f t="shared" si="1782"/>
        <v>5949.0568870067491</v>
      </c>
      <c r="K1743" s="34">
        <f t="shared" si="1783"/>
        <v>5279.2677350309723</v>
      </c>
      <c r="L1743" s="36">
        <f t="shared" si="1834"/>
        <v>329.58670864611832</v>
      </c>
      <c r="M1743" s="34">
        <f t="shared" si="1784"/>
        <v>20.399243190166207</v>
      </c>
      <c r="N1743" s="34">
        <f t="shared" si="1823"/>
        <v>19.598153376767058</v>
      </c>
      <c r="O1743" s="34">
        <f t="shared" si="1785"/>
        <v>9.4970811430771391</v>
      </c>
      <c r="P1743">
        <f t="shared" si="1838"/>
        <v>8.9431763305483116</v>
      </c>
      <c r="Q1743" s="36">
        <f t="shared" si="1786"/>
        <v>15.552775980000497</v>
      </c>
      <c r="R1743" s="34">
        <f t="shared" si="1787"/>
        <v>8.9804024902570436</v>
      </c>
      <c r="S1743" s="34">
        <f t="shared" si="1788"/>
        <v>6.1335291767043696</v>
      </c>
      <c r="T1743" s="36">
        <f t="shared" si="1824"/>
        <v>1.6673143631960911E-13</v>
      </c>
      <c r="U1743" s="36">
        <f t="shared" si="1789"/>
        <v>3446.2876697264714</v>
      </c>
      <c r="V1743" s="36">
        <f t="shared" si="1790"/>
        <v>1.1738362506132523E-3</v>
      </c>
      <c r="W1743" s="68">
        <f t="shared" si="1791"/>
        <v>0.9416763104174809</v>
      </c>
      <c r="X1743">
        <f t="shared" si="1792"/>
        <v>5.9566579427333313</v>
      </c>
      <c r="Y1743">
        <f t="shared" si="1793"/>
        <v>5.9191933886892012E-3</v>
      </c>
      <c r="Z1743" s="34">
        <f t="shared" si="1794"/>
        <v>1.8175536138477263E-3</v>
      </c>
      <c r="AA1743" s="36">
        <f t="shared" si="1795"/>
        <v>1.2465390045681899E-3</v>
      </c>
      <c r="AB1743" s="34">
        <f t="shared" si="1796"/>
        <v>2.2083287929023406E-4</v>
      </c>
      <c r="AC1743" s="36">
        <f t="shared" si="1797"/>
        <v>1.4129090601411305E-2</v>
      </c>
      <c r="AD1743" s="34">
        <f t="shared" si="1798"/>
        <v>0</v>
      </c>
      <c r="AE1743">
        <f t="shared" si="1825"/>
        <v>63.980919176631588</v>
      </c>
      <c r="AF1743" s="36">
        <f t="shared" si="1839"/>
        <v>0</v>
      </c>
      <c r="AG1743" s="34">
        <f t="shared" si="1799"/>
        <v>0.46194138214640429</v>
      </c>
      <c r="AH1743">
        <f t="shared" si="1835"/>
        <v>8.7943371631533096E-3</v>
      </c>
      <c r="AI1743" s="29">
        <f t="shared" si="1826"/>
        <v>0.46194138214640429</v>
      </c>
      <c r="AJ1743">
        <f t="shared" si="1827"/>
        <v>0.46194138214640429</v>
      </c>
      <c r="AK1743" s="36">
        <f t="shared" si="1840"/>
        <v>0</v>
      </c>
      <c r="AL1743" s="36">
        <f t="shared" si="1828"/>
        <v>-5.8583448870027073E-6</v>
      </c>
      <c r="AM1743" s="36">
        <f t="shared" si="1829"/>
        <v>-1.9334915926611488E-8</v>
      </c>
      <c r="AN1743" s="37">
        <f t="shared" si="1841"/>
        <v>2.6610477441831696E-306</v>
      </c>
      <c r="AO1743" s="36">
        <f t="shared" si="1842"/>
        <v>9.6637481350875902E-3</v>
      </c>
      <c r="AP1743" s="36">
        <f t="shared" si="1843"/>
        <v>8.753517709980705E-5</v>
      </c>
      <c r="AQ1743" s="74">
        <f t="shared" si="1800"/>
        <v>0</v>
      </c>
      <c r="AR1743" s="73">
        <f t="shared" si="1801"/>
        <v>0</v>
      </c>
      <c r="AS1743" s="72">
        <f t="shared" si="1844"/>
        <v>9.0247838160240641E-7</v>
      </c>
      <c r="AT1743" s="37">
        <f t="shared" si="1802"/>
        <v>6.0149208203582885E-299</v>
      </c>
      <c r="AU1743" s="37">
        <f t="shared" si="1803"/>
        <v>1.7856513653532319E-3</v>
      </c>
      <c r="AV1743" s="34">
        <f t="shared" si="1804"/>
        <v>6.4658526962634624E-5</v>
      </c>
      <c r="AW1743" s="34">
        <f t="shared" si="1805"/>
        <v>8.8557251963380684E-2</v>
      </c>
      <c r="AX1743" s="37">
        <f t="shared" si="1806"/>
        <v>0.4457607484679324</v>
      </c>
      <c r="AY1743" s="7">
        <f t="shared" si="1807"/>
        <v>1.4760589693757564</v>
      </c>
      <c r="AZ1743" s="37">
        <f t="shared" si="1808"/>
        <v>1.3874370588854132</v>
      </c>
      <c r="BA1743" s="2">
        <f>BE1743*'mass balance'!$B$17+BF1743*'mass balance'!$C$17+BG1743*'mass balance'!$D$17+BH1743*'mass balance'!$E$17</f>
        <v>1.5512917213976116E-5</v>
      </c>
      <c r="BB1743" s="2">
        <f>BE1743*'mass balance'!$B$18+BF1743*'mass balance'!$C$18+BG1743*'mass balance'!$D$18+BH1743*'mass balance'!$E$18</f>
        <v>1.5751577478806519E-5</v>
      </c>
      <c r="BC1743" s="2">
        <f>BE1743*'mass balance'!$B$19+BF1743*'mass balance'!$C$19+BG1743*'mass balance'!$D$19+BH1743*'mass balance'!$E$19</f>
        <v>-1.9689471848508149E-5</v>
      </c>
      <c r="BD1743" s="2">
        <f>BE1743*'mass balance'!$B$20+BF1743*'mass balance'!$C$20+BG1743*'mass balance'!$D$20+BH1743*'mass balance'!$E$20</f>
        <v>7.1598079449120542E-7</v>
      </c>
      <c r="BE1743" s="2">
        <f>N1743*'mass balance'!$H$11+R1743*'mass balance'!$I$11+S1743*'mass balance'!$J$11</f>
        <v>-4.666226994468347E-5</v>
      </c>
      <c r="BF1743" s="2">
        <f>N1743*'mass balance'!$H$12+R1743*'mass balance'!$I$12+S1743*'mass balance'!$J$12</f>
        <v>1.4734346242007357E-5</v>
      </c>
      <c r="BG1743" s="2">
        <f>N1743*'mass balance'!$H$13+R1743*'mass balance'!$I$13+S1743*'mass balance'!$J$13</f>
        <v>7.7314167410442133E-6</v>
      </c>
      <c r="BH1743" s="2">
        <f>N1743*'mass balance'!$H$14+R1743*'mass balance'!$I$14+S1743*'mass balance'!$J$14</f>
        <v>5.1036857751997538E-6</v>
      </c>
      <c r="BI1743" s="36">
        <f t="shared" si="1809"/>
        <v>1.984873985993231E-16</v>
      </c>
      <c r="BJ1743" s="36">
        <f t="shared" si="1810"/>
        <v>1.9995603303535837E-19</v>
      </c>
      <c r="BK1743" s="36">
        <f t="shared" si="1811"/>
        <v>6.0271583616522094E-16</v>
      </c>
      <c r="BL1743" s="36">
        <f t="shared" si="1812"/>
        <v>2.6088209118009783E-16</v>
      </c>
      <c r="BM1743" s="36">
        <f t="shared" si="1845"/>
        <v>2.7422627268974771E-13</v>
      </c>
      <c r="BN1743" s="36">
        <f t="shared" ca="1" si="1813"/>
        <v>0.35171125712011675</v>
      </c>
      <c r="BO1743" s="36">
        <f t="shared" ca="1" si="1830"/>
        <v>1</v>
      </c>
      <c r="BP1743" s="36">
        <f t="shared" si="1846"/>
        <v>-2.7422627263743152E-13</v>
      </c>
      <c r="BQ1743" s="36">
        <f t="shared" si="1847"/>
        <v>0.99999999980922261</v>
      </c>
      <c r="BR1743" s="2">
        <f t="shared" si="1836"/>
        <v>-5</v>
      </c>
      <c r="BS1743">
        <v>0</v>
      </c>
      <c r="BT1743" s="37">
        <f t="shared" si="1831"/>
        <v>1.9738695528129419E-2</v>
      </c>
      <c r="BU1743" s="34">
        <f t="shared" si="1814"/>
        <v>-5</v>
      </c>
      <c r="BV1743" s="34">
        <f t="shared" si="1815"/>
        <v>-5</v>
      </c>
      <c r="BW1743" s="34">
        <f t="shared" si="1816"/>
        <v>-5</v>
      </c>
      <c r="BX1743" s="34">
        <f t="shared" si="1817"/>
        <v>-5</v>
      </c>
      <c r="BY1743" s="34">
        <f t="shared" si="1818"/>
        <v>1.5984629108718358</v>
      </c>
      <c r="BZ1743" s="36">
        <f t="shared" si="1832"/>
        <v>1.9689471848508149E-5</v>
      </c>
      <c r="CA1743" s="34">
        <f t="shared" si="1833"/>
        <v>1.4226732233883349E-2</v>
      </c>
    </row>
    <row r="1744" spans="1:79" x14ac:dyDescent="0.2">
      <c r="A1744" s="75">
        <f t="shared" si="1819"/>
        <v>4.6849315068494457</v>
      </c>
      <c r="B1744" s="34">
        <f t="shared" si="1837"/>
        <v>1710.0000000000477</v>
      </c>
      <c r="C1744">
        <f t="shared" si="1820"/>
        <v>15</v>
      </c>
      <c r="D1744" s="35">
        <f t="shared" si="1780"/>
        <v>3000</v>
      </c>
      <c r="E1744" s="27">
        <v>0</v>
      </c>
      <c r="F1744" s="64">
        <f t="shared" si="1821"/>
        <v>0.46593146951268899</v>
      </c>
      <c r="G1744" s="34">
        <v>0</v>
      </c>
      <c r="H1744" s="34">
        <f t="shared" si="1781"/>
        <v>1</v>
      </c>
      <c r="I1744" s="34">
        <f t="shared" si="1822"/>
        <v>6192.2292298236371</v>
      </c>
      <c r="J1744" s="34">
        <f t="shared" si="1782"/>
        <v>5953.999681431128</v>
      </c>
      <c r="K1744" s="34">
        <f t="shared" si="1783"/>
        <v>5283.6540328292858</v>
      </c>
      <c r="L1744" s="36">
        <f t="shared" si="1834"/>
        <v>329.99755133383297</v>
      </c>
      <c r="M1744" s="34">
        <f t="shared" si="1784"/>
        <v>20.399243190166207</v>
      </c>
      <c r="N1744" s="34">
        <f t="shared" si="1823"/>
        <v>19.614436570066214</v>
      </c>
      <c r="O1744" s="34">
        <f t="shared" si="1785"/>
        <v>9.4970811430771391</v>
      </c>
      <c r="P1744">
        <f t="shared" si="1838"/>
        <v>8.954324348669072</v>
      </c>
      <c r="Q1744" s="36">
        <f t="shared" si="1786"/>
        <v>15.56719370882317</v>
      </c>
      <c r="R1744" s="34">
        <f t="shared" si="1787"/>
        <v>8.9915725747117659</v>
      </c>
      <c r="S1744" s="34">
        <f t="shared" si="1788"/>
        <v>6.1363575607270207</v>
      </c>
      <c r="T1744" s="36">
        <f t="shared" si="1824"/>
        <v>1.6666221475701176E-13</v>
      </c>
      <c r="U1744" s="36">
        <f t="shared" si="1789"/>
        <v>3446.2876697264714</v>
      </c>
      <c r="V1744" s="36">
        <f t="shared" si="1790"/>
        <v>1.1743775474100549E-3</v>
      </c>
      <c r="W1744" s="68">
        <f t="shared" si="1791"/>
        <v>0.94285014666809419</v>
      </c>
      <c r="X1744">
        <f t="shared" si="1792"/>
        <v>5.9591319838425001</v>
      </c>
      <c r="Y1744">
        <f t="shared" si="1793"/>
        <v>5.9191933886892012E-3</v>
      </c>
      <c r="Z1744" s="34">
        <f t="shared" si="1794"/>
        <v>1.8175536138477263E-3</v>
      </c>
      <c r="AA1744" s="36">
        <f t="shared" si="1795"/>
        <v>1.2455611865365324E-3</v>
      </c>
      <c r="AB1744" s="34">
        <f t="shared" si="1796"/>
        <v>2.2083287929023406E-4</v>
      </c>
      <c r="AC1744" s="36">
        <f t="shared" si="1797"/>
        <v>1.4129090601411305E-2</v>
      </c>
      <c r="AD1744" s="34">
        <f t="shared" si="1798"/>
        <v>0</v>
      </c>
      <c r="AE1744">
        <f t="shared" si="1825"/>
        <v>63.980919176631588</v>
      </c>
      <c r="AF1744" s="36">
        <f t="shared" si="1839"/>
        <v>0</v>
      </c>
      <c r="AG1744" s="34">
        <f t="shared" si="1799"/>
        <v>0.46238270882566634</v>
      </c>
      <c r="AH1744">
        <f t="shared" si="1835"/>
        <v>8.7959469842576743E-3</v>
      </c>
      <c r="AI1744" s="29">
        <f t="shared" si="1826"/>
        <v>0.46238270882566634</v>
      </c>
      <c r="AJ1744">
        <f t="shared" si="1827"/>
        <v>0</v>
      </c>
      <c r="AK1744" s="36">
        <f t="shared" si="1840"/>
        <v>0</v>
      </c>
      <c r="AL1744" s="36">
        <f t="shared" si="1828"/>
        <v>-5.8547934487475584E-6</v>
      </c>
      <c r="AM1744" s="36">
        <f t="shared" si="1829"/>
        <v>-1.9330645198130951E-8</v>
      </c>
      <c r="AN1744" s="37">
        <f t="shared" si="1841"/>
        <v>2.6610477441831696E-306</v>
      </c>
      <c r="AO1744" s="36">
        <f t="shared" si="1842"/>
        <v>9.6578897902005884E-3</v>
      </c>
      <c r="AP1744" s="36">
        <f t="shared" si="1843"/>
        <v>8.7515842183880432E-5</v>
      </c>
      <c r="AQ1744" s="74">
        <f t="shared" si="1800"/>
        <v>0</v>
      </c>
      <c r="AR1744" s="73">
        <f t="shared" si="1801"/>
        <v>0</v>
      </c>
      <c r="AS1744" s="72">
        <f t="shared" si="1844"/>
        <v>9.0083807855744612E-7</v>
      </c>
      <c r="AT1744" s="37">
        <f t="shared" si="1802"/>
        <v>6.0258731692561376E-299</v>
      </c>
      <c r="AU1744" s="37">
        <f t="shared" si="1803"/>
        <v>1.7852569477011834E-3</v>
      </c>
      <c r="AV1744" s="34">
        <f t="shared" si="1804"/>
        <v>1.2081789248491862E-6</v>
      </c>
      <c r="AW1744" s="34">
        <f t="shared" si="1805"/>
        <v>8.8667642032090419E-2</v>
      </c>
      <c r="AX1744" s="37">
        <f t="shared" si="1806"/>
        <v>0.44631640662760319</v>
      </c>
      <c r="AY1744" s="7">
        <f t="shared" si="1807"/>
        <v>1.4778354035067127</v>
      </c>
      <c r="AZ1744" s="37">
        <f t="shared" si="1808"/>
        <v>1.3891665532956974</v>
      </c>
      <c r="BA1744" s="2">
        <f>BE1744*'mass balance'!$B$17+BF1744*'mass balance'!$C$17+BG1744*'mass balance'!$D$17+BH1744*'mass balance'!$E$17</f>
        <v>1.5532250969768367E-5</v>
      </c>
      <c r="BB1744" s="2">
        <f>BE1744*'mass balance'!$B$18+BF1744*'mass balance'!$C$18+BG1744*'mass balance'!$D$18+BH1744*'mass balance'!$E$18</f>
        <v>1.5771208676995573E-5</v>
      </c>
      <c r="BC1744" s="2">
        <f>BE1744*'mass balance'!$B$19+BF1744*'mass balance'!$C$19+BG1744*'mass balance'!$D$19+BH1744*'mass balance'!$E$19</f>
        <v>-1.971401084624447E-5</v>
      </c>
      <c r="BD1744" s="2">
        <f>BE1744*'mass balance'!$B$20+BF1744*'mass balance'!$C$20+BG1744*'mass balance'!$D$20+BH1744*'mass balance'!$E$20</f>
        <v>7.1687312168161703E-7</v>
      </c>
      <c r="BE1744" s="2">
        <f>N1744*'mass balance'!$H$11+R1744*'mass balance'!$I$11+S1744*'mass balance'!$J$11</f>
        <v>-4.67010394525386E-5</v>
      </c>
      <c r="BF1744" s="2">
        <f>N1744*'mass balance'!$H$12+R1744*'mass balance'!$I$12+S1744*'mass balance'!$J$12</f>
        <v>1.4741140762469309E-5</v>
      </c>
      <c r="BG1744" s="2">
        <f>N1744*'mass balance'!$H$13+R1744*'mass balance'!$I$13+S1744*'mass balance'!$J$13</f>
        <v>7.7353559217714253E-6</v>
      </c>
      <c r="BH1744" s="2">
        <f>N1744*'mass balance'!$H$14+R1744*'mass balance'!$I$14+S1744*'mass balance'!$J$14</f>
        <v>5.1079261901214088E-6</v>
      </c>
      <c r="BI1744" s="36">
        <f t="shared" si="1809"/>
        <v>1.984873985993231E-16</v>
      </c>
      <c r="BJ1744" s="36">
        <f t="shared" si="1810"/>
        <v>1.9999280040408031E-19</v>
      </c>
      <c r="BK1744" s="36">
        <f t="shared" si="1811"/>
        <v>6.0291579219825628E-16</v>
      </c>
      <c r="BL1744" s="36">
        <f t="shared" si="1812"/>
        <v>2.6102524600028706E-16</v>
      </c>
      <c r="BM1744" s="36">
        <f t="shared" si="1845"/>
        <v>2.7448715478092779E-13</v>
      </c>
      <c r="BN1744" s="36">
        <f t="shared" ca="1" si="1813"/>
        <v>0.76066465755337931</v>
      </c>
      <c r="BO1744" s="36">
        <f t="shared" ca="1" si="1830"/>
        <v>1</v>
      </c>
      <c r="BP1744" s="36">
        <f t="shared" si="1846"/>
        <v>-2.7448715472848659E-13</v>
      </c>
      <c r="BQ1744" s="36">
        <f t="shared" si="1847"/>
        <v>0.99999999980894838</v>
      </c>
      <c r="BR1744" s="2">
        <f t="shared" si="1836"/>
        <v>-5</v>
      </c>
      <c r="BS1744">
        <v>0</v>
      </c>
      <c r="BT1744" s="37">
        <f t="shared" si="1831"/>
        <v>1.9763295873360082E-2</v>
      </c>
      <c r="BU1744" s="34">
        <f t="shared" si="1814"/>
        <v>-5</v>
      </c>
      <c r="BV1744" s="34">
        <f t="shared" si="1815"/>
        <v>-5</v>
      </c>
      <c r="BW1744" s="34">
        <f t="shared" si="1816"/>
        <v>-5</v>
      </c>
      <c r="BX1744" s="34">
        <f t="shared" si="1817"/>
        <v>-5</v>
      </c>
      <c r="BY1744" s="34">
        <f t="shared" si="1818"/>
        <v>1.5997909992921513</v>
      </c>
      <c r="BZ1744" s="36">
        <f t="shared" si="1832"/>
        <v>1.971401084624447E-5</v>
      </c>
      <c r="CA1744" s="34">
        <f t="shared" si="1833"/>
        <v>1.422672884433698E-2</v>
      </c>
    </row>
    <row r="1745" spans="1:79" x14ac:dyDescent="0.2">
      <c r="A1745" s="75">
        <f t="shared" si="1819"/>
        <v>4.6876712328768431</v>
      </c>
      <c r="B1745" s="34">
        <f t="shared" si="1837"/>
        <v>1711.0000000000477</v>
      </c>
      <c r="C1745">
        <f t="shared" si="1820"/>
        <v>15</v>
      </c>
      <c r="D1745" s="35">
        <f t="shared" si="1780"/>
        <v>3000</v>
      </c>
      <c r="E1745" s="27">
        <v>0</v>
      </c>
      <c r="F1745" s="64">
        <f t="shared" si="1821"/>
        <v>0.46593146951268899</v>
      </c>
      <c r="G1745" s="34">
        <v>0</v>
      </c>
      <c r="H1745" s="34">
        <f t="shared" si="1781"/>
        <v>1</v>
      </c>
      <c r="I1745" s="34">
        <f t="shared" si="1822"/>
        <v>6192.2292298236371</v>
      </c>
      <c r="J1745" s="34">
        <f t="shared" si="1782"/>
        <v>5958.9427029185499</v>
      </c>
      <c r="K1745" s="34">
        <f t="shared" si="1783"/>
        <v>5288.0405321261915</v>
      </c>
      <c r="L1745" s="36">
        <f t="shared" si="1834"/>
        <v>330.4085834754265</v>
      </c>
      <c r="M1745" s="34">
        <f t="shared" si="1784"/>
        <v>20.399243190166207</v>
      </c>
      <c r="N1745" s="34">
        <f t="shared" si="1823"/>
        <v>19.630720511385842</v>
      </c>
      <c r="O1745" s="34">
        <f t="shared" si="1785"/>
        <v>9.4970811430771391</v>
      </c>
      <c r="P1745">
        <f t="shared" si="1838"/>
        <v>8.9654775075294335</v>
      </c>
      <c r="Q1745" s="36">
        <f t="shared" si="1786"/>
        <v>15.58161396216512</v>
      </c>
      <c r="R1745" s="34">
        <f t="shared" si="1787"/>
        <v>9.0027478037698678</v>
      </c>
      <c r="S1745" s="34">
        <f t="shared" si="1788"/>
        <v>6.1391832512538116</v>
      </c>
      <c r="T1745" s="36">
        <f t="shared" si="1824"/>
        <v>1.665930761646482E-13</v>
      </c>
      <c r="U1745" s="36">
        <f t="shared" si="1789"/>
        <v>3446.2876697264714</v>
      </c>
      <c r="V1745" s="36">
        <f t="shared" si="1790"/>
        <v>1.1749183287249887E-3</v>
      </c>
      <c r="W1745" s="68">
        <f t="shared" si="1791"/>
        <v>0.9440245242155042</v>
      </c>
      <c r="X1745">
        <f t="shared" si="1792"/>
        <v>5.9616051118173052</v>
      </c>
      <c r="Y1745">
        <f t="shared" si="1793"/>
        <v>5.9191933886892012E-3</v>
      </c>
      <c r="Z1745" s="34">
        <f t="shared" si="1794"/>
        <v>1.8175536138477263E-3</v>
      </c>
      <c r="AA1745" s="36">
        <f t="shared" si="1795"/>
        <v>1.2445845405354909E-3</v>
      </c>
      <c r="AB1745" s="34">
        <f t="shared" si="1796"/>
        <v>2.2083287929023406E-4</v>
      </c>
      <c r="AC1745" s="36">
        <f t="shared" si="1797"/>
        <v>1.4129090601411305E-2</v>
      </c>
      <c r="AD1745" s="34">
        <f t="shared" si="1798"/>
        <v>0</v>
      </c>
      <c r="AE1745">
        <f t="shared" si="1825"/>
        <v>63.980919176631588</v>
      </c>
      <c r="AF1745" s="36">
        <f t="shared" si="1839"/>
        <v>0</v>
      </c>
      <c r="AG1745" s="34">
        <f t="shared" si="1799"/>
        <v>0.46282411278046343</v>
      </c>
      <c r="AH1745">
        <f t="shared" si="1835"/>
        <v>8.7975535898418555E-3</v>
      </c>
      <c r="AI1745" s="29">
        <f t="shared" si="1826"/>
        <v>0.46282411278046343</v>
      </c>
      <c r="AJ1745">
        <f t="shared" si="1827"/>
        <v>0.46282411278046343</v>
      </c>
      <c r="AK1745" s="36">
        <f t="shared" si="1840"/>
        <v>0</v>
      </c>
      <c r="AL1745" s="36">
        <f t="shared" si="1828"/>
        <v>-5.8512441634407131E-6</v>
      </c>
      <c r="AM1745" s="36">
        <f t="shared" si="1829"/>
        <v>-1.9326375412976043E-8</v>
      </c>
      <c r="AN1745" s="37">
        <f t="shared" si="1841"/>
        <v>2.6610477441831696E-306</v>
      </c>
      <c r="AO1745" s="36">
        <f t="shared" si="1842"/>
        <v>9.6520349967518411E-3</v>
      </c>
      <c r="AP1745" s="36">
        <f t="shared" si="1843"/>
        <v>8.7496511538682307E-5</v>
      </c>
      <c r="AQ1745" s="74">
        <f t="shared" si="1800"/>
        <v>0</v>
      </c>
      <c r="AR1745" s="73">
        <f t="shared" si="1801"/>
        <v>0</v>
      </c>
      <c r="AS1745" s="72">
        <f t="shared" si="1844"/>
        <v>8.9920075685157833E-7</v>
      </c>
      <c r="AT1745" s="37">
        <f t="shared" si="1802"/>
        <v>6.0368454608847327E-299</v>
      </c>
      <c r="AU1745" s="37">
        <f t="shared" si="1803"/>
        <v>1.7848626171687639E-3</v>
      </c>
      <c r="AV1745" s="34">
        <f t="shared" si="1804"/>
        <v>6.4780217392243069E-5</v>
      </c>
      <c r="AW1745" s="34">
        <f t="shared" si="1805"/>
        <v>8.8778083005507311E-2</v>
      </c>
      <c r="AX1745" s="37">
        <f t="shared" si="1806"/>
        <v>0.44687232102061297</v>
      </c>
      <c r="AY1745" s="7">
        <f t="shared" si="1807"/>
        <v>1.4797397084590169</v>
      </c>
      <c r="AZ1745" s="37">
        <f t="shared" si="1808"/>
        <v>1.3908968452361172</v>
      </c>
      <c r="BA1745" s="2">
        <f>BE1745*'mass balance'!$B$17+BF1745*'mass balance'!$C$17+BG1745*'mass balance'!$D$17+BH1745*'mass balance'!$E$17</f>
        <v>1.5551593657409541E-5</v>
      </c>
      <c r="BB1745" s="2">
        <f>BE1745*'mass balance'!$B$18+BF1745*'mass balance'!$C$18+BG1745*'mass balance'!$D$18+BH1745*'mass balance'!$E$18</f>
        <v>1.5790848944446608E-5</v>
      </c>
      <c r="BC1745" s="2">
        <f>BE1745*'mass balance'!$B$19+BF1745*'mass balance'!$C$19+BG1745*'mass balance'!$D$19+BH1745*'mass balance'!$E$19</f>
        <v>-1.973856118055826E-5</v>
      </c>
      <c r="BD1745" s="2">
        <f>BE1745*'mass balance'!$B$20+BF1745*'mass balance'!$C$20+BG1745*'mass balance'!$D$20+BH1745*'mass balance'!$E$20</f>
        <v>7.1776586111120925E-7</v>
      </c>
      <c r="BE1745" s="2">
        <f>N1745*'mass balance'!$H$11+R1745*'mass balance'!$I$11+S1745*'mass balance'!$J$11</f>
        <v>-4.6739810741394857E-5</v>
      </c>
      <c r="BF1745" s="2">
        <f>N1745*'mass balance'!$H$12+R1745*'mass balance'!$I$12+S1745*'mass balance'!$J$12</f>
        <v>1.4747928812447555E-5</v>
      </c>
      <c r="BG1745" s="2">
        <f>N1745*'mass balance'!$H$13+R1745*'mass balance'!$I$13+S1745*'mass balance'!$J$13</f>
        <v>7.7392921661416573E-6</v>
      </c>
      <c r="BH1745" s="2">
        <f>N1745*'mass balance'!$H$14+R1745*'mass balance'!$I$14+S1745*'mass balance'!$J$14</f>
        <v>5.1121667998400622E-6</v>
      </c>
      <c r="BI1745" s="36">
        <f t="shared" si="1809"/>
        <v>1.984873985993231E-16</v>
      </c>
      <c r="BJ1745" s="36">
        <f t="shared" si="1810"/>
        <v>2.0002957006106769E-19</v>
      </c>
      <c r="BK1745" s="36">
        <f t="shared" si="1811"/>
        <v>6.0311578499866031E-16</v>
      </c>
      <c r="BL1745" s="36">
        <f t="shared" si="1812"/>
        <v>2.611684475968837E-16</v>
      </c>
      <c r="BM1745" s="36">
        <f t="shared" si="1845"/>
        <v>2.7474818002692807E-13</v>
      </c>
      <c r="BN1745" s="36">
        <f t="shared" ca="1" si="1813"/>
        <v>0.8940193570652335</v>
      </c>
      <c r="BO1745" s="36">
        <f t="shared" ca="1" si="1830"/>
        <v>1</v>
      </c>
      <c r="BP1745" s="36">
        <f t="shared" si="1846"/>
        <v>-2.7474817997436156E-13</v>
      </c>
      <c r="BQ1745" s="36">
        <f t="shared" si="1847"/>
        <v>0.99999999980867393</v>
      </c>
      <c r="BR1745" s="2">
        <f t="shared" si="1836"/>
        <v>-5</v>
      </c>
      <c r="BS1745">
        <v>0</v>
      </c>
      <c r="BT1745" s="37">
        <f t="shared" si="1831"/>
        <v>1.9787907583509654E-2</v>
      </c>
      <c r="BU1745" s="34">
        <f t="shared" si="1814"/>
        <v>-5</v>
      </c>
      <c r="BV1745" s="34">
        <f t="shared" si="1815"/>
        <v>-5</v>
      </c>
      <c r="BW1745" s="34">
        <f t="shared" si="1816"/>
        <v>-5</v>
      </c>
      <c r="BX1745" s="34">
        <f t="shared" si="1817"/>
        <v>-5</v>
      </c>
      <c r="BY1745" s="34">
        <f t="shared" si="1818"/>
        <v>1.601119148722449</v>
      </c>
      <c r="BZ1745" s="36">
        <f t="shared" si="1832"/>
        <v>1.973856118055826E-5</v>
      </c>
      <c r="CA1745" s="34">
        <f t="shared" si="1833"/>
        <v>1.4226725476647752E-2</v>
      </c>
    </row>
    <row r="1746" spans="1:79" x14ac:dyDescent="0.2">
      <c r="A1746" s="75">
        <f t="shared" si="1819"/>
        <v>4.6904109589042404</v>
      </c>
      <c r="B1746" s="34">
        <f t="shared" si="1837"/>
        <v>1712.0000000000477</v>
      </c>
      <c r="C1746">
        <f t="shared" si="1820"/>
        <v>15</v>
      </c>
      <c r="D1746" s="35">
        <f t="shared" si="1780"/>
        <v>3000</v>
      </c>
      <c r="E1746" s="27">
        <v>0</v>
      </c>
      <c r="F1746" s="64">
        <f t="shared" si="1821"/>
        <v>0.46593146951268899</v>
      </c>
      <c r="G1746" s="34">
        <v>0</v>
      </c>
      <c r="H1746" s="34">
        <f t="shared" si="1781"/>
        <v>1</v>
      </c>
      <c r="I1746" s="34">
        <f t="shared" si="1822"/>
        <v>6192.2292298236371</v>
      </c>
      <c r="J1746" s="34">
        <f t="shared" si="1782"/>
        <v>5963.8859498686916</v>
      </c>
      <c r="K1746" s="34">
        <f t="shared" si="1783"/>
        <v>5292.427231501546</v>
      </c>
      <c r="L1746" s="36">
        <f t="shared" si="1834"/>
        <v>330.81980489048021</v>
      </c>
      <c r="M1746" s="34">
        <f t="shared" si="1784"/>
        <v>20.399243190166207</v>
      </c>
      <c r="N1746" s="34">
        <f t="shared" si="1823"/>
        <v>19.647005195453954</v>
      </c>
      <c r="O1746" s="34">
        <f t="shared" si="1785"/>
        <v>9.4970811430771391</v>
      </c>
      <c r="P1746">
        <f t="shared" si="1838"/>
        <v>8.9766358022338224</v>
      </c>
      <c r="Q1746" s="36">
        <f t="shared" si="1786"/>
        <v>15.596036734840879</v>
      </c>
      <c r="R1746" s="34">
        <f t="shared" si="1787"/>
        <v>9.0139281725278373</v>
      </c>
      <c r="S1746" s="34">
        <f t="shared" si="1788"/>
        <v>6.1420062481535771</v>
      </c>
      <c r="T1746" s="36">
        <f t="shared" si="1824"/>
        <v>1.6652402039817101E-13</v>
      </c>
      <c r="U1746" s="36">
        <f t="shared" si="1789"/>
        <v>3446.2876697264714</v>
      </c>
      <c r="V1746" s="36">
        <f t="shared" si="1790"/>
        <v>1.1754585945329512E-3</v>
      </c>
      <c r="W1746" s="68">
        <f t="shared" si="1791"/>
        <v>0.94519944254422916</v>
      </c>
      <c r="X1746">
        <f t="shared" si="1792"/>
        <v>5.9640773269935092</v>
      </c>
      <c r="Y1746">
        <f t="shared" si="1793"/>
        <v>5.9191933886892012E-3</v>
      </c>
      <c r="Z1746" s="34">
        <f t="shared" si="1794"/>
        <v>1.8175536138477263E-3</v>
      </c>
      <c r="AA1746" s="36">
        <f t="shared" si="1795"/>
        <v>1.2436090645260272E-3</v>
      </c>
      <c r="AB1746" s="34">
        <f t="shared" si="1796"/>
        <v>2.2083287929023406E-4</v>
      </c>
      <c r="AC1746" s="36">
        <f t="shared" si="1797"/>
        <v>1.4129090601411305E-2</v>
      </c>
      <c r="AD1746" s="34">
        <f t="shared" si="1798"/>
        <v>0</v>
      </c>
      <c r="AE1746">
        <f t="shared" si="1825"/>
        <v>63.980919176631588</v>
      </c>
      <c r="AF1746" s="36">
        <f t="shared" si="1839"/>
        <v>0</v>
      </c>
      <c r="AG1746" s="34">
        <f t="shared" si="1799"/>
        <v>0.46326559385206839</v>
      </c>
      <c r="AH1746">
        <f t="shared" si="1835"/>
        <v>8.7991569819547144E-3</v>
      </c>
      <c r="AI1746" s="29">
        <f t="shared" si="1826"/>
        <v>0.46326559385206839</v>
      </c>
      <c r="AJ1746">
        <f t="shared" si="1827"/>
        <v>0</v>
      </c>
      <c r="AK1746" s="36">
        <f t="shared" si="1840"/>
        <v>0</v>
      </c>
      <c r="AL1746" s="36">
        <f t="shared" si="1828"/>
        <v>-5.8476970297770122E-6</v>
      </c>
      <c r="AM1746" s="36">
        <f t="shared" si="1829"/>
        <v>-1.9322106570938402E-8</v>
      </c>
      <c r="AN1746" s="37">
        <f t="shared" si="1841"/>
        <v>2.6610477441831696E-306</v>
      </c>
      <c r="AO1746" s="36">
        <f t="shared" si="1842"/>
        <v>9.6461837525884005E-3</v>
      </c>
      <c r="AP1746" s="36">
        <f t="shared" si="1843"/>
        <v>8.7477185163269337E-5</v>
      </c>
      <c r="AQ1746" s="74">
        <f t="shared" si="1800"/>
        <v>0</v>
      </c>
      <c r="AR1746" s="73">
        <f t="shared" si="1801"/>
        <v>0</v>
      </c>
      <c r="AS1746" s="72">
        <f t="shared" si="1844"/>
        <v>8.9756641106605884E-7</v>
      </c>
      <c r="AT1746" s="37">
        <f t="shared" si="1802"/>
        <v>6.047837731557062E-299</v>
      </c>
      <c r="AU1746" s="37">
        <f t="shared" si="1803"/>
        <v>1.7844683737367304E-3</v>
      </c>
      <c r="AV1746" s="34">
        <f t="shared" si="1804"/>
        <v>1.2086198383259636E-6</v>
      </c>
      <c r="AW1746" s="34">
        <f t="shared" si="1805"/>
        <v>8.8888574835154333E-2</v>
      </c>
      <c r="AX1746" s="37">
        <f t="shared" si="1806"/>
        <v>0.44742849140294844</v>
      </c>
      <c r="AY1746" s="7">
        <f t="shared" si="1807"/>
        <v>1.4815177174021703</v>
      </c>
      <c r="AZ1746" s="37">
        <f t="shared" si="1808"/>
        <v>1.3926279339471777</v>
      </c>
      <c r="BA1746" s="2">
        <f>BE1746*'mass balance'!$B$17+BF1746*'mass balance'!$C$17+BG1746*'mass balance'!$D$17+BH1746*'mass balance'!$E$17</f>
        <v>1.5570945268404765E-5</v>
      </c>
      <c r="BB1746" s="2">
        <f>BE1746*'mass balance'!$B$18+BF1746*'mass balance'!$C$18+BG1746*'mass balance'!$D$18+BH1746*'mass balance'!$E$18</f>
        <v>1.5810498272534072E-5</v>
      </c>
      <c r="BC1746" s="2">
        <f>BE1746*'mass balance'!$B$19+BF1746*'mass balance'!$C$19+BG1746*'mass balance'!$D$19+BH1746*'mass balance'!$E$19</f>
        <v>-1.976312284066759E-5</v>
      </c>
      <c r="BD1746" s="2">
        <f>BE1746*'mass balance'!$B$20+BF1746*'mass balance'!$C$20+BG1746*'mass balance'!$D$20+BH1746*'mass balance'!$E$20</f>
        <v>7.1865901238791226E-7</v>
      </c>
      <c r="BE1746" s="2">
        <f>N1746*'mass balance'!$H$11+R1746*'mass balance'!$I$11+S1746*'mass balance'!$J$11</f>
        <v>-4.6778583798699885E-5</v>
      </c>
      <c r="BF1746" s="2">
        <f>N1746*'mass balance'!$H$12+R1746*'mass balance'!$I$12+S1746*'mass balance'!$J$12</f>
        <v>1.4754710391627001E-5</v>
      </c>
      <c r="BG1746" s="2">
        <f>N1746*'mass balance'!$H$13+R1746*'mass balance'!$I$13+S1746*'mass balance'!$J$13</f>
        <v>7.7432254737457585E-6</v>
      </c>
      <c r="BH1746" s="2">
        <f>N1746*'mass balance'!$H$14+R1746*'mass balance'!$I$14+S1746*'mass balance'!$J$14</f>
        <v>5.1164076029827997E-6</v>
      </c>
      <c r="BI1746" s="36">
        <f t="shared" si="1809"/>
        <v>1.984873985993231E-16</v>
      </c>
      <c r="BJ1746" s="36">
        <f t="shared" si="1810"/>
        <v>2.0006634200518134E-19</v>
      </c>
      <c r="BK1746" s="36">
        <f t="shared" si="1811"/>
        <v>6.0331581456872134E-16</v>
      </c>
      <c r="BL1746" s="36">
        <f t="shared" si="1812"/>
        <v>2.6131169597640513E-16</v>
      </c>
      <c r="BM1746" s="36">
        <f t="shared" si="1845"/>
        <v>2.7500934847452495E-13</v>
      </c>
      <c r="BN1746" s="36">
        <f t="shared" ca="1" si="1813"/>
        <v>1.9267198312992284E-2</v>
      </c>
      <c r="BO1746" s="36">
        <f t="shared" ca="1" si="1830"/>
        <v>1</v>
      </c>
      <c r="BP1746" s="36">
        <f t="shared" si="1846"/>
        <v>-2.7500934842183293E-13</v>
      </c>
      <c r="BQ1746" s="36">
        <f t="shared" si="1847"/>
        <v>0.99999999980839915</v>
      </c>
      <c r="BR1746" s="2">
        <f t="shared" si="1836"/>
        <v>-5</v>
      </c>
      <c r="BS1746">
        <v>0</v>
      </c>
      <c r="BT1746" s="37">
        <f t="shared" si="1831"/>
        <v>1.9812530647769257E-2</v>
      </c>
      <c r="BU1746" s="34">
        <f t="shared" si="1814"/>
        <v>-5</v>
      </c>
      <c r="BV1746" s="34">
        <f t="shared" si="1815"/>
        <v>-5</v>
      </c>
      <c r="BW1746" s="34">
        <f t="shared" si="1816"/>
        <v>-5</v>
      </c>
      <c r="BX1746" s="34">
        <f t="shared" si="1817"/>
        <v>-5</v>
      </c>
      <c r="BY1746" s="34">
        <f t="shared" si="1818"/>
        <v>1.6024473587327348</v>
      </c>
      <c r="BZ1746" s="36">
        <f t="shared" si="1832"/>
        <v>1.976312284066759E-5</v>
      </c>
      <c r="CA1746" s="34">
        <f t="shared" si="1833"/>
        <v>1.4226722130737286E-2</v>
      </c>
    </row>
    <row r="1747" spans="1:79" x14ac:dyDescent="0.2">
      <c r="A1747" s="75">
        <f t="shared" si="1819"/>
        <v>4.6931506849316378</v>
      </c>
      <c r="B1747" s="34">
        <f t="shared" si="1837"/>
        <v>1713.0000000000477</v>
      </c>
      <c r="C1747">
        <f t="shared" si="1820"/>
        <v>15</v>
      </c>
      <c r="D1747" s="35">
        <f t="shared" si="1780"/>
        <v>3000</v>
      </c>
      <c r="E1747" s="27">
        <v>0</v>
      </c>
      <c r="F1747" s="64">
        <f t="shared" si="1821"/>
        <v>0.46593146951268899</v>
      </c>
      <c r="G1747" s="34">
        <v>0</v>
      </c>
      <c r="H1747" s="34">
        <f t="shared" si="1781"/>
        <v>1</v>
      </c>
      <c r="I1747" s="34">
        <f t="shared" si="1822"/>
        <v>6192.2292298236371</v>
      </c>
      <c r="J1747" s="34">
        <f t="shared" si="1782"/>
        <v>5968.8294206829441</v>
      </c>
      <c r="K1747" s="34">
        <f t="shared" si="1783"/>
        <v>5296.8141295367186</v>
      </c>
      <c r="L1747" s="36">
        <f t="shared" si="1834"/>
        <v>331.23121539856675</v>
      </c>
      <c r="M1747" s="34">
        <f t="shared" si="1784"/>
        <v>20.399243190166207</v>
      </c>
      <c r="N1747" s="34">
        <f t="shared" si="1823"/>
        <v>19.663290617004197</v>
      </c>
      <c r="O1747" s="34">
        <f t="shared" si="1785"/>
        <v>9.4970811430771391</v>
      </c>
      <c r="P1747">
        <f t="shared" si="1838"/>
        <v>8.9877992278864287</v>
      </c>
      <c r="Q1747" s="36">
        <f t="shared" si="1786"/>
        <v>15.610462021668308</v>
      </c>
      <c r="R1747" s="34">
        <f t="shared" si="1787"/>
        <v>9.0251136760819328</v>
      </c>
      <c r="S1747" s="34">
        <f t="shared" si="1788"/>
        <v>6.1448265512986122</v>
      </c>
      <c r="T1747" s="36">
        <f t="shared" si="1824"/>
        <v>1.6645504731356698E-13</v>
      </c>
      <c r="U1747" s="36">
        <f t="shared" si="1789"/>
        <v>3446.2876697264714</v>
      </c>
      <c r="V1747" s="36">
        <f t="shared" si="1790"/>
        <v>1.1759983448095025E-3</v>
      </c>
      <c r="W1747" s="68">
        <f t="shared" si="1791"/>
        <v>0.9463749011387621</v>
      </c>
      <c r="X1747">
        <f t="shared" si="1792"/>
        <v>5.9665486297067556</v>
      </c>
      <c r="Y1747">
        <f t="shared" si="1793"/>
        <v>5.9191933886892012E-3</v>
      </c>
      <c r="Z1747" s="34">
        <f t="shared" si="1794"/>
        <v>1.8175536138477263E-3</v>
      </c>
      <c r="AA1747" s="36">
        <f t="shared" si="1795"/>
        <v>1.2426347564738214E-3</v>
      </c>
      <c r="AB1747" s="34">
        <f t="shared" si="1796"/>
        <v>2.2083287929023406E-4</v>
      </c>
      <c r="AC1747" s="36">
        <f t="shared" si="1797"/>
        <v>1.4129090601411305E-2</v>
      </c>
      <c r="AD1747" s="34">
        <f t="shared" si="1798"/>
        <v>0</v>
      </c>
      <c r="AE1747">
        <f t="shared" si="1825"/>
        <v>63.980919176631588</v>
      </c>
      <c r="AF1747" s="36">
        <f t="shared" si="1839"/>
        <v>0</v>
      </c>
      <c r="AG1747" s="34">
        <f t="shared" si="1799"/>
        <v>0.46370715188185602</v>
      </c>
      <c r="AH1747">
        <f t="shared" si="1835"/>
        <v>8.8007571626446124E-3</v>
      </c>
      <c r="AI1747" s="29">
        <f t="shared" si="1826"/>
        <v>0.46370715188185602</v>
      </c>
      <c r="AJ1747">
        <f t="shared" si="1827"/>
        <v>0.46370715188185602</v>
      </c>
      <c r="AK1747" s="36">
        <f t="shared" si="1840"/>
        <v>0</v>
      </c>
      <c r="AL1747" s="36">
        <f t="shared" si="1828"/>
        <v>-5.8441520464520901E-6</v>
      </c>
      <c r="AM1747" s="36">
        <f t="shared" si="1829"/>
        <v>-1.9317838671809712E-8</v>
      </c>
      <c r="AN1747" s="37">
        <f t="shared" si="1841"/>
        <v>2.6610477441831696E-306</v>
      </c>
      <c r="AO1747" s="36">
        <f t="shared" si="1842"/>
        <v>9.640336055558623E-3</v>
      </c>
      <c r="AP1747" s="36">
        <f t="shared" si="1843"/>
        <v>8.74578630566984E-5</v>
      </c>
      <c r="AQ1747" s="74">
        <f t="shared" si="1800"/>
        <v>0</v>
      </c>
      <c r="AR1747" s="73">
        <f t="shared" si="1801"/>
        <v>0</v>
      </c>
      <c r="AS1747" s="72">
        <f t="shared" si="1844"/>
        <v>8.959350357919919E-7</v>
      </c>
      <c r="AT1747" s="37">
        <f t="shared" si="1802"/>
        <v>6.0588500176522362E-299</v>
      </c>
      <c r="AU1747" s="37">
        <f t="shared" si="1803"/>
        <v>1.7840742173858436E-3</v>
      </c>
      <c r="AV1747" s="34">
        <f t="shared" si="1804"/>
        <v>6.4901948426227386E-5</v>
      </c>
      <c r="AW1747" s="34">
        <f t="shared" si="1805"/>
        <v>8.8999117472552125E-2</v>
      </c>
      <c r="AX1747" s="37">
        <f t="shared" si="1806"/>
        <v>0.44798491753058439</v>
      </c>
      <c r="AY1747" s="7">
        <f t="shared" si="1807"/>
        <v>1.4834238380903249</v>
      </c>
      <c r="AZ1747" s="37">
        <f t="shared" si="1808"/>
        <v>1.3943598186693464</v>
      </c>
      <c r="BA1747" s="2">
        <f>BE1747*'mass balance'!$B$17+BF1747*'mass balance'!$C$17+BG1747*'mass balance'!$D$17+BH1747*'mass balance'!$E$17</f>
        <v>1.5590305794258806E-5</v>
      </c>
      <c r="BB1747" s="2">
        <f>BE1747*'mass balance'!$B$18+BF1747*'mass balance'!$C$18+BG1747*'mass balance'!$D$18+BH1747*'mass balance'!$E$18</f>
        <v>1.5830156652632024E-5</v>
      </c>
      <c r="BC1747" s="2">
        <f>BE1747*'mass balance'!$B$19+BF1747*'mass balance'!$C$19+BG1747*'mass balance'!$D$19+BH1747*'mass balance'!$E$19</f>
        <v>-1.9787695815790029E-5</v>
      </c>
      <c r="BD1747" s="2">
        <f>BE1747*'mass balance'!$B$20+BF1747*'mass balance'!$C$20+BG1747*'mass balance'!$D$20+BH1747*'mass balance'!$E$20</f>
        <v>7.1955257511963735E-7</v>
      </c>
      <c r="BE1747" s="2">
        <f>N1747*'mass balance'!$H$11+R1747*'mass balance'!$I$11+S1747*'mass balance'!$J$11</f>
        <v>-4.681735861191475E-5</v>
      </c>
      <c r="BF1747" s="2">
        <f>N1747*'mass balance'!$H$12+R1747*'mass balance'!$I$12+S1747*'mass balance'!$J$12</f>
        <v>1.4761485499700865E-5</v>
      </c>
      <c r="BG1747" s="2">
        <f>N1747*'mass balance'!$H$13+R1747*'mass balance'!$I$13+S1747*'mass balance'!$J$13</f>
        <v>7.7471558441787134E-6</v>
      </c>
      <c r="BH1747" s="2">
        <f>N1747*'mass balance'!$H$14+R1747*'mass balance'!$I$14+S1747*'mass balance'!$J$14</f>
        <v>5.1206485981781751E-6</v>
      </c>
      <c r="BI1747" s="36">
        <f t="shared" si="1809"/>
        <v>1.984873985993231E-16</v>
      </c>
      <c r="BJ1747" s="36">
        <f t="shared" si="1810"/>
        <v>2.0010311623528244E-19</v>
      </c>
      <c r="BK1747" s="36">
        <f t="shared" si="1811"/>
        <v>6.0351588091072655E-16</v>
      </c>
      <c r="BL1747" s="36">
        <f t="shared" si="1812"/>
        <v>2.6145499114536759E-16</v>
      </c>
      <c r="BM1747" s="36">
        <f t="shared" si="1845"/>
        <v>2.7527066017050135E-13</v>
      </c>
      <c r="BN1747" s="36">
        <f t="shared" ca="1" si="1813"/>
        <v>0.90422556756655559</v>
      </c>
      <c r="BO1747" s="36">
        <f t="shared" ca="1" si="1830"/>
        <v>1</v>
      </c>
      <c r="BP1747" s="36">
        <f t="shared" si="1846"/>
        <v>-2.7527066011768356E-13</v>
      </c>
      <c r="BQ1747" s="36">
        <f t="shared" si="1847"/>
        <v>0.99999999980812415</v>
      </c>
      <c r="BR1747" s="2">
        <f t="shared" si="1836"/>
        <v>-5</v>
      </c>
      <c r="BS1747">
        <v>0</v>
      </c>
      <c r="BT1747" s="37">
        <f t="shared" si="1831"/>
        <v>1.9837165055329502E-2</v>
      </c>
      <c r="BU1747" s="34">
        <f t="shared" si="1814"/>
        <v>-5</v>
      </c>
      <c r="BV1747" s="34">
        <f t="shared" si="1815"/>
        <v>-5</v>
      </c>
      <c r="BW1747" s="34">
        <f t="shared" si="1816"/>
        <v>-5</v>
      </c>
      <c r="BX1747" s="34">
        <f t="shared" si="1817"/>
        <v>-5</v>
      </c>
      <c r="BY1747" s="34">
        <f t="shared" si="1818"/>
        <v>1.6037756288934755</v>
      </c>
      <c r="BZ1747" s="36">
        <f t="shared" si="1832"/>
        <v>1.9787695815790029E-5</v>
      </c>
      <c r="CA1747" s="34">
        <f t="shared" si="1833"/>
        <v>1.4226718806527526E-2</v>
      </c>
    </row>
    <row r="1748" spans="1:79" x14ac:dyDescent="0.2">
      <c r="A1748" s="75">
        <f t="shared" si="1819"/>
        <v>4.6958904109590351</v>
      </c>
      <c r="B1748" s="34">
        <f t="shared" si="1837"/>
        <v>1714.0000000000477</v>
      </c>
      <c r="C1748">
        <f t="shared" si="1820"/>
        <v>15</v>
      </c>
      <c r="D1748" s="35">
        <f t="shared" si="1780"/>
        <v>3000</v>
      </c>
      <c r="E1748" s="27">
        <v>0</v>
      </c>
      <c r="F1748" s="64">
        <f t="shared" si="1821"/>
        <v>0.46593146951268899</v>
      </c>
      <c r="G1748" s="34">
        <v>0</v>
      </c>
      <c r="H1748" s="34">
        <f t="shared" si="1781"/>
        <v>1</v>
      </c>
      <c r="I1748" s="34">
        <f t="shared" si="1822"/>
        <v>6192.2292298236371</v>
      </c>
      <c r="J1748" s="34">
        <f t="shared" si="1782"/>
        <v>5973.7731137644005</v>
      </c>
      <c r="K1748" s="34">
        <f t="shared" si="1783"/>
        <v>5301.2012248145993</v>
      </c>
      <c r="L1748" s="36">
        <f t="shared" si="1834"/>
        <v>331.64281481925008</v>
      </c>
      <c r="M1748" s="34">
        <f t="shared" si="1784"/>
        <v>20.399243190166207</v>
      </c>
      <c r="N1748" s="34">
        <f t="shared" si="1823"/>
        <v>19.679576770775839</v>
      </c>
      <c r="O1748" s="34">
        <f t="shared" si="1785"/>
        <v>9.4970811430771391</v>
      </c>
      <c r="P1748">
        <f t="shared" si="1838"/>
        <v>8.9989677795912097</v>
      </c>
      <c r="Q1748" s="36">
        <f t="shared" si="1786"/>
        <v>15.62488981746862</v>
      </c>
      <c r="R1748" s="34">
        <f t="shared" si="1787"/>
        <v>9.0363043095281856</v>
      </c>
      <c r="S1748" s="34">
        <f t="shared" si="1788"/>
        <v>6.1476441605646954</v>
      </c>
      <c r="T1748" s="36">
        <f t="shared" si="1824"/>
        <v>1.6638615676715625E-13</v>
      </c>
      <c r="U1748" s="36">
        <f t="shared" si="1789"/>
        <v>3446.2876697264714</v>
      </c>
      <c r="V1748" s="36">
        <f t="shared" si="1790"/>
        <v>1.1765375795308687E-3</v>
      </c>
      <c r="W1748" s="68">
        <f t="shared" si="1791"/>
        <v>0.94755089948357163</v>
      </c>
      <c r="X1748">
        <f t="shared" si="1792"/>
        <v>5.9690190202925661</v>
      </c>
      <c r="Y1748">
        <f t="shared" si="1793"/>
        <v>5.9191933886892012E-3</v>
      </c>
      <c r="Z1748" s="34">
        <f t="shared" si="1794"/>
        <v>1.8175536138477263E-3</v>
      </c>
      <c r="AA1748" s="36">
        <f t="shared" si="1795"/>
        <v>1.241661614349264E-3</v>
      </c>
      <c r="AB1748" s="34">
        <f t="shared" si="1796"/>
        <v>2.2083287929023406E-4</v>
      </c>
      <c r="AC1748" s="36">
        <f t="shared" si="1797"/>
        <v>1.4129090601411305E-2</v>
      </c>
      <c r="AD1748" s="34">
        <f t="shared" si="1798"/>
        <v>0</v>
      </c>
      <c r="AE1748">
        <f t="shared" si="1825"/>
        <v>63.980919176631588</v>
      </c>
      <c r="AF1748" s="36">
        <f t="shared" si="1839"/>
        <v>0</v>
      </c>
      <c r="AG1748" s="34">
        <f t="shared" si="1799"/>
        <v>0.46414878671130355</v>
      </c>
      <c r="AH1748">
        <f t="shared" si="1835"/>
        <v>8.802354133959911E-3</v>
      </c>
      <c r="AI1748" s="29">
        <f t="shared" si="1826"/>
        <v>0.46414878671130355</v>
      </c>
      <c r="AJ1748">
        <f t="shared" si="1827"/>
        <v>0</v>
      </c>
      <c r="AK1748" s="36">
        <f t="shared" si="1840"/>
        <v>0</v>
      </c>
      <c r="AL1748" s="36">
        <f t="shared" si="1828"/>
        <v>-5.8406092121623707E-6</v>
      </c>
      <c r="AM1748" s="36">
        <f t="shared" si="1829"/>
        <v>-1.9313571715381699E-8</v>
      </c>
      <c r="AN1748" s="37">
        <f t="shared" si="1841"/>
        <v>2.6610477441831696E-306</v>
      </c>
      <c r="AO1748" s="36">
        <f t="shared" si="1842"/>
        <v>9.6344919035121716E-3</v>
      </c>
      <c r="AP1748" s="36">
        <f t="shared" si="1843"/>
        <v>8.7438545218026595E-5</v>
      </c>
      <c r="AQ1748" s="74">
        <f t="shared" si="1800"/>
        <v>0</v>
      </c>
      <c r="AR1748" s="73">
        <f t="shared" si="1801"/>
        <v>0</v>
      </c>
      <c r="AS1748" s="72">
        <f t="shared" si="1844"/>
        <v>8.943066256303137E-7</v>
      </c>
      <c r="AT1748" s="37">
        <f t="shared" si="1802"/>
        <v>6.0698823556155998E-299</v>
      </c>
      <c r="AU1748" s="37">
        <f t="shared" si="1803"/>
        <v>1.7836801480968689E-3</v>
      </c>
      <c r="AV1748" s="34">
        <f t="shared" si="1804"/>
        <v>1.2090589873657577E-6</v>
      </c>
      <c r="AW1748" s="34">
        <f t="shared" si="1805"/>
        <v>8.9109710869219025E-2</v>
      </c>
      <c r="AX1748" s="37">
        <f t="shared" si="1806"/>
        <v>0.44854159915948399</v>
      </c>
      <c r="AY1748" s="7">
        <f t="shared" si="1807"/>
        <v>1.4852034185712619</v>
      </c>
      <c r="AZ1748" s="37">
        <f t="shared" si="1808"/>
        <v>1.3960924986430556</v>
      </c>
      <c r="BA1748" s="2">
        <f>BE1748*'mass balance'!$B$17+BF1748*'mass balance'!$C$17+BG1748*'mass balance'!$D$17+BH1748*'mass balance'!$E$17</f>
        <v>1.5609675226475992E-5</v>
      </c>
      <c r="BB1748" s="2">
        <f>BE1748*'mass balance'!$B$18+BF1748*'mass balance'!$C$18+BG1748*'mass balance'!$D$18+BH1748*'mass balance'!$E$18</f>
        <v>1.584982407611408E-5</v>
      </c>
      <c r="BC1748" s="2">
        <f>BE1748*'mass balance'!$B$19+BF1748*'mass balance'!$C$19+BG1748*'mass balance'!$D$19+BH1748*'mass balance'!$E$19</f>
        <v>-1.9812280095142602E-5</v>
      </c>
      <c r="BD1748" s="2">
        <f>BE1748*'mass balance'!$B$20+BF1748*'mass balance'!$C$20+BG1748*'mass balance'!$D$20+BH1748*'mass balance'!$E$20</f>
        <v>7.2044654891427677E-7</v>
      </c>
      <c r="BE1748" s="2">
        <f>N1748*'mass balance'!$H$11+R1748*'mass balance'!$I$11+S1748*'mass balance'!$J$11</f>
        <v>-4.6856135168513901E-5</v>
      </c>
      <c r="BF1748" s="2">
        <f>N1748*'mass balance'!$H$12+R1748*'mass balance'!$I$12+S1748*'mass balance'!$J$12</f>
        <v>1.4768254136370734E-5</v>
      </c>
      <c r="BG1748" s="2">
        <f>N1748*'mass balance'!$H$13+R1748*'mass balance'!$I$13+S1748*'mass balance'!$J$13</f>
        <v>7.7510832770395857E-6</v>
      </c>
      <c r="BH1748" s="2">
        <f>N1748*'mass balance'!$H$14+R1748*'mass balance'!$I$14+S1748*'mass balance'!$J$14</f>
        <v>5.1248897840562075E-6</v>
      </c>
      <c r="BI1748" s="36">
        <f t="shared" si="1809"/>
        <v>1.984873985993231E-16</v>
      </c>
      <c r="BJ1748" s="36">
        <f t="shared" si="1810"/>
        <v>2.0013989275023153E-19</v>
      </c>
      <c r="BK1748" s="36">
        <f t="shared" si="1811"/>
        <v>6.0371598402696188E-16</v>
      </c>
      <c r="BL1748" s="36">
        <f t="shared" si="1812"/>
        <v>2.615983331102843E-16</v>
      </c>
      <c r="BM1748" s="36">
        <f t="shared" si="1845"/>
        <v>2.7553211516164673E-13</v>
      </c>
      <c r="BN1748" s="36">
        <f t="shared" ca="1" si="1813"/>
        <v>0.69948959833373547</v>
      </c>
      <c r="BO1748" s="36">
        <f t="shared" ca="1" si="1830"/>
        <v>1</v>
      </c>
      <c r="BP1748" s="36">
        <f t="shared" si="1846"/>
        <v>-2.7553211510870293E-13</v>
      </c>
      <c r="BQ1748" s="36">
        <f t="shared" si="1847"/>
        <v>0.99999999980784893</v>
      </c>
      <c r="BR1748" s="2">
        <f t="shared" si="1836"/>
        <v>-5</v>
      </c>
      <c r="BS1748">
        <v>0</v>
      </c>
      <c r="BT1748" s="37">
        <f t="shared" si="1831"/>
        <v>1.9861810795380457E-2</v>
      </c>
      <c r="BU1748" s="34">
        <f t="shared" si="1814"/>
        <v>-5</v>
      </c>
      <c r="BV1748" s="34">
        <f t="shared" si="1815"/>
        <v>-5</v>
      </c>
      <c r="BW1748" s="34">
        <f t="shared" si="1816"/>
        <v>-5</v>
      </c>
      <c r="BX1748" s="34">
        <f t="shared" si="1817"/>
        <v>-5</v>
      </c>
      <c r="BY1748" s="34">
        <f t="shared" si="1818"/>
        <v>1.6051039587755951</v>
      </c>
      <c r="BZ1748" s="36">
        <f t="shared" si="1832"/>
        <v>1.9812280095142602E-5</v>
      </c>
      <c r="CA1748" s="34">
        <f t="shared" si="1833"/>
        <v>1.422671550394069E-2</v>
      </c>
    </row>
    <row r="1749" spans="1:79" x14ac:dyDescent="0.2">
      <c r="A1749" s="75">
        <f t="shared" si="1819"/>
        <v>4.6986301369864325</v>
      </c>
      <c r="B1749" s="34">
        <f t="shared" si="1837"/>
        <v>1715.000000000048</v>
      </c>
      <c r="C1749">
        <f t="shared" si="1820"/>
        <v>15</v>
      </c>
      <c r="D1749" s="35">
        <f t="shared" si="1780"/>
        <v>3000</v>
      </c>
      <c r="E1749" s="27">
        <v>0</v>
      </c>
      <c r="F1749" s="64">
        <f t="shared" si="1821"/>
        <v>0.46593146951268899</v>
      </c>
      <c r="G1749" s="34">
        <v>0</v>
      </c>
      <c r="H1749" s="34">
        <f t="shared" si="1781"/>
        <v>1</v>
      </c>
      <c r="I1749" s="34">
        <f t="shared" si="1822"/>
        <v>6192.2292298236371</v>
      </c>
      <c r="J1749" s="34">
        <f t="shared" si="1782"/>
        <v>5978.7170275178651</v>
      </c>
      <c r="K1749" s="34">
        <f t="shared" si="1783"/>
        <v>5305.5885159195886</v>
      </c>
      <c r="L1749" s="36">
        <f t="shared" si="1834"/>
        <v>332.05460297208589</v>
      </c>
      <c r="M1749" s="34">
        <f t="shared" si="1784"/>
        <v>20.399243190166207</v>
      </c>
      <c r="N1749" s="34">
        <f t="shared" si="1823"/>
        <v>19.695863651513783</v>
      </c>
      <c r="O1749" s="34">
        <f t="shared" si="1785"/>
        <v>9.4970811430771391</v>
      </c>
      <c r="P1749">
        <f t="shared" si="1838"/>
        <v>9.0101414524518937</v>
      </c>
      <c r="Q1749" s="36">
        <f t="shared" si="1786"/>
        <v>15.639320117066358</v>
      </c>
      <c r="R1749" s="34">
        <f t="shared" si="1787"/>
        <v>9.0475000679624049</v>
      </c>
      <c r="S1749" s="34">
        <f t="shared" si="1788"/>
        <v>6.1504590758310629</v>
      </c>
      <c r="T1749" s="36">
        <f t="shared" si="1824"/>
        <v>1.6631734861559119E-13</v>
      </c>
      <c r="U1749" s="36">
        <f t="shared" si="1789"/>
        <v>3446.2876697264714</v>
      </c>
      <c r="V1749" s="36">
        <f t="shared" si="1790"/>
        <v>1.177076298673938E-3</v>
      </c>
      <c r="W1749" s="68">
        <f t="shared" si="1791"/>
        <v>0.94872743706310247</v>
      </c>
      <c r="X1749">
        <f t="shared" si="1792"/>
        <v>5.9714884990863402</v>
      </c>
      <c r="Y1749">
        <f t="shared" si="1793"/>
        <v>5.9191933886892012E-3</v>
      </c>
      <c r="Z1749" s="34">
        <f t="shared" si="1794"/>
        <v>1.8175536138477263E-3</v>
      </c>
      <c r="AA1749" s="36">
        <f t="shared" si="1795"/>
        <v>1.2406896361274386E-3</v>
      </c>
      <c r="AB1749" s="34">
        <f t="shared" si="1796"/>
        <v>2.2083287929023406E-4</v>
      </c>
      <c r="AC1749" s="36">
        <f t="shared" si="1797"/>
        <v>1.4129090601411305E-2</v>
      </c>
      <c r="AD1749" s="34">
        <f t="shared" si="1798"/>
        <v>0</v>
      </c>
      <c r="AE1749">
        <f t="shared" si="1825"/>
        <v>63.980919176631588</v>
      </c>
      <c r="AF1749" s="36">
        <f t="shared" si="1839"/>
        <v>0</v>
      </c>
      <c r="AG1749" s="34">
        <f t="shared" si="1799"/>
        <v>0.46459049818199033</v>
      </c>
      <c r="AH1749">
        <f t="shared" si="1835"/>
        <v>8.803947897948694E-3</v>
      </c>
      <c r="AI1749" s="29">
        <f t="shared" si="1826"/>
        <v>0.46459049818199033</v>
      </c>
      <c r="AJ1749">
        <f t="shared" si="1827"/>
        <v>0.46459049818199033</v>
      </c>
      <c r="AK1749" s="36">
        <f t="shared" si="1840"/>
        <v>0</v>
      </c>
      <c r="AL1749" s="36">
        <f t="shared" si="1828"/>
        <v>-5.8370685256050691E-6</v>
      </c>
      <c r="AM1749" s="36">
        <f t="shared" si="1829"/>
        <v>-1.9309305701446141E-8</v>
      </c>
      <c r="AN1749" s="37">
        <f t="shared" si="1841"/>
        <v>2.6610477441831696E-306</v>
      </c>
      <c r="AO1749" s="36">
        <f t="shared" si="1842"/>
        <v>9.6286512943000099E-3</v>
      </c>
      <c r="AP1749" s="36">
        <f t="shared" si="1843"/>
        <v>8.7419231646311207E-5</v>
      </c>
      <c r="AQ1749" s="74">
        <f t="shared" si="1800"/>
        <v>0</v>
      </c>
      <c r="AR1749" s="73">
        <f t="shared" si="1801"/>
        <v>0</v>
      </c>
      <c r="AS1749" s="72">
        <f t="shared" si="1844"/>
        <v>8.9268117519177254E-7</v>
      </c>
      <c r="AT1749" s="37">
        <f t="shared" si="1802"/>
        <v>6.0809347819588672E-299</v>
      </c>
      <c r="AU1749" s="37">
        <f t="shared" si="1803"/>
        <v>1.7832861658505761E-3</v>
      </c>
      <c r="AV1749" s="34">
        <f t="shared" si="1804"/>
        <v>6.5023719892589324E-5</v>
      </c>
      <c r="AW1749" s="34">
        <f t="shared" si="1805"/>
        <v>8.9220354976671093E-2</v>
      </c>
      <c r="AX1749" s="37">
        <f t="shared" si="1806"/>
        <v>0.44909853604559913</v>
      </c>
      <c r="AY1749" s="7">
        <f t="shared" si="1807"/>
        <v>1.4871113518052654</v>
      </c>
      <c r="AZ1749" s="37">
        <f t="shared" si="1808"/>
        <v>1.3978259731087017</v>
      </c>
      <c r="BA1749" s="2">
        <f>BE1749*'mass balance'!$B$17+BF1749*'mass balance'!$C$17+BG1749*'mass balance'!$D$17+BH1749*'mass balance'!$E$17</f>
        <v>1.5629053556560214E-5</v>
      </c>
      <c r="BB1749" s="2">
        <f>BE1749*'mass balance'!$B$18+BF1749*'mass balance'!$C$18+BG1749*'mass balance'!$D$18+BH1749*'mass balance'!$E$18</f>
        <v>1.586950053435345E-5</v>
      </c>
      <c r="BC1749" s="2">
        <f>BE1749*'mass balance'!$B$19+BF1749*'mass balance'!$C$19+BG1749*'mass balance'!$D$19+BH1749*'mass balance'!$E$19</f>
        <v>-1.9836875667941811E-5</v>
      </c>
      <c r="BD1749" s="2">
        <f>BE1749*'mass balance'!$B$20+BF1749*'mass balance'!$C$20+BG1749*'mass balance'!$D$20+BH1749*'mass balance'!$E$20</f>
        <v>7.2134093337970234E-7</v>
      </c>
      <c r="BE1749" s="2">
        <f>N1749*'mass balance'!$H$11+R1749*'mass balance'!$I$11+S1749*'mass balance'!$J$11</f>
        <v>-4.6894913455985191E-5</v>
      </c>
      <c r="BF1749" s="2">
        <f>N1749*'mass balance'!$H$12+R1749*'mass balance'!$I$12+S1749*'mass balance'!$J$12</f>
        <v>1.4775016301346505E-5</v>
      </c>
      <c r="BG1749" s="2">
        <f>N1749*'mass balance'!$H$13+R1749*'mass balance'!$I$13+S1749*'mass balance'!$J$13</f>
        <v>7.7550077719315742E-6</v>
      </c>
      <c r="BH1749" s="2">
        <f>N1749*'mass balance'!$H$14+R1749*'mass balance'!$I$14+S1749*'mass balance'!$J$14</f>
        <v>5.1291311592483803E-6</v>
      </c>
      <c r="BI1749" s="36">
        <f t="shared" si="1809"/>
        <v>1.984873985993231E-16</v>
      </c>
      <c r="BJ1749" s="36">
        <f t="shared" si="1810"/>
        <v>2.0017667154888864E-19</v>
      </c>
      <c r="BK1749" s="36">
        <f t="shared" si="1811"/>
        <v>6.0391612391971215E-16</v>
      </c>
      <c r="BL1749" s="36">
        <f t="shared" si="1812"/>
        <v>2.6174172187766702E-16</v>
      </c>
      <c r="BM1749" s="36">
        <f t="shared" si="1845"/>
        <v>2.7579371349475704E-13</v>
      </c>
      <c r="BN1749" s="36">
        <f t="shared" ca="1" si="1813"/>
        <v>0.1896511318056372</v>
      </c>
      <c r="BO1749" s="36">
        <f t="shared" ca="1" si="1830"/>
        <v>1</v>
      </c>
      <c r="BP1749" s="36">
        <f t="shared" si="1846"/>
        <v>-2.7579371344168697E-13</v>
      </c>
      <c r="BQ1749" s="36">
        <f t="shared" si="1847"/>
        <v>0.99999999980757337</v>
      </c>
      <c r="BR1749" s="2">
        <f t="shared" si="1836"/>
        <v>-5</v>
      </c>
      <c r="BS1749">
        <v>0</v>
      </c>
      <c r="BT1749" s="37">
        <f t="shared" si="1831"/>
        <v>1.9886467857111664E-2</v>
      </c>
      <c r="BU1749" s="34">
        <f t="shared" si="1814"/>
        <v>-5</v>
      </c>
      <c r="BV1749" s="34">
        <f t="shared" si="1815"/>
        <v>-5</v>
      </c>
      <c r="BW1749" s="34">
        <f t="shared" si="1816"/>
        <v>-5</v>
      </c>
      <c r="BX1749" s="34">
        <f t="shared" si="1817"/>
        <v>-5</v>
      </c>
      <c r="BY1749" s="34">
        <f t="shared" si="1818"/>
        <v>1.6064323479504783</v>
      </c>
      <c r="BZ1749" s="36">
        <f t="shared" si="1832"/>
        <v>1.9836875667941811E-5</v>
      </c>
      <c r="CA1749" s="34">
        <f t="shared" si="1833"/>
        <v>1.4226712222899292E-2</v>
      </c>
    </row>
    <row r="1750" spans="1:79" x14ac:dyDescent="0.2">
      <c r="A1750" s="75">
        <f t="shared" si="1819"/>
        <v>4.7013698630138299</v>
      </c>
      <c r="B1750" s="34">
        <f t="shared" si="1837"/>
        <v>1716.000000000048</v>
      </c>
      <c r="C1750">
        <f t="shared" si="1820"/>
        <v>15</v>
      </c>
      <c r="D1750" s="35">
        <f t="shared" si="1780"/>
        <v>3000</v>
      </c>
      <c r="E1750" s="27">
        <v>0</v>
      </c>
      <c r="F1750" s="64">
        <f t="shared" si="1821"/>
        <v>0.46593146951268899</v>
      </c>
      <c r="G1750" s="34">
        <v>0</v>
      </c>
      <c r="H1750" s="34">
        <f t="shared" si="1781"/>
        <v>1</v>
      </c>
      <c r="I1750" s="34">
        <f t="shared" si="1822"/>
        <v>6192.2292298236371</v>
      </c>
      <c r="J1750" s="34">
        <f t="shared" si="1782"/>
        <v>5983.6611603498468</v>
      </c>
      <c r="K1750" s="34">
        <f t="shared" si="1783"/>
        <v>5309.9760014376043</v>
      </c>
      <c r="L1750" s="36">
        <f t="shared" si="1834"/>
        <v>332.46657967662173</v>
      </c>
      <c r="M1750" s="34">
        <f t="shared" si="1784"/>
        <v>20.399243190166207</v>
      </c>
      <c r="N1750" s="34">
        <f t="shared" si="1823"/>
        <v>19.712151253968536</v>
      </c>
      <c r="O1750" s="34">
        <f t="shared" si="1785"/>
        <v>9.4970811430771391</v>
      </c>
      <c r="P1750">
        <f t="shared" si="1838"/>
        <v>9.0213202415719937</v>
      </c>
      <c r="Q1750" s="36">
        <f t="shared" si="1786"/>
        <v>15.653752915289401</v>
      </c>
      <c r="R1750" s="34">
        <f t="shared" si="1787"/>
        <v>9.0587009464801849</v>
      </c>
      <c r="S1750" s="34">
        <f t="shared" si="1788"/>
        <v>6.1532712969803978</v>
      </c>
      <c r="T1750" s="36">
        <f t="shared" si="1824"/>
        <v>1.6624862271585553E-13</v>
      </c>
      <c r="U1750" s="36">
        <f t="shared" si="1789"/>
        <v>3446.2876697264714</v>
      </c>
      <c r="V1750" s="36">
        <f t="shared" si="1790"/>
        <v>1.1776145022162599E-3</v>
      </c>
      <c r="W1750" s="68">
        <f t="shared" si="1791"/>
        <v>0.94990451336177639</v>
      </c>
      <c r="X1750">
        <f t="shared" si="1792"/>
        <v>5.9739570664233597</v>
      </c>
      <c r="Y1750">
        <f t="shared" si="1793"/>
        <v>5.9191933886892012E-3</v>
      </c>
      <c r="Z1750" s="34">
        <f t="shared" si="1794"/>
        <v>1.8175536138477263E-3</v>
      </c>
      <c r="AA1750" s="36">
        <f t="shared" si="1795"/>
        <v>1.2397188197881095E-3</v>
      </c>
      <c r="AB1750" s="34">
        <f t="shared" si="1796"/>
        <v>2.2083287929023406E-4</v>
      </c>
      <c r="AC1750" s="36">
        <f t="shared" si="1797"/>
        <v>1.4129090601411305E-2</v>
      </c>
      <c r="AD1750" s="34">
        <f t="shared" si="1798"/>
        <v>0</v>
      </c>
      <c r="AE1750">
        <f t="shared" si="1825"/>
        <v>63.980919176631588</v>
      </c>
      <c r="AF1750" s="36">
        <f t="shared" si="1839"/>
        <v>0</v>
      </c>
      <c r="AG1750" s="34">
        <f t="shared" si="1799"/>
        <v>0.46503228613559766</v>
      </c>
      <c r="AH1750">
        <f t="shared" si="1835"/>
        <v>8.8055384566586015E-3</v>
      </c>
      <c r="AI1750" s="29">
        <f t="shared" si="1826"/>
        <v>0.46503228613559766</v>
      </c>
      <c r="AJ1750">
        <f t="shared" si="1827"/>
        <v>0</v>
      </c>
      <c r="AK1750" s="36">
        <f t="shared" si="1840"/>
        <v>0</v>
      </c>
      <c r="AL1750" s="36">
        <f t="shared" si="1828"/>
        <v>-5.8335299854781899E-6</v>
      </c>
      <c r="AM1750" s="36">
        <f t="shared" si="1829"/>
        <v>-1.9305040629794853E-8</v>
      </c>
      <c r="AN1750" s="37">
        <f t="shared" si="1841"/>
        <v>2.6610477441831696E-306</v>
      </c>
      <c r="AO1750" s="36">
        <f t="shared" si="1842"/>
        <v>9.6228142257744047E-3</v>
      </c>
      <c r="AP1750" s="36">
        <f t="shared" si="1843"/>
        <v>8.7399922340609766E-5</v>
      </c>
      <c r="AQ1750" s="74">
        <f t="shared" si="1800"/>
        <v>0</v>
      </c>
      <c r="AR1750" s="73">
        <f t="shared" si="1801"/>
        <v>0</v>
      </c>
      <c r="AS1750" s="72">
        <f t="shared" si="1844"/>
        <v>8.9105867909691196E-7</v>
      </c>
      <c r="AT1750" s="37">
        <f t="shared" si="1802"/>
        <v>6.0920073332602356E-299</v>
      </c>
      <c r="AU1750" s="37">
        <f t="shared" si="1803"/>
        <v>1.7828922706277391E-3</v>
      </c>
      <c r="AV1750" s="34">
        <f t="shared" si="1804"/>
        <v>1.2094963742191986E-6</v>
      </c>
      <c r="AW1750" s="34">
        <f t="shared" si="1805"/>
        <v>8.9331049746422253E-2</v>
      </c>
      <c r="AX1750" s="37">
        <f t="shared" si="1806"/>
        <v>0.4496557279448708</v>
      </c>
      <c r="AY1750" s="7">
        <f t="shared" si="1807"/>
        <v>1.4888925005494436</v>
      </c>
      <c r="AZ1750" s="37">
        <f t="shared" si="1808"/>
        <v>1.3995602413066472</v>
      </c>
      <c r="BA1750" s="2">
        <f>BE1750*'mass balance'!$B$17+BF1750*'mass balance'!$C$17+BG1750*'mass balance'!$D$17+BH1750*'mass balance'!$E$17</f>
        <v>1.5648440776015012E-5</v>
      </c>
      <c r="BB1750" s="2">
        <f>BE1750*'mass balance'!$B$18+BF1750*'mass balance'!$C$18+BG1750*'mass balance'!$D$18+BH1750*'mass balance'!$E$18</f>
        <v>1.5889186018722944E-5</v>
      </c>
      <c r="BC1750" s="2">
        <f>BE1750*'mass balance'!$B$19+BF1750*'mass balance'!$C$19+BG1750*'mass balance'!$D$19+BH1750*'mass balance'!$E$19</f>
        <v>-1.9861482523403678E-5</v>
      </c>
      <c r="BD1750" s="2">
        <f>BE1750*'mass balance'!$B$20+BF1750*'mass balance'!$C$20+BG1750*'mass balance'!$D$20+BH1750*'mass balance'!$E$20</f>
        <v>7.2223572812376999E-7</v>
      </c>
      <c r="BE1750" s="2">
        <f>N1750*'mass balance'!$H$11+R1750*'mass balance'!$I$11+S1750*'mass balance'!$J$11</f>
        <v>-4.6933693461829842E-5</v>
      </c>
      <c r="BF1750" s="2">
        <f>N1750*'mass balance'!$H$12+R1750*'mass balance'!$I$12+S1750*'mass balance'!$J$12</f>
        <v>1.4781771994346348E-5</v>
      </c>
      <c r="BG1750" s="2">
        <f>N1750*'mass balance'!$H$13+R1750*'mass balance'!$I$13+S1750*'mass balance'!$J$13</f>
        <v>7.7589293284619896E-6</v>
      </c>
      <c r="BH1750" s="2">
        <f>N1750*'mass balance'!$H$14+R1750*'mass balance'!$I$14+S1750*'mass balance'!$J$14</f>
        <v>5.1333727223876385E-6</v>
      </c>
      <c r="BI1750" s="36">
        <f t="shared" si="1809"/>
        <v>1.984873985993231E-16</v>
      </c>
      <c r="BJ1750" s="36">
        <f t="shared" si="1810"/>
        <v>2.002134526301143E-19</v>
      </c>
      <c r="BK1750" s="36">
        <f t="shared" si="1811"/>
        <v>6.0411630059126103E-16</v>
      </c>
      <c r="BL1750" s="36">
        <f t="shared" si="1812"/>
        <v>2.6188515745402532E-16</v>
      </c>
      <c r="BM1750" s="36">
        <f t="shared" si="1845"/>
        <v>2.7605545521663471E-13</v>
      </c>
      <c r="BN1750" s="36">
        <f t="shared" ca="1" si="1813"/>
        <v>0.25170524567393071</v>
      </c>
      <c r="BO1750" s="36">
        <f t="shared" ca="1" si="1830"/>
        <v>1</v>
      </c>
      <c r="BP1750" s="36">
        <f t="shared" si="1846"/>
        <v>-2.7605545516343818E-13</v>
      </c>
      <c r="BQ1750" s="36">
        <f t="shared" si="1847"/>
        <v>0.99999999980729759</v>
      </c>
      <c r="BR1750" s="2">
        <f t="shared" si="1836"/>
        <v>-5</v>
      </c>
      <c r="BS1750">
        <v>0</v>
      </c>
      <c r="BT1750" s="37">
        <f t="shared" si="1831"/>
        <v>1.9911136229712186E-2</v>
      </c>
      <c r="BU1750" s="34">
        <f t="shared" si="1814"/>
        <v>-5</v>
      </c>
      <c r="BV1750" s="34">
        <f t="shared" si="1815"/>
        <v>-5</v>
      </c>
      <c r="BW1750" s="34">
        <f t="shared" si="1816"/>
        <v>-5</v>
      </c>
      <c r="BX1750" s="34">
        <f t="shared" si="1817"/>
        <v>-5</v>
      </c>
      <c r="BY1750" s="34">
        <f t="shared" si="1818"/>
        <v>1.607760795989966</v>
      </c>
      <c r="BZ1750" s="36">
        <f t="shared" si="1832"/>
        <v>1.9861482523403678E-5</v>
      </c>
      <c r="CA1750" s="34">
        <f t="shared" si="1833"/>
        <v>1.4226708963326149E-2</v>
      </c>
    </row>
    <row r="1751" spans="1:79" x14ac:dyDescent="0.2">
      <c r="A1751" s="75">
        <f t="shared" si="1819"/>
        <v>4.7041095890412272</v>
      </c>
      <c r="B1751" s="34">
        <f t="shared" si="1837"/>
        <v>1717.000000000048</v>
      </c>
      <c r="C1751">
        <f t="shared" si="1820"/>
        <v>15</v>
      </c>
      <c r="D1751" s="35">
        <f t="shared" si="1780"/>
        <v>3000</v>
      </c>
      <c r="E1751" s="27">
        <v>0</v>
      </c>
      <c r="F1751" s="64">
        <f t="shared" si="1821"/>
        <v>0.46593146951268899</v>
      </c>
      <c r="G1751" s="34">
        <v>0</v>
      </c>
      <c r="H1751" s="34">
        <f t="shared" si="1781"/>
        <v>1</v>
      </c>
      <c r="I1751" s="34">
        <f t="shared" si="1822"/>
        <v>6192.2292298236371</v>
      </c>
      <c r="J1751" s="34">
        <f t="shared" si="1782"/>
        <v>5988.6055106685571</v>
      </c>
      <c r="K1751" s="34">
        <f t="shared" si="1783"/>
        <v>5314.3636799560709</v>
      </c>
      <c r="L1751" s="36">
        <f t="shared" si="1834"/>
        <v>332.87874475239744</v>
      </c>
      <c r="M1751" s="34">
        <f t="shared" si="1784"/>
        <v>20.399243190166207</v>
      </c>
      <c r="N1751" s="34">
        <f t="shared" si="1823"/>
        <v>19.728439572896228</v>
      </c>
      <c r="O1751" s="34">
        <f t="shared" si="1785"/>
        <v>9.4970811430771391</v>
      </c>
      <c r="P1751">
        <f t="shared" si="1838"/>
        <v>9.0325041420548047</v>
      </c>
      <c r="Q1751" s="36">
        <f t="shared" si="1786"/>
        <v>15.668188206968983</v>
      </c>
      <c r="R1751" s="34">
        <f t="shared" si="1787"/>
        <v>9.0699069401769119</v>
      </c>
      <c r="S1751" s="34">
        <f t="shared" si="1788"/>
        <v>6.1560808238988578</v>
      </c>
      <c r="T1751" s="36">
        <f t="shared" si="1824"/>
        <v>1.6617997892526348E-13</v>
      </c>
      <c r="U1751" s="36">
        <f t="shared" si="1789"/>
        <v>3446.2876697264714</v>
      </c>
      <c r="V1751" s="36">
        <f t="shared" si="1790"/>
        <v>1.1781521901360441E-3</v>
      </c>
      <c r="W1751" s="68">
        <f t="shared" si="1791"/>
        <v>0.9510821278639926</v>
      </c>
      <c r="X1751">
        <f t="shared" si="1792"/>
        <v>5.9764247226387814</v>
      </c>
      <c r="Y1751">
        <f t="shared" si="1793"/>
        <v>5.9191933886892012E-3</v>
      </c>
      <c r="Z1751" s="34">
        <f t="shared" si="1794"/>
        <v>1.8175536138477263E-3</v>
      </c>
      <c r="AA1751" s="36">
        <f t="shared" si="1795"/>
        <v>1.2387491633157081E-3</v>
      </c>
      <c r="AB1751" s="34">
        <f t="shared" si="1796"/>
        <v>2.2083287929023406E-4</v>
      </c>
      <c r="AC1751" s="36">
        <f t="shared" si="1797"/>
        <v>1.4129090601411305E-2</v>
      </c>
      <c r="AD1751" s="34">
        <f t="shared" si="1798"/>
        <v>0</v>
      </c>
      <c r="AE1751">
        <f t="shared" si="1825"/>
        <v>63.980919176631588</v>
      </c>
      <c r="AF1751" s="36">
        <f t="shared" si="1839"/>
        <v>0</v>
      </c>
      <c r="AG1751" s="34">
        <f t="shared" si="1799"/>
        <v>0.46547415041390966</v>
      </c>
      <c r="AH1751">
        <f t="shared" si="1835"/>
        <v>8.8071258121376617E-3</v>
      </c>
      <c r="AI1751" s="29">
        <f t="shared" si="1826"/>
        <v>0.46547415041390966</v>
      </c>
      <c r="AJ1751">
        <f t="shared" si="1827"/>
        <v>0.46547415041390966</v>
      </c>
      <c r="AK1751" s="36">
        <f t="shared" si="1840"/>
        <v>0</v>
      </c>
      <c r="AL1751" s="36">
        <f t="shared" si="1828"/>
        <v>-5.8299935904805268E-6</v>
      </c>
      <c r="AM1751" s="36">
        <f t="shared" si="1829"/>
        <v>-1.9300776500219708E-8</v>
      </c>
      <c r="AN1751" s="37">
        <f t="shared" si="1841"/>
        <v>2.6610477441831696E-306</v>
      </c>
      <c r="AO1751" s="36">
        <f t="shared" si="1842"/>
        <v>9.6169806957889271E-3</v>
      </c>
      <c r="AP1751" s="36">
        <f t="shared" si="1843"/>
        <v>8.7380617299979966E-5</v>
      </c>
      <c r="AQ1751" s="74">
        <f t="shared" si="1800"/>
        <v>0</v>
      </c>
      <c r="AR1751" s="73">
        <f t="shared" si="1801"/>
        <v>0</v>
      </c>
      <c r="AS1751" s="72">
        <f t="shared" si="1844"/>
        <v>8.8943913197605372E-7</v>
      </c>
      <c r="AT1751" s="37">
        <f t="shared" si="1802"/>
        <v>6.1031000461645003E-299</v>
      </c>
      <c r="AU1751" s="37">
        <f t="shared" si="1803"/>
        <v>1.7824984624091357E-3</v>
      </c>
      <c r="AV1751" s="34">
        <f t="shared" si="1804"/>
        <v>6.5145531619554775E-5</v>
      </c>
      <c r="AW1751" s="34">
        <f t="shared" si="1805"/>
        <v>8.9441795129984319E-2</v>
      </c>
      <c r="AX1751" s="37">
        <f t="shared" si="1806"/>
        <v>0.45021317461322968</v>
      </c>
      <c r="AY1751" s="7">
        <f t="shared" si="1807"/>
        <v>1.4908022431388264</v>
      </c>
      <c r="AZ1751" s="37">
        <f t="shared" si="1808"/>
        <v>1.4012953024772223</v>
      </c>
      <c r="BA1751" s="2">
        <f>BE1751*'mass balance'!$B$17+BF1751*'mass balance'!$C$17+BG1751*'mass balance'!$D$17+BH1751*'mass balance'!$E$17</f>
        <v>1.5667836876343514E-5</v>
      </c>
      <c r="BB1751" s="2">
        <f>BE1751*'mass balance'!$B$18+BF1751*'mass balance'!$C$18+BG1751*'mass balance'!$D$18+BH1751*'mass balance'!$E$18</f>
        <v>1.5908880520594955E-5</v>
      </c>
      <c r="BC1751" s="2">
        <f>BE1751*'mass balance'!$B$19+BF1751*'mass balance'!$C$19+BG1751*'mass balance'!$D$19+BH1751*'mass balance'!$E$19</f>
        <v>-1.9886100650743686E-5</v>
      </c>
      <c r="BD1751" s="2">
        <f>BE1751*'mass balance'!$B$20+BF1751*'mass balance'!$C$20+BG1751*'mass balance'!$D$20+BH1751*'mass balance'!$E$20</f>
        <v>7.2313093275431596E-7</v>
      </c>
      <c r="BE1751" s="2">
        <f>N1751*'mass balance'!$H$11+R1751*'mass balance'!$I$11+S1751*'mass balance'!$J$11</f>
        <v>-4.6972475173562441E-5</v>
      </c>
      <c r="BF1751" s="2">
        <f>N1751*'mass balance'!$H$12+R1751*'mass balance'!$I$12+S1751*'mass balance'!$J$12</f>
        <v>1.4788521215096785E-5</v>
      </c>
      <c r="BG1751" s="2">
        <f>N1751*'mass balance'!$H$13+R1751*'mass balance'!$I$13+S1751*'mass balance'!$J$13</f>
        <v>7.7628479462421706E-6</v>
      </c>
      <c r="BH1751" s="2">
        <f>N1751*'mass balance'!$H$14+R1751*'mass balance'!$I$14+S1751*'mass balance'!$J$14</f>
        <v>5.137614472108392E-6</v>
      </c>
      <c r="BI1751" s="36">
        <f t="shared" si="1809"/>
        <v>1.984873985993231E-16</v>
      </c>
      <c r="BJ1751" s="36">
        <f t="shared" si="1810"/>
        <v>2.0025023599276893E-19</v>
      </c>
      <c r="BK1751" s="36">
        <f t="shared" si="1811"/>
        <v>6.0431651404389118E-16</v>
      </c>
      <c r="BL1751" s="36">
        <f t="shared" si="1812"/>
        <v>2.6202863984586702E-16</v>
      </c>
      <c r="BM1751" s="36">
        <f t="shared" si="1845"/>
        <v>2.7631734037408872E-13</v>
      </c>
      <c r="BN1751" s="36">
        <f t="shared" ca="1" si="1813"/>
        <v>0.50203950710334577</v>
      </c>
      <c r="BO1751" s="36">
        <f t="shared" ca="1" si="1830"/>
        <v>1</v>
      </c>
      <c r="BP1751" s="36">
        <f t="shared" si="1846"/>
        <v>-2.7631734032076546E-13</v>
      </c>
      <c r="BQ1751" s="36">
        <f t="shared" si="1847"/>
        <v>0.99999999980702159</v>
      </c>
      <c r="BR1751" s="2">
        <f t="shared" si="1836"/>
        <v>-5</v>
      </c>
      <c r="BS1751">
        <v>0</v>
      </c>
      <c r="BT1751" s="37">
        <f t="shared" si="1831"/>
        <v>1.9935815902370545E-2</v>
      </c>
      <c r="BU1751" s="34">
        <f t="shared" si="1814"/>
        <v>-5</v>
      </c>
      <c r="BV1751" s="34">
        <f t="shared" si="1815"/>
        <v>-5</v>
      </c>
      <c r="BW1751" s="34">
        <f t="shared" si="1816"/>
        <v>-5</v>
      </c>
      <c r="BX1751" s="34">
        <f t="shared" si="1817"/>
        <v>-5</v>
      </c>
      <c r="BY1751" s="34">
        <f t="shared" si="1818"/>
        <v>1.6090893024663586</v>
      </c>
      <c r="BZ1751" s="36">
        <f t="shared" si="1832"/>
        <v>1.9886100650743686E-5</v>
      </c>
      <c r="CA1751" s="34">
        <f t="shared" si="1833"/>
        <v>1.4226705725144324E-2</v>
      </c>
    </row>
    <row r="1752" spans="1:79" x14ac:dyDescent="0.2">
      <c r="A1752" s="75">
        <f t="shared" si="1819"/>
        <v>4.7068493150686246</v>
      </c>
      <c r="B1752" s="34">
        <f t="shared" si="1837"/>
        <v>1718.000000000048</v>
      </c>
      <c r="C1752">
        <f t="shared" si="1820"/>
        <v>15</v>
      </c>
      <c r="D1752" s="35">
        <f t="shared" si="1780"/>
        <v>3000</v>
      </c>
      <c r="E1752" s="27">
        <v>0</v>
      </c>
      <c r="F1752" s="64">
        <f t="shared" si="1821"/>
        <v>0.46593146951268899</v>
      </c>
      <c r="G1752" s="34">
        <v>0</v>
      </c>
      <c r="H1752" s="34">
        <f t="shared" si="1781"/>
        <v>1</v>
      </c>
      <c r="I1752" s="34">
        <f t="shared" si="1822"/>
        <v>6192.2292298236371</v>
      </c>
      <c r="J1752" s="34">
        <f t="shared" si="1782"/>
        <v>5993.550076883912</v>
      </c>
      <c r="K1752" s="34">
        <f t="shared" si="1783"/>
        <v>5318.7515500639302</v>
      </c>
      <c r="L1752" s="36">
        <f t="shared" si="1834"/>
        <v>333.29109801894504</v>
      </c>
      <c r="M1752" s="34">
        <f t="shared" si="1784"/>
        <v>20.399243190166207</v>
      </c>
      <c r="N1752" s="34">
        <f t="shared" si="1823"/>
        <v>19.744728603058601</v>
      </c>
      <c r="O1752" s="34">
        <f t="shared" si="1785"/>
        <v>9.4970811430771391</v>
      </c>
      <c r="P1752">
        <f t="shared" si="1838"/>
        <v>9.0436931490034205</v>
      </c>
      <c r="Q1752" s="36">
        <f t="shared" si="1786"/>
        <v>15.682625986939657</v>
      </c>
      <c r="R1752" s="34">
        <f t="shared" si="1787"/>
        <v>9.0811180441477717</v>
      </c>
      <c r="S1752" s="34">
        <f t="shared" si="1788"/>
        <v>6.1588876564760131</v>
      </c>
      <c r="T1752" s="36">
        <f t="shared" si="1824"/>
        <v>1.6611141710145852E-13</v>
      </c>
      <c r="U1752" s="36">
        <f t="shared" si="1789"/>
        <v>3446.2876697264714</v>
      </c>
      <c r="V1752" s="36">
        <f t="shared" si="1790"/>
        <v>1.178689362412159E-3</v>
      </c>
      <c r="W1752" s="68">
        <f t="shared" si="1791"/>
        <v>0.95226028005412866</v>
      </c>
      <c r="X1752">
        <f t="shared" si="1792"/>
        <v>5.978891468067645</v>
      </c>
      <c r="Y1752">
        <f t="shared" si="1793"/>
        <v>5.9191933886892012E-3</v>
      </c>
      <c r="Z1752" s="34">
        <f t="shared" si="1794"/>
        <v>1.8175536138477263E-3</v>
      </c>
      <c r="AA1752" s="36">
        <f t="shared" si="1795"/>
        <v>1.237780664699319E-3</v>
      </c>
      <c r="AB1752" s="34">
        <f t="shared" si="1796"/>
        <v>2.2083287929023406E-4</v>
      </c>
      <c r="AC1752" s="36">
        <f t="shared" si="1797"/>
        <v>1.4129090601411305E-2</v>
      </c>
      <c r="AD1752" s="34">
        <f t="shared" si="1798"/>
        <v>0</v>
      </c>
      <c r="AE1752">
        <f t="shared" si="1825"/>
        <v>63.980919176631588</v>
      </c>
      <c r="AF1752" s="36">
        <f t="shared" si="1839"/>
        <v>0</v>
      </c>
      <c r="AG1752" s="34">
        <f t="shared" si="1799"/>
        <v>0.46591609085881197</v>
      </c>
      <c r="AH1752">
        <f t="shared" si="1835"/>
        <v>8.8087099664330704E-3</v>
      </c>
      <c r="AI1752" s="29">
        <f t="shared" si="1826"/>
        <v>0.46591609085881197</v>
      </c>
      <c r="AJ1752">
        <f t="shared" si="1827"/>
        <v>0</v>
      </c>
      <c r="AK1752" s="36">
        <f t="shared" si="1840"/>
        <v>0</v>
      </c>
      <c r="AL1752" s="36">
        <f t="shared" si="1828"/>
        <v>-5.8264593393116624E-6</v>
      </c>
      <c r="AM1752" s="36">
        <f t="shared" si="1829"/>
        <v>-1.9296513312512615E-8</v>
      </c>
      <c r="AN1752" s="37">
        <f t="shared" si="1841"/>
        <v>2.6610477441831696E-306</v>
      </c>
      <c r="AO1752" s="36">
        <f t="shared" si="1842"/>
        <v>9.6111507021984458E-3</v>
      </c>
      <c r="AP1752" s="36">
        <f t="shared" si="1843"/>
        <v>8.7361316523479741E-5</v>
      </c>
      <c r="AQ1752" s="74">
        <f t="shared" si="1800"/>
        <v>0</v>
      </c>
      <c r="AR1752" s="73">
        <f t="shared" si="1801"/>
        <v>0</v>
      </c>
      <c r="AS1752" s="72">
        <f t="shared" si="1844"/>
        <v>8.8782252846927815E-7</v>
      </c>
      <c r="AT1752" s="37">
        <f t="shared" si="1802"/>
        <v>6.11421295738319E-299</v>
      </c>
      <c r="AU1752" s="37">
        <f t="shared" si="1803"/>
        <v>1.7821047411755485E-3</v>
      </c>
      <c r="AV1752" s="34">
        <f t="shared" si="1804"/>
        <v>1.2099320011364964E-6</v>
      </c>
      <c r="AW1752" s="34">
        <f t="shared" si="1805"/>
        <v>8.9552591078867039E-2</v>
      </c>
      <c r="AX1752" s="37">
        <f t="shared" si="1806"/>
        <v>0.45077087580659547</v>
      </c>
      <c r="AY1752" s="7">
        <f t="shared" si="1807"/>
        <v>1.4925849568715923</v>
      </c>
      <c r="AZ1752" s="37">
        <f t="shared" si="1808"/>
        <v>1.4030311558607242</v>
      </c>
      <c r="BA1752" s="2">
        <f>BE1752*'mass balance'!$B$17+BF1752*'mass balance'!$C$17+BG1752*'mass balance'!$D$17+BH1752*'mass balance'!$E$17</f>
        <v>1.5687241849048489E-5</v>
      </c>
      <c r="BB1752" s="2">
        <f>BE1752*'mass balance'!$B$18+BF1752*'mass balance'!$C$18+BG1752*'mass balance'!$D$18+BH1752*'mass balance'!$E$18</f>
        <v>1.5928584031341542E-5</v>
      </c>
      <c r="BC1752" s="2">
        <f>BE1752*'mass balance'!$B$19+BF1752*'mass balance'!$C$19+BG1752*'mass balance'!$D$19+BH1752*'mass balance'!$E$19</f>
        <v>-1.9910730039176928E-5</v>
      </c>
      <c r="BD1752" s="2">
        <f>BE1752*'mass balance'!$B$20+BF1752*'mass balance'!$C$20+BG1752*'mass balance'!$D$20+BH1752*'mass balance'!$E$20</f>
        <v>7.2402654687916072E-7</v>
      </c>
      <c r="BE1752" s="2">
        <f>N1752*'mass balance'!$H$11+R1752*'mass balance'!$I$11+S1752*'mass balance'!$J$11</f>
        <v>-4.7011258578710948E-5</v>
      </c>
      <c r="BF1752" s="2">
        <f>N1752*'mass balance'!$H$12+R1752*'mass balance'!$I$12+S1752*'mass balance'!$J$12</f>
        <v>1.4795263963332537E-5</v>
      </c>
      <c r="BG1752" s="2">
        <f>N1752*'mass balance'!$H$13+R1752*'mass balance'!$I$13+S1752*'mass balance'!$J$13</f>
        <v>7.7667636248876118E-6</v>
      </c>
      <c r="BH1752" s="2">
        <f>N1752*'mass balance'!$H$14+R1752*'mass balance'!$I$14+S1752*'mass balance'!$J$14</f>
        <v>5.1418564070465095E-6</v>
      </c>
      <c r="BI1752" s="36">
        <f t="shared" si="1809"/>
        <v>1.984873985993231E-16</v>
      </c>
      <c r="BJ1752" s="36">
        <f t="shared" si="1810"/>
        <v>2.0028702163571239E-19</v>
      </c>
      <c r="BK1752" s="36">
        <f t="shared" si="1811"/>
        <v>6.0451676427988398E-16</v>
      </c>
      <c r="BL1752" s="36">
        <f t="shared" si="1812"/>
        <v>2.621721690596978E-16</v>
      </c>
      <c r="BM1752" s="36">
        <f t="shared" si="1845"/>
        <v>2.7657936901393459E-13</v>
      </c>
      <c r="BN1752" s="36">
        <f t="shared" ca="1" si="1813"/>
        <v>0.75750027223442706</v>
      </c>
      <c r="BO1752" s="36">
        <f t="shared" ca="1" si="1830"/>
        <v>1</v>
      </c>
      <c r="BP1752" s="36">
        <f t="shared" si="1846"/>
        <v>-2.765793689604843E-13</v>
      </c>
      <c r="BQ1752" s="36">
        <f t="shared" si="1847"/>
        <v>0.99999999980674525</v>
      </c>
      <c r="BR1752" s="2">
        <f t="shared" si="1836"/>
        <v>-5</v>
      </c>
      <c r="BS1752">
        <v>0</v>
      </c>
      <c r="BT1752" s="37">
        <f t="shared" si="1831"/>
        <v>1.996050686427487E-2</v>
      </c>
      <c r="BU1752" s="34">
        <f t="shared" si="1814"/>
        <v>-5</v>
      </c>
      <c r="BV1752" s="34">
        <f t="shared" si="1815"/>
        <v>-5</v>
      </c>
      <c r="BW1752" s="34">
        <f t="shared" si="1816"/>
        <v>-5</v>
      </c>
      <c r="BX1752" s="34">
        <f t="shared" si="1817"/>
        <v>-5</v>
      </c>
      <c r="BY1752" s="34">
        <f t="shared" si="1818"/>
        <v>1.6104178669524132</v>
      </c>
      <c r="BZ1752" s="36">
        <f t="shared" si="1832"/>
        <v>1.9910730039176928E-5</v>
      </c>
      <c r="CA1752" s="34">
        <f t="shared" si="1833"/>
        <v>1.4226702508277232E-2</v>
      </c>
    </row>
    <row r="1753" spans="1:79" x14ac:dyDescent="0.2">
      <c r="A1753" s="75">
        <f t="shared" si="1819"/>
        <v>4.7095890410960219</v>
      </c>
      <c r="B1753" s="34">
        <f t="shared" si="1837"/>
        <v>1719.000000000048</v>
      </c>
      <c r="C1753">
        <f t="shared" si="1820"/>
        <v>15</v>
      </c>
      <c r="D1753" s="35">
        <f t="shared" si="1780"/>
        <v>3000</v>
      </c>
      <c r="E1753" s="27">
        <v>0</v>
      </c>
      <c r="F1753" s="64">
        <f t="shared" si="1821"/>
        <v>0.46593146951268899</v>
      </c>
      <c r="G1753" s="34">
        <v>0</v>
      </c>
      <c r="H1753" s="34">
        <f t="shared" si="1781"/>
        <v>1</v>
      </c>
      <c r="I1753" s="34">
        <f t="shared" si="1822"/>
        <v>6192.2292298236371</v>
      </c>
      <c r="J1753" s="34">
        <f t="shared" si="1782"/>
        <v>5998.4948574075261</v>
      </c>
      <c r="K1753" s="34">
        <f t="shared" si="1783"/>
        <v>5323.1396103516272</v>
      </c>
      <c r="L1753" s="36">
        <f t="shared" si="1834"/>
        <v>333.70363929578929</v>
      </c>
      <c r="M1753" s="34">
        <f t="shared" si="1784"/>
        <v>20.399243190166207</v>
      </c>
      <c r="N1753" s="34">
        <f t="shared" si="1823"/>
        <v>19.761018339222982</v>
      </c>
      <c r="O1753" s="34">
        <f t="shared" si="1785"/>
        <v>9.4970811430771391</v>
      </c>
      <c r="P1753">
        <f t="shared" si="1838"/>
        <v>9.0548872575207309</v>
      </c>
      <c r="Q1753" s="36">
        <f t="shared" si="1786"/>
        <v>15.697066250039327</v>
      </c>
      <c r="R1753" s="34">
        <f t="shared" si="1787"/>
        <v>9.0923342534877563</v>
      </c>
      <c r="S1753" s="34">
        <f t="shared" si="1788"/>
        <v>6.1616917946048924</v>
      </c>
      <c r="T1753" s="36">
        <f t="shared" si="1824"/>
        <v>1.6604293710241276E-13</v>
      </c>
      <c r="U1753" s="36">
        <f t="shared" si="1789"/>
        <v>3446.2876697264714</v>
      </c>
      <c r="V1753" s="36">
        <f t="shared" si="1790"/>
        <v>1.1792260190241312E-3</v>
      </c>
      <c r="W1753" s="68">
        <f t="shared" si="1791"/>
        <v>0.95343896941654083</v>
      </c>
      <c r="X1753">
        <f t="shared" si="1792"/>
        <v>5.9813573030448675</v>
      </c>
      <c r="Y1753">
        <f t="shared" si="1793"/>
        <v>5.9191933886892012E-3</v>
      </c>
      <c r="Z1753" s="34">
        <f t="shared" si="1794"/>
        <v>1.8175536138477263E-3</v>
      </c>
      <c r="AA1753" s="36">
        <f t="shared" si="1795"/>
        <v>1.2368133219326678E-3</v>
      </c>
      <c r="AB1753" s="34">
        <f t="shared" si="1796"/>
        <v>2.2083287929023406E-4</v>
      </c>
      <c r="AC1753" s="36">
        <f t="shared" si="1797"/>
        <v>1.4129090601411305E-2</v>
      </c>
      <c r="AD1753" s="34">
        <f t="shared" si="1798"/>
        <v>0</v>
      </c>
      <c r="AE1753">
        <f t="shared" si="1825"/>
        <v>63.980919176631588</v>
      </c>
      <c r="AF1753" s="36">
        <f t="shared" si="1839"/>
        <v>0</v>
      </c>
      <c r="AG1753" s="34">
        <f t="shared" si="1799"/>
        <v>0.46635810731229288</v>
      </c>
      <c r="AH1753">
        <f t="shared" si="1835"/>
        <v>8.8102909215923009E-3</v>
      </c>
      <c r="AI1753" s="29">
        <f t="shared" si="1826"/>
        <v>0.46635810731229288</v>
      </c>
      <c r="AJ1753">
        <f t="shared" si="1827"/>
        <v>0.46635810731229288</v>
      </c>
      <c r="AK1753" s="36">
        <f t="shared" si="1840"/>
        <v>0</v>
      </c>
      <c r="AL1753" s="36">
        <f t="shared" si="1828"/>
        <v>-5.8229272306719661E-6</v>
      </c>
      <c r="AM1753" s="36">
        <f t="shared" si="1829"/>
        <v>-1.9292251066465533E-8</v>
      </c>
      <c r="AN1753" s="37">
        <f t="shared" si="1841"/>
        <v>2.6610477441831696E-306</v>
      </c>
      <c r="AO1753" s="36">
        <f t="shared" si="1842"/>
        <v>9.605324242859134E-3</v>
      </c>
      <c r="AP1753" s="36">
        <f t="shared" si="1843"/>
        <v>8.7342020010167234E-5</v>
      </c>
      <c r="AQ1753" s="74">
        <f t="shared" si="1800"/>
        <v>0</v>
      </c>
      <c r="AR1753" s="73">
        <f t="shared" si="1801"/>
        <v>0</v>
      </c>
      <c r="AS1753" s="72">
        <f t="shared" si="1844"/>
        <v>8.8620886322640899E-7</v>
      </c>
      <c r="AT1753" s="37">
        <f t="shared" si="1802"/>
        <v>6.1253461036946701E-299</v>
      </c>
      <c r="AU1753" s="37">
        <f t="shared" si="1803"/>
        <v>1.7817111069077646E-3</v>
      </c>
      <c r="AV1753" s="34">
        <f t="shared" si="1804"/>
        <v>6.5267383435573884E-5</v>
      </c>
      <c r="AW1753" s="34">
        <f t="shared" si="1805"/>
        <v>8.9663437544578187E-2</v>
      </c>
      <c r="AX1753" s="37">
        <f t="shared" si="1806"/>
        <v>0.45132883128087842</v>
      </c>
      <c r="AY1753" s="7">
        <f t="shared" si="1807"/>
        <v>1.4944965056254329</v>
      </c>
      <c r="AZ1753" s="37">
        <f t="shared" si="1808"/>
        <v>1.4047678006974191</v>
      </c>
      <c r="BA1753" s="2">
        <f>BE1753*'mass balance'!$B$17+BF1753*'mass balance'!$C$17+BG1753*'mass balance'!$D$17+BH1753*'mass balance'!$E$17</f>
        <v>1.5706655685632324E-5</v>
      </c>
      <c r="BB1753" s="2">
        <f>BE1753*'mass balance'!$B$18+BF1753*'mass balance'!$C$18+BG1753*'mass balance'!$D$18+BH1753*'mass balance'!$E$18</f>
        <v>1.5948296542334356E-5</v>
      </c>
      <c r="BC1753" s="2">
        <f>BE1753*'mass balance'!$B$19+BF1753*'mass balance'!$C$19+BG1753*'mass balance'!$D$19+BH1753*'mass balance'!$E$19</f>
        <v>-1.9935370677917944E-5</v>
      </c>
      <c r="BD1753" s="2">
        <f>BE1753*'mass balance'!$B$20+BF1753*'mass balance'!$C$20+BG1753*'mass balance'!$D$20+BH1753*'mass balance'!$E$20</f>
        <v>7.2492257010610693E-7</v>
      </c>
      <c r="BE1753" s="2">
        <f>N1753*'mass balance'!$H$11+R1753*'mass balance'!$I$11+S1753*'mass balance'!$J$11</f>
        <v>-4.705004366481662E-5</v>
      </c>
      <c r="BF1753" s="2">
        <f>N1753*'mass balance'!$H$12+R1753*'mass balance'!$I$12+S1753*'mass balance'!$J$12</f>
        <v>1.4802000238796628E-5</v>
      </c>
      <c r="BG1753" s="2">
        <f>N1753*'mass balance'!$H$13+R1753*'mass balance'!$I$13+S1753*'mass balance'!$J$13</f>
        <v>7.7706763640178209E-6</v>
      </c>
      <c r="BH1753" s="2">
        <f>N1753*'mass balance'!$H$14+R1753*'mass balance'!$I$14+S1753*'mass balance'!$J$14</f>
        <v>5.1460985258393175E-6</v>
      </c>
      <c r="BI1753" s="36">
        <f t="shared" si="1809"/>
        <v>1.984873985993231E-16</v>
      </c>
      <c r="BJ1753" s="36">
        <f t="shared" si="1810"/>
        <v>2.0032380955780404E-19</v>
      </c>
      <c r="BK1753" s="36">
        <f t="shared" si="1811"/>
        <v>6.0471705130151965E-16</v>
      </c>
      <c r="BL1753" s="36">
        <f t="shared" si="1812"/>
        <v>2.6231574510202098E-16</v>
      </c>
      <c r="BM1753" s="36">
        <f t="shared" si="1845"/>
        <v>2.768415411829943E-13</v>
      </c>
      <c r="BN1753" s="36">
        <f t="shared" ca="1" si="1813"/>
        <v>0.37511028302148364</v>
      </c>
      <c r="BO1753" s="36">
        <f t="shared" ca="1" si="1830"/>
        <v>1</v>
      </c>
      <c r="BP1753" s="36">
        <f t="shared" si="1846"/>
        <v>-2.7684154112941679E-13</v>
      </c>
      <c r="BQ1753" s="36">
        <f t="shared" si="1847"/>
        <v>0.9999999998064687</v>
      </c>
      <c r="BR1753" s="2">
        <f t="shared" si="1836"/>
        <v>-5</v>
      </c>
      <c r="BS1753">
        <v>0</v>
      </c>
      <c r="BT1753" s="37">
        <f t="shared" si="1831"/>
        <v>1.9985209104612739E-2</v>
      </c>
      <c r="BU1753" s="34">
        <f t="shared" si="1814"/>
        <v>-5</v>
      </c>
      <c r="BV1753" s="34">
        <f t="shared" si="1815"/>
        <v>-5</v>
      </c>
      <c r="BW1753" s="34">
        <f t="shared" si="1816"/>
        <v>-5</v>
      </c>
      <c r="BX1753" s="34">
        <f t="shared" si="1817"/>
        <v>-5</v>
      </c>
      <c r="BY1753" s="34">
        <f t="shared" si="1818"/>
        <v>1.6117464890213433</v>
      </c>
      <c r="BZ1753" s="36">
        <f t="shared" si="1832"/>
        <v>1.9935370677917944E-5</v>
      </c>
      <c r="CA1753" s="34">
        <f t="shared" si="1833"/>
        <v>1.4226699312648515E-2</v>
      </c>
    </row>
    <row r="1754" spans="1:79" x14ac:dyDescent="0.2">
      <c r="A1754" s="75">
        <f t="shared" si="1819"/>
        <v>4.7123287671234193</v>
      </c>
      <c r="B1754" s="34">
        <f t="shared" si="1837"/>
        <v>1720.000000000048</v>
      </c>
      <c r="C1754">
        <f t="shared" si="1820"/>
        <v>15</v>
      </c>
      <c r="D1754" s="35">
        <f t="shared" si="1780"/>
        <v>3000</v>
      </c>
      <c r="E1754" s="27">
        <v>0</v>
      </c>
      <c r="F1754" s="64">
        <f t="shared" si="1821"/>
        <v>0.46593146951268899</v>
      </c>
      <c r="G1754" s="34">
        <v>0</v>
      </c>
      <c r="H1754" s="34">
        <f t="shared" si="1781"/>
        <v>1</v>
      </c>
      <c r="I1754" s="34">
        <f t="shared" si="1822"/>
        <v>6192.2292298236371</v>
      </c>
      <c r="J1754" s="34">
        <f t="shared" si="1782"/>
        <v>6003.4398506527168</v>
      </c>
      <c r="K1754" s="34">
        <f t="shared" si="1783"/>
        <v>5327.5278594111205</v>
      </c>
      <c r="L1754" s="36">
        <f t="shared" si="1834"/>
        <v>334.11636840244773</v>
      </c>
      <c r="M1754" s="34">
        <f t="shared" si="1784"/>
        <v>20.399243190166207</v>
      </c>
      <c r="N1754" s="34">
        <f t="shared" si="1823"/>
        <v>19.777308776162322</v>
      </c>
      <c r="O1754" s="34">
        <f t="shared" si="1785"/>
        <v>9.4970811430771391</v>
      </c>
      <c r="P1754">
        <f t="shared" si="1838"/>
        <v>9.0660864627094302</v>
      </c>
      <c r="Q1754" s="36">
        <f t="shared" si="1786"/>
        <v>15.711508991109225</v>
      </c>
      <c r="R1754" s="34">
        <f t="shared" si="1787"/>
        <v>9.103555563291664</v>
      </c>
      <c r="S1754" s="34">
        <f t="shared" si="1788"/>
        <v>6.1644932381819411</v>
      </c>
      <c r="T1754" s="36">
        <f t="shared" si="1824"/>
        <v>1.6597453878642581E-13</v>
      </c>
      <c r="U1754" s="36">
        <f t="shared" si="1789"/>
        <v>3446.2876697264714</v>
      </c>
      <c r="V1754" s="36">
        <f t="shared" si="1790"/>
        <v>1.1797621599521431E-3</v>
      </c>
      <c r="W1754" s="68">
        <f t="shared" si="1791"/>
        <v>0.95461819543556492</v>
      </c>
      <c r="X1754">
        <f t="shared" si="1792"/>
        <v>5.9838222279052466</v>
      </c>
      <c r="Y1754">
        <f t="shared" si="1793"/>
        <v>5.9191933886892012E-3</v>
      </c>
      <c r="Z1754" s="34">
        <f t="shared" si="1794"/>
        <v>1.8175536138477263E-3</v>
      </c>
      <c r="AA1754" s="36">
        <f t="shared" si="1795"/>
        <v>1.2358471330141067E-3</v>
      </c>
      <c r="AB1754" s="34">
        <f t="shared" si="1796"/>
        <v>2.2083287929023406E-4</v>
      </c>
      <c r="AC1754" s="36">
        <f t="shared" si="1797"/>
        <v>1.4129090601411305E-2</v>
      </c>
      <c r="AD1754" s="34">
        <f t="shared" si="1798"/>
        <v>0</v>
      </c>
      <c r="AE1754">
        <f t="shared" si="1825"/>
        <v>63.980919176631588</v>
      </c>
      <c r="AF1754" s="36">
        <f t="shared" si="1839"/>
        <v>0</v>
      </c>
      <c r="AG1754" s="34">
        <f t="shared" si="1799"/>
        <v>0.46680019961644248</v>
      </c>
      <c r="AH1754">
        <f t="shared" si="1835"/>
        <v>8.8118686796622714E-3</v>
      </c>
      <c r="AI1754" s="29">
        <f t="shared" si="1826"/>
        <v>0.46680019961644248</v>
      </c>
      <c r="AJ1754">
        <f t="shared" si="1827"/>
        <v>0</v>
      </c>
      <c r="AK1754" s="36">
        <f t="shared" si="1840"/>
        <v>0</v>
      </c>
      <c r="AL1754" s="36">
        <f t="shared" si="1828"/>
        <v>-5.8193972632625985E-6</v>
      </c>
      <c r="AM1754" s="36">
        <f t="shared" si="1829"/>
        <v>-1.9287989761870468E-8</v>
      </c>
      <c r="AN1754" s="37">
        <f t="shared" si="1841"/>
        <v>2.6610477441831696E-306</v>
      </c>
      <c r="AO1754" s="36">
        <f t="shared" si="1842"/>
        <v>9.5995013156284625E-3</v>
      </c>
      <c r="AP1754" s="36">
        <f t="shared" si="1843"/>
        <v>8.7322727759100774E-5</v>
      </c>
      <c r="AQ1754" s="74">
        <f t="shared" si="1800"/>
        <v>0</v>
      </c>
      <c r="AR1754" s="73">
        <f t="shared" si="1801"/>
        <v>0</v>
      </c>
      <c r="AS1754" s="72">
        <f t="shared" si="1844"/>
        <v>8.845981309069931E-7</v>
      </c>
      <c r="AT1754" s="37">
        <f t="shared" si="1802"/>
        <v>6.1364995219442801E-299</v>
      </c>
      <c r="AU1754" s="37">
        <f t="shared" si="1803"/>
        <v>1.7813175595865741E-3</v>
      </c>
      <c r="AV1754" s="34">
        <f t="shared" si="1804"/>
        <v>1.2103658703674039E-6</v>
      </c>
      <c r="AW1754" s="34">
        <f t="shared" si="1805"/>
        <v>8.9774334478623596E-2</v>
      </c>
      <c r="AX1754" s="37">
        <f t="shared" si="1806"/>
        <v>0.45188704079197894</v>
      </c>
      <c r="AY1754" s="7">
        <f t="shared" si="1807"/>
        <v>1.4962807810720378</v>
      </c>
      <c r="AZ1754" s="37">
        <f t="shared" si="1808"/>
        <v>1.4065052362275439</v>
      </c>
      <c r="BA1754" s="2">
        <f>BE1754*'mass balance'!$B$17+BF1754*'mass balance'!$C$17+BG1754*'mass balance'!$D$17+BH1754*'mass balance'!$E$17</f>
        <v>1.5726078377597081E-5</v>
      </c>
      <c r="BB1754" s="2">
        <f>BE1754*'mass balance'!$B$18+BF1754*'mass balance'!$C$18+BG1754*'mass balance'!$D$18+BH1754*'mass balance'!$E$18</f>
        <v>1.596801804494473E-5</v>
      </c>
      <c r="BC1754" s="2">
        <f>BE1754*'mass balance'!$B$19+BF1754*'mass balance'!$C$19+BG1754*'mass balance'!$D$19+BH1754*'mass balance'!$E$19</f>
        <v>-1.9960022556180904E-5</v>
      </c>
      <c r="BD1754" s="2">
        <f>BE1754*'mass balance'!$B$20+BF1754*'mass balance'!$C$20+BG1754*'mass balance'!$D$20+BH1754*'mass balance'!$E$20</f>
        <v>7.2581900204294235E-7</v>
      </c>
      <c r="BE1754" s="2">
        <f>N1754*'mass balance'!$H$11+R1754*'mass balance'!$I$11+S1754*'mass balance'!$J$11</f>
        <v>-4.7088830419434098E-5</v>
      </c>
      <c r="BF1754" s="2">
        <f>N1754*'mass balance'!$H$12+R1754*'mass balance'!$I$12+S1754*'mass balance'!$J$12</f>
        <v>1.4808730041240294E-5</v>
      </c>
      <c r="BG1754" s="2">
        <f>N1754*'mass balance'!$H$13+R1754*'mass balance'!$I$13+S1754*'mass balance'!$J$13</f>
        <v>7.774586163256407E-6</v>
      </c>
      <c r="BH1754" s="2">
        <f>N1754*'mass balance'!$H$14+R1754*'mass balance'!$I$14+S1754*'mass balance'!$J$14</f>
        <v>5.1503408271256036E-6</v>
      </c>
      <c r="BI1754" s="36">
        <f t="shared" si="1809"/>
        <v>1.984873985993231E-16</v>
      </c>
      <c r="BJ1754" s="36">
        <f t="shared" si="1810"/>
        <v>2.0036059975790393E-19</v>
      </c>
      <c r="BK1754" s="36">
        <f t="shared" si="1811"/>
        <v>6.0491737511107749E-16</v>
      </c>
      <c r="BL1754" s="36">
        <f t="shared" si="1812"/>
        <v>2.6245936797933846E-16</v>
      </c>
      <c r="BM1754" s="36">
        <f t="shared" si="1845"/>
        <v>2.7710385692809631E-13</v>
      </c>
      <c r="BN1754" s="36">
        <f t="shared" ca="1" si="1813"/>
        <v>0.23658138491060599</v>
      </c>
      <c r="BO1754" s="36">
        <f t="shared" ca="1" si="1830"/>
        <v>1</v>
      </c>
      <c r="BP1754" s="36">
        <f t="shared" si="1846"/>
        <v>-2.7710385687439131E-13</v>
      </c>
      <c r="BQ1754" s="36">
        <f t="shared" si="1847"/>
        <v>0.99999999980619181</v>
      </c>
      <c r="BR1754" s="2">
        <f t="shared" si="1836"/>
        <v>-5</v>
      </c>
      <c r="BS1754">
        <v>0</v>
      </c>
      <c r="BT1754" s="37">
        <f t="shared" si="1831"/>
        <v>2.0009922612571354E-2</v>
      </c>
      <c r="BU1754" s="34">
        <f t="shared" si="1814"/>
        <v>-5</v>
      </c>
      <c r="BV1754" s="34">
        <f t="shared" si="1815"/>
        <v>-5</v>
      </c>
      <c r="BW1754" s="34">
        <f t="shared" si="1816"/>
        <v>-5</v>
      </c>
      <c r="BX1754" s="34">
        <f t="shared" si="1817"/>
        <v>-5</v>
      </c>
      <c r="BY1754" s="34">
        <f t="shared" si="1818"/>
        <v>1.6130751682468207</v>
      </c>
      <c r="BZ1754" s="36">
        <f t="shared" si="1832"/>
        <v>1.9960022556180904E-5</v>
      </c>
      <c r="CA1754" s="34">
        <f t="shared" si="1833"/>
        <v>1.4226696138182138E-2</v>
      </c>
    </row>
    <row r="1755" spans="1:79" x14ac:dyDescent="0.2">
      <c r="A1755" s="75">
        <f t="shared" si="1819"/>
        <v>4.7150684931508167</v>
      </c>
      <c r="B1755" s="34">
        <f t="shared" si="1837"/>
        <v>1721.000000000048</v>
      </c>
      <c r="C1755">
        <f t="shared" si="1820"/>
        <v>15</v>
      </c>
      <c r="D1755" s="35">
        <f t="shared" si="1780"/>
        <v>3000</v>
      </c>
      <c r="E1755" s="27">
        <v>0</v>
      </c>
      <c r="F1755" s="64">
        <f t="shared" si="1821"/>
        <v>0.46593146951268899</v>
      </c>
      <c r="G1755" s="34">
        <v>0</v>
      </c>
      <c r="H1755" s="34">
        <f t="shared" si="1781"/>
        <v>1</v>
      </c>
      <c r="I1755" s="34">
        <f t="shared" si="1822"/>
        <v>6192.2292298236371</v>
      </c>
      <c r="J1755" s="34">
        <f t="shared" si="1782"/>
        <v>6008.3850550344978</v>
      </c>
      <c r="K1755" s="34">
        <f t="shared" si="1783"/>
        <v>5331.9162958358738</v>
      </c>
      <c r="L1755" s="36">
        <f t="shared" si="1834"/>
        <v>334.52928515843098</v>
      </c>
      <c r="M1755" s="34">
        <f t="shared" si="1784"/>
        <v>20.399243190166207</v>
      </c>
      <c r="N1755" s="34">
        <f t="shared" si="1823"/>
        <v>19.79359990865515</v>
      </c>
      <c r="O1755" s="34">
        <f t="shared" si="1785"/>
        <v>9.4970811430771391</v>
      </c>
      <c r="P1755">
        <f t="shared" si="1838"/>
        <v>9.077290759672028</v>
      </c>
      <c r="Q1755" s="36">
        <f t="shared" si="1786"/>
        <v>15.725954204993922</v>
      </c>
      <c r="R1755" s="34">
        <f t="shared" si="1787"/>
        <v>9.1147819686541123</v>
      </c>
      <c r="S1755" s="34">
        <f t="shared" si="1788"/>
        <v>6.1672919871070295</v>
      </c>
      <c r="T1755" s="36">
        <f t="shared" si="1824"/>
        <v>1.6590622201212383E-13</v>
      </c>
      <c r="U1755" s="36">
        <f t="shared" si="1789"/>
        <v>3446.2876697264714</v>
      </c>
      <c r="V1755" s="36">
        <f t="shared" si="1790"/>
        <v>1.180297785177032E-3</v>
      </c>
      <c r="W1755" s="68">
        <f t="shared" si="1791"/>
        <v>0.95579795759551711</v>
      </c>
      <c r="X1755">
        <f t="shared" si="1792"/>
        <v>5.986286242983458</v>
      </c>
      <c r="Y1755">
        <f t="shared" si="1793"/>
        <v>5.9191933886892012E-3</v>
      </c>
      <c r="Z1755" s="34">
        <f t="shared" si="1794"/>
        <v>1.8175536138477263E-3</v>
      </c>
      <c r="AA1755" s="36">
        <f t="shared" si="1795"/>
        <v>1.2348820959466004E-3</v>
      </c>
      <c r="AB1755" s="34">
        <f t="shared" si="1796"/>
        <v>2.2083287929023406E-4</v>
      </c>
      <c r="AC1755" s="36">
        <f t="shared" si="1797"/>
        <v>1.4129090601411305E-2</v>
      </c>
      <c r="AD1755" s="34">
        <f t="shared" si="1798"/>
        <v>0</v>
      </c>
      <c r="AE1755">
        <f t="shared" si="1825"/>
        <v>63.980919176631588</v>
      </c>
      <c r="AF1755" s="36">
        <f t="shared" si="1839"/>
        <v>0</v>
      </c>
      <c r="AG1755" s="34">
        <f t="shared" si="1799"/>
        <v>0.46724236761345306</v>
      </c>
      <c r="AH1755">
        <f t="shared" si="1835"/>
        <v>8.8134432426897336E-3</v>
      </c>
      <c r="AI1755" s="29">
        <f t="shared" si="1826"/>
        <v>0.46724236761345306</v>
      </c>
      <c r="AJ1755">
        <f t="shared" si="1827"/>
        <v>0.46724236761345306</v>
      </c>
      <c r="AK1755" s="36">
        <f t="shared" si="1840"/>
        <v>0</v>
      </c>
      <c r="AL1755" s="36">
        <f t="shared" si="1828"/>
        <v>-5.8158694357855052E-6</v>
      </c>
      <c r="AM1755" s="36">
        <f t="shared" si="1829"/>
        <v>-1.9283729398519471E-8</v>
      </c>
      <c r="AN1755" s="37">
        <f t="shared" si="1841"/>
        <v>2.6610477441831696E-306</v>
      </c>
      <c r="AO1755" s="36">
        <f t="shared" si="1842"/>
        <v>9.5936819183651996E-3</v>
      </c>
      <c r="AP1755" s="36">
        <f t="shared" si="1843"/>
        <v>8.7303439769338906E-5</v>
      </c>
      <c r="AQ1755" s="74">
        <f t="shared" si="1800"/>
        <v>0</v>
      </c>
      <c r="AR1755" s="73">
        <f t="shared" si="1801"/>
        <v>0</v>
      </c>
      <c r="AS1755" s="72">
        <f t="shared" si="1844"/>
        <v>8.8299032618028388E-7</v>
      </c>
      <c r="AT1755" s="37">
        <f t="shared" si="1802"/>
        <v>6.1476732490444531E-299</v>
      </c>
      <c r="AU1755" s="37">
        <f t="shared" si="1803"/>
        <v>1.7809240991927722E-3</v>
      </c>
      <c r="AV1755" s="34">
        <f t="shared" si="1804"/>
        <v>6.5389275169320754E-5</v>
      </c>
      <c r="AW1755" s="34">
        <f t="shared" si="1805"/>
        <v>8.9885281832507255E-2</v>
      </c>
      <c r="AX1755" s="37">
        <f t="shared" si="1806"/>
        <v>0.45244550409578793</v>
      </c>
      <c r="AY1755" s="7">
        <f t="shared" si="1807"/>
        <v>1.4981941327989818</v>
      </c>
      <c r="AZ1755" s="37">
        <f t="shared" si="1808"/>
        <v>1.4082434616913051</v>
      </c>
      <c r="BA1755" s="2">
        <f>BE1755*'mass balance'!$B$17+BF1755*'mass balance'!$C$17+BG1755*'mass balance'!$D$17+BH1755*'mass balance'!$E$17</f>
        <v>1.5745509916444466E-5</v>
      </c>
      <c r="BB1755" s="2">
        <f>BE1755*'mass balance'!$B$18+BF1755*'mass balance'!$C$18+BG1755*'mass balance'!$D$18+BH1755*'mass balance'!$E$18</f>
        <v>1.5987748530543617E-5</v>
      </c>
      <c r="BC1755" s="2">
        <f>BE1755*'mass balance'!$B$19+BF1755*'mass balance'!$C$19+BG1755*'mass balance'!$D$19+BH1755*'mass balance'!$E$19</f>
        <v>-1.9984685663179521E-5</v>
      </c>
      <c r="BD1755" s="2">
        <f>BE1755*'mass balance'!$B$20+BF1755*'mass balance'!$C$20+BG1755*'mass balance'!$D$20+BH1755*'mass balance'!$E$20</f>
        <v>7.2671584229743683E-7</v>
      </c>
      <c r="BE1755" s="2">
        <f>N1755*'mass balance'!$H$11+R1755*'mass balance'!$I$11+S1755*'mass balance'!$J$11</f>
        <v>-4.7127618830131308E-5</v>
      </c>
      <c r="BF1755" s="2">
        <f>N1755*'mass balance'!$H$12+R1755*'mass balance'!$I$12+S1755*'mass balance'!$J$12</f>
        <v>1.4815453370422997E-5</v>
      </c>
      <c r="BG1755" s="2">
        <f>N1755*'mass balance'!$H$13+R1755*'mass balance'!$I$13+S1755*'mass balance'!$J$13</f>
        <v>7.7784930222310482E-6</v>
      </c>
      <c r="BH1755" s="2">
        <f>N1755*'mass balance'!$H$14+R1755*'mass balance'!$I$14+S1755*'mass balance'!$J$14</f>
        <v>5.1545833095456113E-6</v>
      </c>
      <c r="BI1755" s="36">
        <f t="shared" si="1809"/>
        <v>1.984873985993231E-16</v>
      </c>
      <c r="BJ1755" s="36">
        <f t="shared" si="1810"/>
        <v>2.0039739223487132E-19</v>
      </c>
      <c r="BK1755" s="36">
        <f t="shared" si="1811"/>
        <v>6.0511773571083544E-16</v>
      </c>
      <c r="BL1755" s="36">
        <f t="shared" si="1812"/>
        <v>2.6260303769814984E-16</v>
      </c>
      <c r="BM1755" s="36">
        <f t="shared" si="1845"/>
        <v>2.7736631629607567E-13</v>
      </c>
      <c r="BN1755" s="36">
        <f t="shared" ca="1" si="1813"/>
        <v>0.54844058912624105</v>
      </c>
      <c r="BO1755" s="36">
        <f t="shared" ca="1" si="1830"/>
        <v>1</v>
      </c>
      <c r="BP1755" s="36">
        <f t="shared" si="1846"/>
        <v>-2.7736631624224294E-13</v>
      </c>
      <c r="BQ1755" s="36">
        <f t="shared" si="1847"/>
        <v>0.9999999998059147</v>
      </c>
      <c r="BR1755" s="2">
        <f t="shared" si="1836"/>
        <v>-5</v>
      </c>
      <c r="BS1755">
        <v>0</v>
      </c>
      <c r="BT1755" s="37">
        <f t="shared" si="1831"/>
        <v>2.0034647377337466E-2</v>
      </c>
      <c r="BU1755" s="34">
        <f t="shared" si="1814"/>
        <v>-5</v>
      </c>
      <c r="BV1755" s="34">
        <f t="shared" si="1815"/>
        <v>-5</v>
      </c>
      <c r="BW1755" s="34">
        <f t="shared" si="1816"/>
        <v>-5</v>
      </c>
      <c r="BX1755" s="34">
        <f t="shared" si="1817"/>
        <v>-5</v>
      </c>
      <c r="BY1755" s="34">
        <f t="shared" si="1818"/>
        <v>1.6144039042029723</v>
      </c>
      <c r="BZ1755" s="36">
        <f t="shared" si="1832"/>
        <v>1.9984685663179521E-5</v>
      </c>
      <c r="CA1755" s="34">
        <f t="shared" si="1833"/>
        <v>1.422669298480235E-2</v>
      </c>
    </row>
    <row r="1756" spans="1:79" x14ac:dyDescent="0.2">
      <c r="A1756" s="75">
        <f t="shared" si="1819"/>
        <v>4.717808219178214</v>
      </c>
      <c r="B1756" s="34">
        <f t="shared" si="1837"/>
        <v>1722.0000000000482</v>
      </c>
      <c r="C1756">
        <f t="shared" si="1820"/>
        <v>15</v>
      </c>
      <c r="D1756" s="35">
        <f t="shared" si="1780"/>
        <v>3000</v>
      </c>
      <c r="E1756" s="27">
        <v>0</v>
      </c>
      <c r="F1756" s="64">
        <f t="shared" si="1821"/>
        <v>0.46593146951268899</v>
      </c>
      <c r="G1756" s="34">
        <v>0</v>
      </c>
      <c r="H1756" s="34">
        <f t="shared" si="1781"/>
        <v>1</v>
      </c>
      <c r="I1756" s="34">
        <f t="shared" si="1822"/>
        <v>6192.2292298236371</v>
      </c>
      <c r="J1756" s="34">
        <f t="shared" si="1782"/>
        <v>6013.3304689695788</v>
      </c>
      <c r="K1756" s="34">
        <f t="shared" si="1783"/>
        <v>5336.3049182208551</v>
      </c>
      <c r="L1756" s="36">
        <f t="shared" si="1834"/>
        <v>334.94238938324293</v>
      </c>
      <c r="M1756" s="34">
        <f t="shared" si="1784"/>
        <v>20.399243190166207</v>
      </c>
      <c r="N1756" s="34">
        <f t="shared" si="1823"/>
        <v>19.809891731485589</v>
      </c>
      <c r="O1756" s="34">
        <f t="shared" si="1785"/>
        <v>9.4970811430771391</v>
      </c>
      <c r="P1756">
        <f t="shared" si="1838"/>
        <v>9.0885001435108492</v>
      </c>
      <c r="Q1756" s="36">
        <f t="shared" si="1786"/>
        <v>15.740401886541328</v>
      </c>
      <c r="R1756" s="34">
        <f t="shared" si="1787"/>
        <v>9.1260134646695423</v>
      </c>
      <c r="S1756" s="34">
        <f t="shared" si="1788"/>
        <v>6.1700880412834485</v>
      </c>
      <c r="T1756" s="36">
        <f t="shared" si="1824"/>
        <v>1.658379866384587E-13</v>
      </c>
      <c r="U1756" s="36">
        <f t="shared" si="1789"/>
        <v>3446.2876697264714</v>
      </c>
      <c r="V1756" s="36">
        <f t="shared" si="1790"/>
        <v>1.1808328946802892E-3</v>
      </c>
      <c r="W1756" s="68">
        <f t="shared" si="1791"/>
        <v>0.95697825538069414</v>
      </c>
      <c r="X1756">
        <f t="shared" si="1792"/>
        <v>5.9887493486140571</v>
      </c>
      <c r="Y1756">
        <f t="shared" si="1793"/>
        <v>5.9191933886892012E-3</v>
      </c>
      <c r="Z1756" s="34">
        <f t="shared" si="1794"/>
        <v>1.8175536138477263E-3</v>
      </c>
      <c r="AA1756" s="36">
        <f t="shared" si="1795"/>
        <v>1.2339182087377145E-3</v>
      </c>
      <c r="AB1756" s="34">
        <f t="shared" si="1796"/>
        <v>2.2083287929023406E-4</v>
      </c>
      <c r="AC1756" s="36">
        <f t="shared" si="1797"/>
        <v>1.4129090601411305E-2</v>
      </c>
      <c r="AD1756" s="34">
        <f t="shared" si="1798"/>
        <v>0</v>
      </c>
      <c r="AE1756">
        <f t="shared" si="1825"/>
        <v>63.980919176631588</v>
      </c>
      <c r="AF1756" s="36">
        <f t="shared" si="1839"/>
        <v>0</v>
      </c>
      <c r="AG1756" s="34">
        <f t="shared" si="1799"/>
        <v>0.46768461114561916</v>
      </c>
      <c r="AH1756">
        <f t="shared" si="1835"/>
        <v>8.815014612721328E-3</v>
      </c>
      <c r="AI1756" s="29">
        <f t="shared" si="1826"/>
        <v>0.46768461114561916</v>
      </c>
      <c r="AJ1756">
        <f t="shared" si="1827"/>
        <v>0</v>
      </c>
      <c r="AK1756" s="36">
        <f t="shared" si="1840"/>
        <v>0</v>
      </c>
      <c r="AL1756" s="36">
        <f t="shared" si="1828"/>
        <v>-5.8123437469434188E-6</v>
      </c>
      <c r="AM1756" s="36">
        <f t="shared" si="1829"/>
        <v>-1.9279469976204639E-8</v>
      </c>
      <c r="AN1756" s="37">
        <f t="shared" si="1841"/>
        <v>2.6610477441831696E-306</v>
      </c>
      <c r="AO1756" s="36">
        <f t="shared" si="1842"/>
        <v>9.5878660489294148E-3</v>
      </c>
      <c r="AP1756" s="36">
        <f t="shared" si="1843"/>
        <v>8.7284156039940382E-5</v>
      </c>
      <c r="AQ1756" s="74">
        <f t="shared" si="1800"/>
        <v>0</v>
      </c>
      <c r="AR1756" s="73">
        <f t="shared" si="1801"/>
        <v>0</v>
      </c>
      <c r="AS1756" s="72">
        <f t="shared" si="1844"/>
        <v>8.813854437252246E-7</v>
      </c>
      <c r="AT1756" s="37">
        <f t="shared" si="1802"/>
        <v>6.1588673219748245E-299</v>
      </c>
      <c r="AU1756" s="37">
        <f t="shared" si="1803"/>
        <v>1.7805307257071584E-3</v>
      </c>
      <c r="AV1756" s="34">
        <f t="shared" si="1804"/>
        <v>1.2107979841611478E-6</v>
      </c>
      <c r="AW1756" s="34">
        <f t="shared" si="1805"/>
        <v>8.9996279557731332E-2</v>
      </c>
      <c r="AX1756" s="37">
        <f t="shared" si="1806"/>
        <v>0.45300422094818737</v>
      </c>
      <c r="AY1756" s="7">
        <f t="shared" si="1807"/>
        <v>1.499979966684597</v>
      </c>
      <c r="AZ1756" s="37">
        <f t="shared" si="1808"/>
        <v>1.4099824763288815</v>
      </c>
      <c r="BA1756" s="2">
        <f>BE1756*'mass balance'!$B$17+BF1756*'mass balance'!$C$17+BG1756*'mass balance'!$D$17+BH1756*'mass balance'!$E$17</f>
        <v>1.5764950293675863E-5</v>
      </c>
      <c r="BB1756" s="2">
        <f>BE1756*'mass balance'!$B$18+BF1756*'mass balance'!$C$18+BG1756*'mass balance'!$D$18+BH1756*'mass balance'!$E$18</f>
        <v>1.6007487990501643E-5</v>
      </c>
      <c r="BC1756" s="2">
        <f>BE1756*'mass balance'!$B$19+BF1756*'mass balance'!$C$19+BG1756*'mass balance'!$D$19+BH1756*'mass balance'!$E$19</f>
        <v>-2.0009359988127054E-5</v>
      </c>
      <c r="BD1756" s="2">
        <f>BE1756*'mass balance'!$B$20+BF1756*'mass balance'!$C$20+BG1756*'mass balance'!$D$20+BH1756*'mass balance'!$E$20</f>
        <v>7.2761309047734751E-7</v>
      </c>
      <c r="BE1756" s="2">
        <f>N1756*'mass balance'!$H$11+R1756*'mass balance'!$I$11+S1756*'mass balance'!$J$11</f>
        <v>-4.7166408884489494E-5</v>
      </c>
      <c r="BF1756" s="2">
        <f>N1756*'mass balance'!$H$12+R1756*'mass balance'!$I$12+S1756*'mass balance'!$J$12</f>
        <v>1.4822170226112418E-5</v>
      </c>
      <c r="BG1756" s="2">
        <f>N1756*'mass balance'!$H$13+R1756*'mass balance'!$I$13+S1756*'mass balance'!$J$13</f>
        <v>7.7823969405734427E-6</v>
      </c>
      <c r="BH1756" s="2">
        <f>N1756*'mass balance'!$H$14+R1756*'mass balance'!$I$14+S1756*'mass balance'!$J$14</f>
        <v>5.1588259717410377E-6</v>
      </c>
      <c r="BI1756" s="36">
        <f t="shared" si="1809"/>
        <v>1.984873985993231E-16</v>
      </c>
      <c r="BJ1756" s="36">
        <f t="shared" si="1810"/>
        <v>2.0043418698756597E-19</v>
      </c>
      <c r="BK1756" s="36">
        <f t="shared" si="1811"/>
        <v>6.0531813310307034E-16</v>
      </c>
      <c r="BL1756" s="36">
        <f t="shared" si="1812"/>
        <v>2.6274675426495274E-16</v>
      </c>
      <c r="BM1756" s="36">
        <f t="shared" si="1845"/>
        <v>2.7762891933377381E-13</v>
      </c>
      <c r="BN1756" s="36">
        <f t="shared" ca="1" si="1813"/>
        <v>0.48085149401526084</v>
      </c>
      <c r="BO1756" s="36">
        <f t="shared" ca="1" si="1830"/>
        <v>1</v>
      </c>
      <c r="BP1756" s="36">
        <f t="shared" si="1846"/>
        <v>-2.776289192798131E-13</v>
      </c>
      <c r="BQ1756" s="36">
        <f t="shared" si="1847"/>
        <v>0.99999999980563736</v>
      </c>
      <c r="BR1756" s="2">
        <f t="shared" si="1836"/>
        <v>-5</v>
      </c>
      <c r="BS1756">
        <v>0</v>
      </c>
      <c r="BT1756" s="37">
        <f t="shared" si="1831"/>
        <v>2.005938338809737E-2</v>
      </c>
      <c r="BU1756" s="34">
        <f t="shared" si="1814"/>
        <v>-5</v>
      </c>
      <c r="BV1756" s="34">
        <f t="shared" si="1815"/>
        <v>-5</v>
      </c>
      <c r="BW1756" s="34">
        <f t="shared" si="1816"/>
        <v>-5</v>
      </c>
      <c r="BX1756" s="34">
        <f t="shared" si="1817"/>
        <v>-5</v>
      </c>
      <c r="BY1756" s="34">
        <f t="shared" si="1818"/>
        <v>1.6157326964643812</v>
      </c>
      <c r="BZ1756" s="36">
        <f t="shared" si="1832"/>
        <v>2.0009359988127054E-5</v>
      </c>
      <c r="CA1756" s="34">
        <f t="shared" si="1833"/>
        <v>1.4226689852433652E-2</v>
      </c>
    </row>
    <row r="1757" spans="1:79" x14ac:dyDescent="0.2">
      <c r="A1757" s="75">
        <f t="shared" si="1819"/>
        <v>4.7205479452056114</v>
      </c>
      <c r="B1757" s="34">
        <f t="shared" si="1837"/>
        <v>1723.0000000000482</v>
      </c>
      <c r="C1757">
        <f t="shared" si="1820"/>
        <v>15</v>
      </c>
      <c r="D1757" s="35">
        <f t="shared" si="1780"/>
        <v>3000</v>
      </c>
      <c r="E1757" s="27">
        <v>0</v>
      </c>
      <c r="F1757" s="64">
        <f t="shared" si="1821"/>
        <v>0.46593146951268899</v>
      </c>
      <c r="G1757" s="34">
        <v>0</v>
      </c>
      <c r="H1757" s="34">
        <f t="shared" si="1781"/>
        <v>1</v>
      </c>
      <c r="I1757" s="34">
        <f t="shared" si="1822"/>
        <v>6192.2292298236371</v>
      </c>
      <c r="J1757" s="34">
        <f t="shared" si="1782"/>
        <v>6018.2760908763657</v>
      </c>
      <c r="K1757" s="34">
        <f t="shared" si="1783"/>
        <v>5340.6937251625377</v>
      </c>
      <c r="L1757" s="36">
        <f t="shared" si="1834"/>
        <v>335.35568089638105</v>
      </c>
      <c r="M1757" s="34">
        <f t="shared" si="1784"/>
        <v>20.399243190166207</v>
      </c>
      <c r="N1757" s="34">
        <f t="shared" si="1823"/>
        <v>19.826184239443347</v>
      </c>
      <c r="O1757" s="34">
        <f t="shared" si="1785"/>
        <v>9.4970811430771391</v>
      </c>
      <c r="P1757">
        <f t="shared" si="1838"/>
        <v>9.0997146093280428</v>
      </c>
      <c r="Q1757" s="36">
        <f t="shared" si="1786"/>
        <v>15.754852030602693</v>
      </c>
      <c r="R1757" s="34">
        <f t="shared" si="1787"/>
        <v>9.1372500464322215</v>
      </c>
      <c r="S1757" s="34">
        <f t="shared" si="1788"/>
        <v>6.1728814006179018</v>
      </c>
      <c r="T1757" s="36">
        <f t="shared" si="1824"/>
        <v>1.6576983252470702E-13</v>
      </c>
      <c r="U1757" s="36">
        <f t="shared" si="1789"/>
        <v>3446.2876697264714</v>
      </c>
      <c r="V1757" s="36">
        <f t="shared" si="1790"/>
        <v>1.1813674884440593E-3</v>
      </c>
      <c r="W1757" s="68">
        <f t="shared" si="1791"/>
        <v>0.95815908827537444</v>
      </c>
      <c r="X1757">
        <f t="shared" si="1792"/>
        <v>5.9912115451314785</v>
      </c>
      <c r="Y1757">
        <f t="shared" si="1793"/>
        <v>5.9191933886892012E-3</v>
      </c>
      <c r="Z1757" s="34">
        <f t="shared" si="1794"/>
        <v>1.8175536138477263E-3</v>
      </c>
      <c r="AA1757" s="36">
        <f t="shared" si="1795"/>
        <v>1.2329554693996023E-3</v>
      </c>
      <c r="AB1757" s="34">
        <f t="shared" si="1796"/>
        <v>2.2083287929023406E-4</v>
      </c>
      <c r="AC1757" s="36">
        <f t="shared" si="1797"/>
        <v>1.4129090601411305E-2</v>
      </c>
      <c r="AD1757" s="34">
        <f t="shared" si="1798"/>
        <v>0</v>
      </c>
      <c r="AE1757">
        <f t="shared" si="1825"/>
        <v>63.980919176631588</v>
      </c>
      <c r="AF1757" s="36">
        <f t="shared" si="1839"/>
        <v>0</v>
      </c>
      <c r="AG1757" s="34">
        <f t="shared" si="1799"/>
        <v>0.46812693005533751</v>
      </c>
      <c r="AH1757">
        <f t="shared" si="1835"/>
        <v>8.8165827918036399E-3</v>
      </c>
      <c r="AI1757" s="29">
        <f t="shared" si="1826"/>
        <v>0.46812693005533751</v>
      </c>
      <c r="AJ1757">
        <f t="shared" si="1827"/>
        <v>0.46812693005533751</v>
      </c>
      <c r="AK1757" s="36">
        <f t="shared" si="1840"/>
        <v>0</v>
      </c>
      <c r="AL1757" s="36">
        <f t="shared" si="1828"/>
        <v>-5.8088201954398598E-6</v>
      </c>
      <c r="AM1757" s="36">
        <f t="shared" si="1829"/>
        <v>-1.9275211494718109E-8</v>
      </c>
      <c r="AN1757" s="37">
        <f t="shared" si="1841"/>
        <v>2.6610477441831696E-306</v>
      </c>
      <c r="AO1757" s="36">
        <f t="shared" si="1842"/>
        <v>9.5820537051824715E-3</v>
      </c>
      <c r="AP1757" s="36">
        <f t="shared" si="1843"/>
        <v>8.726487656996418E-5</v>
      </c>
      <c r="AQ1757" s="74">
        <f t="shared" si="1800"/>
        <v>0</v>
      </c>
      <c r="AR1757" s="73">
        <f t="shared" si="1801"/>
        <v>0</v>
      </c>
      <c r="AS1757" s="72">
        <f t="shared" si="1844"/>
        <v>8.7978347823042867E-7</v>
      </c>
      <c r="AT1757" s="37">
        <f t="shared" si="1802"/>
        <v>6.1700817777823779E-299</v>
      </c>
      <c r="AU1757" s="37">
        <f t="shared" si="1803"/>
        <v>1.7801374391105363E-3</v>
      </c>
      <c r="AV1757" s="34">
        <f t="shared" si="1804"/>
        <v>6.5511206649693522E-5</v>
      </c>
      <c r="AW1757" s="34">
        <f t="shared" si="1805"/>
        <v>9.0107327605796275E-2</v>
      </c>
      <c r="AX1757" s="37">
        <f t="shared" si="1806"/>
        <v>0.45356319110505039</v>
      </c>
      <c r="AY1757" s="7">
        <f t="shared" si="1807"/>
        <v>1.5018951181928706</v>
      </c>
      <c r="AZ1757" s="37">
        <f t="shared" si="1808"/>
        <v>1.4117222793804247</v>
      </c>
      <c r="BA1757" s="2">
        <f>BE1757*'mass balance'!$B$17+BF1757*'mass balance'!$C$17+BG1757*'mass balance'!$D$17+BH1757*'mass balance'!$E$17</f>
        <v>1.5784399500792307E-5</v>
      </c>
      <c r="BB1757" s="2">
        <f>BE1757*'mass balance'!$B$18+BF1757*'mass balance'!$C$18+BG1757*'mass balance'!$D$18+BH1757*'mass balance'!$E$18</f>
        <v>1.6027236416189113E-5</v>
      </c>
      <c r="BC1757" s="2">
        <f>BE1757*'mass balance'!$B$19+BF1757*'mass balance'!$C$19+BG1757*'mass balance'!$D$19+BH1757*'mass balance'!$E$19</f>
        <v>-2.0034045520236392E-5</v>
      </c>
      <c r="BD1757" s="2">
        <f>BE1757*'mass balance'!$B$20+BF1757*'mass balance'!$C$20+BG1757*'mass balance'!$D$20+BH1757*'mass balance'!$E$20</f>
        <v>7.2851074619041418E-7</v>
      </c>
      <c r="BE1757" s="2">
        <f>N1757*'mass balance'!$H$11+R1757*'mass balance'!$I$11+S1757*'mass balance'!$J$11</f>
        <v>-4.7205200570103203E-5</v>
      </c>
      <c r="BF1757" s="2">
        <f>N1757*'mass balance'!$H$12+R1757*'mass balance'!$I$12+S1757*'mass balance'!$J$12</f>
        <v>1.4828880608084431E-5</v>
      </c>
      <c r="BG1757" s="2">
        <f>N1757*'mass balance'!$H$13+R1757*'mass balance'!$I$13+S1757*'mass balance'!$J$13</f>
        <v>7.7862979179193546E-6</v>
      </c>
      <c r="BH1757" s="2">
        <f>N1757*'mass balance'!$H$14+R1757*'mass balance'!$I$14+S1757*'mass balance'!$J$14</f>
        <v>5.1630688123550369E-6</v>
      </c>
      <c r="BI1757" s="36">
        <f t="shared" si="1809"/>
        <v>1.984873985993231E-16</v>
      </c>
      <c r="BJ1757" s="36">
        <f t="shared" si="1810"/>
        <v>2.0047098401484657E-19</v>
      </c>
      <c r="BK1757" s="36">
        <f t="shared" si="1811"/>
        <v>6.0551856729005787E-16</v>
      </c>
      <c r="BL1757" s="36">
        <f t="shared" si="1812"/>
        <v>2.6289051768624249E-16</v>
      </c>
      <c r="BM1757" s="36">
        <f t="shared" si="1845"/>
        <v>2.7789166608803878E-13</v>
      </c>
      <c r="BN1757" s="36">
        <f t="shared" ca="1" si="1813"/>
        <v>0.14974953412137326</v>
      </c>
      <c r="BO1757" s="36">
        <f t="shared" ca="1" si="1830"/>
        <v>1</v>
      </c>
      <c r="BP1757" s="36">
        <f t="shared" si="1846"/>
        <v>-2.7789166603394988E-13</v>
      </c>
      <c r="BQ1757" s="36">
        <f t="shared" si="1847"/>
        <v>0.9999999998053597</v>
      </c>
      <c r="BR1757" s="2">
        <f t="shared" si="1836"/>
        <v>-5</v>
      </c>
      <c r="BS1757">
        <v>0</v>
      </c>
      <c r="BT1757" s="37">
        <f t="shared" si="1831"/>
        <v>2.0084130634036985E-2</v>
      </c>
      <c r="BU1757" s="34">
        <f t="shared" si="1814"/>
        <v>-5</v>
      </c>
      <c r="BV1757" s="34">
        <f t="shared" si="1815"/>
        <v>-5</v>
      </c>
      <c r="BW1757" s="34">
        <f t="shared" si="1816"/>
        <v>-5</v>
      </c>
      <c r="BX1757" s="34">
        <f t="shared" si="1817"/>
        <v>-5</v>
      </c>
      <c r="BY1757" s="34">
        <f t="shared" si="1818"/>
        <v>1.6170615446060859</v>
      </c>
      <c r="BZ1757" s="36">
        <f t="shared" si="1832"/>
        <v>2.0034045520236392E-5</v>
      </c>
      <c r="CA1757" s="34">
        <f t="shared" si="1833"/>
        <v>1.422668674100085E-2</v>
      </c>
    </row>
    <row r="1758" spans="1:79" x14ac:dyDescent="0.2">
      <c r="A1758" s="75">
        <f t="shared" si="1819"/>
        <v>4.7232876712330087</v>
      </c>
      <c r="B1758" s="34">
        <f t="shared" si="1837"/>
        <v>1724.0000000000482</v>
      </c>
      <c r="C1758">
        <f t="shared" si="1820"/>
        <v>15</v>
      </c>
      <c r="D1758" s="35">
        <f t="shared" si="1780"/>
        <v>3000</v>
      </c>
      <c r="E1758" s="27">
        <v>0</v>
      </c>
      <c r="F1758" s="64">
        <f t="shared" si="1821"/>
        <v>0.46593146951268899</v>
      </c>
      <c r="G1758" s="34">
        <v>0</v>
      </c>
      <c r="H1758" s="34">
        <f t="shared" si="1781"/>
        <v>1</v>
      </c>
      <c r="I1758" s="34">
        <f t="shared" si="1822"/>
        <v>6192.2292298236371</v>
      </c>
      <c r="J1758" s="34">
        <f t="shared" si="1782"/>
        <v>6023.2219191749591</v>
      </c>
      <c r="K1758" s="34">
        <f t="shared" si="1783"/>
        <v>5345.082715258899</v>
      </c>
      <c r="L1758" s="36">
        <f t="shared" si="1834"/>
        <v>335.7691595173365</v>
      </c>
      <c r="M1758" s="34">
        <f t="shared" si="1784"/>
        <v>20.399243190166207</v>
      </c>
      <c r="N1758" s="34">
        <f t="shared" si="1823"/>
        <v>19.842477427323711</v>
      </c>
      <c r="O1758" s="34">
        <f t="shared" si="1785"/>
        <v>9.4970811430771391</v>
      </c>
      <c r="P1758">
        <f t="shared" si="1838"/>
        <v>9.1109341522255889</v>
      </c>
      <c r="Q1758" s="36">
        <f t="shared" si="1786"/>
        <v>15.769304632032595</v>
      </c>
      <c r="R1758" s="34">
        <f t="shared" si="1787"/>
        <v>9.1484917090362554</v>
      </c>
      <c r="S1758" s="34">
        <f t="shared" si="1788"/>
        <v>6.1756720650204882</v>
      </c>
      <c r="T1758" s="36">
        <f t="shared" si="1824"/>
        <v>1.6570175953046911E-13</v>
      </c>
      <c r="U1758" s="36">
        <f t="shared" si="1789"/>
        <v>3446.2876697264714</v>
      </c>
      <c r="V1758" s="36">
        <f t="shared" si="1790"/>
        <v>1.1819015664511377E-3</v>
      </c>
      <c r="W1758" s="68">
        <f t="shared" si="1791"/>
        <v>0.95934045576381854</v>
      </c>
      <c r="X1758">
        <f t="shared" si="1792"/>
        <v>5.9936728328700362</v>
      </c>
      <c r="Y1758">
        <f t="shared" si="1793"/>
        <v>5.9191933886892012E-3</v>
      </c>
      <c r="Z1758" s="34">
        <f t="shared" si="1794"/>
        <v>1.8175536138477263E-3</v>
      </c>
      <c r="AA1758" s="36">
        <f t="shared" si="1795"/>
        <v>1.2319938759489902E-3</v>
      </c>
      <c r="AB1758" s="34">
        <f t="shared" si="1796"/>
        <v>2.2083287929023406E-4</v>
      </c>
      <c r="AC1758" s="36">
        <f t="shared" si="1797"/>
        <v>1.4129090601411305E-2</v>
      </c>
      <c r="AD1758" s="34">
        <f t="shared" si="1798"/>
        <v>0</v>
      </c>
      <c r="AE1758">
        <f t="shared" si="1825"/>
        <v>63.980919176631588</v>
      </c>
      <c r="AF1758" s="36">
        <f t="shared" si="1839"/>
        <v>0</v>
      </c>
      <c r="AG1758" s="34">
        <f t="shared" si="1799"/>
        <v>0.46856932418510683</v>
      </c>
      <c r="AH1758">
        <f t="shared" si="1835"/>
        <v>8.8181477819827547E-3</v>
      </c>
      <c r="AI1758" s="29">
        <f t="shared" si="1826"/>
        <v>0.46856932418510683</v>
      </c>
      <c r="AJ1758">
        <f t="shared" si="1827"/>
        <v>0</v>
      </c>
      <c r="AK1758" s="36">
        <f t="shared" si="1840"/>
        <v>0</v>
      </c>
      <c r="AL1758" s="36">
        <f t="shared" si="1828"/>
        <v>-5.8052987799791329E-6</v>
      </c>
      <c r="AM1758" s="36">
        <f t="shared" si="1829"/>
        <v>-1.9270953953852076E-8</v>
      </c>
      <c r="AN1758" s="37">
        <f t="shared" si="1841"/>
        <v>2.6610477441831696E-306</v>
      </c>
      <c r="AO1758" s="36">
        <f t="shared" si="1842"/>
        <v>9.576244884987031E-3</v>
      </c>
      <c r="AP1758" s="36">
        <f t="shared" si="1843"/>
        <v>8.7245601358469459E-5</v>
      </c>
      <c r="AQ1758" s="74">
        <f t="shared" si="1800"/>
        <v>0</v>
      </c>
      <c r="AR1758" s="73">
        <f t="shared" si="1801"/>
        <v>0</v>
      </c>
      <c r="AS1758" s="72">
        <f t="shared" si="1844"/>
        <v>8.7818442439416376E-7</v>
      </c>
      <c r="AT1758" s="37">
        <f t="shared" si="1802"/>
        <v>6.1813166535815441E-299</v>
      </c>
      <c r="AU1758" s="37">
        <f t="shared" si="1803"/>
        <v>1.7797442393837136E-3</v>
      </c>
      <c r="AV1758" s="34">
        <f t="shared" si="1804"/>
        <v>1.2112283447665968E-6</v>
      </c>
      <c r="AW1758" s="34">
        <f t="shared" si="1805"/>
        <v>9.0218425928200827E-2</v>
      </c>
      <c r="AX1758" s="37">
        <f t="shared" si="1806"/>
        <v>0.45412241432224176</v>
      </c>
      <c r="AY1758" s="7">
        <f t="shared" si="1807"/>
        <v>1.5036825072426059</v>
      </c>
      <c r="AZ1758" s="37">
        <f t="shared" si="1808"/>
        <v>1.4134628700860603</v>
      </c>
      <c r="BA1758" s="2">
        <f>BE1758*'mass balance'!$B$17+BF1758*'mass balance'!$C$17+BG1758*'mass balance'!$D$17+BH1758*'mass balance'!$E$17</f>
        <v>1.580385752929458E-5</v>
      </c>
      <c r="BB1758" s="2">
        <f>BE1758*'mass balance'!$B$18+BF1758*'mass balance'!$C$18+BG1758*'mass balance'!$D$18+BH1758*'mass balance'!$E$18</f>
        <v>1.6046993798976036E-5</v>
      </c>
      <c r="BC1758" s="2">
        <f>BE1758*'mass balance'!$B$19+BF1758*'mass balance'!$C$19+BG1758*'mass balance'!$D$19+BH1758*'mass balance'!$E$19</f>
        <v>-2.0058742248720044E-5</v>
      </c>
      <c r="BD1758" s="2">
        <f>BE1758*'mass balance'!$B$20+BF1758*'mass balance'!$C$20+BG1758*'mass balance'!$D$20+BH1758*'mass balance'!$E$20</f>
        <v>7.294088090443653E-7</v>
      </c>
      <c r="BE1758" s="2">
        <f>N1758*'mass balance'!$H$11+R1758*'mass balance'!$I$11+S1758*'mass balance'!$J$11</f>
        <v>-4.7243993874580259E-5</v>
      </c>
      <c r="BF1758" s="2">
        <f>N1758*'mass balance'!$H$12+R1758*'mass balance'!$I$12+S1758*'mass balance'!$J$12</f>
        <v>1.4835584516123072E-5</v>
      </c>
      <c r="BG1758" s="2">
        <f>N1758*'mass balance'!$H$13+R1758*'mass balance'!$I$13+S1758*'mass balance'!$J$13</f>
        <v>7.7901959539085644E-6</v>
      </c>
      <c r="BH1758" s="2">
        <f>N1758*'mass balance'!$H$14+R1758*'mass balance'!$I$14+S1758*'mass balance'!$J$14</f>
        <v>5.1673118300322156E-6</v>
      </c>
      <c r="BI1758" s="36">
        <f t="shared" si="1809"/>
        <v>1.984873985993231E-16</v>
      </c>
      <c r="BJ1758" s="36">
        <f t="shared" si="1810"/>
        <v>2.0050778331557192E-19</v>
      </c>
      <c r="BK1758" s="36">
        <f t="shared" si="1811"/>
        <v>6.0571903827407271E-16</v>
      </c>
      <c r="BL1758" s="36">
        <f t="shared" si="1812"/>
        <v>2.6303432796851274E-16</v>
      </c>
      <c r="BM1758" s="36">
        <f t="shared" si="1845"/>
        <v>2.7815455660572501E-13</v>
      </c>
      <c r="BN1758" s="36">
        <f t="shared" ca="1" si="1813"/>
        <v>0.10016620710803426</v>
      </c>
      <c r="BO1758" s="36">
        <f t="shared" ca="1" si="1830"/>
        <v>1</v>
      </c>
      <c r="BP1758" s="36">
        <f t="shared" si="1846"/>
        <v>-2.7815455655150762E-13</v>
      </c>
      <c r="BQ1758" s="36">
        <f t="shared" si="1847"/>
        <v>0.99999999980508181</v>
      </c>
      <c r="BR1758" s="2">
        <f t="shared" si="1836"/>
        <v>-5</v>
      </c>
      <c r="BS1758">
        <v>0</v>
      </c>
      <c r="BT1758" s="37">
        <f t="shared" si="1831"/>
        <v>2.0108889104341842E-2</v>
      </c>
      <c r="BU1758" s="34">
        <f t="shared" si="1814"/>
        <v>-5</v>
      </c>
      <c r="BV1758" s="34">
        <f t="shared" si="1815"/>
        <v>-5</v>
      </c>
      <c r="BW1758" s="34">
        <f t="shared" si="1816"/>
        <v>-5</v>
      </c>
      <c r="BX1758" s="34">
        <f t="shared" si="1817"/>
        <v>-5</v>
      </c>
      <c r="BY1758" s="34">
        <f t="shared" si="1818"/>
        <v>1.6183904482035805</v>
      </c>
      <c r="BZ1758" s="36">
        <f t="shared" si="1832"/>
        <v>2.0058742248720044E-5</v>
      </c>
      <c r="CA1758" s="34">
        <f t="shared" si="1833"/>
        <v>1.4226683650429027E-2</v>
      </c>
    </row>
    <row r="1759" spans="1:79" x14ac:dyDescent="0.2">
      <c r="A1759" s="75">
        <f t="shared" si="1819"/>
        <v>4.7260273972604061</v>
      </c>
      <c r="B1759" s="34">
        <f t="shared" si="1837"/>
        <v>1725.0000000000482</v>
      </c>
      <c r="C1759">
        <f t="shared" si="1820"/>
        <v>15</v>
      </c>
      <c r="D1759" s="35">
        <f t="shared" si="1780"/>
        <v>3000</v>
      </c>
      <c r="E1759" s="27">
        <v>0</v>
      </c>
      <c r="F1759" s="64">
        <f t="shared" si="1821"/>
        <v>0.46593146951268899</v>
      </c>
      <c r="G1759" s="34">
        <v>0</v>
      </c>
      <c r="H1759" s="34">
        <f t="shared" si="1781"/>
        <v>1</v>
      </c>
      <c r="I1759" s="34">
        <f t="shared" si="1822"/>
        <v>6192.2292298236371</v>
      </c>
      <c r="J1759" s="34">
        <f t="shared" si="1782"/>
        <v>6028.16795228715</v>
      </c>
      <c r="K1759" s="34">
        <f t="shared" si="1783"/>
        <v>5349.4718871094192</v>
      </c>
      <c r="L1759" s="36">
        <f t="shared" si="1834"/>
        <v>336.18282506559439</v>
      </c>
      <c r="M1759" s="34">
        <f t="shared" si="1784"/>
        <v>20.399243190166207</v>
      </c>
      <c r="N1759" s="34">
        <f t="shared" si="1823"/>
        <v>19.858771289927546</v>
      </c>
      <c r="O1759" s="34">
        <f t="shared" si="1785"/>
        <v>9.4970811430771391</v>
      </c>
      <c r="P1759">
        <f t="shared" si="1838"/>
        <v>9.1221587673053062</v>
      </c>
      <c r="Q1759" s="36">
        <f t="shared" si="1786"/>
        <v>15.783759685688942</v>
      </c>
      <c r="R1759" s="34">
        <f t="shared" si="1787"/>
        <v>9.1597384475755934</v>
      </c>
      <c r="S1759" s="34">
        <f t="shared" si="1788"/>
        <v>6.1784600344046972</v>
      </c>
      <c r="T1759" s="36">
        <f t="shared" si="1824"/>
        <v>1.6563376751566816E-13</v>
      </c>
      <c r="U1759" s="36">
        <f t="shared" si="1789"/>
        <v>3446.2876697264714</v>
      </c>
      <c r="V1759" s="36">
        <f t="shared" si="1790"/>
        <v>1.1824351286849686E-3</v>
      </c>
      <c r="W1759" s="68">
        <f t="shared" si="1791"/>
        <v>0.96052235733026969</v>
      </c>
      <c r="X1759">
        <f t="shared" si="1792"/>
        <v>5.9961332121639259</v>
      </c>
      <c r="Y1759">
        <f t="shared" si="1793"/>
        <v>5.9191933886892012E-3</v>
      </c>
      <c r="Z1759" s="34">
        <f t="shared" si="1794"/>
        <v>1.8175536138477263E-3</v>
      </c>
      <c r="AA1759" s="36">
        <f t="shared" si="1795"/>
        <v>1.2310334264071644E-3</v>
      </c>
      <c r="AB1759" s="34">
        <f t="shared" si="1796"/>
        <v>2.2083287929023406E-4</v>
      </c>
      <c r="AC1759" s="36">
        <f t="shared" si="1797"/>
        <v>1.4129090601411305E-2</v>
      </c>
      <c r="AD1759" s="34">
        <f t="shared" si="1798"/>
        <v>0</v>
      </c>
      <c r="AE1759">
        <f t="shared" si="1825"/>
        <v>63.980919176631588</v>
      </c>
      <c r="AF1759" s="36">
        <f t="shared" si="1839"/>
        <v>0</v>
      </c>
      <c r="AG1759" s="34">
        <f t="shared" si="1799"/>
        <v>0.46901179337752763</v>
      </c>
      <c r="AH1759">
        <f t="shared" si="1835"/>
        <v>8.8197095853044249E-3</v>
      </c>
      <c r="AI1759" s="29">
        <f t="shared" si="1826"/>
        <v>0.46901179337752763</v>
      </c>
      <c r="AJ1759">
        <f t="shared" si="1827"/>
        <v>0.46901179337752763</v>
      </c>
      <c r="AK1759" s="36">
        <f t="shared" si="1840"/>
        <v>0</v>
      </c>
      <c r="AL1759" s="36">
        <f t="shared" si="1828"/>
        <v>-5.8017794992663278E-6</v>
      </c>
      <c r="AM1759" s="36">
        <f t="shared" si="1829"/>
        <v>-1.9266697353398768E-8</v>
      </c>
      <c r="AN1759" s="37">
        <f t="shared" si="1841"/>
        <v>2.6610477441831696E-306</v>
      </c>
      <c r="AO1759" s="36">
        <f t="shared" si="1842"/>
        <v>9.5704395862070517E-3</v>
      </c>
      <c r="AP1759" s="36">
        <f t="shared" si="1843"/>
        <v>8.7226330404515604E-5</v>
      </c>
      <c r="AQ1759" s="74">
        <f t="shared" si="1800"/>
        <v>0</v>
      </c>
      <c r="AR1759" s="73">
        <f t="shared" si="1801"/>
        <v>0</v>
      </c>
      <c r="AS1759" s="72">
        <f t="shared" si="1844"/>
        <v>8.7658827692433416E-7</v>
      </c>
      <c r="AT1759" s="37">
        <f t="shared" si="1802"/>
        <v>6.1925719865543367E-299</v>
      </c>
      <c r="AU1759" s="37">
        <f t="shared" si="1803"/>
        <v>1.7793511265075024E-3</v>
      </c>
      <c r="AV1759" s="34">
        <f t="shared" si="1804"/>
        <v>6.5633177705814284E-5</v>
      </c>
      <c r="AW1759" s="34">
        <f t="shared" si="1805"/>
        <v>9.0329574476442118E-2</v>
      </c>
      <c r="AX1759" s="37">
        <f t="shared" si="1806"/>
        <v>0.4546818903556179</v>
      </c>
      <c r="AY1759" s="7">
        <f t="shared" si="1807"/>
        <v>1.5055994553400354</v>
      </c>
      <c r="AZ1759" s="37">
        <f t="shared" si="1808"/>
        <v>1.4152042476858875</v>
      </c>
      <c r="BA1759" s="2">
        <f>BE1759*'mass balance'!$B$17+BF1759*'mass balance'!$C$17+BG1759*'mass balance'!$D$17+BH1759*'mass balance'!$E$17</f>
        <v>1.5823324370683126E-5</v>
      </c>
      <c r="BB1759" s="2">
        <f>BE1759*'mass balance'!$B$18+BF1759*'mass balance'!$C$18+BG1759*'mass balance'!$D$18+BH1759*'mass balance'!$E$18</f>
        <v>1.6066760130232099E-5</v>
      </c>
      <c r="BC1759" s="2">
        <f>BE1759*'mass balance'!$B$19+BF1759*'mass balance'!$C$19+BG1759*'mass balance'!$D$19+BH1759*'mass balance'!$E$19</f>
        <v>-2.0083450162790125E-5</v>
      </c>
      <c r="BD1759" s="2">
        <f>BE1759*'mass balance'!$B$20+BF1759*'mass balance'!$C$20+BG1759*'mass balance'!$D$20+BH1759*'mass balance'!$E$20</f>
        <v>7.3030727864691374E-7</v>
      </c>
      <c r="BE1759" s="2">
        <f>N1759*'mass balance'!$H$11+R1759*'mass balance'!$I$11+S1759*'mass balance'!$J$11</f>
        <v>-4.7282788785541772E-5</v>
      </c>
      <c r="BF1759" s="2">
        <f>N1759*'mass balance'!$H$12+R1759*'mass balance'!$I$12+S1759*'mass balance'!$J$12</f>
        <v>1.4842281950020522E-5</v>
      </c>
      <c r="BG1759" s="2">
        <f>N1759*'mass balance'!$H$13+R1759*'mass balance'!$I$13+S1759*'mass balance'!$J$13</f>
        <v>7.7940910481849219E-6</v>
      </c>
      <c r="BH1759" s="2">
        <f>N1759*'mass balance'!$H$14+R1759*'mass balance'!$I$14+S1759*'mass balance'!$J$14</f>
        <v>5.1715550234186305E-6</v>
      </c>
      <c r="BI1759" s="36">
        <f t="shared" si="1809"/>
        <v>1.984873985993231E-16</v>
      </c>
      <c r="BJ1759" s="36">
        <f t="shared" si="1810"/>
        <v>2.0054458488860167E-19</v>
      </c>
      <c r="BK1759" s="36">
        <f t="shared" si="1811"/>
        <v>6.0591954605738825E-16</v>
      </c>
      <c r="BL1759" s="36">
        <f t="shared" si="1812"/>
        <v>2.6317818511825523E-16</v>
      </c>
      <c r="BM1759" s="36">
        <f t="shared" si="1845"/>
        <v>2.7841759093369353E-13</v>
      </c>
      <c r="BN1759" s="36">
        <f t="shared" ca="1" si="1813"/>
        <v>0.7624437082369524</v>
      </c>
      <c r="BO1759" s="36">
        <f t="shared" ca="1" si="1830"/>
        <v>1</v>
      </c>
      <c r="BP1759" s="36">
        <f t="shared" si="1846"/>
        <v>-2.7841759087934745E-13</v>
      </c>
      <c r="BQ1759" s="36">
        <f t="shared" si="1847"/>
        <v>0.9999999998048037</v>
      </c>
      <c r="BR1759" s="2">
        <f t="shared" si="1836"/>
        <v>-5</v>
      </c>
      <c r="BS1759">
        <v>0</v>
      </c>
      <c r="BT1759" s="37">
        <f t="shared" si="1831"/>
        <v>2.01336587881971E-2</v>
      </c>
      <c r="BU1759" s="34">
        <f t="shared" si="1814"/>
        <v>-5</v>
      </c>
      <c r="BV1759" s="34">
        <f t="shared" si="1815"/>
        <v>-5</v>
      </c>
      <c r="BW1759" s="34">
        <f t="shared" si="1816"/>
        <v>-5</v>
      </c>
      <c r="BX1759" s="34">
        <f t="shared" si="1817"/>
        <v>-5</v>
      </c>
      <c r="BY1759" s="34">
        <f t="shared" si="1818"/>
        <v>1.6197194068328125</v>
      </c>
      <c r="BZ1759" s="36">
        <f t="shared" si="1832"/>
        <v>2.0083450162790125E-5</v>
      </c>
      <c r="CA1759" s="34">
        <f t="shared" si="1833"/>
        <v>1.4226680580643565E-2</v>
      </c>
    </row>
    <row r="1760" spans="1:79" x14ac:dyDescent="0.2">
      <c r="A1760" s="75">
        <f t="shared" si="1819"/>
        <v>4.7287671232878035</v>
      </c>
      <c r="B1760" s="34">
        <f t="shared" si="1837"/>
        <v>1726.0000000000482</v>
      </c>
      <c r="C1760">
        <f t="shared" si="1820"/>
        <v>15</v>
      </c>
      <c r="D1760" s="35">
        <f t="shared" si="1780"/>
        <v>3000</v>
      </c>
      <c r="E1760" s="27">
        <v>0</v>
      </c>
      <c r="F1760" s="64">
        <f t="shared" si="1821"/>
        <v>0.46593146951268899</v>
      </c>
      <c r="G1760" s="34">
        <v>0</v>
      </c>
      <c r="H1760" s="34">
        <f t="shared" si="1781"/>
        <v>1</v>
      </c>
      <c r="I1760" s="34">
        <f t="shared" si="1822"/>
        <v>6192.2292298236371</v>
      </c>
      <c r="J1760" s="34">
        <f t="shared" si="1782"/>
        <v>6033.114188636423</v>
      </c>
      <c r="K1760" s="34">
        <f t="shared" si="1783"/>
        <v>5353.8612393150743</v>
      </c>
      <c r="L1760" s="36">
        <f t="shared" si="1834"/>
        <v>336.59667736063415</v>
      </c>
      <c r="M1760" s="34">
        <f t="shared" si="1784"/>
        <v>20.399243190166207</v>
      </c>
      <c r="N1760" s="34">
        <f t="shared" si="1823"/>
        <v>19.875065822061288</v>
      </c>
      <c r="O1760" s="34">
        <f t="shared" si="1785"/>
        <v>9.4970811430771391</v>
      </c>
      <c r="P1760">
        <f t="shared" si="1838"/>
        <v>9.1333884496688515</v>
      </c>
      <c r="Q1760" s="36">
        <f t="shared" si="1786"/>
        <v>15.798217186432998</v>
      </c>
      <c r="R1760" s="34">
        <f t="shared" si="1787"/>
        <v>9.1709902571440285</v>
      </c>
      <c r="S1760" s="34">
        <f t="shared" si="1788"/>
        <v>6.1812453086874317</v>
      </c>
      <c r="T1760" s="36">
        <f t="shared" si="1824"/>
        <v>1.6556585634054937E-13</v>
      </c>
      <c r="U1760" s="36">
        <f t="shared" si="1789"/>
        <v>3446.2876697264714</v>
      </c>
      <c r="V1760" s="36">
        <f t="shared" si="1790"/>
        <v>1.1829681751296473E-3</v>
      </c>
      <c r="W1760" s="68">
        <f t="shared" si="1791"/>
        <v>0.96170479245895468</v>
      </c>
      <c r="X1760">
        <f t="shared" si="1792"/>
        <v>5.9985926833472192</v>
      </c>
      <c r="Y1760">
        <f t="shared" si="1793"/>
        <v>5.9191933886892012E-3</v>
      </c>
      <c r="Z1760" s="34">
        <f t="shared" si="1794"/>
        <v>1.8175536138477263E-3</v>
      </c>
      <c r="AA1760" s="36">
        <f t="shared" si="1795"/>
        <v>1.2300741187999602E-3</v>
      </c>
      <c r="AB1760" s="34">
        <f t="shared" si="1796"/>
        <v>2.2083287929023406E-4</v>
      </c>
      <c r="AC1760" s="36">
        <f t="shared" si="1797"/>
        <v>1.4129090601411305E-2</v>
      </c>
      <c r="AD1760" s="34">
        <f t="shared" si="1798"/>
        <v>0</v>
      </c>
      <c r="AE1760">
        <f t="shared" si="1825"/>
        <v>63.980919176631588</v>
      </c>
      <c r="AF1760" s="36">
        <f t="shared" si="1839"/>
        <v>0</v>
      </c>
      <c r="AG1760" s="34">
        <f t="shared" si="1799"/>
        <v>0.46945433747530319</v>
      </c>
      <c r="AH1760">
        <f t="shared" si="1835"/>
        <v>8.8212682038147361E-3</v>
      </c>
      <c r="AI1760" s="29">
        <f t="shared" si="1826"/>
        <v>0.46945433747530319</v>
      </c>
      <c r="AJ1760">
        <f t="shared" si="1827"/>
        <v>0</v>
      </c>
      <c r="AK1760" s="36">
        <f t="shared" si="1840"/>
        <v>0</v>
      </c>
      <c r="AL1760" s="36">
        <f t="shared" si="1828"/>
        <v>-5.7982623520073216E-6</v>
      </c>
      <c r="AM1760" s="36">
        <f t="shared" si="1829"/>
        <v>-1.9262441693150469E-8</v>
      </c>
      <c r="AN1760" s="37">
        <f t="shared" si="1841"/>
        <v>2.6610477441831696E-306</v>
      </c>
      <c r="AO1760" s="36">
        <f t="shared" si="1842"/>
        <v>9.5646378067077847E-3</v>
      </c>
      <c r="AP1760" s="36">
        <f t="shared" si="1843"/>
        <v>8.7207063707162206E-5</v>
      </c>
      <c r="AQ1760" s="74">
        <f t="shared" si="1800"/>
        <v>0</v>
      </c>
      <c r="AR1760" s="73">
        <f t="shared" si="1801"/>
        <v>0</v>
      </c>
      <c r="AS1760" s="72">
        <f t="shared" si="1844"/>
        <v>8.7499503053846198E-7</v>
      </c>
      <c r="AT1760" s="37">
        <f t="shared" si="1802"/>
        <v>6.2038478139504757E-299</v>
      </c>
      <c r="AU1760" s="37">
        <f t="shared" si="1803"/>
        <v>1.7789581004627193E-3</v>
      </c>
      <c r="AV1760" s="34">
        <f t="shared" si="1804"/>
        <v>1.211656954432024E-6</v>
      </c>
      <c r="AW1760" s="34">
        <f t="shared" si="1805"/>
        <v>9.0440773202015767E-2</v>
      </c>
      <c r="AX1760" s="37">
        <f t="shared" si="1806"/>
        <v>0.45524161896102766</v>
      </c>
      <c r="AY1760" s="7">
        <f t="shared" si="1807"/>
        <v>1.5073883962789525</v>
      </c>
      <c r="AZ1760" s="37">
        <f t="shared" si="1808"/>
        <v>1.4169464114199823</v>
      </c>
      <c r="BA1760" s="2">
        <f>BE1760*'mass balance'!$B$17+BF1760*'mass balance'!$C$17+BG1760*'mass balance'!$D$17+BH1760*'mass balance'!$E$17</f>
        <v>1.5842800016458111E-5</v>
      </c>
      <c r="BB1760" s="2">
        <f>BE1760*'mass balance'!$B$18+BF1760*'mass balance'!$C$18+BG1760*'mass balance'!$D$18+BH1760*'mass balance'!$E$18</f>
        <v>1.6086535401326702E-5</v>
      </c>
      <c r="BC1760" s="2">
        <f>BE1760*'mass balance'!$B$19+BF1760*'mass balance'!$C$19+BG1760*'mass balance'!$D$19+BH1760*'mass balance'!$E$19</f>
        <v>-2.0108169251658371E-5</v>
      </c>
      <c r="BD1760" s="2">
        <f>BE1760*'mass balance'!$B$20+BF1760*'mass balance'!$C$20+BG1760*'mass balance'!$D$20+BH1760*'mass balance'!$E$20</f>
        <v>7.3120615460575886E-7</v>
      </c>
      <c r="BE1760" s="2">
        <f>N1760*'mass balance'!$H$11+R1760*'mass balance'!$I$11+S1760*'mass balance'!$J$11</f>
        <v>-4.732158529062211E-5</v>
      </c>
      <c r="BF1760" s="2">
        <f>N1760*'mass balance'!$H$12+R1760*'mass balance'!$I$12+S1760*'mass balance'!$J$12</f>
        <v>1.4848972909577157E-5</v>
      </c>
      <c r="BG1760" s="2">
        <f>N1760*'mass balance'!$H$13+R1760*'mass balance'!$I$13+S1760*'mass balance'!$J$13</f>
        <v>7.7979832003962528E-6</v>
      </c>
      <c r="BH1760" s="2">
        <f>N1760*'mass balance'!$H$14+R1760*'mass balance'!$I$14+S1760*'mass balance'!$J$14</f>
        <v>5.1757983911617929E-6</v>
      </c>
      <c r="BI1760" s="36">
        <f t="shared" si="1809"/>
        <v>1.984873985993231E-16</v>
      </c>
      <c r="BJ1760" s="36">
        <f t="shared" si="1810"/>
        <v>2.0058138873279306E-19</v>
      </c>
      <c r="BK1760" s="36">
        <f t="shared" si="1811"/>
        <v>6.061200906422768E-16</v>
      </c>
      <c r="BL1760" s="36">
        <f t="shared" si="1812"/>
        <v>2.6332208914195922E-16</v>
      </c>
      <c r="BM1760" s="36">
        <f t="shared" si="1845"/>
        <v>2.786807691188118E-13</v>
      </c>
      <c r="BN1760" s="36">
        <f t="shared" ca="1" si="1813"/>
        <v>0.45893182018140699</v>
      </c>
      <c r="BO1760" s="36">
        <f t="shared" ca="1" si="1830"/>
        <v>1</v>
      </c>
      <c r="BP1760" s="36">
        <f t="shared" si="1846"/>
        <v>-2.7868076906433673E-13</v>
      </c>
      <c r="BQ1760" s="36">
        <f t="shared" si="1847"/>
        <v>0.99999999980452525</v>
      </c>
      <c r="BR1760" s="2">
        <f t="shared" si="1836"/>
        <v>-5</v>
      </c>
      <c r="BS1760">
        <v>0</v>
      </c>
      <c r="BT1760" s="37">
        <f t="shared" si="1831"/>
        <v>2.0158439674787518E-2</v>
      </c>
      <c r="BU1760" s="34">
        <f t="shared" si="1814"/>
        <v>-5</v>
      </c>
      <c r="BV1760" s="34">
        <f t="shared" si="1815"/>
        <v>-5</v>
      </c>
      <c r="BW1760" s="34">
        <f t="shared" si="1816"/>
        <v>-5</v>
      </c>
      <c r="BX1760" s="34">
        <f t="shared" si="1817"/>
        <v>-5</v>
      </c>
      <c r="BY1760" s="34">
        <f t="shared" si="1818"/>
        <v>1.621048420070186</v>
      </c>
      <c r="BZ1760" s="36">
        <f t="shared" si="1832"/>
        <v>2.0108169251658371E-5</v>
      </c>
      <c r="CA1760" s="34">
        <f t="shared" si="1833"/>
        <v>1.422667753157008E-2</v>
      </c>
    </row>
    <row r="1761" spans="1:79" x14ac:dyDescent="0.2">
      <c r="A1761" s="75">
        <f t="shared" si="1819"/>
        <v>4.7315068493152008</v>
      </c>
      <c r="B1761" s="34">
        <f t="shared" si="1837"/>
        <v>1727.0000000000482</v>
      </c>
      <c r="C1761">
        <f t="shared" si="1820"/>
        <v>15</v>
      </c>
      <c r="D1761" s="35">
        <f t="shared" si="1780"/>
        <v>3000</v>
      </c>
      <c r="E1761" s="27">
        <v>0</v>
      </c>
      <c r="F1761" s="64">
        <f t="shared" si="1821"/>
        <v>0.46593146951268899</v>
      </c>
      <c r="G1761" s="34">
        <v>0</v>
      </c>
      <c r="H1761" s="34">
        <f t="shared" si="1781"/>
        <v>1</v>
      </c>
      <c r="I1761" s="34">
        <f t="shared" si="1822"/>
        <v>6192.2292298236371</v>
      </c>
      <c r="J1761" s="34">
        <f t="shared" si="1782"/>
        <v>6038.0606266479499</v>
      </c>
      <c r="K1761" s="34">
        <f t="shared" si="1783"/>
        <v>5358.2507704783447</v>
      </c>
      <c r="L1761" s="36">
        <f t="shared" si="1834"/>
        <v>337.0107162219295</v>
      </c>
      <c r="M1761" s="34">
        <f t="shared" si="1784"/>
        <v>20.399243190166207</v>
      </c>
      <c r="N1761" s="34">
        <f t="shared" si="1823"/>
        <v>19.891361018536937</v>
      </c>
      <c r="O1761" s="34">
        <f t="shared" si="1785"/>
        <v>9.4970811430771391</v>
      </c>
      <c r="P1761">
        <f t="shared" si="1838"/>
        <v>9.1446231944177363</v>
      </c>
      <c r="Q1761" s="36">
        <f t="shared" si="1786"/>
        <v>15.812677129129343</v>
      </c>
      <c r="R1761" s="34">
        <f t="shared" si="1787"/>
        <v>9.1822471328352098</v>
      </c>
      <c r="S1761" s="34">
        <f t="shared" si="1788"/>
        <v>6.1840278877889565</v>
      </c>
      <c r="T1761" s="36">
        <f t="shared" si="1824"/>
        <v>1.6549802586567884E-13</v>
      </c>
      <c r="U1761" s="36">
        <f t="shared" si="1789"/>
        <v>3446.2876697264714</v>
      </c>
      <c r="V1761" s="36">
        <f t="shared" si="1790"/>
        <v>1.1835007057699144E-3</v>
      </c>
      <c r="W1761" s="68">
        <f t="shared" si="1791"/>
        <v>0.96288776063408432</v>
      </c>
      <c r="X1761">
        <f t="shared" si="1792"/>
        <v>6.0010512467538701</v>
      </c>
      <c r="Y1761">
        <f t="shared" si="1793"/>
        <v>5.9191933886892012E-3</v>
      </c>
      <c r="Z1761" s="34">
        <f t="shared" si="1794"/>
        <v>1.8175536138477263E-3</v>
      </c>
      <c r="AA1761" s="36">
        <f t="shared" si="1795"/>
        <v>1.2291159511577457E-3</v>
      </c>
      <c r="AB1761" s="34">
        <f t="shared" si="1796"/>
        <v>2.2083287929023406E-4</v>
      </c>
      <c r="AC1761" s="36">
        <f t="shared" si="1797"/>
        <v>1.4129090601411305E-2</v>
      </c>
      <c r="AD1761" s="34">
        <f t="shared" si="1798"/>
        <v>0</v>
      </c>
      <c r="AE1761">
        <f t="shared" si="1825"/>
        <v>63.980919176631588</v>
      </c>
      <c r="AF1761" s="36">
        <f t="shared" si="1839"/>
        <v>0</v>
      </c>
      <c r="AG1761" s="34">
        <f t="shared" si="1799"/>
        <v>0.46989695632123829</v>
      </c>
      <c r="AH1761">
        <f t="shared" si="1835"/>
        <v>8.8228236395591075E-3</v>
      </c>
      <c r="AI1761" s="29">
        <f t="shared" si="1826"/>
        <v>0.46989695632123829</v>
      </c>
      <c r="AJ1761">
        <f t="shared" si="1827"/>
        <v>0.46989695632123829</v>
      </c>
      <c r="AK1761" s="36">
        <f t="shared" si="1840"/>
        <v>0</v>
      </c>
      <c r="AL1761" s="36">
        <f t="shared" si="1828"/>
        <v>-5.7947473369087752E-6</v>
      </c>
      <c r="AM1761" s="36">
        <f t="shared" si="1829"/>
        <v>-1.9258186972899505E-8</v>
      </c>
      <c r="AN1761" s="37">
        <f t="shared" si="1841"/>
        <v>2.6610477441831696E-306</v>
      </c>
      <c r="AO1761" s="36">
        <f t="shared" si="1842"/>
        <v>9.558839544355777E-3</v>
      </c>
      <c r="AP1761" s="36">
        <f t="shared" si="1843"/>
        <v>8.7187801265469059E-5</v>
      </c>
      <c r="AQ1761" s="74">
        <f t="shared" si="1800"/>
        <v>0</v>
      </c>
      <c r="AR1761" s="73">
        <f t="shared" si="1801"/>
        <v>0</v>
      </c>
      <c r="AS1761" s="72">
        <f t="shared" si="1844"/>
        <v>8.7340467996367119E-7</v>
      </c>
      <c r="AT1761" s="37">
        <f t="shared" si="1802"/>
        <v>6.215144173087504E-299</v>
      </c>
      <c r="AU1761" s="37">
        <f t="shared" si="1803"/>
        <v>1.7785651612301843E-3</v>
      </c>
      <c r="AV1761" s="34">
        <f t="shared" si="1804"/>
        <v>6.575518816702906E-5</v>
      </c>
      <c r="AW1761" s="34">
        <f t="shared" si="1805"/>
        <v>9.0552022056415812E-2</v>
      </c>
      <c r="AX1761" s="37">
        <f t="shared" si="1806"/>
        <v>0.45580159989431224</v>
      </c>
      <c r="AY1761" s="7">
        <f t="shared" si="1807"/>
        <v>1.5093071377729794</v>
      </c>
      <c r="AZ1761" s="37">
        <f t="shared" si="1808"/>
        <v>1.4186893605283966</v>
      </c>
      <c r="BA1761" s="2">
        <f>BE1761*'mass balance'!$B$17+BF1761*'mass balance'!$C$17+BG1761*'mass balance'!$D$17+BH1761*'mass balance'!$E$17</f>
        <v>1.5862284458119428E-5</v>
      </c>
      <c r="BB1761" s="2">
        <f>BE1761*'mass balance'!$B$18+BF1761*'mass balance'!$C$18+BG1761*'mass balance'!$D$18+BH1761*'mass balance'!$E$18</f>
        <v>1.6106319603628957E-5</v>
      </c>
      <c r="BC1761" s="2">
        <f>BE1761*'mass balance'!$B$19+BF1761*'mass balance'!$C$19+BG1761*'mass balance'!$D$19+BH1761*'mass balance'!$E$19</f>
        <v>-2.013289950453619E-5</v>
      </c>
      <c r="BD1761" s="2">
        <f>BE1761*'mass balance'!$B$20+BF1761*'mass balance'!$C$20+BG1761*'mass balance'!$D$20+BH1761*'mass balance'!$E$20</f>
        <v>7.3210543652858866E-7</v>
      </c>
      <c r="BE1761" s="2">
        <f>N1761*'mass balance'!$H$11+R1761*'mass balance'!$I$11+S1761*'mass balance'!$J$11</f>
        <v>-4.7360383377468891E-5</v>
      </c>
      <c r="BF1761" s="2">
        <f>N1761*'mass balance'!$H$12+R1761*'mass balance'!$I$12+S1761*'mass balance'!$J$12</f>
        <v>1.4855657394601432E-5</v>
      </c>
      <c r="BG1761" s="2">
        <f>N1761*'mass balance'!$H$13+R1761*'mass balance'!$I$13+S1761*'mass balance'!$J$13</f>
        <v>7.8018724101944299E-6</v>
      </c>
      <c r="BH1761" s="2">
        <f>N1761*'mass balance'!$H$14+R1761*'mass balance'!$I$14+S1761*'mass balance'!$J$14</f>
        <v>5.1800419319106596E-6</v>
      </c>
      <c r="BI1761" s="36">
        <f t="shared" si="1809"/>
        <v>1.984873985993231E-16</v>
      </c>
      <c r="BJ1761" s="36">
        <f t="shared" si="1810"/>
        <v>2.0061819484700567E-19</v>
      </c>
      <c r="BK1761" s="36">
        <f t="shared" si="1811"/>
        <v>6.0632067203100961E-16</v>
      </c>
      <c r="BL1761" s="36">
        <f t="shared" si="1812"/>
        <v>2.6346604004611251E-16</v>
      </c>
      <c r="BM1761" s="36">
        <f t="shared" si="1845"/>
        <v>2.7894409120795378E-13</v>
      </c>
      <c r="BN1761" s="36">
        <f t="shared" ca="1" si="1813"/>
        <v>0.86185275259959082</v>
      </c>
      <c r="BO1761" s="36">
        <f t="shared" ca="1" si="1830"/>
        <v>1</v>
      </c>
      <c r="BP1761" s="36">
        <f t="shared" si="1846"/>
        <v>-2.7894409115334951E-13</v>
      </c>
      <c r="BQ1761" s="36">
        <f t="shared" si="1847"/>
        <v>0.99999999980424659</v>
      </c>
      <c r="BR1761" s="2">
        <f t="shared" si="1836"/>
        <v>-5</v>
      </c>
      <c r="BS1761">
        <v>0</v>
      </c>
      <c r="BT1761" s="37">
        <f t="shared" si="1831"/>
        <v>2.0183231753297531E-2</v>
      </c>
      <c r="BU1761" s="34">
        <f t="shared" si="1814"/>
        <v>-5</v>
      </c>
      <c r="BV1761" s="34">
        <f t="shared" si="1815"/>
        <v>-5</v>
      </c>
      <c r="BW1761" s="34">
        <f t="shared" si="1816"/>
        <v>-5</v>
      </c>
      <c r="BX1761" s="34">
        <f t="shared" si="1817"/>
        <v>-5</v>
      </c>
      <c r="BY1761" s="34">
        <f t="shared" si="1818"/>
        <v>1.6223774874925569</v>
      </c>
      <c r="BZ1761" s="36">
        <f t="shared" si="1832"/>
        <v>2.013289950453619E-5</v>
      </c>
      <c r="CA1761" s="34">
        <f t="shared" si="1833"/>
        <v>1.4226674503134503E-2</v>
      </c>
    </row>
    <row r="1762" spans="1:79" x14ac:dyDescent="0.2">
      <c r="A1762" s="75">
        <f t="shared" si="1819"/>
        <v>4.7342465753425982</v>
      </c>
      <c r="B1762" s="34">
        <f t="shared" si="1837"/>
        <v>1728.0000000000484</v>
      </c>
      <c r="C1762">
        <f t="shared" si="1820"/>
        <v>15</v>
      </c>
      <c r="D1762" s="35">
        <f t="shared" ref="D1762:D1825" si="1848">IF($B$31=1,$B$28,IF(E1762=0,$B$28,0))</f>
        <v>3000</v>
      </c>
      <c r="E1762" s="27">
        <v>0</v>
      </c>
      <c r="F1762" s="64">
        <f t="shared" si="1821"/>
        <v>0.46593146951268899</v>
      </c>
      <c r="G1762" s="34">
        <v>0</v>
      </c>
      <c r="H1762" s="34">
        <f t="shared" ref="H1762:H1825" si="1849">IF(AE1762&gt;$F$24,IF(L1762&gt;0,1,0),1)</f>
        <v>1</v>
      </c>
      <c r="I1762" s="34">
        <f t="shared" si="1822"/>
        <v>6192.2292298236371</v>
      </c>
      <c r="J1762" s="34">
        <f t="shared" ref="J1762:J1825" si="1850">IF(AE1762&lt;$F$24,0,I1762*W1762^(2/3))</f>
        <v>6043.0072647485913</v>
      </c>
      <c r="K1762" s="34">
        <f t="shared" ref="K1762:K1825" si="1851">IF(AE1762&lt;$F$24,0,IF(E1762&gt;=0,I1762*(D1762/($F$29+D1762))*W1762^(2/3)-1*(M1762/$D$25)*W1762^(2/3),-1*(M1762/$D$25)*W1762^(2/3)))</f>
        <v>5362.6404792032063</v>
      </c>
      <c r="L1762" s="36">
        <f t="shared" si="1834"/>
        <v>337.42494146894899</v>
      </c>
      <c r="M1762" s="34">
        <f t="shared" ref="M1762:M1825" si="1852">$H$24*F1762</f>
        <v>20.399243190166207</v>
      </c>
      <c r="N1762" s="34">
        <f t="shared" si="1823"/>
        <v>19.907656874172048</v>
      </c>
      <c r="O1762" s="34">
        <f t="shared" ref="O1762:O1825" si="1853">$D$29*F1762</f>
        <v>9.4970811430771391</v>
      </c>
      <c r="P1762">
        <f t="shared" si="1838"/>
        <v>9.1558629966533225</v>
      </c>
      <c r="Q1762" s="36">
        <f t="shared" ref="Q1762:Q1825" si="1854">W1762*U1762*($D$30*(Y1762/W1762^(1/3))+O1762)/($D$27*U1762+$D$30)</f>
        <v>15.827139508645892</v>
      </c>
      <c r="R1762" s="34">
        <f t="shared" ref="R1762:R1825" si="1855">IF(AE1762&gt;=$F$25,P1762+AC1762+(1-$D$28)*AG1762,P1762+AC1762+AF1762)</f>
        <v>9.193509069742646</v>
      </c>
      <c r="S1762" s="34">
        <f t="shared" ref="S1762:S1825" si="1856">Q1762-P1762-AC1762-AG1762-AF1762</f>
        <v>6.1868077716329184</v>
      </c>
      <c r="T1762" s="36">
        <f t="shared" si="1824"/>
        <v>1.654302759519428E-13</v>
      </c>
      <c r="U1762" s="36">
        <f t="shared" ref="U1762:U1825" si="1857">IF(AE1762&lt;$F$24,AT1762,U1761+T1761)</f>
        <v>3446.2876697264714</v>
      </c>
      <c r="V1762" s="36">
        <f t="shared" ref="V1762:V1825" si="1858">W1762*AA1762</f>
        <v>1.1840327205911577E-3</v>
      </c>
      <c r="W1762" s="68">
        <f t="shared" ref="W1762:W1825" si="1859">IF(AE1762&lt;$F$24,AS1762,W1761+V1761)</f>
        <v>0.96407126133985421</v>
      </c>
      <c r="X1762">
        <f t="shared" ref="X1762:X1825" si="1860">W1762^(1/3)/$L$24</f>
        <v>6.0035089027177104</v>
      </c>
      <c r="Y1762">
        <f t="shared" ref="Y1762:Y1825" si="1861">M1762/$H$30</f>
        <v>5.9191933886892012E-3</v>
      </c>
      <c r="Z1762" s="34">
        <f t="shared" ref="Z1762:Z1825" si="1862">$H$28*F1762</f>
        <v>1.8175536138477263E-3</v>
      </c>
      <c r="AA1762" s="36">
        <f t="shared" ref="AA1762:AA1825" si="1863">Y1762*(((U1762/$H$30)/W1762^(1/3)-(1+G1762/W1762^(1/3))/$H$29^(1/3))/(U1762/$H$30+$H$27))</f>
        <v>1.2281589215154115E-3</v>
      </c>
      <c r="AB1762" s="34">
        <f t="shared" ref="AB1762:AB1825" si="1864">$D$31*F1762</f>
        <v>2.2083287929023406E-4</v>
      </c>
      <c r="AC1762" s="36">
        <f t="shared" ref="AC1762:AC1825" si="1865">AB1762*AE1762</f>
        <v>1.4129090601411305E-2</v>
      </c>
      <c r="AD1762" s="34">
        <f t="shared" ref="AD1762:AD1825" si="1866">IF(AE1762&lt;$F$24,AM1762*M1762,IF(AE1762&lt;$F$25,(1-$D$27)*Q1762-AC1762,0))</f>
        <v>0</v>
      </c>
      <c r="AE1762">
        <f t="shared" si="1825"/>
        <v>63.980919176631588</v>
      </c>
      <c r="AF1762" s="36">
        <f t="shared" si="1839"/>
        <v>0</v>
      </c>
      <c r="AG1762" s="34">
        <f t="shared" ref="AG1762:AG1825" si="1867">IF(AE1762&gt;=$F$25,(1-$D$27)*Q1762-AC1762,0)</f>
        <v>0.47033964975823983</v>
      </c>
      <c r="AH1762">
        <f t="shared" si="1835"/>
        <v>8.8243758945826811E-3</v>
      </c>
      <c r="AI1762" s="29">
        <f t="shared" si="1826"/>
        <v>0.47033964975823983</v>
      </c>
      <c r="AJ1762">
        <f t="shared" si="1827"/>
        <v>0</v>
      </c>
      <c r="AK1762" s="36">
        <f t="shared" si="1840"/>
        <v>0</v>
      </c>
      <c r="AL1762" s="36">
        <f t="shared" si="1828"/>
        <v>-5.7912344526781326E-6</v>
      </c>
      <c r="AM1762" s="36">
        <f t="shared" si="1829"/>
        <v>-1.9253933192438246E-8</v>
      </c>
      <c r="AN1762" s="37">
        <f t="shared" si="1841"/>
        <v>2.6610477441831696E-306</v>
      </c>
      <c r="AO1762" s="36">
        <f t="shared" si="1842"/>
        <v>9.5530447970188677E-3</v>
      </c>
      <c r="AP1762" s="36">
        <f t="shared" si="1843"/>
        <v>8.7168543078496158E-5</v>
      </c>
      <c r="AQ1762" s="74">
        <f t="shared" ref="AQ1762:AQ1825" si="1868">(AN1762*Y1762)/AO1762^3</f>
        <v>0</v>
      </c>
      <c r="AR1762" s="73">
        <f t="shared" ref="AR1762:AR1825" si="1869">AO1762^2*(($H$27*AQ1762)/($H$27+AQ1762))*(1+((Z1762*AO1762)/Y1762))</f>
        <v>0</v>
      </c>
      <c r="AS1762" s="72">
        <f t="shared" si="1844"/>
        <v>8.718172199366691E-7</v>
      </c>
      <c r="AT1762" s="37">
        <f t="shared" ref="AT1762:AT1825" si="1870">AN1762*M1762/AS1762</f>
        <v>6.2264611013509167E-299</v>
      </c>
      <c r="AU1762" s="37">
        <f t="shared" ref="AU1762:AU1825" si="1871">AP1762*M1762</f>
        <v>1.7781723087907223E-3</v>
      </c>
      <c r="AV1762" s="34">
        <f t="shared" ref="AV1762:AV1825" si="1872">(((AH1762+AJ1762)/$X$27)*$L$29)/(1-$J$24)</f>
        <v>1.2120838154053223E-6</v>
      </c>
      <c r="AW1762" s="34">
        <f t="shared" ref="AW1762:AW1825" si="1873">L1762/$L$25/(1-$L$26)</f>
        <v>9.0663320991134957E-2</v>
      </c>
      <c r="AX1762" s="37">
        <f t="shared" ref="AX1762:AX1825" si="1874">(((U1762*W1762)/$X$27)*$L$29)/$X$24</f>
        <v>0.45636183291130555</v>
      </c>
      <c r="AY1762" s="7">
        <f t="shared" ref="AY1762:AY1825" si="1875">AX1762+W1762+AV1762+AW1762</f>
        <v>1.5110976273261101</v>
      </c>
      <c r="AZ1762" s="37">
        <f t="shared" ref="AZ1762:AZ1825" si="1876">AX1762+W1762</f>
        <v>1.4204330942511598</v>
      </c>
      <c r="BA1762" s="2">
        <f>BE1762*'mass balance'!$B$17+BF1762*'mass balance'!$C$17+BG1762*'mass balance'!$D$17+BH1762*'mass balance'!$E$17</f>
        <v>1.5881777687166691E-5</v>
      </c>
      <c r="BB1762" s="2">
        <f>BE1762*'mass balance'!$B$18+BF1762*'mass balance'!$C$18+BG1762*'mass balance'!$D$18+BH1762*'mass balance'!$E$18</f>
        <v>1.6126112728507719E-5</v>
      </c>
      <c r="BC1762" s="2">
        <f>BE1762*'mass balance'!$B$19+BF1762*'mass balance'!$C$19+BG1762*'mass balance'!$D$19+BH1762*'mass balance'!$E$19</f>
        <v>-2.015764091063465E-5</v>
      </c>
      <c r="BD1762" s="2">
        <f>BE1762*'mass balance'!$B$20+BF1762*'mass balance'!$C$20+BG1762*'mass balance'!$D$20+BH1762*'mass balance'!$E$20</f>
        <v>7.3300512402307801E-7</v>
      </c>
      <c r="BE1762" s="2">
        <f>N1762*'mass balance'!$H$11+R1762*'mass balance'!$I$11+S1762*'mass balance'!$J$11</f>
        <v>-4.7399183033742966E-5</v>
      </c>
      <c r="BF1762" s="2">
        <f>N1762*'mass balance'!$H$12+R1762*'mass balance'!$I$12+S1762*'mass balance'!$J$12</f>
        <v>1.4862335404909929E-5</v>
      </c>
      <c r="BG1762" s="2">
        <f>N1762*'mass balance'!$H$13+R1762*'mass balance'!$I$13+S1762*'mass balance'!$J$13</f>
        <v>7.8057586772353174E-6</v>
      </c>
      <c r="BH1762" s="2">
        <f>N1762*'mass balance'!$H$14+R1762*'mass balance'!$I$14+S1762*'mass balance'!$J$14</f>
        <v>5.1842856443156363E-6</v>
      </c>
      <c r="BI1762" s="36">
        <f t="shared" ref="BI1762:BI1825" si="1877">$F$26*EXP($P$24*(1/(273+$P$29)-1/(273+C1762)))/(1+EXP($P$25*(1/(273+C1762)-1/$P$27))+EXP($P$26*(1/$P$28-1/(273+C1762))))</f>
        <v>1.984873985993231E-16</v>
      </c>
      <c r="BJ1762" s="36">
        <f t="shared" ref="BJ1762:BJ1825" si="1878">($F$27*(W1762/$H$29)*BK1762+BI1762)*(U1762/$H$30)*((Y1762/W1762^(1/3))-AA1762)-AA1762*BK1762</f>
        <v>2.0065500323009751E-19</v>
      </c>
      <c r="BK1762" s="36">
        <f t="shared" ref="BK1762:BK1825" si="1879">IF(AE1762&gt;$F$24,BK1761+BJ1761,0)</f>
        <v>6.065212902258566E-16</v>
      </c>
      <c r="BL1762" s="36">
        <f t="shared" ref="BL1762:BL1825" si="1880">BK1762-AA1762*BM1762</f>
        <v>2.6361003783720052E-16</v>
      </c>
      <c r="BM1762" s="36">
        <f t="shared" si="1845"/>
        <v>2.792075572479999E-13</v>
      </c>
      <c r="BN1762" s="36">
        <f t="shared" ref="BN1762:BN1825" ca="1" si="1881">RAND()</f>
        <v>0.57551706085216536</v>
      </c>
      <c r="BO1762" s="36">
        <f t="shared" ca="1" si="1830"/>
        <v>1</v>
      </c>
      <c r="BP1762" s="36">
        <f t="shared" si="1846"/>
        <v>-2.7920755719326618E-13</v>
      </c>
      <c r="BQ1762" s="36">
        <f t="shared" si="1847"/>
        <v>0.99999999980396759</v>
      </c>
      <c r="BR1762" s="2">
        <f t="shared" si="1836"/>
        <v>-5</v>
      </c>
      <c r="BS1762">
        <v>0</v>
      </c>
      <c r="BT1762" s="37">
        <f t="shared" si="1831"/>
        <v>2.0208035012911237E-2</v>
      </c>
      <c r="BU1762" s="34">
        <f t="shared" ref="BU1762:BU1825" si="1882">IF(AE1762&lt;=$F$25,X1762,-5)</f>
        <v>-5</v>
      </c>
      <c r="BV1762" s="34">
        <f t="shared" ref="BV1762:BV1825" si="1883">IF(AE1762&lt;=$F$25,AY1762,-5)</f>
        <v>-5</v>
      </c>
      <c r="BW1762" s="34">
        <f t="shared" ref="BW1762:BW1825" si="1884">IF(AE1762&lt;=$F$24,X1762,-5)</f>
        <v>-5</v>
      </c>
      <c r="BX1762" s="34">
        <f t="shared" ref="BX1762:BX1825" si="1885">IF(AE1762&lt;=$F$24,AY1762,-5)</f>
        <v>-5</v>
      </c>
      <c r="BY1762" s="34">
        <f t="shared" ref="BY1762:BY1825" si="1886">J1762/$L$25/(1-$L$26)</f>
        <v>1.6237066086772358</v>
      </c>
      <c r="BZ1762" s="36">
        <f t="shared" si="1832"/>
        <v>2.015764091063465E-5</v>
      </c>
      <c r="CA1762" s="34">
        <f t="shared" si="1833"/>
        <v>1.4226671495263028E-2</v>
      </c>
    </row>
    <row r="1763" spans="1:79" x14ac:dyDescent="0.2">
      <c r="A1763" s="75">
        <f t="shared" ref="A1763:A1826" si="1887">IF($B$31=24,A1762+1/(365*24),A1762+1/365)</f>
        <v>4.7369863013699955</v>
      </c>
      <c r="B1763" s="34">
        <f t="shared" si="1837"/>
        <v>1729.0000000000484</v>
      </c>
      <c r="C1763">
        <f t="shared" ref="C1763:C1826" si="1888">$B$29</f>
        <v>15</v>
      </c>
      <c r="D1763" s="35">
        <f t="shared" si="1848"/>
        <v>3000</v>
      </c>
      <c r="E1763" s="27">
        <v>0</v>
      </c>
      <c r="F1763" s="64">
        <f t="shared" ref="F1763:F1826" si="1889">EXP($P$24*(1/($P$29)-1/(273+C1763)))/(1+EXP($P$25*(1/(273+C1763)-1/$P$27))+EXP($P$26*(1/$P$28-1/(273+C1763))))</f>
        <v>0.46593146951268899</v>
      </c>
      <c r="G1763" s="34">
        <v>0</v>
      </c>
      <c r="H1763" s="34">
        <f t="shared" si="1849"/>
        <v>1</v>
      </c>
      <c r="I1763" s="34">
        <f t="shared" ref="I1763:I1826" si="1890">$H$25*F1763</f>
        <v>6192.2292298236371</v>
      </c>
      <c r="J1763" s="34">
        <f t="shared" si="1850"/>
        <v>6047.9541013668959</v>
      </c>
      <c r="K1763" s="34">
        <f t="shared" si="1851"/>
        <v>5367.0303640951333</v>
      </c>
      <c r="L1763" s="36">
        <f t="shared" si="1834"/>
        <v>337.83935292115592</v>
      </c>
      <c r="M1763" s="34">
        <f t="shared" si="1852"/>
        <v>20.399243190166207</v>
      </c>
      <c r="N1763" s="34">
        <f t="shared" ref="N1763:N1826" si="1891">IF(AE1763&lt;$F$24,0,IF(L1763&gt;0.0000001*$F$28*W1763,H1763*M1763*W1763^(2/3),0))</f>
        <v>19.923953383789744</v>
      </c>
      <c r="O1763" s="34">
        <f t="shared" si="1853"/>
        <v>9.4970811430771391</v>
      </c>
      <c r="P1763">
        <f t="shared" si="1838"/>
        <v>9.1671078514768354</v>
      </c>
      <c r="Q1763" s="36">
        <f t="shared" si="1854"/>
        <v>15.841604319853905</v>
      </c>
      <c r="R1763" s="34">
        <f t="shared" si="1855"/>
        <v>9.2047760629597128</v>
      </c>
      <c r="S1763" s="34">
        <f t="shared" si="1856"/>
        <v>6.1895849601463411</v>
      </c>
      <c r="T1763" s="36">
        <f t="shared" ref="T1763:T1826" si="1892">IF(AE1763&lt;$F$24,(M1763*0-U1763*Y1763)/W1763^(1/3),IF(L1763/$F$28&lt;0.0000001,(M1763*0-U1763*Y1763)/W1763^(1/3),(M1763*H1763-U1763*Y1763)/W1763^(1/3)))</f>
        <v>1.6536260646054663E-13</v>
      </c>
      <c r="U1763" s="36">
        <f t="shared" si="1857"/>
        <v>3446.2876697264714</v>
      </c>
      <c r="V1763" s="36">
        <f t="shared" si="1858"/>
        <v>1.184564219579411E-3</v>
      </c>
      <c r="W1763" s="68">
        <f t="shared" si="1859"/>
        <v>0.96525529406044541</v>
      </c>
      <c r="X1763">
        <f t="shared" si="1860"/>
        <v>6.0059656515724535</v>
      </c>
      <c r="Y1763">
        <f t="shared" si="1861"/>
        <v>5.9191933886892012E-3</v>
      </c>
      <c r="Z1763" s="34">
        <f t="shared" si="1862"/>
        <v>1.8175536138477263E-3</v>
      </c>
      <c r="AA1763" s="36">
        <f t="shared" si="1863"/>
        <v>1.2272030279123569E-3</v>
      </c>
      <c r="AB1763" s="34">
        <f t="shared" si="1864"/>
        <v>2.2083287929023406E-4</v>
      </c>
      <c r="AC1763" s="36">
        <f t="shared" si="1865"/>
        <v>1.4129090601411305E-2</v>
      </c>
      <c r="AD1763" s="34">
        <f t="shared" si="1866"/>
        <v>0</v>
      </c>
      <c r="AE1763">
        <f t="shared" ref="AE1763:AE1826" si="1893">IF(AE1762&lt;$F$24,AU1763,AE1762+AD1762)</f>
        <v>63.980919176631588</v>
      </c>
      <c r="AF1763" s="36">
        <f t="shared" si="1839"/>
        <v>0</v>
      </c>
      <c r="AG1763" s="34">
        <f t="shared" si="1867"/>
        <v>0.47078241762931716</v>
      </c>
      <c r="AH1763">
        <f t="shared" si="1835"/>
        <v>8.8259249709308762E-3</v>
      </c>
      <c r="AI1763" s="29">
        <f t="shared" ref="AI1763:AI1826" si="1894">IF(AE1762&gt;=$F$25,IF(B1762&gt;=$J$29,IF(AH1762&gt;($D$28/$J$30)*((1-$D$27)*($H$30*(Y1763*W1763^(2/3)+Z1763*W1763)/(1+(1/$H$27)))-AC1763),($D$28/$J$30)*((1-$D$27)*($H$30*(Y1763*W1763^(2/3)+Z1763*W1763)/(1+(1/$H$27)))-AC1763),AG1763),0),0)</f>
        <v>0.47078241762931716</v>
      </c>
      <c r="AJ1763">
        <f t="shared" ref="AJ1763:AJ1826" si="1895">IF(AJ1762&gt;$J$27*$J$28,0,AI1763+AJ1762)</f>
        <v>0.47078241762931716</v>
      </c>
      <c r="AK1763" s="36">
        <f t="shared" si="1840"/>
        <v>0</v>
      </c>
      <c r="AL1763" s="36">
        <f t="shared" ref="AL1763:AL1826" si="1896">(Y1762*AQ1762-Z1762*$H$27*AO1762)/(3*(AQ1762+$H$27))</f>
        <v>-5.7877236980236211E-6</v>
      </c>
      <c r="AM1763" s="36">
        <f t="shared" ref="AM1763:AM1826" si="1897">(1-$D$27)*AR1762-AB1762*AP1762</f>
        <v>-1.924968035155911E-8</v>
      </c>
      <c r="AN1763" s="37">
        <f t="shared" si="1841"/>
        <v>2.6610477441831696E-306</v>
      </c>
      <c r="AO1763" s="36">
        <f t="shared" si="1842"/>
        <v>9.5472535625661901E-3</v>
      </c>
      <c r="AP1763" s="36">
        <f t="shared" si="1843"/>
        <v>8.7149289145303717E-5</v>
      </c>
      <c r="AQ1763" s="74">
        <f t="shared" si="1868"/>
        <v>0</v>
      </c>
      <c r="AR1763" s="73">
        <f t="shared" si="1869"/>
        <v>0</v>
      </c>
      <c r="AS1763" s="72">
        <f t="shared" si="1844"/>
        <v>8.7023264520373005E-7</v>
      </c>
      <c r="AT1763" s="37">
        <f t="shared" si="1870"/>
        <v>6.2377986361942788E-299</v>
      </c>
      <c r="AU1763" s="37">
        <f t="shared" si="1871"/>
        <v>1.7777795431251626E-3</v>
      </c>
      <c r="AV1763" s="34">
        <f t="shared" si="1872"/>
        <v>6.5877237862907627E-5</v>
      </c>
      <c r="AW1763" s="34">
        <f t="shared" si="1873"/>
        <v>9.0774669957664422E-2</v>
      </c>
      <c r="AX1763" s="37">
        <f t="shared" si="1874"/>
        <v>0.45692231776783471</v>
      </c>
      <c r="AY1763" s="7">
        <f t="shared" si="1875"/>
        <v>1.5130181590238074</v>
      </c>
      <c r="AZ1763" s="37">
        <f t="shared" si="1876"/>
        <v>1.4221776118282801</v>
      </c>
      <c r="BA1763" s="2">
        <f>BE1763*'mass balance'!$B$17+BF1763*'mass balance'!$C$17+BG1763*'mass balance'!$D$17+BH1763*'mass balance'!$E$17</f>
        <v>1.5901279695099295E-5</v>
      </c>
      <c r="BB1763" s="2">
        <f>BE1763*'mass balance'!$B$18+BF1763*'mass balance'!$C$18+BG1763*'mass balance'!$D$18+BH1763*'mass balance'!$E$18</f>
        <v>1.6145914767331591E-5</v>
      </c>
      <c r="BC1763" s="2">
        <f>BE1763*'mass balance'!$B$19+BF1763*'mass balance'!$C$19+BG1763*'mass balance'!$D$19+BH1763*'mass balance'!$E$19</f>
        <v>-2.0182393459164491E-5</v>
      </c>
      <c r="BD1763" s="2">
        <f>BE1763*'mass balance'!$B$20+BF1763*'mass balance'!$C$20+BG1763*'mass balance'!$D$20+BH1763*'mass balance'!$E$20</f>
        <v>7.3390521669689016E-7</v>
      </c>
      <c r="BE1763" s="2">
        <f>N1763*'mass balance'!$H$11+R1763*'mass balance'!$I$11+S1763*'mass balance'!$J$11</f>
        <v>-4.7437984247118432E-5</v>
      </c>
      <c r="BF1763" s="2">
        <f>N1763*'mass balance'!$H$12+R1763*'mass balance'!$I$12+S1763*'mass balance'!$J$12</f>
        <v>1.4869006940327339E-5</v>
      </c>
      <c r="BG1763" s="2">
        <f>N1763*'mass balance'!$H$13+R1763*'mass balance'!$I$13+S1763*'mass balance'!$J$13</f>
        <v>7.8096420011787722E-6</v>
      </c>
      <c r="BH1763" s="2">
        <f>N1763*'mass balance'!$H$14+R1763*'mass balance'!$I$14+S1763*'mass balance'!$J$14</f>
        <v>5.1885295270285785E-6</v>
      </c>
      <c r="BI1763" s="36">
        <f t="shared" si="1877"/>
        <v>1.984873985993231E-16</v>
      </c>
      <c r="BJ1763" s="36">
        <f t="shared" si="1878"/>
        <v>2.0069181388092641E-19</v>
      </c>
      <c r="BK1763" s="36">
        <f t="shared" si="1879"/>
        <v>6.0672194522908666E-16</v>
      </c>
      <c r="BL1763" s="36">
        <f t="shared" si="1880"/>
        <v>2.6375408252170654E-16</v>
      </c>
      <c r="BM1763" s="36">
        <f t="shared" si="1845"/>
        <v>2.7947116728583709E-13</v>
      </c>
      <c r="BN1763" s="36">
        <f t="shared" ca="1" si="1881"/>
        <v>0.63520969657685034</v>
      </c>
      <c r="BO1763" s="36">
        <f t="shared" ref="BO1763:BO1826" ca="1" si="1898">IF(BO1762=1,IF(BN1763&lt;BM1763,0,1),0)</f>
        <v>1</v>
      </c>
      <c r="BP1763" s="36">
        <f t="shared" si="1846"/>
        <v>-2.7947116723097367E-13</v>
      </c>
      <c r="BQ1763" s="36">
        <f t="shared" si="1847"/>
        <v>0.99999999980368837</v>
      </c>
      <c r="BR1763" s="2">
        <f t="shared" si="1836"/>
        <v>-5</v>
      </c>
      <c r="BS1763">
        <v>0</v>
      </c>
      <c r="BT1763" s="37">
        <f t="shared" ref="BT1763:BT1826" si="1899">IF($B$31=24,(-1*BC1763*(0.082058*(20+273.15))/(0.082058*293.15))*24.06*1000,(-1*BC1763*(0.082058*(20+273.15))/(0.082058*293.15))*24.06*1000/24)</f>
        <v>2.0232849442812402E-2</v>
      </c>
      <c r="BU1763" s="34">
        <f t="shared" si="1882"/>
        <v>-5</v>
      </c>
      <c r="BV1763" s="34">
        <f t="shared" si="1883"/>
        <v>-5</v>
      </c>
      <c r="BW1763" s="34">
        <f t="shared" si="1884"/>
        <v>-5</v>
      </c>
      <c r="BX1763" s="34">
        <f t="shared" si="1885"/>
        <v>-5</v>
      </c>
      <c r="BY1763" s="34">
        <f t="shared" si="1886"/>
        <v>1.6250357832019864</v>
      </c>
      <c r="BZ1763" s="36">
        <f t="shared" ref="BZ1763:BZ1826" si="1900">BC1763*-1</f>
        <v>2.0182393459164491E-5</v>
      </c>
      <c r="CA1763" s="34">
        <f t="shared" ref="CA1763:CA1826" si="1901">BT1763/AZ1763</f>
        <v>1.4226668507882125E-2</v>
      </c>
    </row>
    <row r="1764" spans="1:79" x14ac:dyDescent="0.2">
      <c r="A1764" s="75">
        <f t="shared" si="1887"/>
        <v>4.7397260273973929</v>
      </c>
      <c r="B1764" s="34">
        <f t="shared" si="1837"/>
        <v>1730.0000000000484</v>
      </c>
      <c r="C1764">
        <f t="shared" si="1888"/>
        <v>15</v>
      </c>
      <c r="D1764" s="35">
        <f t="shared" si="1848"/>
        <v>3000</v>
      </c>
      <c r="E1764" s="27">
        <v>0</v>
      </c>
      <c r="F1764" s="64">
        <f t="shared" si="1889"/>
        <v>0.46593146951268899</v>
      </c>
      <c r="G1764" s="34">
        <v>0</v>
      </c>
      <c r="H1764" s="34">
        <f t="shared" si="1849"/>
        <v>1</v>
      </c>
      <c r="I1764" s="34">
        <f t="shared" si="1890"/>
        <v>6192.2292298236371</v>
      </c>
      <c r="J1764" s="34">
        <f t="shared" si="1850"/>
        <v>6052.9011349330949</v>
      </c>
      <c r="K1764" s="34">
        <f t="shared" si="1851"/>
        <v>5371.4204237610938</v>
      </c>
      <c r="L1764" s="36">
        <f t="shared" ref="L1764:L1827" si="1902">IF(L1763+K1764&gt;$F$28*W1764,$F$28*W1764,L1763+K1764)</f>
        <v>338.25395039800873</v>
      </c>
      <c r="M1764" s="34">
        <f t="shared" si="1852"/>
        <v>20.399243190166207</v>
      </c>
      <c r="N1764" s="34">
        <f t="shared" si="1891"/>
        <v>19.940250542218699</v>
      </c>
      <c r="O1764" s="34">
        <f t="shared" si="1853"/>
        <v>9.4970811430771391</v>
      </c>
      <c r="P1764">
        <f t="shared" si="1838"/>
        <v>9.178357753989367</v>
      </c>
      <c r="Q1764" s="36">
        <f t="shared" si="1854"/>
        <v>15.856071557627956</v>
      </c>
      <c r="R1764" s="34">
        <f t="shared" si="1855"/>
        <v>9.2160481075796579</v>
      </c>
      <c r="S1764" s="34">
        <f t="shared" si="1856"/>
        <v>6.1923594532595967</v>
      </c>
      <c r="T1764" s="36">
        <f t="shared" si="1892"/>
        <v>1.6529501725301397E-13</v>
      </c>
      <c r="U1764" s="36">
        <f t="shared" si="1857"/>
        <v>3446.2876697264714</v>
      </c>
      <c r="V1764" s="36">
        <f t="shared" si="1858"/>
        <v>1.1850952027213494E-3</v>
      </c>
      <c r="W1764" s="68">
        <f t="shared" si="1859"/>
        <v>0.96643985828002488</v>
      </c>
      <c r="X1764">
        <f t="shared" si="1860"/>
        <v>6.0084214936516913</v>
      </c>
      <c r="Y1764">
        <f t="shared" si="1861"/>
        <v>5.9191933886892012E-3</v>
      </c>
      <c r="Z1764" s="34">
        <f t="shared" si="1862"/>
        <v>1.8175536138477263E-3</v>
      </c>
      <c r="AA1764" s="36">
        <f t="shared" si="1863"/>
        <v>1.226248268392475E-3</v>
      </c>
      <c r="AB1764" s="34">
        <f t="shared" si="1864"/>
        <v>2.2083287929023406E-4</v>
      </c>
      <c r="AC1764" s="36">
        <f t="shared" si="1865"/>
        <v>1.4129090601411305E-2</v>
      </c>
      <c r="AD1764" s="34">
        <f t="shared" si="1866"/>
        <v>0</v>
      </c>
      <c r="AE1764">
        <f t="shared" si="1893"/>
        <v>63.980919176631588</v>
      </c>
      <c r="AF1764" s="36">
        <f t="shared" si="1839"/>
        <v>0</v>
      </c>
      <c r="AG1764" s="34">
        <f t="shared" si="1867"/>
        <v>0.47122525977758084</v>
      </c>
      <c r="AH1764">
        <f t="shared" ref="AH1764:AH1827" si="1903">IF(AH1763&lt;0,0,AH1763*$D$28+AG1764-AI1763)</f>
        <v>8.8274708706480021E-3</v>
      </c>
      <c r="AI1764" s="29">
        <f t="shared" si="1894"/>
        <v>0.47122525977758084</v>
      </c>
      <c r="AJ1764">
        <f t="shared" si="1895"/>
        <v>0</v>
      </c>
      <c r="AK1764" s="36">
        <f t="shared" si="1840"/>
        <v>0</v>
      </c>
      <c r="AL1764" s="36">
        <f t="shared" si="1896"/>
        <v>-5.7842150716542531E-6</v>
      </c>
      <c r="AM1764" s="36">
        <f t="shared" si="1897"/>
        <v>-1.9245428450054561E-8</v>
      </c>
      <c r="AN1764" s="37">
        <f t="shared" si="1841"/>
        <v>2.6610477441831696E-306</v>
      </c>
      <c r="AO1764" s="36">
        <f t="shared" si="1842"/>
        <v>9.5414658388681666E-3</v>
      </c>
      <c r="AP1764" s="36">
        <f t="shared" si="1843"/>
        <v>8.7130039464952154E-5</v>
      </c>
      <c r="AQ1764" s="74">
        <f t="shared" si="1868"/>
        <v>0</v>
      </c>
      <c r="AR1764" s="73">
        <f t="shared" si="1869"/>
        <v>0</v>
      </c>
      <c r="AS1764" s="72">
        <f t="shared" si="1844"/>
        <v>8.6865095052067601E-7</v>
      </c>
      <c r="AT1764" s="37">
        <f t="shared" si="1870"/>
        <v>6.2491568151393619E-299</v>
      </c>
      <c r="AU1764" s="37">
        <f t="shared" si="1871"/>
        <v>1.7773868642143381E-3</v>
      </c>
      <c r="AV1764" s="34">
        <f t="shared" si="1872"/>
        <v>1.2125089299338347E-6</v>
      </c>
      <c r="AW1764" s="34">
        <f t="shared" si="1873"/>
        <v>9.0886068907494219E-2</v>
      </c>
      <c r="AX1764" s="37">
        <f t="shared" si="1874"/>
        <v>0.45748305421972013</v>
      </c>
      <c r="AY1764" s="7">
        <f t="shared" si="1875"/>
        <v>1.5148101939161691</v>
      </c>
      <c r="AZ1764" s="37">
        <f t="shared" si="1876"/>
        <v>1.423922912499745</v>
      </c>
      <c r="BA1764" s="2">
        <f>BE1764*'mass balance'!$B$17+BF1764*'mass balance'!$C$17+BG1764*'mass balance'!$D$17+BH1764*'mass balance'!$E$17</f>
        <v>1.5920790473416344E-5</v>
      </c>
      <c r="BB1764" s="2">
        <f>BE1764*'mass balance'!$B$18+BF1764*'mass balance'!$C$18+BG1764*'mass balance'!$D$18+BH1764*'mass balance'!$E$18</f>
        <v>1.6165725711468911E-5</v>
      </c>
      <c r="BC1764" s="2">
        <f>BE1764*'mass balance'!$B$19+BF1764*'mass balance'!$C$19+BG1764*'mass balance'!$D$19+BH1764*'mass balance'!$E$19</f>
        <v>-2.0207157139336135E-5</v>
      </c>
      <c r="BD1764" s="2">
        <f>BE1764*'mass balance'!$B$20+BF1764*'mass balance'!$C$20+BG1764*'mass balance'!$D$20+BH1764*'mass balance'!$E$20</f>
        <v>7.3480571415767764E-7</v>
      </c>
      <c r="BE1764" s="2">
        <f>N1764*'mass balance'!$H$11+R1764*'mass balance'!$I$11+S1764*'mass balance'!$J$11</f>
        <v>-4.7476787005282616E-5</v>
      </c>
      <c r="BF1764" s="2">
        <f>N1764*'mass balance'!$H$12+R1764*'mass balance'!$I$12+S1764*'mass balance'!$J$12</f>
        <v>1.4875672000686395E-5</v>
      </c>
      <c r="BG1764" s="2">
        <f>N1764*'mass balance'!$H$13+R1764*'mass balance'!$I$13+S1764*'mass balance'!$J$13</f>
        <v>7.8135223816886984E-6</v>
      </c>
      <c r="BH1764" s="2">
        <f>N1764*'mass balance'!$H$14+R1764*'mass balance'!$I$14+S1764*'mass balance'!$J$14</f>
        <v>5.1927735787027851E-6</v>
      </c>
      <c r="BI1764" s="36">
        <f t="shared" si="1877"/>
        <v>1.984873985993231E-16</v>
      </c>
      <c r="BJ1764" s="36">
        <f t="shared" si="1878"/>
        <v>2.0072862679835115E-19</v>
      </c>
      <c r="BK1764" s="36">
        <f t="shared" si="1879"/>
        <v>6.0692263704296755E-16</v>
      </c>
      <c r="BL1764" s="36">
        <f t="shared" si="1880"/>
        <v>2.6389817410611241E-16</v>
      </c>
      <c r="BM1764" s="36">
        <f t="shared" si="1845"/>
        <v>2.7973492136835882E-13</v>
      </c>
      <c r="BN1764" s="36">
        <f t="shared" ca="1" si="1881"/>
        <v>0.3160471523859959</v>
      </c>
      <c r="BO1764" s="36">
        <f t="shared" ca="1" si="1898"/>
        <v>1</v>
      </c>
      <c r="BP1764" s="36">
        <f t="shared" si="1846"/>
        <v>-2.7973492131336544E-13</v>
      </c>
      <c r="BQ1764" s="36">
        <f t="shared" si="1847"/>
        <v>0.99999999980340892</v>
      </c>
      <c r="BR1764" s="2">
        <f t="shared" ref="BR1764:BR1827" si="1904">IF(AJ1764-AJ1763&lt;-10000,$N$28*0.7,-5)</f>
        <v>-5</v>
      </c>
      <c r="BS1764">
        <v>0</v>
      </c>
      <c r="BT1764" s="37">
        <f t="shared" si="1899"/>
        <v>2.0257675032184477E-2</v>
      </c>
      <c r="BU1764" s="34">
        <f t="shared" si="1882"/>
        <v>-5</v>
      </c>
      <c r="BV1764" s="34">
        <f t="shared" si="1883"/>
        <v>-5</v>
      </c>
      <c r="BW1764" s="34">
        <f t="shared" si="1884"/>
        <v>-5</v>
      </c>
      <c r="BX1764" s="34">
        <f t="shared" si="1885"/>
        <v>-5</v>
      </c>
      <c r="BY1764" s="34">
        <f t="shared" si="1886"/>
        <v>1.6263650106450254</v>
      </c>
      <c r="BZ1764" s="36">
        <f t="shared" si="1900"/>
        <v>2.0207157139336135E-5</v>
      </c>
      <c r="CA1764" s="34">
        <f t="shared" si="1901"/>
        <v>1.4226665540918532E-2</v>
      </c>
    </row>
    <row r="1765" spans="1:79" x14ac:dyDescent="0.2">
      <c r="A1765" s="75">
        <f t="shared" si="1887"/>
        <v>4.7424657534247903</v>
      </c>
      <c r="B1765" s="34">
        <f t="shared" si="1837"/>
        <v>1731.0000000000484</v>
      </c>
      <c r="C1765">
        <f t="shared" si="1888"/>
        <v>15</v>
      </c>
      <c r="D1765" s="35">
        <f t="shared" si="1848"/>
        <v>3000</v>
      </c>
      <c r="E1765" s="27">
        <v>0</v>
      </c>
      <c r="F1765" s="64">
        <f t="shared" si="1889"/>
        <v>0.46593146951268899</v>
      </c>
      <c r="G1765" s="34">
        <v>0</v>
      </c>
      <c r="H1765" s="34">
        <f t="shared" si="1849"/>
        <v>1</v>
      </c>
      <c r="I1765" s="34">
        <f t="shared" si="1890"/>
        <v>6192.2292298236371</v>
      </c>
      <c r="J1765" s="34">
        <f t="shared" si="1850"/>
        <v>6057.8483638791067</v>
      </c>
      <c r="K1765" s="34">
        <f t="shared" si="1851"/>
        <v>5375.8106568095509</v>
      </c>
      <c r="L1765" s="36">
        <f t="shared" si="1902"/>
        <v>338.66873371896116</v>
      </c>
      <c r="M1765" s="34">
        <f t="shared" si="1852"/>
        <v>20.399243190166207</v>
      </c>
      <c r="N1765" s="34">
        <f t="shared" si="1891"/>
        <v>19.956548344293118</v>
      </c>
      <c r="O1765" s="34">
        <f t="shared" si="1853"/>
        <v>9.4970811430771391</v>
      </c>
      <c r="P1765">
        <f t="shared" si="1838"/>
        <v>9.1896126992918834</v>
      </c>
      <c r="Q1765" s="36">
        <f t="shared" si="1854"/>
        <v>15.870541216845973</v>
      </c>
      <c r="R1765" s="34">
        <f t="shared" si="1855"/>
        <v>9.2273251986956062</v>
      </c>
      <c r="S1765" s="34">
        <f t="shared" si="1856"/>
        <v>6.1951312509064342</v>
      </c>
      <c r="T1765" s="36">
        <f t="shared" si="1892"/>
        <v>1.6522750819118577E-13</v>
      </c>
      <c r="U1765" s="36">
        <f t="shared" si="1857"/>
        <v>3446.2876697264714</v>
      </c>
      <c r="V1765" s="36">
        <f t="shared" si="1858"/>
        <v>1.1856256700042936E-3</v>
      </c>
      <c r="W1765" s="68">
        <f t="shared" si="1859"/>
        <v>0.96762495348274624</v>
      </c>
      <c r="X1765">
        <f t="shared" si="1860"/>
        <v>6.0108764292888939</v>
      </c>
      <c r="Y1765">
        <f t="shared" si="1861"/>
        <v>5.9191933886892012E-3</v>
      </c>
      <c r="Z1765" s="34">
        <f t="shared" si="1862"/>
        <v>1.8175536138477263E-3</v>
      </c>
      <c r="AA1765" s="36">
        <f t="shared" si="1863"/>
        <v>1.2252946410041445E-3</v>
      </c>
      <c r="AB1765" s="34">
        <f t="shared" si="1864"/>
        <v>2.2083287929023406E-4</v>
      </c>
      <c r="AC1765" s="36">
        <f t="shared" si="1865"/>
        <v>1.4129090601411305E-2</v>
      </c>
      <c r="AD1765" s="34">
        <f t="shared" si="1866"/>
        <v>0</v>
      </c>
      <c r="AE1765">
        <f t="shared" si="1893"/>
        <v>63.980919176631588</v>
      </c>
      <c r="AF1765" s="36">
        <f t="shared" si="1839"/>
        <v>0</v>
      </c>
      <c r="AG1765" s="34">
        <f t="shared" si="1867"/>
        <v>0.47166817604624434</v>
      </c>
      <c r="AH1765">
        <f t="shared" si="1903"/>
        <v>8.8290135957790894E-3</v>
      </c>
      <c r="AI1765" s="29">
        <f t="shared" si="1894"/>
        <v>0.47166817604624434</v>
      </c>
      <c r="AJ1765">
        <f t="shared" si="1895"/>
        <v>0.47166817604624434</v>
      </c>
      <c r="AK1765" s="36">
        <f t="shared" si="1840"/>
        <v>0</v>
      </c>
      <c r="AL1765" s="36">
        <f t="shared" si="1896"/>
        <v>-5.7807085722798213E-6</v>
      </c>
      <c r="AM1765" s="36">
        <f t="shared" si="1897"/>
        <v>-1.9241177487717108E-8</v>
      </c>
      <c r="AN1765" s="37">
        <f t="shared" si="1841"/>
        <v>2.6610477441831696E-306</v>
      </c>
      <c r="AO1765" s="36">
        <f t="shared" si="1842"/>
        <v>9.5356816237965117E-3</v>
      </c>
      <c r="AP1765" s="36">
        <f t="shared" si="1843"/>
        <v>8.7110794036502102E-5</v>
      </c>
      <c r="AQ1765" s="74">
        <f t="shared" si="1868"/>
        <v>0</v>
      </c>
      <c r="AR1765" s="73">
        <f t="shared" si="1869"/>
        <v>0</v>
      </c>
      <c r="AS1765" s="72">
        <f t="shared" si="1844"/>
        <v>8.6707213065286149E-7</v>
      </c>
      <c r="AT1765" s="37">
        <f t="shared" si="1870"/>
        <v>6.260535675776252E-299</v>
      </c>
      <c r="AU1765" s="37">
        <f t="shared" si="1871"/>
        <v>1.7769942720390864E-3</v>
      </c>
      <c r="AV1765" s="34">
        <f t="shared" si="1872"/>
        <v>6.5999326623243442E-5</v>
      </c>
      <c r="AW1765" s="34">
        <f t="shared" si="1873"/>
        <v>9.0997517792113028E-2</v>
      </c>
      <c r="AX1765" s="37">
        <f t="shared" si="1874"/>
        <v>0.45804404202277599</v>
      </c>
      <c r="AY1765" s="7">
        <f t="shared" si="1875"/>
        <v>1.5167325126242583</v>
      </c>
      <c r="AZ1765" s="37">
        <f t="shared" si="1876"/>
        <v>1.4256689955055222</v>
      </c>
      <c r="BA1765" s="2">
        <f>BE1765*'mass balance'!$B$17+BF1765*'mass balance'!$C$17+BG1765*'mass balance'!$D$17+BH1765*'mass balance'!$E$17</f>
        <v>1.594031001361675E-5</v>
      </c>
      <c r="BB1765" s="2">
        <f>BE1765*'mass balance'!$B$18+BF1765*'mass balance'!$C$18+BG1765*'mass balance'!$D$18+BH1765*'mass balance'!$E$18</f>
        <v>1.6185545552287782E-5</v>
      </c>
      <c r="BC1765" s="2">
        <f>BE1765*'mass balance'!$B$19+BF1765*'mass balance'!$C$19+BG1765*'mass balance'!$D$19+BH1765*'mass balance'!$E$19</f>
        <v>-2.0231931940359718E-5</v>
      </c>
      <c r="BD1765" s="2">
        <f>BE1765*'mass balance'!$B$20+BF1765*'mass balance'!$C$20+BG1765*'mass balance'!$D$20+BH1765*'mass balance'!$E$20</f>
        <v>7.3570661601308059E-7</v>
      </c>
      <c r="BE1765" s="2">
        <f>N1765*'mass balance'!$H$11+R1765*'mass balance'!$I$11+S1765*'mass balance'!$J$11</f>
        <v>-4.751559129593599E-5</v>
      </c>
      <c r="BF1765" s="2">
        <f>N1765*'mass balance'!$H$12+R1765*'mass balance'!$I$12+S1765*'mass balance'!$J$12</f>
        <v>1.4882330585827948E-5</v>
      </c>
      <c r="BG1765" s="2">
        <f>N1765*'mass balance'!$H$13+R1765*'mass balance'!$I$13+S1765*'mass balance'!$J$13</f>
        <v>7.8173998184328879E-6</v>
      </c>
      <c r="BH1765" s="2">
        <f>N1765*'mass balance'!$H$14+R1765*'mass balance'!$I$14+S1765*'mass balance'!$J$14</f>
        <v>5.1970177979929984E-6</v>
      </c>
      <c r="BI1765" s="36">
        <f t="shared" si="1877"/>
        <v>1.984873985993231E-16</v>
      </c>
      <c r="BJ1765" s="36">
        <f t="shared" si="1878"/>
        <v>2.0076544198122813E-19</v>
      </c>
      <c r="BK1765" s="36">
        <f t="shared" si="1879"/>
        <v>6.0712336566976586E-16</v>
      </c>
      <c r="BL1765" s="36">
        <f t="shared" si="1880"/>
        <v>2.6404231259689704E-16</v>
      </c>
      <c r="BM1765" s="36">
        <f t="shared" si="1845"/>
        <v>2.7999881954246492E-13</v>
      </c>
      <c r="BN1765" s="36">
        <f t="shared" ca="1" si="1881"/>
        <v>0.40394755996214071</v>
      </c>
      <c r="BO1765" s="36">
        <f t="shared" ca="1" si="1898"/>
        <v>1</v>
      </c>
      <c r="BP1765" s="36">
        <f t="shared" si="1846"/>
        <v>-2.7999881948734129E-13</v>
      </c>
      <c r="BQ1765" s="36">
        <f t="shared" si="1847"/>
        <v>0.99999999980312915</v>
      </c>
      <c r="BR1765" s="2">
        <f t="shared" si="1904"/>
        <v>-5</v>
      </c>
      <c r="BS1765">
        <v>0</v>
      </c>
      <c r="BT1765" s="37">
        <f t="shared" si="1899"/>
        <v>2.0282511770210617E-2</v>
      </c>
      <c r="BU1765" s="34">
        <f t="shared" si="1882"/>
        <v>-5</v>
      </c>
      <c r="BV1765" s="34">
        <f t="shared" si="1883"/>
        <v>-5</v>
      </c>
      <c r="BW1765" s="34">
        <f t="shared" si="1884"/>
        <v>-5</v>
      </c>
      <c r="BX1765" s="34">
        <f t="shared" si="1885"/>
        <v>-5</v>
      </c>
      <c r="BY1765" s="34">
        <f t="shared" si="1886"/>
        <v>1.6276942905850207</v>
      </c>
      <c r="BZ1765" s="36">
        <f t="shared" si="1900"/>
        <v>2.0231931940359718E-5</v>
      </c>
      <c r="CA1765" s="34">
        <f t="shared" si="1901"/>
        <v>1.4226662594299264E-2</v>
      </c>
    </row>
    <row r="1766" spans="1:79" x14ac:dyDescent="0.2">
      <c r="A1766" s="75">
        <f t="shared" si="1887"/>
        <v>4.7452054794521876</v>
      </c>
      <c r="B1766" s="34">
        <f t="shared" si="1837"/>
        <v>1732.0000000000484</v>
      </c>
      <c r="C1766">
        <f t="shared" si="1888"/>
        <v>15</v>
      </c>
      <c r="D1766" s="35">
        <f t="shared" si="1848"/>
        <v>3000</v>
      </c>
      <c r="E1766" s="27">
        <v>0</v>
      </c>
      <c r="F1766" s="64">
        <f t="shared" si="1889"/>
        <v>0.46593146951268899</v>
      </c>
      <c r="G1766" s="34">
        <v>0</v>
      </c>
      <c r="H1766" s="34">
        <f t="shared" si="1849"/>
        <v>1</v>
      </c>
      <c r="I1766" s="34">
        <f t="shared" si="1890"/>
        <v>6192.2292298236371</v>
      </c>
      <c r="J1766" s="34">
        <f t="shared" si="1850"/>
        <v>6062.7957866385277</v>
      </c>
      <c r="K1766" s="34">
        <f t="shared" si="1851"/>
        <v>5380.2010618504592</v>
      </c>
      <c r="L1766" s="36">
        <f t="shared" si="1902"/>
        <v>339.08370270346268</v>
      </c>
      <c r="M1766" s="34">
        <f t="shared" si="1852"/>
        <v>20.399243190166207</v>
      </c>
      <c r="N1766" s="34">
        <f t="shared" si="1891"/>
        <v>19.972846784852766</v>
      </c>
      <c r="O1766" s="34">
        <f t="shared" si="1853"/>
        <v>9.4970811430771391</v>
      </c>
      <c r="P1766">
        <f t="shared" si="1838"/>
        <v>9.2008726824852296</v>
      </c>
      <c r="Q1766" s="36">
        <f t="shared" si="1854"/>
        <v>15.885013292389205</v>
      </c>
      <c r="R1766" s="34">
        <f t="shared" si="1855"/>
        <v>9.2386073314005728</v>
      </c>
      <c r="S1766" s="34">
        <f t="shared" si="1856"/>
        <v>6.1979003530239414</v>
      </c>
      <c r="T1766" s="36">
        <f t="shared" si="1892"/>
        <v>1.6516007913721946E-13</v>
      </c>
      <c r="U1766" s="36">
        <f t="shared" si="1857"/>
        <v>3446.2876697264714</v>
      </c>
      <c r="V1766" s="36">
        <f t="shared" si="1858"/>
        <v>1.1861556214162025E-3</v>
      </c>
      <c r="W1766" s="68">
        <f t="shared" si="1859"/>
        <v>0.96881057915275048</v>
      </c>
      <c r="X1766">
        <f t="shared" si="1860"/>
        <v>6.0133304588174132</v>
      </c>
      <c r="Y1766">
        <f t="shared" si="1861"/>
        <v>5.9191933886892012E-3</v>
      </c>
      <c r="Z1766" s="34">
        <f t="shared" si="1862"/>
        <v>1.8175536138477263E-3</v>
      </c>
      <c r="AA1766" s="36">
        <f t="shared" si="1863"/>
        <v>1.2243421438002109E-3</v>
      </c>
      <c r="AB1766" s="34">
        <f t="shared" si="1864"/>
        <v>2.2083287929023406E-4</v>
      </c>
      <c r="AC1766" s="36">
        <f t="shared" si="1865"/>
        <v>1.4129090601411305E-2</v>
      </c>
      <c r="AD1766" s="34">
        <f t="shared" si="1866"/>
        <v>0</v>
      </c>
      <c r="AE1766">
        <f t="shared" si="1893"/>
        <v>63.980919176631588</v>
      </c>
      <c r="AF1766" s="36">
        <f t="shared" si="1839"/>
        <v>0</v>
      </c>
      <c r="AG1766" s="34">
        <f t="shared" si="1867"/>
        <v>0.47211116627862265</v>
      </c>
      <c r="AH1766">
        <f t="shared" si="1903"/>
        <v>8.8305531483684474E-3</v>
      </c>
      <c r="AI1766" s="29">
        <f t="shared" si="1894"/>
        <v>0.47211116627862265</v>
      </c>
      <c r="AJ1766">
        <f t="shared" si="1895"/>
        <v>0</v>
      </c>
      <c r="AK1766" s="36">
        <f t="shared" si="1840"/>
        <v>0</v>
      </c>
      <c r="AL1766" s="36">
        <f t="shared" si="1896"/>
        <v>-5.7772041986109019E-6</v>
      </c>
      <c r="AM1766" s="36">
        <f t="shared" si="1897"/>
        <v>-1.9236927464339311E-8</v>
      </c>
      <c r="AN1766" s="37">
        <f t="shared" si="1841"/>
        <v>2.6610477441831696E-306</v>
      </c>
      <c r="AO1766" s="36">
        <f t="shared" si="1842"/>
        <v>9.5299009152242323E-3</v>
      </c>
      <c r="AP1766" s="36">
        <f t="shared" si="1843"/>
        <v>8.7091552859014384E-5</v>
      </c>
      <c r="AQ1766" s="74">
        <f t="shared" si="1868"/>
        <v>0</v>
      </c>
      <c r="AR1766" s="73">
        <f t="shared" si="1869"/>
        <v>0</v>
      </c>
      <c r="AS1766" s="72">
        <f t="shared" si="1844"/>
        <v>8.6549618037515515E-7</v>
      </c>
      <c r="AT1766" s="37">
        <f t="shared" si="1870"/>
        <v>6.2719352557634841E-299</v>
      </c>
      <c r="AU1766" s="37">
        <f t="shared" si="1871"/>
        <v>1.7766017665802494E-3</v>
      </c>
      <c r="AV1766" s="34">
        <f t="shared" si="1872"/>
        <v>1.2129323002644017E-6</v>
      </c>
      <c r="AW1766" s="34">
        <f t="shared" si="1873"/>
        <v>9.1109016563008377E-2</v>
      </c>
      <c r="AX1766" s="37">
        <f t="shared" si="1874"/>
        <v>0.45860528093281033</v>
      </c>
      <c r="AY1766" s="7">
        <f t="shared" si="1875"/>
        <v>1.5185260895808694</v>
      </c>
      <c r="AZ1766" s="37">
        <f t="shared" si="1876"/>
        <v>1.4274158600855609</v>
      </c>
      <c r="BA1766" s="2">
        <f>BE1766*'mass balance'!$B$17+BF1766*'mass balance'!$C$17+BG1766*'mass balance'!$D$17+BH1766*'mass balance'!$E$17</f>
        <v>1.5959838307199175E-5</v>
      </c>
      <c r="BB1766" s="2">
        <f>BE1766*'mass balance'!$B$18+BF1766*'mass balance'!$C$18+BG1766*'mass balance'!$D$18+BH1766*'mass balance'!$E$18</f>
        <v>1.6205374281156081E-5</v>
      </c>
      <c r="BC1766" s="2">
        <f>BE1766*'mass balance'!$B$19+BF1766*'mass balance'!$C$19+BG1766*'mass balance'!$D$19+BH1766*'mass balance'!$E$19</f>
        <v>-2.025671785144511E-5</v>
      </c>
      <c r="BD1766" s="2">
        <f>BE1766*'mass balance'!$B$20+BF1766*'mass balance'!$C$20+BG1766*'mass balance'!$D$20+BH1766*'mass balance'!$E$20</f>
        <v>7.3660792187073092E-7</v>
      </c>
      <c r="BE1766" s="2">
        <f>N1766*'mass balance'!$H$11+R1766*'mass balance'!$I$11+S1766*'mass balance'!$J$11</f>
        <v>-4.75543971067923E-5</v>
      </c>
      <c r="BF1766" s="2">
        <f>N1766*'mass balance'!$H$12+R1766*'mass balance'!$I$12+S1766*'mass balance'!$J$12</f>
        <v>1.4888982695600866E-5</v>
      </c>
      <c r="BG1766" s="2">
        <f>N1766*'mass balance'!$H$13+R1766*'mass balance'!$I$13+S1766*'mass balance'!$J$13</f>
        <v>7.8212743110831969E-6</v>
      </c>
      <c r="BH1766" s="2">
        <f>N1766*'mass balance'!$H$14+R1766*'mass balance'!$I$14+S1766*'mass balance'!$J$14</f>
        <v>5.2012621835554073E-6</v>
      </c>
      <c r="BI1766" s="36">
        <f t="shared" si="1877"/>
        <v>1.984873985993231E-16</v>
      </c>
      <c r="BJ1766" s="36">
        <f t="shared" si="1878"/>
        <v>2.0080225942841603E-19</v>
      </c>
      <c r="BK1766" s="36">
        <f t="shared" si="1879"/>
        <v>6.0732413111174712E-16</v>
      </c>
      <c r="BL1766" s="36">
        <f t="shared" si="1880"/>
        <v>2.6418649800053841E-16</v>
      </c>
      <c r="BM1766" s="36">
        <f t="shared" si="1845"/>
        <v>2.802628618550618E-13</v>
      </c>
      <c r="BN1766" s="36">
        <f t="shared" ca="1" si="1881"/>
        <v>0.12327771090211415</v>
      </c>
      <c r="BO1766" s="36">
        <f t="shared" ca="1" si="1898"/>
        <v>1</v>
      </c>
      <c r="BP1766" s="36">
        <f t="shared" si="1846"/>
        <v>-2.8026286179980776E-13</v>
      </c>
      <c r="BQ1766" s="36">
        <f t="shared" si="1847"/>
        <v>0.99999999980284915</v>
      </c>
      <c r="BR1766" s="2">
        <f t="shared" si="1904"/>
        <v>-5</v>
      </c>
      <c r="BS1766">
        <v>0</v>
      </c>
      <c r="BT1766" s="37">
        <f t="shared" si="1899"/>
        <v>2.0307359646073723E-2</v>
      </c>
      <c r="BU1766" s="34">
        <f t="shared" si="1882"/>
        <v>-5</v>
      </c>
      <c r="BV1766" s="34">
        <f t="shared" si="1883"/>
        <v>-5</v>
      </c>
      <c r="BW1766" s="34">
        <f t="shared" si="1884"/>
        <v>-5</v>
      </c>
      <c r="BX1766" s="34">
        <f t="shared" si="1885"/>
        <v>-5</v>
      </c>
      <c r="BY1766" s="34">
        <f t="shared" si="1886"/>
        <v>1.6290236226010939</v>
      </c>
      <c r="BZ1766" s="36">
        <f t="shared" si="1900"/>
        <v>2.025671785144511E-5</v>
      </c>
      <c r="CA1766" s="34">
        <f t="shared" si="1901"/>
        <v>1.422665966795162E-2</v>
      </c>
    </row>
    <row r="1767" spans="1:79" x14ac:dyDescent="0.2">
      <c r="A1767" s="75">
        <f t="shared" si="1887"/>
        <v>4.747945205479585</v>
      </c>
      <c r="B1767" s="34">
        <f t="shared" si="1837"/>
        <v>1733.0000000000484</v>
      </c>
      <c r="C1767">
        <f t="shared" si="1888"/>
        <v>15</v>
      </c>
      <c r="D1767" s="35">
        <f t="shared" si="1848"/>
        <v>3000</v>
      </c>
      <c r="E1767" s="27">
        <v>0</v>
      </c>
      <c r="F1767" s="64">
        <f t="shared" si="1889"/>
        <v>0.46593146951268899</v>
      </c>
      <c r="G1767" s="34">
        <v>0</v>
      </c>
      <c r="H1767" s="34">
        <f t="shared" si="1849"/>
        <v>1</v>
      </c>
      <c r="I1767" s="34">
        <f t="shared" si="1890"/>
        <v>6192.2292298236371</v>
      </c>
      <c r="J1767" s="34">
        <f t="shared" si="1850"/>
        <v>6067.7434016466386</v>
      </c>
      <c r="K1767" s="34">
        <f t="shared" si="1851"/>
        <v>5384.5916374952685</v>
      </c>
      <c r="L1767" s="36">
        <f t="shared" si="1902"/>
        <v>339.49885717095833</v>
      </c>
      <c r="M1767" s="34">
        <f t="shared" si="1852"/>
        <v>20.399243190166207</v>
      </c>
      <c r="N1767" s="34">
        <f t="shared" si="1891"/>
        <v>19.989145858742937</v>
      </c>
      <c r="O1767" s="34">
        <f t="shared" si="1853"/>
        <v>9.4970811430771391</v>
      </c>
      <c r="P1767">
        <f t="shared" si="1838"/>
        <v>9.2121376986701353</v>
      </c>
      <c r="Q1767" s="36">
        <f t="shared" si="1854"/>
        <v>15.899487779142234</v>
      </c>
      <c r="R1767" s="34">
        <f t="shared" si="1855"/>
        <v>9.2498945007874536</v>
      </c>
      <c r="S1767" s="34">
        <f t="shared" si="1856"/>
        <v>6.2006667595525542</v>
      </c>
      <c r="T1767" s="36">
        <f t="shared" si="1892"/>
        <v>1.6509272995358792E-13</v>
      </c>
      <c r="U1767" s="36">
        <f t="shared" si="1857"/>
        <v>3446.2876697264714</v>
      </c>
      <c r="V1767" s="36">
        <f t="shared" si="1858"/>
        <v>1.1866850569456774E-3</v>
      </c>
      <c r="W1767" s="68">
        <f t="shared" si="1859"/>
        <v>0.9699967347741667</v>
      </c>
      <c r="X1767">
        <f t="shared" si="1860"/>
        <v>6.0157835825704815</v>
      </c>
      <c r="Y1767">
        <f t="shared" si="1861"/>
        <v>5.9191933886892012E-3</v>
      </c>
      <c r="Z1767" s="34">
        <f t="shared" si="1862"/>
        <v>1.8175536138477263E-3</v>
      </c>
      <c r="AA1767" s="36">
        <f t="shared" si="1863"/>
        <v>1.2233907748379789E-3</v>
      </c>
      <c r="AB1767" s="34">
        <f t="shared" si="1864"/>
        <v>2.2083287929023406E-4</v>
      </c>
      <c r="AC1767" s="36">
        <f t="shared" si="1865"/>
        <v>1.4129090601411305E-2</v>
      </c>
      <c r="AD1767" s="34">
        <f t="shared" si="1866"/>
        <v>0</v>
      </c>
      <c r="AE1767">
        <f t="shared" si="1893"/>
        <v>63.980919176631588</v>
      </c>
      <c r="AF1767" s="36">
        <f t="shared" si="1839"/>
        <v>0</v>
      </c>
      <c r="AG1767" s="34">
        <f t="shared" si="1867"/>
        <v>0.47255423031813287</v>
      </c>
      <c r="AH1767">
        <f t="shared" si="1903"/>
        <v>8.8320895304602742E-3</v>
      </c>
      <c r="AI1767" s="29">
        <f t="shared" si="1894"/>
        <v>0.47255423031813287</v>
      </c>
      <c r="AJ1767">
        <f t="shared" si="1895"/>
        <v>0.47255423031813287</v>
      </c>
      <c r="AK1767" s="36">
        <f t="shared" si="1840"/>
        <v>0</v>
      </c>
      <c r="AL1767" s="36">
        <f t="shared" si="1896"/>
        <v>-5.7737019493588528E-6</v>
      </c>
      <c r="AM1767" s="36">
        <f t="shared" si="1897"/>
        <v>-1.9232678379713764E-8</v>
      </c>
      <c r="AN1767" s="37">
        <f t="shared" si="1841"/>
        <v>2.6610477441831696E-306</v>
      </c>
      <c r="AO1767" s="36">
        <f t="shared" si="1842"/>
        <v>9.524123711025621E-3</v>
      </c>
      <c r="AP1767" s="36">
        <f t="shared" si="1843"/>
        <v>8.7072315931550041E-5</v>
      </c>
      <c r="AQ1767" s="74">
        <f t="shared" si="1868"/>
        <v>0</v>
      </c>
      <c r="AR1767" s="73">
        <f t="shared" si="1869"/>
        <v>0</v>
      </c>
      <c r="AS1767" s="72">
        <f t="shared" si="1844"/>
        <v>8.6392309447192231E-7</v>
      </c>
      <c r="AT1767" s="37">
        <f t="shared" si="1870"/>
        <v>6.2833555928281637E-299</v>
      </c>
      <c r="AU1767" s="37">
        <f t="shared" si="1871"/>
        <v>1.7762093478186727E-3</v>
      </c>
      <c r="AV1767" s="34">
        <f t="shared" si="1872"/>
        <v>6.6121454278053881E-5</v>
      </c>
      <c r="AW1767" s="34">
        <f t="shared" si="1873"/>
        <v>9.1220565171666657E-2</v>
      </c>
      <c r="AX1767" s="37">
        <f t="shared" si="1874"/>
        <v>0.45916677070562573</v>
      </c>
      <c r="AY1767" s="7">
        <f t="shared" si="1875"/>
        <v>1.5204501921057372</v>
      </c>
      <c r="AZ1767" s="37">
        <f t="shared" si="1876"/>
        <v>1.4291635054797924</v>
      </c>
      <c r="BA1767" s="2">
        <f>BE1767*'mass balance'!$B$17+BF1767*'mass balance'!$C$17+BG1767*'mass balance'!$D$17+BH1767*'mass balance'!$E$17</f>
        <v>1.5979375345662074E-5</v>
      </c>
      <c r="BB1767" s="2">
        <f>BE1767*'mass balance'!$B$18+BF1767*'mass balance'!$C$18+BG1767*'mass balance'!$D$18+BH1767*'mass balance'!$E$18</f>
        <v>1.6225211889441493E-5</v>
      </c>
      <c r="BC1767" s="2">
        <f>BE1767*'mass balance'!$B$19+BF1767*'mass balance'!$C$19+BG1767*'mass balance'!$D$19+BH1767*'mass balance'!$E$19</f>
        <v>-2.0281514861801865E-5</v>
      </c>
      <c r="BD1767" s="2">
        <f>BE1767*'mass balance'!$B$20+BF1767*'mass balance'!$C$20+BG1767*'mass balance'!$D$20+BH1767*'mass balance'!$E$20</f>
        <v>7.3750963133824972E-7</v>
      </c>
      <c r="BE1767" s="2">
        <f>N1767*'mass balance'!$H$11+R1767*'mass balance'!$I$11+S1767*'mass balance'!$J$11</f>
        <v>-4.7593204425578417E-5</v>
      </c>
      <c r="BF1767" s="2">
        <f>N1767*'mass balance'!$H$12+R1767*'mass balance'!$I$12+S1767*'mass balance'!$J$12</f>
        <v>1.4895628329862058E-5</v>
      </c>
      <c r="BG1767" s="2">
        <f>N1767*'mass balance'!$H$13+R1767*'mass balance'!$I$13+S1767*'mass balance'!$J$13</f>
        <v>7.825145859315393E-6</v>
      </c>
      <c r="BH1767" s="2">
        <f>N1767*'mass balance'!$H$14+R1767*'mass balance'!$I$14+S1767*'mass balance'!$J$14</f>
        <v>5.2055067340476393E-6</v>
      </c>
      <c r="BI1767" s="36">
        <f t="shared" si="1877"/>
        <v>1.984873985993231E-16</v>
      </c>
      <c r="BJ1767" s="36">
        <f t="shared" si="1878"/>
        <v>2.008390791387721E-19</v>
      </c>
      <c r="BK1767" s="36">
        <f t="shared" si="1879"/>
        <v>6.0752493337117554E-16</v>
      </c>
      <c r="BL1767" s="36">
        <f t="shared" si="1880"/>
        <v>2.6433073032351143E-16</v>
      </c>
      <c r="BM1767" s="36">
        <f t="shared" si="1845"/>
        <v>2.8052704835306233E-13</v>
      </c>
      <c r="BN1767" s="36">
        <f t="shared" ca="1" si="1881"/>
        <v>0.10259645389631811</v>
      </c>
      <c r="BO1767" s="36">
        <f t="shared" ca="1" si="1898"/>
        <v>1</v>
      </c>
      <c r="BP1767" s="36">
        <f t="shared" si="1846"/>
        <v>-2.8052704829767758E-13</v>
      </c>
      <c r="BQ1767" s="36">
        <f t="shared" si="1847"/>
        <v>0.99999999980256893</v>
      </c>
      <c r="BR1767" s="2">
        <f t="shared" si="1904"/>
        <v>-5</v>
      </c>
      <c r="BS1767">
        <v>0</v>
      </c>
      <c r="BT1767" s="37">
        <f t="shared" si="1899"/>
        <v>2.0332218648956367E-2</v>
      </c>
      <c r="BU1767" s="34">
        <f t="shared" si="1882"/>
        <v>-5</v>
      </c>
      <c r="BV1767" s="34">
        <f t="shared" si="1883"/>
        <v>-5</v>
      </c>
      <c r="BW1767" s="34">
        <f t="shared" si="1884"/>
        <v>-5</v>
      </c>
      <c r="BX1767" s="34">
        <f t="shared" si="1885"/>
        <v>-5</v>
      </c>
      <c r="BY1767" s="34">
        <f t="shared" si="1886"/>
        <v>1.6303530062728169</v>
      </c>
      <c r="BZ1767" s="36">
        <f t="shared" si="1900"/>
        <v>2.0281514861801865E-5</v>
      </c>
      <c r="CA1767" s="34">
        <f t="shared" si="1901"/>
        <v>1.4226656761803139E-2</v>
      </c>
    </row>
    <row r="1768" spans="1:79" x14ac:dyDescent="0.2">
      <c r="A1768" s="75">
        <f t="shared" si="1887"/>
        <v>4.7506849315069823</v>
      </c>
      <c r="B1768" s="34">
        <f t="shared" si="1837"/>
        <v>1734.0000000000487</v>
      </c>
      <c r="C1768">
        <f t="shared" si="1888"/>
        <v>15</v>
      </c>
      <c r="D1768" s="35">
        <f t="shared" si="1848"/>
        <v>3000</v>
      </c>
      <c r="E1768" s="27">
        <v>0</v>
      </c>
      <c r="F1768" s="64">
        <f t="shared" si="1889"/>
        <v>0.46593146951268899</v>
      </c>
      <c r="G1768" s="34">
        <v>0</v>
      </c>
      <c r="H1768" s="34">
        <f t="shared" si="1849"/>
        <v>1</v>
      </c>
      <c r="I1768" s="34">
        <f t="shared" si="1890"/>
        <v>6192.2292298236371</v>
      </c>
      <c r="J1768" s="34">
        <f t="shared" si="1850"/>
        <v>6072.6912073403992</v>
      </c>
      <c r="K1768" s="34">
        <f t="shared" si="1851"/>
        <v>5388.9823823569168</v>
      </c>
      <c r="L1768" s="36">
        <f t="shared" si="1902"/>
        <v>339.91419694088933</v>
      </c>
      <c r="M1768" s="34">
        <f t="shared" si="1852"/>
        <v>20.399243190166207</v>
      </c>
      <c r="N1768" s="34">
        <f t="shared" si="1891"/>
        <v>20.005445560814461</v>
      </c>
      <c r="O1768" s="34">
        <f t="shared" si="1853"/>
        <v>9.4970811430771391</v>
      </c>
      <c r="P1768">
        <f t="shared" si="1838"/>
        <v>9.2234077429472254</v>
      </c>
      <c r="Q1768" s="36">
        <f t="shared" si="1854"/>
        <v>15.913964671992973</v>
      </c>
      <c r="R1768" s="34">
        <f t="shared" si="1855"/>
        <v>9.2611867019490521</v>
      </c>
      <c r="S1768" s="34">
        <f t="shared" si="1856"/>
        <v>6.2034304704360421</v>
      </c>
      <c r="T1768" s="36">
        <f t="shared" si="1892"/>
        <v>1.6502546050307875E-13</v>
      </c>
      <c r="U1768" s="36">
        <f t="shared" si="1857"/>
        <v>3446.2876697264714</v>
      </c>
      <c r="V1768" s="36">
        <f t="shared" si="1858"/>
        <v>1.1872139765819569E-3</v>
      </c>
      <c r="W1768" s="68">
        <f t="shared" si="1859"/>
        <v>0.97118341983111234</v>
      </c>
      <c r="X1768">
        <f t="shared" si="1860"/>
        <v>6.0182358008812082</v>
      </c>
      <c r="Y1768">
        <f t="shared" si="1861"/>
        <v>5.9191933886892012E-3</v>
      </c>
      <c r="Z1768" s="34">
        <f t="shared" si="1862"/>
        <v>1.8175536138477263E-3</v>
      </c>
      <c r="AA1768" s="36">
        <f t="shared" si="1863"/>
        <v>1.2224405321791963E-3</v>
      </c>
      <c r="AB1768" s="34">
        <f t="shared" si="1864"/>
        <v>2.2083287929023406E-4</v>
      </c>
      <c r="AC1768" s="36">
        <f t="shared" si="1865"/>
        <v>1.4129090601411305E-2</v>
      </c>
      <c r="AD1768" s="34">
        <f t="shared" si="1866"/>
        <v>0</v>
      </c>
      <c r="AE1768">
        <f t="shared" si="1893"/>
        <v>63.980919176631588</v>
      </c>
      <c r="AF1768" s="36">
        <f t="shared" si="1839"/>
        <v>0</v>
      </c>
      <c r="AG1768" s="34">
        <f t="shared" si="1867"/>
        <v>0.47299736800829401</v>
      </c>
      <c r="AH1768">
        <f t="shared" si="1903"/>
        <v>8.8336227440983794E-3</v>
      </c>
      <c r="AI1768" s="29">
        <f t="shared" si="1894"/>
        <v>0.47299736800829401</v>
      </c>
      <c r="AJ1768">
        <f t="shared" si="1895"/>
        <v>0</v>
      </c>
      <c r="AK1768" s="36">
        <f t="shared" si="1840"/>
        <v>0</v>
      </c>
      <c r="AL1768" s="36">
        <f t="shared" si="1896"/>
        <v>-5.770201823235812E-6</v>
      </c>
      <c r="AM1768" s="36">
        <f t="shared" si="1897"/>
        <v>-1.9228430233633114E-8</v>
      </c>
      <c r="AN1768" s="37">
        <f t="shared" si="1841"/>
        <v>2.6610477441831696E-306</v>
      </c>
      <c r="AO1768" s="36">
        <f t="shared" si="1842"/>
        <v>9.5183500090762624E-3</v>
      </c>
      <c r="AP1768" s="36">
        <f t="shared" si="1843"/>
        <v>8.705308325317033E-5</v>
      </c>
      <c r="AQ1768" s="74">
        <f t="shared" si="1868"/>
        <v>0</v>
      </c>
      <c r="AR1768" s="73">
        <f t="shared" si="1869"/>
        <v>0</v>
      </c>
      <c r="AS1768" s="72">
        <f t="shared" si="1844"/>
        <v>8.6235286773700836E-7</v>
      </c>
      <c r="AT1768" s="37">
        <f t="shared" si="1870"/>
        <v>6.2947967247660914E-299</v>
      </c>
      <c r="AU1768" s="37">
        <f t="shared" si="1871"/>
        <v>1.7758170157352066E-3</v>
      </c>
      <c r="AV1768" s="34">
        <f t="shared" si="1872"/>
        <v>1.213353928643398E-6</v>
      </c>
      <c r="AW1768" s="34">
        <f t="shared" si="1873"/>
        <v>9.1332163569573202E-2</v>
      </c>
      <c r="AX1768" s="37">
        <f t="shared" si="1874"/>
        <v>0.45972851109701918</v>
      </c>
      <c r="AY1768" s="7">
        <f t="shared" si="1875"/>
        <v>1.5222453078516334</v>
      </c>
      <c r="AZ1768" s="37">
        <f t="shared" si="1876"/>
        <v>1.4309119309281315</v>
      </c>
      <c r="BA1768" s="2">
        <f>BE1768*'mass balance'!$B$17+BF1768*'mass balance'!$C$17+BG1768*'mass balance'!$D$17+BH1768*'mass balance'!$E$17</f>
        <v>1.5998921120503723E-5</v>
      </c>
      <c r="BB1768" s="2">
        <f>BE1768*'mass balance'!$B$18+BF1768*'mass balance'!$C$18+BG1768*'mass balance'!$D$18+BH1768*'mass balance'!$E$18</f>
        <v>1.6245058368511465E-5</v>
      </c>
      <c r="BC1768" s="2">
        <f>BE1768*'mass balance'!$B$19+BF1768*'mass balance'!$C$19+BG1768*'mass balance'!$D$19+BH1768*'mass balance'!$E$19</f>
        <v>-2.030632296063934E-5</v>
      </c>
      <c r="BD1768" s="2">
        <f>BE1768*'mass balance'!$B$20+BF1768*'mass balance'!$C$20+BG1768*'mass balance'!$D$20+BH1768*'mass balance'!$E$20</f>
        <v>7.3841174402324855E-7</v>
      </c>
      <c r="BE1768" s="2">
        <f>N1768*'mass balance'!$H$11+R1768*'mass balance'!$I$11+S1768*'mass balance'!$J$11</f>
        <v>-4.7632013240034429E-5</v>
      </c>
      <c r="BF1768" s="2">
        <f>N1768*'mass balance'!$H$12+R1768*'mass balance'!$I$12+S1768*'mass balance'!$J$12</f>
        <v>1.4902267488476446E-5</v>
      </c>
      <c r="BG1768" s="2">
        <f>N1768*'mass balance'!$H$13+R1768*'mass balance'!$I$13+S1768*'mass balance'!$J$13</f>
        <v>7.8290144628092554E-6</v>
      </c>
      <c r="BH1768" s="2">
        <f>N1768*'mass balance'!$H$14+R1768*'mass balance'!$I$14+S1768*'mass balance'!$J$14</f>
        <v>5.2097514481287648E-6</v>
      </c>
      <c r="BI1768" s="36">
        <f t="shared" si="1877"/>
        <v>1.984873985993231E-16</v>
      </c>
      <c r="BJ1768" s="36">
        <f t="shared" si="1878"/>
        <v>2.0087590111115359E-19</v>
      </c>
      <c r="BK1768" s="36">
        <f t="shared" si="1879"/>
        <v>6.0772577245031427E-16</v>
      </c>
      <c r="BL1768" s="36">
        <f t="shared" si="1880"/>
        <v>2.6447500957228965E-16</v>
      </c>
      <c r="BM1768" s="36">
        <f t="shared" si="1845"/>
        <v>2.8079137908338582E-13</v>
      </c>
      <c r="BN1768" s="36">
        <f t="shared" ca="1" si="1881"/>
        <v>0.7979637151841682</v>
      </c>
      <c r="BO1768" s="36">
        <f t="shared" ca="1" si="1898"/>
        <v>1</v>
      </c>
      <c r="BP1768" s="36">
        <f t="shared" si="1846"/>
        <v>-2.8079137902787011E-13</v>
      </c>
      <c r="BQ1768" s="36">
        <f t="shared" si="1847"/>
        <v>0.99999999980228838</v>
      </c>
      <c r="BR1768" s="2">
        <f t="shared" si="1904"/>
        <v>-5</v>
      </c>
      <c r="BS1768">
        <v>0</v>
      </c>
      <c r="BT1768" s="37">
        <f t="shared" si="1899"/>
        <v>2.0357088768040935E-2</v>
      </c>
      <c r="BU1768" s="34">
        <f t="shared" si="1882"/>
        <v>-5</v>
      </c>
      <c r="BV1768" s="34">
        <f t="shared" si="1883"/>
        <v>-5</v>
      </c>
      <c r="BW1768" s="34">
        <f t="shared" si="1884"/>
        <v>-5</v>
      </c>
      <c r="BX1768" s="34">
        <f t="shared" si="1885"/>
        <v>-5</v>
      </c>
      <c r="BY1768" s="34">
        <f t="shared" si="1886"/>
        <v>1.6316824411802138</v>
      </c>
      <c r="BZ1768" s="36">
        <f t="shared" si="1900"/>
        <v>2.030632296063934E-5</v>
      </c>
      <c r="CA1768" s="34">
        <f t="shared" si="1901"/>
        <v>1.422665387578167E-2</v>
      </c>
    </row>
    <row r="1769" spans="1:79" x14ac:dyDescent="0.2">
      <c r="A1769" s="75">
        <f t="shared" si="1887"/>
        <v>4.7534246575343797</v>
      </c>
      <c r="B1769" s="34">
        <f t="shared" si="1837"/>
        <v>1735.0000000000487</v>
      </c>
      <c r="C1769">
        <f t="shared" si="1888"/>
        <v>15</v>
      </c>
      <c r="D1769" s="35">
        <f t="shared" si="1848"/>
        <v>3000</v>
      </c>
      <c r="E1769" s="27">
        <v>0</v>
      </c>
      <c r="F1769" s="64">
        <f t="shared" si="1889"/>
        <v>0.46593146951268899</v>
      </c>
      <c r="G1769" s="34">
        <v>0</v>
      </c>
      <c r="H1769" s="34">
        <f t="shared" si="1849"/>
        <v>1</v>
      </c>
      <c r="I1769" s="34">
        <f t="shared" si="1890"/>
        <v>6192.2292298236371</v>
      </c>
      <c r="J1769" s="34">
        <f t="shared" si="1850"/>
        <v>6077.639202158447</v>
      </c>
      <c r="K1769" s="34">
        <f t="shared" si="1851"/>
        <v>5393.3732950498288</v>
      </c>
      <c r="L1769" s="36">
        <f t="shared" si="1902"/>
        <v>340.329721832693</v>
      </c>
      <c r="M1769" s="34">
        <f t="shared" si="1852"/>
        <v>20.399243190166207</v>
      </c>
      <c r="N1769" s="34">
        <f t="shared" si="1891"/>
        <v>20.021745885923696</v>
      </c>
      <c r="O1769" s="34">
        <f t="shared" si="1853"/>
        <v>9.4970811430771391</v>
      </c>
      <c r="P1769">
        <f t="shared" si="1838"/>
        <v>9.23468281041702</v>
      </c>
      <c r="Q1769" s="36">
        <f t="shared" si="1854"/>
        <v>15.928443965832663</v>
      </c>
      <c r="R1769" s="34">
        <f t="shared" si="1855"/>
        <v>9.2724839299780673</v>
      </c>
      <c r="S1769" s="34">
        <f t="shared" si="1856"/>
        <v>6.2061914856215052</v>
      </c>
      <c r="T1769" s="36">
        <f t="shared" si="1892"/>
        <v>1.6495827064879314E-13</v>
      </c>
      <c r="U1769" s="36">
        <f t="shared" si="1857"/>
        <v>3446.2876697264714</v>
      </c>
      <c r="V1769" s="36">
        <f t="shared" si="1858"/>
        <v>1.1877423803149175E-3</v>
      </c>
      <c r="W1769" s="68">
        <f t="shared" si="1859"/>
        <v>0.97237063380769428</v>
      </c>
      <c r="X1769">
        <f t="shared" si="1860"/>
        <v>6.0206871140825848</v>
      </c>
      <c r="Y1769">
        <f t="shared" si="1861"/>
        <v>5.9191933886892012E-3</v>
      </c>
      <c r="Z1769" s="34">
        <f t="shared" si="1862"/>
        <v>1.8175536138477263E-3</v>
      </c>
      <c r="AA1769" s="36">
        <f t="shared" si="1863"/>
        <v>1.2214914138900428E-3</v>
      </c>
      <c r="AB1769" s="34">
        <f t="shared" si="1864"/>
        <v>2.2083287929023406E-4</v>
      </c>
      <c r="AC1769" s="36">
        <f t="shared" si="1865"/>
        <v>1.4129090601411305E-2</v>
      </c>
      <c r="AD1769" s="34">
        <f t="shared" si="1866"/>
        <v>0</v>
      </c>
      <c r="AE1769">
        <f t="shared" si="1893"/>
        <v>63.980919176631588</v>
      </c>
      <c r="AF1769" s="36">
        <f t="shared" si="1839"/>
        <v>0</v>
      </c>
      <c r="AG1769" s="34">
        <f t="shared" si="1867"/>
        <v>0.47344057919272692</v>
      </c>
      <c r="AH1769">
        <f t="shared" si="1903"/>
        <v>8.8351527913263506E-3</v>
      </c>
      <c r="AI1769" s="29">
        <f t="shared" si="1894"/>
        <v>0.47344057919272692</v>
      </c>
      <c r="AJ1769">
        <f t="shared" si="1895"/>
        <v>0.47344057919272692</v>
      </c>
      <c r="AK1769" s="36">
        <f t="shared" si="1840"/>
        <v>0</v>
      </c>
      <c r="AL1769" s="36">
        <f t="shared" si="1896"/>
        <v>-5.7667038189547004E-6</v>
      </c>
      <c r="AM1769" s="36">
        <f t="shared" si="1897"/>
        <v>-1.9224183025890061E-8</v>
      </c>
      <c r="AN1769" s="37">
        <f t="shared" si="1841"/>
        <v>2.6610477441831696E-306</v>
      </c>
      <c r="AO1769" s="36">
        <f t="shared" si="1842"/>
        <v>9.5125798072530268E-3</v>
      </c>
      <c r="AP1769" s="36">
        <f t="shared" si="1843"/>
        <v>8.7033854822936697E-5</v>
      </c>
      <c r="AQ1769" s="74">
        <f t="shared" si="1868"/>
        <v>0</v>
      </c>
      <c r="AR1769" s="73">
        <f t="shared" si="1869"/>
        <v>0</v>
      </c>
      <c r="AS1769" s="72">
        <f t="shared" si="1844"/>
        <v>8.6078549497372089E-7</v>
      </c>
      <c r="AT1769" s="37">
        <f t="shared" si="1870"/>
        <v>6.3062586894418917E-299</v>
      </c>
      <c r="AU1769" s="37">
        <f t="shared" si="1871"/>
        <v>1.7754247703107057E-3</v>
      </c>
      <c r="AV1769" s="34">
        <f t="shared" si="1872"/>
        <v>6.6243620657579716E-5</v>
      </c>
      <c r="AW1769" s="34">
        <f t="shared" si="1873"/>
        <v>9.1443811708212266E-2</v>
      </c>
      <c r="AX1769" s="37">
        <f t="shared" si="1874"/>
        <v>0.46029050186278253</v>
      </c>
      <c r="AY1769" s="7">
        <f t="shared" si="1875"/>
        <v>1.5241711909993467</v>
      </c>
      <c r="AZ1769" s="37">
        <f t="shared" si="1876"/>
        <v>1.4326611356704768</v>
      </c>
      <c r="BA1769" s="2">
        <f>BE1769*'mass balance'!$B$17+BF1769*'mass balance'!$C$17+BG1769*'mass balance'!$D$17+BH1769*'mass balance'!$E$17</f>
        <v>1.6018475623222171E-5</v>
      </c>
      <c r="BB1769" s="2">
        <f>BE1769*'mass balance'!$B$18+BF1769*'mass balance'!$C$18+BG1769*'mass balance'!$D$18+BH1769*'mass balance'!$E$18</f>
        <v>1.626491370973328E-5</v>
      </c>
      <c r="BC1769" s="2">
        <f>BE1769*'mass balance'!$B$19+BF1769*'mass balance'!$C$19+BG1769*'mass balance'!$D$19+BH1769*'mass balance'!$E$19</f>
        <v>-2.0331142137166599E-5</v>
      </c>
      <c r="BD1769" s="2">
        <f>BE1769*'mass balance'!$B$20+BF1769*'mass balance'!$C$20+BG1769*'mass balance'!$D$20+BH1769*'mass balance'!$E$20</f>
        <v>7.3931425953333092E-7</v>
      </c>
      <c r="BE1769" s="2">
        <f>N1769*'mass balance'!$H$11+R1769*'mass balance'!$I$11+S1769*'mass balance'!$J$11</f>
        <v>-4.7670823537913559E-5</v>
      </c>
      <c r="BF1769" s="2">
        <f>N1769*'mass balance'!$H$12+R1769*'mass balance'!$I$12+S1769*'mass balance'!$J$12</f>
        <v>1.4908900171316949E-5</v>
      </c>
      <c r="BG1769" s="2">
        <f>N1769*'mass balance'!$H$13+R1769*'mass balance'!$I$13+S1769*'mass balance'!$J$13</f>
        <v>7.8328801212484883E-6</v>
      </c>
      <c r="BH1769" s="2">
        <f>N1769*'mass balance'!$H$14+R1769*'mass balance'!$I$14+S1769*'mass balance'!$J$14</f>
        <v>5.2139963244592953E-6</v>
      </c>
      <c r="BI1769" s="36">
        <f t="shared" si="1877"/>
        <v>1.984873985993231E-16</v>
      </c>
      <c r="BJ1769" s="36">
        <f t="shared" si="1878"/>
        <v>2.0091272534441738E-19</v>
      </c>
      <c r="BK1769" s="36">
        <f t="shared" si="1879"/>
        <v>6.0792664835142548E-16</v>
      </c>
      <c r="BL1769" s="36">
        <f t="shared" si="1880"/>
        <v>2.6461933575334448E-16</v>
      </c>
      <c r="BM1769" s="36">
        <f t="shared" si="1845"/>
        <v>2.8105585409295812E-13</v>
      </c>
      <c r="BN1769" s="36">
        <f t="shared" ca="1" si="1881"/>
        <v>0.25845879590021781</v>
      </c>
      <c r="BO1769" s="36">
        <f t="shared" ca="1" si="1898"/>
        <v>1</v>
      </c>
      <c r="BP1769" s="36">
        <f t="shared" si="1846"/>
        <v>-2.8105585403731119E-13</v>
      </c>
      <c r="BQ1769" s="36">
        <f t="shared" si="1847"/>
        <v>0.9999999998020076</v>
      </c>
      <c r="BR1769" s="2">
        <f t="shared" si="1904"/>
        <v>-5</v>
      </c>
      <c r="BS1769">
        <v>0</v>
      </c>
      <c r="BT1769" s="37">
        <f t="shared" si="1899"/>
        <v>2.0381969992509512E-2</v>
      </c>
      <c r="BU1769" s="34">
        <f t="shared" si="1882"/>
        <v>-5</v>
      </c>
      <c r="BV1769" s="34">
        <f t="shared" si="1883"/>
        <v>-5</v>
      </c>
      <c r="BW1769" s="34">
        <f t="shared" si="1884"/>
        <v>-5</v>
      </c>
      <c r="BX1769" s="34">
        <f t="shared" si="1885"/>
        <v>-5</v>
      </c>
      <c r="BY1769" s="34">
        <f t="shared" si="1886"/>
        <v>1.6330119269037593</v>
      </c>
      <c r="BZ1769" s="36">
        <f t="shared" si="1900"/>
        <v>2.0331142137166599E-5</v>
      </c>
      <c r="CA1769" s="34">
        <f t="shared" si="1901"/>
        <v>1.4226651009815293E-2</v>
      </c>
    </row>
    <row r="1770" spans="1:79" x14ac:dyDescent="0.2">
      <c r="A1770" s="75">
        <f t="shared" si="1887"/>
        <v>4.7561643835617771</v>
      </c>
      <c r="B1770" s="34">
        <f t="shared" ref="B1770:B1833" si="1905">A1770*365</f>
        <v>1736.0000000000487</v>
      </c>
      <c r="C1770">
        <f t="shared" si="1888"/>
        <v>15</v>
      </c>
      <c r="D1770" s="35">
        <f t="shared" si="1848"/>
        <v>3000</v>
      </c>
      <c r="E1770" s="27">
        <v>0</v>
      </c>
      <c r="F1770" s="64">
        <f t="shared" si="1889"/>
        <v>0.46593146951268899</v>
      </c>
      <c r="G1770" s="34">
        <v>0</v>
      </c>
      <c r="H1770" s="34">
        <f t="shared" si="1849"/>
        <v>1</v>
      </c>
      <c r="I1770" s="34">
        <f t="shared" si="1890"/>
        <v>6192.2292298236371</v>
      </c>
      <c r="J1770" s="34">
        <f t="shared" si="1850"/>
        <v>6082.5873845410952</v>
      </c>
      <c r="K1770" s="34">
        <f t="shared" si="1851"/>
        <v>5397.7643741899228</v>
      </c>
      <c r="L1770" s="36">
        <f t="shared" si="1902"/>
        <v>340.74543166580321</v>
      </c>
      <c r="M1770" s="34">
        <f t="shared" si="1852"/>
        <v>20.399243190166207</v>
      </c>
      <c r="N1770" s="34">
        <f t="shared" si="1891"/>
        <v>20.038046828932522</v>
      </c>
      <c r="O1770" s="34">
        <f t="shared" si="1853"/>
        <v>9.4970811430771391</v>
      </c>
      <c r="P1770">
        <f t="shared" ref="P1770:P1833" si="1906">O1770*W1770</f>
        <v>9.2459628961799414</v>
      </c>
      <c r="Q1770" s="36">
        <f t="shared" si="1854"/>
        <v>15.942925655555891</v>
      </c>
      <c r="R1770" s="34">
        <f t="shared" si="1855"/>
        <v>9.2837861799671106</v>
      </c>
      <c r="S1770" s="34">
        <f t="shared" si="1856"/>
        <v>6.2089498050593832</v>
      </c>
      <c r="T1770" s="36">
        <f t="shared" si="1892"/>
        <v>1.648911602541452E-13</v>
      </c>
      <c r="U1770" s="36">
        <f t="shared" si="1857"/>
        <v>3446.2876697264714</v>
      </c>
      <c r="V1770" s="36">
        <f t="shared" si="1858"/>
        <v>1.1882702681350727E-3</v>
      </c>
      <c r="W1770" s="68">
        <f t="shared" si="1859"/>
        <v>0.97355837618800922</v>
      </c>
      <c r="X1770">
        <f t="shared" si="1860"/>
        <v>6.0231375225074819</v>
      </c>
      <c r="Y1770">
        <f t="shared" si="1861"/>
        <v>5.9191933886892012E-3</v>
      </c>
      <c r="Z1770" s="34">
        <f t="shared" si="1862"/>
        <v>1.8175536138477263E-3</v>
      </c>
      <c r="AA1770" s="36">
        <f t="shared" si="1863"/>
        <v>1.2205434180411173E-3</v>
      </c>
      <c r="AB1770" s="34">
        <f t="shared" si="1864"/>
        <v>2.2083287929023406E-4</v>
      </c>
      <c r="AC1770" s="36">
        <f t="shared" si="1865"/>
        <v>1.4129090601411305E-2</v>
      </c>
      <c r="AD1770" s="34">
        <f t="shared" si="1866"/>
        <v>0</v>
      </c>
      <c r="AE1770">
        <f t="shared" si="1893"/>
        <v>63.980919176631588</v>
      </c>
      <c r="AF1770" s="36">
        <f t="shared" ref="AF1770:AF1833" si="1907">AD1770</f>
        <v>0</v>
      </c>
      <c r="AG1770" s="34">
        <f t="shared" si="1867"/>
        <v>0.4738838637151549</v>
      </c>
      <c r="AH1770">
        <f t="shared" si="1903"/>
        <v>8.8366796741879972E-3</v>
      </c>
      <c r="AI1770" s="29">
        <f t="shared" si="1894"/>
        <v>0.4738838637151549</v>
      </c>
      <c r="AJ1770">
        <f t="shared" si="1895"/>
        <v>0</v>
      </c>
      <c r="AK1770" s="36">
        <f t="shared" ref="AK1770:AK1833" si="1908">-1*AR1769</f>
        <v>0</v>
      </c>
      <c r="AL1770" s="36">
        <f t="shared" si="1896"/>
        <v>-5.7632079352292162E-6</v>
      </c>
      <c r="AM1770" s="36">
        <f t="shared" si="1897"/>
        <v>-1.9219936756277336E-8</v>
      </c>
      <c r="AN1770" s="37">
        <f t="shared" ref="AN1770:AN1833" si="1909">AN1769+AK1769</f>
        <v>2.6610477441831696E-306</v>
      </c>
      <c r="AO1770" s="36">
        <f t="shared" ref="AO1770:AO1833" si="1910">AO1769+AL1769</f>
        <v>9.5068131034340714E-3</v>
      </c>
      <c r="AP1770" s="36">
        <f t="shared" ref="AP1770:AP1833" si="1911">AP1769+AM1769</f>
        <v>8.7014630639910807E-5</v>
      </c>
      <c r="AQ1770" s="74">
        <f t="shared" si="1868"/>
        <v>0</v>
      </c>
      <c r="AR1770" s="73">
        <f t="shared" si="1869"/>
        <v>0</v>
      </c>
      <c r="AS1770" s="72">
        <f t="shared" ref="AS1770:AS1833" si="1912">AO1770^3</f>
        <v>8.5922097099481257E-7</v>
      </c>
      <c r="AT1770" s="37">
        <f t="shared" si="1870"/>
        <v>6.3177415247891338E-299</v>
      </c>
      <c r="AU1770" s="37">
        <f t="shared" si="1871"/>
        <v>1.7750326115260283E-3</v>
      </c>
      <c r="AV1770" s="34">
        <f t="shared" si="1872"/>
        <v>1.213773817316627E-6</v>
      </c>
      <c r="AW1770" s="34">
        <f t="shared" si="1873"/>
        <v>9.1555509539067229E-2</v>
      </c>
      <c r="AX1770" s="37">
        <f t="shared" si="1874"/>
        <v>0.46085274275870303</v>
      </c>
      <c r="AY1770" s="7">
        <f t="shared" si="1875"/>
        <v>1.5259678422595968</v>
      </c>
      <c r="AZ1770" s="37">
        <f t="shared" si="1876"/>
        <v>1.4344111189467124</v>
      </c>
      <c r="BA1770" s="2">
        <f>BE1770*'mass balance'!$B$17+BF1770*'mass balance'!$C$17+BG1770*'mass balance'!$D$17+BH1770*'mass balance'!$E$17</f>
        <v>1.6038038845315305E-5</v>
      </c>
      <c r="BB1770" s="2">
        <f>BE1770*'mass balance'!$B$18+BF1770*'mass balance'!$C$18+BG1770*'mass balance'!$D$18+BH1770*'mass balance'!$E$18</f>
        <v>1.628477790447401E-5</v>
      </c>
      <c r="BC1770" s="2">
        <f>BE1770*'mass balance'!$B$19+BF1770*'mass balance'!$C$19+BG1770*'mass balance'!$D$19+BH1770*'mass balance'!$E$19</f>
        <v>-2.0355972380592499E-5</v>
      </c>
      <c r="BD1770" s="2">
        <f>BE1770*'mass balance'!$B$20+BF1770*'mass balance'!$C$20+BG1770*'mass balance'!$D$20+BH1770*'mass balance'!$E$20</f>
        <v>7.4021717747609114E-7</v>
      </c>
      <c r="BE1770" s="2">
        <f>N1770*'mass balance'!$H$11+R1770*'mass balance'!$I$11+S1770*'mass balance'!$J$11</f>
        <v>-4.7709635306982193E-5</v>
      </c>
      <c r="BF1770" s="2">
        <f>N1770*'mass balance'!$H$12+R1770*'mass balance'!$I$12+S1770*'mass balance'!$J$12</f>
        <v>1.4915526378264512E-5</v>
      </c>
      <c r="BG1770" s="2">
        <f>N1770*'mass balance'!$H$13+R1770*'mass balance'!$I$13+S1770*'mass balance'!$J$13</f>
        <v>7.8367428343207401E-6</v>
      </c>
      <c r="BH1770" s="2">
        <f>N1770*'mass balance'!$H$14+R1770*'mass balance'!$I$14+S1770*'mass balance'!$J$14</f>
        <v>5.2182413617011771E-6</v>
      </c>
      <c r="BI1770" s="36">
        <f t="shared" si="1877"/>
        <v>1.984873985993231E-16</v>
      </c>
      <c r="BJ1770" s="36">
        <f t="shared" si="1878"/>
        <v>2.0094955183742051E-19</v>
      </c>
      <c r="BK1770" s="36">
        <f t="shared" si="1879"/>
        <v>6.0812756107676992E-16</v>
      </c>
      <c r="BL1770" s="36">
        <f t="shared" si="1880"/>
        <v>2.6476370887314509E-16</v>
      </c>
      <c r="BM1770" s="36">
        <f t="shared" ref="BM1770:BM1833" si="1913">BM1769+BL1769</f>
        <v>2.8132047342871149E-13</v>
      </c>
      <c r="BN1770" s="36">
        <f t="shared" ca="1" si="1881"/>
        <v>0.82023064226114506</v>
      </c>
      <c r="BO1770" s="36">
        <f t="shared" ca="1" si="1898"/>
        <v>1</v>
      </c>
      <c r="BP1770" s="36">
        <f t="shared" ref="BP1770:BP1833" si="1914">-1*BQ1770*BM1770</f>
        <v>-2.8132047337293309E-13</v>
      </c>
      <c r="BQ1770" s="36">
        <f t="shared" ref="BQ1770:BQ1833" si="1915">BQ1769+BP1769</f>
        <v>0.99999999980172649</v>
      </c>
      <c r="BR1770" s="2">
        <f t="shared" si="1904"/>
        <v>-5</v>
      </c>
      <c r="BS1770">
        <v>0</v>
      </c>
      <c r="BT1770" s="37">
        <f t="shared" si="1899"/>
        <v>2.0406862311543983E-2</v>
      </c>
      <c r="BU1770" s="34">
        <f t="shared" si="1882"/>
        <v>-5</v>
      </c>
      <c r="BV1770" s="34">
        <f t="shared" si="1883"/>
        <v>-5</v>
      </c>
      <c r="BW1770" s="34">
        <f t="shared" si="1884"/>
        <v>-5</v>
      </c>
      <c r="BX1770" s="34">
        <f t="shared" si="1885"/>
        <v>-5</v>
      </c>
      <c r="BY1770" s="34">
        <f t="shared" si="1886"/>
        <v>1.6343414630243782</v>
      </c>
      <c r="BZ1770" s="36">
        <f t="shared" si="1900"/>
        <v>2.0355972380592499E-5</v>
      </c>
      <c r="CA1770" s="34">
        <f t="shared" si="1901"/>
        <v>1.4226648163832371E-2</v>
      </c>
    </row>
    <row r="1771" spans="1:79" x14ac:dyDescent="0.2">
      <c r="A1771" s="75">
        <f t="shared" si="1887"/>
        <v>4.7589041095891744</v>
      </c>
      <c r="B1771" s="34">
        <f t="shared" si="1905"/>
        <v>1737.0000000000487</v>
      </c>
      <c r="C1771">
        <f t="shared" si="1888"/>
        <v>15</v>
      </c>
      <c r="D1771" s="35">
        <f t="shared" si="1848"/>
        <v>3000</v>
      </c>
      <c r="E1771" s="27">
        <v>0</v>
      </c>
      <c r="F1771" s="64">
        <f t="shared" si="1889"/>
        <v>0.46593146951268899</v>
      </c>
      <c r="G1771" s="34">
        <v>0</v>
      </c>
      <c r="H1771" s="34">
        <f t="shared" si="1849"/>
        <v>1</v>
      </c>
      <c r="I1771" s="34">
        <f t="shared" si="1890"/>
        <v>6192.2292298236371</v>
      </c>
      <c r="J1771" s="34">
        <f t="shared" si="1850"/>
        <v>6087.5357529303337</v>
      </c>
      <c r="K1771" s="34">
        <f t="shared" si="1851"/>
        <v>5402.1556183945986</v>
      </c>
      <c r="L1771" s="36">
        <f t="shared" si="1902"/>
        <v>341.16132625965048</v>
      </c>
      <c r="M1771" s="34">
        <f t="shared" si="1852"/>
        <v>20.399243190166207</v>
      </c>
      <c r="N1771" s="34">
        <f t="shared" si="1891"/>
        <v>20.054348384708337</v>
      </c>
      <c r="O1771" s="34">
        <f t="shared" si="1853"/>
        <v>9.4970811430771391</v>
      </c>
      <c r="P1771">
        <f t="shared" si="1906"/>
        <v>9.2572479953363267</v>
      </c>
      <c r="Q1771" s="36">
        <f t="shared" si="1854"/>
        <v>15.957409736060551</v>
      </c>
      <c r="R1771" s="34">
        <f t="shared" si="1855"/>
        <v>9.2950934470087088</v>
      </c>
      <c r="S1771" s="34">
        <f t="shared" si="1856"/>
        <v>6.2117054287034108</v>
      </c>
      <c r="T1771" s="36">
        <f t="shared" si="1892"/>
        <v>1.6482412918286094E-13</v>
      </c>
      <c r="U1771" s="36">
        <f t="shared" si="1857"/>
        <v>3446.2876697264714</v>
      </c>
      <c r="V1771" s="36">
        <f t="shared" si="1858"/>
        <v>1.1887976400335703E-3</v>
      </c>
      <c r="W1771" s="68">
        <f t="shared" si="1859"/>
        <v>0.97474664645614428</v>
      </c>
      <c r="X1771">
        <f t="shared" si="1860"/>
        <v>6.0255870264886502</v>
      </c>
      <c r="Y1771">
        <f t="shared" si="1861"/>
        <v>5.9191933886892012E-3</v>
      </c>
      <c r="Z1771" s="34">
        <f t="shared" si="1862"/>
        <v>1.8175536138477263E-3</v>
      </c>
      <c r="AA1771" s="36">
        <f t="shared" si="1863"/>
        <v>1.2195965427074251E-3</v>
      </c>
      <c r="AB1771" s="34">
        <f t="shared" si="1864"/>
        <v>2.2083287929023406E-4</v>
      </c>
      <c r="AC1771" s="36">
        <f t="shared" si="1865"/>
        <v>1.4129090601411305E-2</v>
      </c>
      <c r="AD1771" s="34">
        <f t="shared" si="1866"/>
        <v>0</v>
      </c>
      <c r="AE1771">
        <f t="shared" si="1893"/>
        <v>63.980919176631588</v>
      </c>
      <c r="AF1771" s="36">
        <f t="shared" si="1907"/>
        <v>0</v>
      </c>
      <c r="AG1771" s="34">
        <f t="shared" si="1867"/>
        <v>0.47432722141940259</v>
      </c>
      <c r="AH1771">
        <f t="shared" si="1903"/>
        <v>8.8382033947262961E-3</v>
      </c>
      <c r="AI1771" s="29">
        <f t="shared" si="1894"/>
        <v>0.47432722141940259</v>
      </c>
      <c r="AJ1771">
        <f t="shared" si="1895"/>
        <v>0.47432722141940259</v>
      </c>
      <c r="AK1771" s="36">
        <f t="shared" si="1908"/>
        <v>0</v>
      </c>
      <c r="AL1771" s="36">
        <f t="shared" si="1896"/>
        <v>-5.7597141707738388E-6</v>
      </c>
      <c r="AM1771" s="36">
        <f t="shared" si="1897"/>
        <v>-1.9215691424587724E-8</v>
      </c>
      <c r="AN1771" s="37">
        <f t="shared" si="1909"/>
        <v>2.6610477441831696E-306</v>
      </c>
      <c r="AO1771" s="36">
        <f t="shared" si="1910"/>
        <v>9.5010498954988427E-3</v>
      </c>
      <c r="AP1771" s="36">
        <f t="shared" si="1911"/>
        <v>8.6995410703154526E-5</v>
      </c>
      <c r="AQ1771" s="74">
        <f t="shared" si="1868"/>
        <v>0</v>
      </c>
      <c r="AR1771" s="73">
        <f t="shared" si="1869"/>
        <v>0</v>
      </c>
      <c r="AS1771" s="72">
        <f t="shared" si="1912"/>
        <v>8.5765929062246491E-7</v>
      </c>
      <c r="AT1771" s="37">
        <f t="shared" si="1870"/>
        <v>6.3292452688104546E-299</v>
      </c>
      <c r="AU1771" s="37">
        <f t="shared" si="1871"/>
        <v>1.7746405393620373E-3</v>
      </c>
      <c r="AV1771" s="34">
        <f t="shared" si="1872"/>
        <v>6.6365825592285514E-5</v>
      </c>
      <c r="AW1771" s="34">
        <f t="shared" si="1873"/>
        <v>9.1667257013620523E-2</v>
      </c>
      <c r="AX1771" s="37">
        <f t="shared" si="1874"/>
        <v>0.4614152335405633</v>
      </c>
      <c r="AY1771" s="7">
        <f t="shared" si="1875"/>
        <v>1.5278955028359205</v>
      </c>
      <c r="AZ1771" s="37">
        <f t="shared" si="1876"/>
        <v>1.4361618799967075</v>
      </c>
      <c r="BA1771" s="2">
        <f>BE1771*'mass balance'!$B$17+BF1771*'mass balance'!$C$17+BG1771*'mass balance'!$D$17+BH1771*'mass balance'!$E$17</f>
        <v>1.6057610778280863E-5</v>
      </c>
      <c r="BB1771" s="2">
        <f>BE1771*'mass balance'!$B$18+BF1771*'mass balance'!$C$18+BG1771*'mass balance'!$D$18+BH1771*'mass balance'!$E$18</f>
        <v>1.6304650944100561E-5</v>
      </c>
      <c r="BC1771" s="2">
        <f>BE1771*'mass balance'!$B$19+BF1771*'mass balance'!$C$19+BG1771*'mass balance'!$D$19+BH1771*'mass balance'!$E$19</f>
        <v>-2.0380813680125703E-5</v>
      </c>
      <c r="BD1771" s="2">
        <f>BE1771*'mass balance'!$B$20+BF1771*'mass balance'!$C$20+BG1771*'mass balance'!$D$20+BH1771*'mass balance'!$E$20</f>
        <v>7.4112049745911654E-7</v>
      </c>
      <c r="BE1771" s="2">
        <f>N1771*'mass balance'!$H$11+R1771*'mass balance'!$I$11+S1771*'mass balance'!$J$11</f>
        <v>-4.7748448535019846E-5</v>
      </c>
      <c r="BF1771" s="2">
        <f>N1771*'mass balance'!$H$12+R1771*'mass balance'!$I$12+S1771*'mass balance'!$J$12</f>
        <v>1.492214610920799E-5</v>
      </c>
      <c r="BG1771" s="2">
        <f>N1771*'mass balance'!$H$13+R1771*'mass balance'!$I$13+S1771*'mass balance'!$J$13</f>
        <v>7.8406026017176177E-6</v>
      </c>
      <c r="BH1771" s="2">
        <f>N1771*'mass balance'!$H$14+R1771*'mass balance'!$I$14+S1771*'mass balance'!$J$14</f>
        <v>5.2224865585177956E-6</v>
      </c>
      <c r="BI1771" s="36">
        <f t="shared" si="1877"/>
        <v>1.984873985993231E-16</v>
      </c>
      <c r="BJ1771" s="36">
        <f t="shared" si="1878"/>
        <v>2.0098638058902004E-19</v>
      </c>
      <c r="BK1771" s="36">
        <f t="shared" si="1879"/>
        <v>6.083285106286073E-16</v>
      </c>
      <c r="BL1771" s="36">
        <f t="shared" si="1880"/>
        <v>2.6490812893815865E-16</v>
      </c>
      <c r="BM1771" s="36">
        <f t="shared" si="1913"/>
        <v>2.8158523713758462E-13</v>
      </c>
      <c r="BN1771" s="36">
        <f t="shared" ca="1" si="1881"/>
        <v>0.57209946708168558</v>
      </c>
      <c r="BO1771" s="36">
        <f t="shared" ca="1" si="1898"/>
        <v>1</v>
      </c>
      <c r="BP1771" s="36">
        <f t="shared" si="1914"/>
        <v>-2.815852370816745E-13</v>
      </c>
      <c r="BQ1771" s="36">
        <f t="shared" si="1915"/>
        <v>0.99999999980144516</v>
      </c>
      <c r="BR1771" s="2">
        <f t="shared" si="1904"/>
        <v>-5</v>
      </c>
      <c r="BS1771">
        <v>0</v>
      </c>
      <c r="BT1771" s="37">
        <f t="shared" si="1899"/>
        <v>2.0431765714326016E-2</v>
      </c>
      <c r="BU1771" s="34">
        <f t="shared" si="1882"/>
        <v>-5</v>
      </c>
      <c r="BV1771" s="34">
        <f t="shared" si="1883"/>
        <v>-5</v>
      </c>
      <c r="BW1771" s="34">
        <f t="shared" si="1884"/>
        <v>-5</v>
      </c>
      <c r="BX1771" s="34">
        <f t="shared" si="1885"/>
        <v>-5</v>
      </c>
      <c r="BY1771" s="34">
        <f t="shared" si="1886"/>
        <v>1.6356710491234461</v>
      </c>
      <c r="BZ1771" s="36">
        <f t="shared" si="1900"/>
        <v>2.0380813680125703E-5</v>
      </c>
      <c r="CA1771" s="34">
        <f t="shared" si="1901"/>
        <v>1.4226645337761546E-2</v>
      </c>
    </row>
    <row r="1772" spans="1:79" x14ac:dyDescent="0.2">
      <c r="A1772" s="75">
        <f t="shared" si="1887"/>
        <v>4.7616438356165718</v>
      </c>
      <c r="B1772" s="34">
        <f t="shared" si="1905"/>
        <v>1738.0000000000487</v>
      </c>
      <c r="C1772">
        <f t="shared" si="1888"/>
        <v>15</v>
      </c>
      <c r="D1772" s="35">
        <f t="shared" si="1848"/>
        <v>3000</v>
      </c>
      <c r="E1772" s="27">
        <v>0</v>
      </c>
      <c r="F1772" s="64">
        <f t="shared" si="1889"/>
        <v>0.46593146951268899</v>
      </c>
      <c r="G1772" s="34">
        <v>0</v>
      </c>
      <c r="H1772" s="34">
        <f t="shared" si="1849"/>
        <v>1</v>
      </c>
      <c r="I1772" s="34">
        <f t="shared" si="1890"/>
        <v>6192.2292298236371</v>
      </c>
      <c r="J1772" s="34">
        <f t="shared" si="1850"/>
        <v>6092.4843057698235</v>
      </c>
      <c r="K1772" s="34">
        <f t="shared" si="1851"/>
        <v>5406.5470262827421</v>
      </c>
      <c r="L1772" s="36">
        <f t="shared" si="1902"/>
        <v>341.57740543366225</v>
      </c>
      <c r="M1772" s="34">
        <f t="shared" si="1852"/>
        <v>20.399243190166207</v>
      </c>
      <c r="N1772" s="34">
        <f t="shared" si="1891"/>
        <v>20.070650548124053</v>
      </c>
      <c r="O1772" s="34">
        <f t="shared" si="1853"/>
        <v>9.4970811430771391</v>
      </c>
      <c r="P1772">
        <f t="shared" si="1906"/>
        <v>9.2685381029864242</v>
      </c>
      <c r="Q1772" s="36">
        <f t="shared" si="1854"/>
        <v>15.971896202247889</v>
      </c>
      <c r="R1772" s="34">
        <f t="shared" si="1855"/>
        <v>9.3064057261953046</v>
      </c>
      <c r="S1772" s="34">
        <f t="shared" si="1856"/>
        <v>6.2144583565106561</v>
      </c>
      <c r="T1772" s="36">
        <f t="shared" si="1892"/>
        <v>1.6475717729897742E-13</v>
      </c>
      <c r="U1772" s="36">
        <f t="shared" si="1857"/>
        <v>3446.2876697264714</v>
      </c>
      <c r="V1772" s="36">
        <f t="shared" si="1858"/>
        <v>1.1893244960021921E-3</v>
      </c>
      <c r="W1772" s="68">
        <f t="shared" si="1859"/>
        <v>0.97593544409617783</v>
      </c>
      <c r="X1772">
        <f t="shared" si="1860"/>
        <v>6.0280356263587214</v>
      </c>
      <c r="Y1772">
        <f t="shared" si="1861"/>
        <v>5.9191933886892012E-3</v>
      </c>
      <c r="Z1772" s="34">
        <f t="shared" si="1862"/>
        <v>1.8175536138477263E-3</v>
      </c>
      <c r="AA1772" s="36">
        <f t="shared" si="1863"/>
        <v>1.2186507859683646E-3</v>
      </c>
      <c r="AB1772" s="34">
        <f t="shared" si="1864"/>
        <v>2.2083287929023406E-4</v>
      </c>
      <c r="AC1772" s="36">
        <f t="shared" si="1865"/>
        <v>1.4129090601411305E-2</v>
      </c>
      <c r="AD1772" s="34">
        <f t="shared" si="1866"/>
        <v>0</v>
      </c>
      <c r="AE1772">
        <f t="shared" si="1893"/>
        <v>63.980919176631588</v>
      </c>
      <c r="AF1772" s="36">
        <f t="shared" si="1907"/>
        <v>0</v>
      </c>
      <c r="AG1772" s="34">
        <f t="shared" si="1867"/>
        <v>0.47477065214939695</v>
      </c>
      <c r="AH1772">
        <f t="shared" si="1903"/>
        <v>8.8397239549843354E-3</v>
      </c>
      <c r="AI1772" s="29">
        <f t="shared" si="1894"/>
        <v>0.47477065214939695</v>
      </c>
      <c r="AJ1772">
        <f t="shared" si="1895"/>
        <v>0</v>
      </c>
      <c r="AK1772" s="36">
        <f t="shared" si="1908"/>
        <v>0</v>
      </c>
      <c r="AL1772" s="36">
        <f t="shared" si="1896"/>
        <v>-5.7562225243038282E-6</v>
      </c>
      <c r="AM1772" s="36">
        <f t="shared" si="1897"/>
        <v>-1.921144703061406E-8</v>
      </c>
      <c r="AN1772" s="37">
        <f t="shared" si="1909"/>
        <v>2.6610477441831696E-306</v>
      </c>
      <c r="AO1772" s="36">
        <f t="shared" si="1910"/>
        <v>9.4952901813280689E-3</v>
      </c>
      <c r="AP1772" s="36">
        <f t="shared" si="1911"/>
        <v>8.6976195011729938E-5</v>
      </c>
      <c r="AQ1772" s="74">
        <f t="shared" si="1868"/>
        <v>0</v>
      </c>
      <c r="AR1772" s="73">
        <f t="shared" si="1869"/>
        <v>0</v>
      </c>
      <c r="AS1772" s="72">
        <f t="shared" si="1912"/>
        <v>8.5610044868826931E-7</v>
      </c>
      <c r="AT1772" s="37">
        <f t="shared" si="1870"/>
        <v>6.3407699595776989E-299</v>
      </c>
      <c r="AU1772" s="37">
        <f t="shared" si="1871"/>
        <v>1.7742485537995999E-3</v>
      </c>
      <c r="AV1772" s="34">
        <f t="shared" si="1872"/>
        <v>1.2141919685294575E-6</v>
      </c>
      <c r="AW1772" s="34">
        <f t="shared" si="1873"/>
        <v>9.1779054083353809E-2</v>
      </c>
      <c r="AX1772" s="37">
        <f t="shared" si="1874"/>
        <v>0.46197797396414192</v>
      </c>
      <c r="AY1772" s="7">
        <f t="shared" si="1875"/>
        <v>1.5296936863356421</v>
      </c>
      <c r="AZ1772" s="37">
        <f t="shared" si="1876"/>
        <v>1.4379134180603197</v>
      </c>
      <c r="BA1772" s="2">
        <f>BE1772*'mass balance'!$B$17+BF1772*'mass balance'!$C$17+BG1772*'mass balance'!$D$17+BH1772*'mass balance'!$E$17</f>
        <v>1.6077191413616374E-5</v>
      </c>
      <c r="BB1772" s="2">
        <f>BE1772*'mass balance'!$B$18+BF1772*'mass balance'!$C$18+BG1772*'mass balance'!$D$18+BH1772*'mass balance'!$E$18</f>
        <v>1.6324532819979701E-5</v>
      </c>
      <c r="BC1772" s="2">
        <f>BE1772*'mass balance'!$B$19+BF1772*'mass balance'!$C$19+BG1772*'mass balance'!$D$19+BH1772*'mass balance'!$E$19</f>
        <v>-2.0405666024974625E-5</v>
      </c>
      <c r="BD1772" s="2">
        <f>BE1772*'mass balance'!$B$20+BF1772*'mass balance'!$C$20+BG1772*'mass balance'!$D$20+BH1772*'mass balance'!$E$20</f>
        <v>7.4202421908998627E-7</v>
      </c>
      <c r="BE1772" s="2">
        <f>N1772*'mass balance'!$H$11+R1772*'mass balance'!$I$11+S1772*'mass balance'!$J$11</f>
        <v>-4.7787263209819169E-5</v>
      </c>
      <c r="BF1772" s="2">
        <f>N1772*'mass balance'!$H$12+R1772*'mass balance'!$I$12+S1772*'mass balance'!$J$12</f>
        <v>1.4928759364044254E-5</v>
      </c>
      <c r="BG1772" s="2">
        <f>N1772*'mass balance'!$H$13+R1772*'mass balance'!$I$13+S1772*'mass balance'!$J$13</f>
        <v>7.8444594231346417E-6</v>
      </c>
      <c r="BH1772" s="2">
        <f>N1772*'mass balance'!$H$14+R1772*'mass balance'!$I$14+S1772*'mass balance'!$J$14</f>
        <v>5.226731913573971E-6</v>
      </c>
      <c r="BI1772" s="36">
        <f t="shared" si="1877"/>
        <v>1.984873985993231E-16</v>
      </c>
      <c r="BJ1772" s="36">
        <f t="shared" si="1878"/>
        <v>2.0102321159807177E-19</v>
      </c>
      <c r="BK1772" s="36">
        <f t="shared" si="1879"/>
        <v>6.0852949700919633E-16</v>
      </c>
      <c r="BL1772" s="36">
        <f t="shared" si="1880"/>
        <v>2.6505259595485057E-16</v>
      </c>
      <c r="BM1772" s="36">
        <f t="shared" si="1913"/>
        <v>2.818501452665228E-13</v>
      </c>
      <c r="BN1772" s="36">
        <f t="shared" ca="1" si="1881"/>
        <v>2.363974610363162E-2</v>
      </c>
      <c r="BO1772" s="36">
        <f t="shared" ca="1" si="1898"/>
        <v>1</v>
      </c>
      <c r="BP1772" s="36">
        <f t="shared" si="1914"/>
        <v>-2.8185014521048076E-13</v>
      </c>
      <c r="BQ1772" s="36">
        <f t="shared" si="1915"/>
        <v>0.99999999980116361</v>
      </c>
      <c r="BR1772" s="2">
        <f t="shared" si="1904"/>
        <v>-5</v>
      </c>
      <c r="BS1772">
        <v>0</v>
      </c>
      <c r="BT1772" s="37">
        <f t="shared" si="1899"/>
        <v>2.0456680190037064E-2</v>
      </c>
      <c r="BU1772" s="34">
        <f t="shared" si="1882"/>
        <v>-5</v>
      </c>
      <c r="BV1772" s="34">
        <f t="shared" si="1883"/>
        <v>-5</v>
      </c>
      <c r="BW1772" s="34">
        <f t="shared" si="1884"/>
        <v>-5</v>
      </c>
      <c r="BX1772" s="34">
        <f t="shared" si="1885"/>
        <v>-5</v>
      </c>
      <c r="BY1772" s="34">
        <f t="shared" si="1886"/>
        <v>1.6370006847827874</v>
      </c>
      <c r="BZ1772" s="36">
        <f t="shared" si="1900"/>
        <v>2.0405666024974625E-5</v>
      </c>
      <c r="CA1772" s="34">
        <f t="shared" si="1901"/>
        <v>1.4226642531531698E-2</v>
      </c>
    </row>
    <row r="1773" spans="1:79" x14ac:dyDescent="0.2">
      <c r="A1773" s="75">
        <f t="shared" si="1887"/>
        <v>4.7643835616439691</v>
      </c>
      <c r="B1773" s="34">
        <f t="shared" si="1905"/>
        <v>1739.0000000000487</v>
      </c>
      <c r="C1773">
        <f t="shared" si="1888"/>
        <v>15</v>
      </c>
      <c r="D1773" s="35">
        <f t="shared" si="1848"/>
        <v>3000</v>
      </c>
      <c r="E1773" s="27">
        <v>0</v>
      </c>
      <c r="F1773" s="64">
        <f t="shared" si="1889"/>
        <v>0.46593146951268899</v>
      </c>
      <c r="G1773" s="34">
        <v>0</v>
      </c>
      <c r="H1773" s="34">
        <f t="shared" si="1849"/>
        <v>1</v>
      </c>
      <c r="I1773" s="34">
        <f t="shared" si="1890"/>
        <v>6192.2292298236371</v>
      </c>
      <c r="J1773" s="34">
        <f t="shared" si="1850"/>
        <v>6097.4330415049026</v>
      </c>
      <c r="K1773" s="34">
        <f t="shared" si="1851"/>
        <v>5410.9385964747262</v>
      </c>
      <c r="L1773" s="36">
        <f t="shared" si="1902"/>
        <v>341.99366900726301</v>
      </c>
      <c r="M1773" s="34">
        <f t="shared" si="1852"/>
        <v>20.399243190166207</v>
      </c>
      <c r="N1773" s="34">
        <f t="shared" si="1891"/>
        <v>20.086953314058093</v>
      </c>
      <c r="O1773" s="34">
        <f t="shared" si="1853"/>
        <v>9.4970811430771391</v>
      </c>
      <c r="P1773">
        <f t="shared" si="1906"/>
        <v>9.2798332142304059</v>
      </c>
      <c r="Q1773" s="36">
        <f t="shared" si="1854"/>
        <v>15.986385049022457</v>
      </c>
      <c r="R1773" s="34">
        <f t="shared" si="1855"/>
        <v>9.3177230126192754</v>
      </c>
      <c r="S1773" s="34">
        <f t="shared" si="1856"/>
        <v>6.2172085884414736</v>
      </c>
      <c r="T1773" s="36">
        <f t="shared" si="1892"/>
        <v>1.6469030446684187E-13</v>
      </c>
      <c r="U1773" s="36">
        <f t="shared" si="1857"/>
        <v>3446.2876697264714</v>
      </c>
      <c r="V1773" s="36">
        <f t="shared" si="1858"/>
        <v>1.1898508360333522E-3</v>
      </c>
      <c r="W1773" s="68">
        <f t="shared" si="1859"/>
        <v>0.97712476859218</v>
      </c>
      <c r="X1773">
        <f t="shared" si="1860"/>
        <v>6.0304833224502037</v>
      </c>
      <c r="Y1773">
        <f t="shared" si="1861"/>
        <v>5.9191933886892012E-3</v>
      </c>
      <c r="Z1773" s="34">
        <f t="shared" si="1862"/>
        <v>1.8175536138477263E-3</v>
      </c>
      <c r="AA1773" s="36">
        <f t="shared" si="1863"/>
        <v>1.2177061459077159E-3</v>
      </c>
      <c r="AB1773" s="34">
        <f t="shared" si="1864"/>
        <v>2.2083287929023406E-4</v>
      </c>
      <c r="AC1773" s="36">
        <f t="shared" si="1865"/>
        <v>1.4129090601411305E-2</v>
      </c>
      <c r="AD1773" s="34">
        <f t="shared" si="1866"/>
        <v>0</v>
      </c>
      <c r="AE1773">
        <f t="shared" si="1893"/>
        <v>63.980919176631588</v>
      </c>
      <c r="AF1773" s="36">
        <f t="shared" si="1907"/>
        <v>0</v>
      </c>
      <c r="AG1773" s="34">
        <f t="shared" si="1867"/>
        <v>0.47521415574916653</v>
      </c>
      <c r="AH1773">
        <f t="shared" si="1903"/>
        <v>8.8412413570047033E-3</v>
      </c>
      <c r="AI1773" s="29">
        <f t="shared" si="1894"/>
        <v>0.47521415574916653</v>
      </c>
      <c r="AJ1773">
        <f t="shared" si="1895"/>
        <v>0.47521415574916653</v>
      </c>
      <c r="AK1773" s="36">
        <f t="shared" si="1908"/>
        <v>0</v>
      </c>
      <c r="AL1773" s="36">
        <f t="shared" si="1896"/>
        <v>-5.7527329945352215E-6</v>
      </c>
      <c r="AM1773" s="36">
        <f t="shared" si="1897"/>
        <v>-1.9207203574149216E-8</v>
      </c>
      <c r="AN1773" s="37">
        <f t="shared" si="1909"/>
        <v>2.6610477441831696E-306</v>
      </c>
      <c r="AO1773" s="36">
        <f t="shared" si="1910"/>
        <v>9.4895339588037652E-3</v>
      </c>
      <c r="AP1773" s="36">
        <f t="shared" si="1911"/>
        <v>8.695698356469933E-5</v>
      </c>
      <c r="AQ1773" s="74">
        <f t="shared" si="1868"/>
        <v>0</v>
      </c>
      <c r="AR1773" s="73">
        <f t="shared" si="1869"/>
        <v>0</v>
      </c>
      <c r="AS1773" s="72">
        <f t="shared" si="1912"/>
        <v>8.5454444003321215E-7</v>
      </c>
      <c r="AT1773" s="37">
        <f t="shared" si="1870"/>
        <v>6.3523156352320223E-299</v>
      </c>
      <c r="AU1773" s="37">
        <f t="shared" si="1871"/>
        <v>1.7738566548195875E-3</v>
      </c>
      <c r="AV1773" s="34">
        <f t="shared" si="1872"/>
        <v>6.6488068912859148E-5</v>
      </c>
      <c r="AW1773" s="34">
        <f t="shared" si="1873"/>
        <v>9.189090069974791E-2</v>
      </c>
      <c r="AX1773" s="37">
        <f t="shared" si="1874"/>
        <v>0.46254096378521342</v>
      </c>
      <c r="AY1773" s="7">
        <f t="shared" si="1875"/>
        <v>1.5316231211460543</v>
      </c>
      <c r="AZ1773" s="37">
        <f t="shared" si="1876"/>
        <v>1.4396657323773934</v>
      </c>
      <c r="BA1773" s="2">
        <f>BE1773*'mass balance'!$B$17+BF1773*'mass balance'!$C$17+BG1773*'mass balance'!$D$17+BH1773*'mass balance'!$E$17</f>
        <v>1.6096780742819258E-5</v>
      </c>
      <c r="BB1773" s="2">
        <f>BE1773*'mass balance'!$B$18+BF1773*'mass balance'!$C$18+BG1773*'mass balance'!$D$18+BH1773*'mass balance'!$E$18</f>
        <v>1.6344423523478018E-5</v>
      </c>
      <c r="BC1773" s="2">
        <f>BE1773*'mass balance'!$B$19+BF1773*'mass balance'!$C$19+BG1773*'mass balance'!$D$19+BH1773*'mass balance'!$E$19</f>
        <v>-2.0430529404347518E-5</v>
      </c>
      <c r="BD1773" s="2">
        <f>BE1773*'mass balance'!$B$20+BF1773*'mass balance'!$C$20+BG1773*'mass balance'!$D$20+BH1773*'mass balance'!$E$20</f>
        <v>7.4292834197627335E-7</v>
      </c>
      <c r="BE1773" s="2">
        <f>N1773*'mass balance'!$H$11+R1773*'mass balance'!$I$11+S1773*'mass balance'!$J$11</f>
        <v>-4.782607931918593E-5</v>
      </c>
      <c r="BF1773" s="2">
        <f>N1773*'mass balance'!$H$12+R1773*'mass balance'!$I$12+S1773*'mass balance'!$J$12</f>
        <v>1.4935366142678063E-5</v>
      </c>
      <c r="BG1773" s="2">
        <f>N1773*'mass balance'!$H$13+R1773*'mass balance'!$I$13+S1773*'mass balance'!$J$13</f>
        <v>7.8483132982712814E-6</v>
      </c>
      <c r="BH1773" s="2">
        <f>N1773*'mass balance'!$H$14+R1773*'mass balance'!$I$14+S1773*'mass balance'!$J$14</f>
        <v>5.2309774255359611E-6</v>
      </c>
      <c r="BI1773" s="36">
        <f t="shared" si="1877"/>
        <v>1.984873985993231E-16</v>
      </c>
      <c r="BJ1773" s="36">
        <f t="shared" si="1878"/>
        <v>2.0106004486343249E-19</v>
      </c>
      <c r="BK1773" s="36">
        <f t="shared" si="1879"/>
        <v>6.0873052022079442E-16</v>
      </c>
      <c r="BL1773" s="36">
        <f t="shared" si="1880"/>
        <v>2.6519710992968407E-16</v>
      </c>
      <c r="BM1773" s="36">
        <f t="shared" si="1913"/>
        <v>2.8211519786247767E-13</v>
      </c>
      <c r="BN1773" s="36">
        <f t="shared" ca="1" si="1881"/>
        <v>9.5069812503680184E-2</v>
      </c>
      <c r="BO1773" s="36">
        <f t="shared" ca="1" si="1898"/>
        <v>1</v>
      </c>
      <c r="BP1773" s="36">
        <f t="shared" si="1914"/>
        <v>-2.821151978063034E-13</v>
      </c>
      <c r="BQ1773" s="36">
        <f t="shared" si="1915"/>
        <v>0.99999999980088172</v>
      </c>
      <c r="BR1773" s="2">
        <f t="shared" si="1904"/>
        <v>-5</v>
      </c>
      <c r="BS1773">
        <v>0</v>
      </c>
      <c r="BT1773" s="37">
        <f t="shared" si="1899"/>
        <v>2.0481605727858385E-2</v>
      </c>
      <c r="BU1773" s="34">
        <f t="shared" si="1882"/>
        <v>-5</v>
      </c>
      <c r="BV1773" s="34">
        <f t="shared" si="1883"/>
        <v>-5</v>
      </c>
      <c r="BW1773" s="34">
        <f t="shared" si="1884"/>
        <v>-5</v>
      </c>
      <c r="BX1773" s="34">
        <f t="shared" si="1885"/>
        <v>-5</v>
      </c>
      <c r="BY1773" s="34">
        <f t="shared" si="1886"/>
        <v>1.6383303695846771</v>
      </c>
      <c r="BZ1773" s="36">
        <f t="shared" si="1900"/>
        <v>2.0430529404347518E-5</v>
      </c>
      <c r="CA1773" s="34">
        <f t="shared" si="1901"/>
        <v>1.4226639745071979E-2</v>
      </c>
    </row>
    <row r="1774" spans="1:79" x14ac:dyDescent="0.2">
      <c r="A1774" s="75">
        <f t="shared" si="1887"/>
        <v>4.7671232876713665</v>
      </c>
      <c r="B1774" s="34">
        <f t="shared" si="1905"/>
        <v>1740.0000000000489</v>
      </c>
      <c r="C1774">
        <f t="shared" si="1888"/>
        <v>15</v>
      </c>
      <c r="D1774" s="35">
        <f t="shared" si="1848"/>
        <v>3000</v>
      </c>
      <c r="E1774" s="27">
        <v>0</v>
      </c>
      <c r="F1774" s="64">
        <f t="shared" si="1889"/>
        <v>0.46593146951268899</v>
      </c>
      <c r="G1774" s="34">
        <v>0</v>
      </c>
      <c r="H1774" s="34">
        <f t="shared" si="1849"/>
        <v>1</v>
      </c>
      <c r="I1774" s="34">
        <f t="shared" si="1890"/>
        <v>6192.2292298236371</v>
      </c>
      <c r="J1774" s="34">
        <f t="shared" si="1850"/>
        <v>6102.3819585825759</v>
      </c>
      <c r="K1774" s="34">
        <f t="shared" si="1851"/>
        <v>5415.3303275924036</v>
      </c>
      <c r="L1774" s="36">
        <f t="shared" si="1902"/>
        <v>342.41011679987469</v>
      </c>
      <c r="M1774" s="34">
        <f t="shared" si="1852"/>
        <v>20.399243190166207</v>
      </c>
      <c r="N1774" s="34">
        <f t="shared" si="1891"/>
        <v>20.103256677394388</v>
      </c>
      <c r="O1774" s="34">
        <f t="shared" si="1853"/>
        <v>9.4970811430771391</v>
      </c>
      <c r="P1774">
        <f t="shared" si="1906"/>
        <v>9.2911333241683725</v>
      </c>
      <c r="Q1774" s="36">
        <f t="shared" si="1854"/>
        <v>16.00087627129216</v>
      </c>
      <c r="R1774" s="34">
        <f t="shared" si="1855"/>
        <v>9.3290453013729255</v>
      </c>
      <c r="S1774" s="34">
        <f t="shared" si="1856"/>
        <v>6.2199561244595341</v>
      </c>
      <c r="T1774" s="36">
        <f t="shared" si="1892"/>
        <v>1.6462351055111077E-13</v>
      </c>
      <c r="U1774" s="36">
        <f t="shared" si="1857"/>
        <v>3446.2876697264714</v>
      </c>
      <c r="V1774" s="36">
        <f t="shared" si="1858"/>
        <v>1.1903766601200968E-3</v>
      </c>
      <c r="W1774" s="68">
        <f t="shared" si="1859"/>
        <v>0.97831461942821341</v>
      </c>
      <c r="X1774">
        <f t="shared" si="1860"/>
        <v>6.0329301150954899</v>
      </c>
      <c r="Y1774">
        <f t="shared" si="1861"/>
        <v>5.9191933886892012E-3</v>
      </c>
      <c r="Z1774" s="34">
        <f t="shared" si="1862"/>
        <v>1.8175536138477263E-3</v>
      </c>
      <c r="AA1774" s="36">
        <f t="shared" si="1863"/>
        <v>1.2167626206136277E-3</v>
      </c>
      <c r="AB1774" s="34">
        <f t="shared" si="1864"/>
        <v>2.2083287929023406E-4</v>
      </c>
      <c r="AC1774" s="36">
        <f t="shared" si="1865"/>
        <v>1.4129090601411305E-2</v>
      </c>
      <c r="AD1774" s="34">
        <f t="shared" si="1866"/>
        <v>0</v>
      </c>
      <c r="AE1774">
        <f t="shared" si="1893"/>
        <v>63.980919176631588</v>
      </c>
      <c r="AF1774" s="36">
        <f t="shared" si="1907"/>
        <v>0</v>
      </c>
      <c r="AG1774" s="34">
        <f t="shared" si="1867"/>
        <v>0.47565773206284212</v>
      </c>
      <c r="AH1774">
        <f t="shared" si="1903"/>
        <v>8.8427556028300436E-3</v>
      </c>
      <c r="AI1774" s="29">
        <f t="shared" si="1894"/>
        <v>0.47565773206284212</v>
      </c>
      <c r="AJ1774">
        <f t="shared" si="1895"/>
        <v>0</v>
      </c>
      <c r="AK1774" s="36">
        <f t="shared" si="1908"/>
        <v>0</v>
      </c>
      <c r="AL1774" s="36">
        <f t="shared" si="1896"/>
        <v>-5.749245580184835E-6</v>
      </c>
      <c r="AM1774" s="36">
        <f t="shared" si="1897"/>
        <v>-1.9202961054986114E-8</v>
      </c>
      <c r="AN1774" s="37">
        <f t="shared" si="1909"/>
        <v>2.6610477441831696E-306</v>
      </c>
      <c r="AO1774" s="36">
        <f t="shared" si="1910"/>
        <v>9.4837812258092291E-3</v>
      </c>
      <c r="AP1774" s="36">
        <f t="shared" si="1911"/>
        <v>8.6937776361125179E-5</v>
      </c>
      <c r="AQ1774" s="74">
        <f t="shared" si="1868"/>
        <v>0</v>
      </c>
      <c r="AR1774" s="73">
        <f t="shared" si="1869"/>
        <v>0</v>
      </c>
      <c r="AS1774" s="72">
        <f t="shared" si="1912"/>
        <v>8.5299125950765541E-7</v>
      </c>
      <c r="AT1774" s="37">
        <f t="shared" si="1870"/>
        <v>6.3638823339840437E-299</v>
      </c>
      <c r="AU1774" s="37">
        <f t="shared" si="1871"/>
        <v>1.7734648424028755E-3</v>
      </c>
      <c r="AV1774" s="34">
        <f t="shared" si="1872"/>
        <v>1.2146083845266551E-6</v>
      </c>
      <c r="AW1774" s="34">
        <f t="shared" si="1873"/>
        <v>9.2002796814283014E-2</v>
      </c>
      <c r="AX1774" s="37">
        <f t="shared" si="1874"/>
        <v>0.46310420275954883</v>
      </c>
      <c r="AY1774" s="7">
        <f t="shared" si="1875"/>
        <v>1.5334228336104296</v>
      </c>
      <c r="AZ1774" s="37">
        <f t="shared" si="1876"/>
        <v>1.4414188221877622</v>
      </c>
      <c r="BA1774" s="2">
        <f>BE1774*'mass balance'!$B$17+BF1774*'mass balance'!$C$17+BG1774*'mass balance'!$D$17+BH1774*'mass balance'!$E$17</f>
        <v>1.6116378757386789E-5</v>
      </c>
      <c r="BB1774" s="2">
        <f>BE1774*'mass balance'!$B$18+BF1774*'mass balance'!$C$18+BG1774*'mass balance'!$D$18+BH1774*'mass balance'!$E$18</f>
        <v>1.6364323045961968E-5</v>
      </c>
      <c r="BC1774" s="2">
        <f>BE1774*'mass balance'!$B$19+BF1774*'mass balance'!$C$19+BG1774*'mass balance'!$D$19+BH1774*'mass balance'!$E$19</f>
        <v>-2.0455403807452465E-5</v>
      </c>
      <c r="BD1774" s="2">
        <f>BE1774*'mass balance'!$B$20+BF1774*'mass balance'!$C$20+BG1774*'mass balance'!$D$20+BH1774*'mass balance'!$E$20</f>
        <v>7.4383286572554404E-7</v>
      </c>
      <c r="BE1774" s="2">
        <f>N1774*'mass balance'!$H$11+R1774*'mass balance'!$I$11+S1774*'mass balance'!$J$11</f>
        <v>-4.7864896850939015E-5</v>
      </c>
      <c r="BF1774" s="2">
        <f>N1774*'mass balance'!$H$12+R1774*'mass balance'!$I$12+S1774*'mass balance'!$J$12</f>
        <v>1.4941966445022143E-5</v>
      </c>
      <c r="BG1774" s="2">
        <f>N1774*'mass balance'!$H$13+R1774*'mass balance'!$I$13+S1774*'mass balance'!$J$13</f>
        <v>7.852164226830911E-6</v>
      </c>
      <c r="BH1774" s="2">
        <f>N1774*'mass balance'!$H$14+R1774*'mass balance'!$I$14+S1774*'mass balance'!$J$14</f>
        <v>5.2352230930714541E-6</v>
      </c>
      <c r="BI1774" s="36">
        <f t="shared" si="1877"/>
        <v>1.984873985993231E-16</v>
      </c>
      <c r="BJ1774" s="36">
        <f t="shared" si="1878"/>
        <v>2.0109688038395865E-19</v>
      </c>
      <c r="BK1774" s="36">
        <f t="shared" si="1879"/>
        <v>6.0893158026565781E-16</v>
      </c>
      <c r="BL1774" s="36">
        <f t="shared" si="1880"/>
        <v>2.6534167086912014E-16</v>
      </c>
      <c r="BM1774" s="36">
        <f t="shared" si="1913"/>
        <v>2.8238039497240738E-13</v>
      </c>
      <c r="BN1774" s="36">
        <f t="shared" ca="1" si="1881"/>
        <v>0.4280759872579909</v>
      </c>
      <c r="BO1774" s="36">
        <f t="shared" ca="1" si="1898"/>
        <v>1</v>
      </c>
      <c r="BP1774" s="36">
        <f t="shared" si="1914"/>
        <v>-2.8238039491610063E-13</v>
      </c>
      <c r="BQ1774" s="36">
        <f t="shared" si="1915"/>
        <v>0.99999999980059961</v>
      </c>
      <c r="BR1774" s="2">
        <f t="shared" si="1904"/>
        <v>-5</v>
      </c>
      <c r="BS1774">
        <v>0</v>
      </c>
      <c r="BT1774" s="37">
        <f t="shared" si="1899"/>
        <v>2.0506542316971094E-2</v>
      </c>
      <c r="BU1774" s="34">
        <f t="shared" si="1882"/>
        <v>-5</v>
      </c>
      <c r="BV1774" s="34">
        <f t="shared" si="1883"/>
        <v>-5</v>
      </c>
      <c r="BW1774" s="34">
        <f t="shared" si="1884"/>
        <v>-5</v>
      </c>
      <c r="BX1774" s="34">
        <f t="shared" si="1885"/>
        <v>-5</v>
      </c>
      <c r="BY1774" s="34">
        <f t="shared" si="1886"/>
        <v>1.6396601031118383</v>
      </c>
      <c r="BZ1774" s="36">
        <f t="shared" si="1900"/>
        <v>2.0455403807452465E-5</v>
      </c>
      <c r="CA1774" s="34">
        <f t="shared" si="1901"/>
        <v>1.4226636978311825E-2</v>
      </c>
    </row>
    <row r="1775" spans="1:79" x14ac:dyDescent="0.2">
      <c r="A1775" s="75">
        <f t="shared" si="1887"/>
        <v>4.7698630136987639</v>
      </c>
      <c r="B1775" s="34">
        <f t="shared" si="1905"/>
        <v>1741.0000000000489</v>
      </c>
      <c r="C1775">
        <f t="shared" si="1888"/>
        <v>15</v>
      </c>
      <c r="D1775" s="35">
        <f t="shared" si="1848"/>
        <v>3000</v>
      </c>
      <c r="E1775" s="27">
        <v>0</v>
      </c>
      <c r="F1775" s="64">
        <f t="shared" si="1889"/>
        <v>0.46593146951268899</v>
      </c>
      <c r="G1775" s="34">
        <v>0</v>
      </c>
      <c r="H1775" s="34">
        <f t="shared" si="1849"/>
        <v>1</v>
      </c>
      <c r="I1775" s="34">
        <f t="shared" si="1890"/>
        <v>6192.2292298236371</v>
      </c>
      <c r="J1775" s="34">
        <f t="shared" si="1850"/>
        <v>6107.3310554515192</v>
      </c>
      <c r="K1775" s="34">
        <f t="shared" si="1851"/>
        <v>5419.7222182591122</v>
      </c>
      <c r="L1775" s="36">
        <f t="shared" si="1902"/>
        <v>342.82674863091671</v>
      </c>
      <c r="M1775" s="34">
        <f t="shared" si="1852"/>
        <v>20.399243190166207</v>
      </c>
      <c r="N1775" s="34">
        <f t="shared" si="1891"/>
        <v>20.119560633022356</v>
      </c>
      <c r="O1775" s="34">
        <f t="shared" si="1853"/>
        <v>9.4970811430771391</v>
      </c>
      <c r="P1775">
        <f t="shared" si="1906"/>
        <v>9.3024384279003591</v>
      </c>
      <c r="Q1775" s="36">
        <f t="shared" si="1854"/>
        <v>16.015369863968207</v>
      </c>
      <c r="R1775" s="34">
        <f t="shared" si="1855"/>
        <v>9.3403725875485026</v>
      </c>
      <c r="S1775" s="34">
        <f t="shared" si="1856"/>
        <v>6.2227009645317803</v>
      </c>
      <c r="T1775" s="36">
        <f t="shared" si="1892"/>
        <v>1.6455679541674892E-13</v>
      </c>
      <c r="U1775" s="36">
        <f t="shared" si="1857"/>
        <v>3446.2876697264714</v>
      </c>
      <c r="V1775" s="36">
        <f t="shared" si="1858"/>
        <v>1.190901968256101E-3</v>
      </c>
      <c r="W1775" s="68">
        <f t="shared" si="1859"/>
        <v>0.97950499608833352</v>
      </c>
      <c r="X1775">
        <f t="shared" si="1860"/>
        <v>6.0353760046268512</v>
      </c>
      <c r="Y1775">
        <f t="shared" si="1861"/>
        <v>5.9191933886892012E-3</v>
      </c>
      <c r="Z1775" s="34">
        <f t="shared" si="1862"/>
        <v>1.8175536138477263E-3</v>
      </c>
      <c r="AA1775" s="36">
        <f t="shared" si="1863"/>
        <v>1.2158202081786046E-3</v>
      </c>
      <c r="AB1775" s="34">
        <f t="shared" si="1864"/>
        <v>2.2083287929023406E-4</v>
      </c>
      <c r="AC1775" s="36">
        <f t="shared" si="1865"/>
        <v>1.4129090601411305E-2</v>
      </c>
      <c r="AD1775" s="34">
        <f t="shared" si="1866"/>
        <v>0</v>
      </c>
      <c r="AE1775">
        <f t="shared" si="1893"/>
        <v>63.980919176631588</v>
      </c>
      <c r="AF1775" s="36">
        <f t="shared" si="1907"/>
        <v>0</v>
      </c>
      <c r="AG1775" s="34">
        <f t="shared" si="1867"/>
        <v>0.47610138093465593</v>
      </c>
      <c r="AH1775">
        <f t="shared" si="1903"/>
        <v>8.844266694502334E-3</v>
      </c>
      <c r="AI1775" s="29">
        <f t="shared" si="1894"/>
        <v>0.47610138093465593</v>
      </c>
      <c r="AJ1775">
        <f t="shared" si="1895"/>
        <v>0.47610138093465593</v>
      </c>
      <c r="AK1775" s="36">
        <f t="shared" si="1908"/>
        <v>0</v>
      </c>
      <c r="AL1775" s="36">
        <f t="shared" si="1896"/>
        <v>-5.7457602799702615E-6</v>
      </c>
      <c r="AM1775" s="36">
        <f t="shared" si="1897"/>
        <v>-1.919871947291772E-8</v>
      </c>
      <c r="AN1775" s="37">
        <f t="shared" si="1909"/>
        <v>2.6610477441831696E-306</v>
      </c>
      <c r="AO1775" s="36">
        <f t="shared" si="1910"/>
        <v>9.4780319802290451E-3</v>
      </c>
      <c r="AP1775" s="36">
        <f t="shared" si="1911"/>
        <v>8.6918573400070193E-5</v>
      </c>
      <c r="AQ1775" s="74">
        <f t="shared" si="1868"/>
        <v>0</v>
      </c>
      <c r="AR1775" s="73">
        <f t="shared" si="1869"/>
        <v>0</v>
      </c>
      <c r="AS1775" s="72">
        <f t="shared" si="1912"/>
        <v>8.5144090197132248E-7</v>
      </c>
      <c r="AT1775" s="37">
        <f t="shared" si="1870"/>
        <v>6.3754700941139423E-299</v>
      </c>
      <c r="AU1775" s="37">
        <f t="shared" si="1871"/>
        <v>1.7730731165303435E-3</v>
      </c>
      <c r="AV1775" s="34">
        <f t="shared" si="1872"/>
        <v>6.6610350450211955E-5</v>
      </c>
      <c r="AW1775" s="34">
        <f t="shared" si="1873"/>
        <v>9.211474237843853E-2</v>
      </c>
      <c r="AX1775" s="37">
        <f t="shared" si="1874"/>
        <v>0.46366769064291569</v>
      </c>
      <c r="AY1775" s="7">
        <f t="shared" si="1875"/>
        <v>1.5353540394601382</v>
      </c>
      <c r="AZ1775" s="37">
        <f t="shared" si="1876"/>
        <v>1.4431726867312493</v>
      </c>
      <c r="BA1775" s="2">
        <f>BE1775*'mass balance'!$B$17+BF1775*'mass balance'!$C$17+BG1775*'mass balance'!$D$17+BH1775*'mass balance'!$E$17</f>
        <v>1.6135985448816103E-5</v>
      </c>
      <c r="BB1775" s="2">
        <f>BE1775*'mass balance'!$B$18+BF1775*'mass balance'!$C$18+BG1775*'mass balance'!$D$18+BH1775*'mass balance'!$E$18</f>
        <v>1.6384231378797894E-5</v>
      </c>
      <c r="BC1775" s="2">
        <f>BE1775*'mass balance'!$B$19+BF1775*'mass balance'!$C$19+BG1775*'mass balance'!$D$19+BH1775*'mass balance'!$E$19</f>
        <v>-2.0480289223497369E-5</v>
      </c>
      <c r="BD1775" s="2">
        <f>BE1775*'mass balance'!$B$20+BF1775*'mass balance'!$C$20+BG1775*'mass balance'!$D$20+BH1775*'mass balance'!$E$20</f>
        <v>7.4473778994535855E-7</v>
      </c>
      <c r="BE1775" s="2">
        <f>N1775*'mass balance'!$H$11+R1775*'mass balance'!$I$11+S1775*'mass balance'!$J$11</f>
        <v>-4.7903715792910369E-5</v>
      </c>
      <c r="BF1775" s="2">
        <f>N1775*'mass balance'!$H$12+R1775*'mass balance'!$I$12+S1775*'mass balance'!$J$12</f>
        <v>1.4948560270997084E-5</v>
      </c>
      <c r="BG1775" s="2">
        <f>N1775*'mass balance'!$H$13+R1775*'mass balance'!$I$13+S1775*'mass balance'!$J$13</f>
        <v>7.8560122085208144E-6</v>
      </c>
      <c r="BH1775" s="2">
        <f>N1775*'mass balance'!$H$14+R1775*'mass balance'!$I$14+S1775*'mass balance'!$J$14</f>
        <v>5.2394689148495707E-6</v>
      </c>
      <c r="BI1775" s="36">
        <f t="shared" si="1877"/>
        <v>1.984873985993231E-16</v>
      </c>
      <c r="BJ1775" s="36">
        <f t="shared" si="1878"/>
        <v>2.0113371815850646E-19</v>
      </c>
      <c r="BK1775" s="36">
        <f t="shared" si="1879"/>
        <v>6.0913267714604177E-16</v>
      </c>
      <c r="BL1775" s="36">
        <f t="shared" si="1880"/>
        <v>2.6548627877961831E-16</v>
      </c>
      <c r="BM1775" s="36">
        <f t="shared" si="1913"/>
        <v>2.8264573664327648E-13</v>
      </c>
      <c r="BN1775" s="36">
        <f t="shared" ca="1" si="1881"/>
        <v>0.541661391781871</v>
      </c>
      <c r="BO1775" s="36">
        <f t="shared" ca="1" si="1898"/>
        <v>1</v>
      </c>
      <c r="BP1775" s="36">
        <f t="shared" si="1914"/>
        <v>-2.8264573658683701E-13</v>
      </c>
      <c r="BQ1775" s="36">
        <f t="shared" si="1915"/>
        <v>0.99999999980031729</v>
      </c>
      <c r="BR1775" s="2">
        <f t="shared" si="1904"/>
        <v>-5</v>
      </c>
      <c r="BS1775">
        <v>0</v>
      </c>
      <c r="BT1775" s="37">
        <f t="shared" si="1899"/>
        <v>2.0531489946556115E-2</v>
      </c>
      <c r="BU1775" s="34">
        <f t="shared" si="1882"/>
        <v>-5</v>
      </c>
      <c r="BV1775" s="34">
        <f t="shared" si="1883"/>
        <v>-5</v>
      </c>
      <c r="BW1775" s="34">
        <f t="shared" si="1884"/>
        <v>-5</v>
      </c>
      <c r="BX1775" s="34">
        <f t="shared" si="1885"/>
        <v>-5</v>
      </c>
      <c r="BY1775" s="34">
        <f t="shared" si="1886"/>
        <v>1.6409898849474422</v>
      </c>
      <c r="BZ1775" s="36">
        <f t="shared" si="1900"/>
        <v>2.0480289223497369E-5</v>
      </c>
      <c r="CA1775" s="34">
        <f t="shared" si="1901"/>
        <v>1.422663423118091E-2</v>
      </c>
    </row>
    <row r="1776" spans="1:79" x14ac:dyDescent="0.2">
      <c r="A1776" s="75">
        <f t="shared" si="1887"/>
        <v>4.7726027397261612</v>
      </c>
      <c r="B1776" s="34">
        <f t="shared" si="1905"/>
        <v>1742.0000000000489</v>
      </c>
      <c r="C1776">
        <f t="shared" si="1888"/>
        <v>15</v>
      </c>
      <c r="D1776" s="35">
        <f t="shared" si="1848"/>
        <v>3000</v>
      </c>
      <c r="E1776" s="27">
        <v>0</v>
      </c>
      <c r="F1776" s="64">
        <f t="shared" si="1889"/>
        <v>0.46593146951268899</v>
      </c>
      <c r="G1776" s="34">
        <v>0</v>
      </c>
      <c r="H1776" s="34">
        <f t="shared" si="1849"/>
        <v>1</v>
      </c>
      <c r="I1776" s="34">
        <f t="shared" si="1890"/>
        <v>6192.2292298236371</v>
      </c>
      <c r="J1776" s="34">
        <f t="shared" si="1850"/>
        <v>6112.2803305620764</v>
      </c>
      <c r="K1776" s="34">
        <f t="shared" si="1851"/>
        <v>5424.1142670996642</v>
      </c>
      <c r="L1776" s="36">
        <f t="shared" si="1902"/>
        <v>343.24356431980635</v>
      </c>
      <c r="M1776" s="34">
        <f t="shared" si="1852"/>
        <v>20.399243190166207</v>
      </c>
      <c r="N1776" s="34">
        <f t="shared" si="1891"/>
        <v>20.13586517583693</v>
      </c>
      <c r="O1776" s="34">
        <f t="shared" si="1853"/>
        <v>9.4970811430771391</v>
      </c>
      <c r="P1776">
        <f t="shared" si="1906"/>
        <v>9.3137485205263371</v>
      </c>
      <c r="Q1776" s="36">
        <f t="shared" si="1854"/>
        <v>16.029865821965156</v>
      </c>
      <c r="R1776" s="34">
        <f t="shared" si="1855"/>
        <v>9.3517048662381956</v>
      </c>
      <c r="S1776" s="34">
        <f t="shared" si="1856"/>
        <v>6.2254431086284656</v>
      </c>
      <c r="T1776" s="36">
        <f t="shared" si="1892"/>
        <v>1.6449015892902881E-13</v>
      </c>
      <c r="U1776" s="36">
        <f t="shared" si="1857"/>
        <v>3446.2876697264714</v>
      </c>
      <c r="V1776" s="36">
        <f t="shared" si="1858"/>
        <v>1.1914267604356708E-3</v>
      </c>
      <c r="W1776" s="68">
        <f t="shared" si="1859"/>
        <v>0.98069589805658963</v>
      </c>
      <c r="X1776">
        <f t="shared" si="1860"/>
        <v>6.037820991376436</v>
      </c>
      <c r="Y1776">
        <f t="shared" si="1861"/>
        <v>5.9191933886892012E-3</v>
      </c>
      <c r="Z1776" s="34">
        <f t="shared" si="1862"/>
        <v>1.8175536138477263E-3</v>
      </c>
      <c r="AA1776" s="36">
        <f t="shared" si="1863"/>
        <v>1.2148789066994969E-3</v>
      </c>
      <c r="AB1776" s="34">
        <f t="shared" si="1864"/>
        <v>2.2083287929023406E-4</v>
      </c>
      <c r="AC1776" s="36">
        <f t="shared" si="1865"/>
        <v>1.4129090601411305E-2</v>
      </c>
      <c r="AD1776" s="34">
        <f t="shared" si="1866"/>
        <v>0</v>
      </c>
      <c r="AE1776">
        <f t="shared" si="1893"/>
        <v>63.980919176631588</v>
      </c>
      <c r="AF1776" s="36">
        <f t="shared" si="1907"/>
        <v>0</v>
      </c>
      <c r="AG1776" s="34">
        <f t="shared" si="1867"/>
        <v>0.47654510220894253</v>
      </c>
      <c r="AH1776">
        <f t="shared" si="1903"/>
        <v>8.8457746340638299E-3</v>
      </c>
      <c r="AI1776" s="29">
        <f t="shared" si="1894"/>
        <v>0.47654510220894253</v>
      </c>
      <c r="AJ1776">
        <f t="shared" si="1895"/>
        <v>0</v>
      </c>
      <c r="AK1776" s="36">
        <f t="shared" si="1908"/>
        <v>0</v>
      </c>
      <c r="AL1776" s="36">
        <f t="shared" si="1896"/>
        <v>-5.7422770926098743E-6</v>
      </c>
      <c r="AM1776" s="36">
        <f t="shared" si="1897"/>
        <v>-1.919447882773705E-8</v>
      </c>
      <c r="AN1776" s="37">
        <f t="shared" si="1909"/>
        <v>2.6610477441831696E-306</v>
      </c>
      <c r="AO1776" s="36">
        <f t="shared" si="1910"/>
        <v>9.4722862199490745E-3</v>
      </c>
      <c r="AP1776" s="36">
        <f t="shared" si="1911"/>
        <v>8.6899374680597281E-5</v>
      </c>
      <c r="AQ1776" s="74">
        <f t="shared" si="1868"/>
        <v>0</v>
      </c>
      <c r="AR1776" s="73">
        <f t="shared" si="1869"/>
        <v>0</v>
      </c>
      <c r="AS1776" s="72">
        <f t="shared" si="1912"/>
        <v>8.498933622932775E-7</v>
      </c>
      <c r="AT1776" s="37">
        <f t="shared" si="1870"/>
        <v>6.3870789539716166E-299</v>
      </c>
      <c r="AU1776" s="37">
        <f t="shared" si="1871"/>
        <v>1.7726814771828758E-3</v>
      </c>
      <c r="AV1776" s="34">
        <f t="shared" si="1872"/>
        <v>1.2150230675524454E-6</v>
      </c>
      <c r="AW1776" s="34">
        <f t="shared" si="1873"/>
        <v>9.2226737343693396E-2</v>
      </c>
      <c r="AX1776" s="37">
        <f t="shared" si="1874"/>
        <v>0.46423142719107885</v>
      </c>
      <c r="AY1776" s="7">
        <f t="shared" si="1875"/>
        <v>1.5371552776144293</v>
      </c>
      <c r="AZ1776" s="37">
        <f t="shared" si="1876"/>
        <v>1.4449273252476684</v>
      </c>
      <c r="BA1776" s="2">
        <f>BE1776*'mass balance'!$B$17+BF1776*'mass balance'!$C$17+BG1776*'mass balance'!$D$17+BH1776*'mass balance'!$E$17</f>
        <v>1.6155600808604226E-5</v>
      </c>
      <c r="BB1776" s="2">
        <f>BE1776*'mass balance'!$B$18+BF1776*'mass balance'!$C$18+BG1776*'mass balance'!$D$18+BH1776*'mass balance'!$E$18</f>
        <v>1.6404148513351984E-5</v>
      </c>
      <c r="BC1776" s="2">
        <f>BE1776*'mass balance'!$B$19+BF1776*'mass balance'!$C$19+BG1776*'mass balance'!$D$19+BH1776*'mass balance'!$E$19</f>
        <v>-2.0505185641689983E-5</v>
      </c>
      <c r="BD1776" s="2">
        <f>BE1776*'mass balance'!$B$20+BF1776*'mass balance'!$C$20+BG1776*'mass balance'!$D$20+BH1776*'mass balance'!$E$20</f>
        <v>7.456431142432718E-7</v>
      </c>
      <c r="BE1776" s="2">
        <f>N1776*'mass balance'!$H$11+R1776*'mass balance'!$I$11+S1776*'mass balance'!$J$11</f>
        <v>-4.7942536132945069E-5</v>
      </c>
      <c r="BF1776" s="2">
        <f>N1776*'mass balance'!$H$12+R1776*'mass balance'!$I$12+S1776*'mass balance'!$J$12</f>
        <v>1.4955147620531426E-5</v>
      </c>
      <c r="BG1776" s="2">
        <f>N1776*'mass balance'!$H$13+R1776*'mass balance'!$I$13+S1776*'mass balance'!$J$13</f>
        <v>7.8598572430521907E-6</v>
      </c>
      <c r="BH1776" s="2">
        <f>N1776*'mass balance'!$H$14+R1776*'mass balance'!$I$14+S1776*'mass balance'!$J$14</f>
        <v>5.2437148895408665E-6</v>
      </c>
      <c r="BI1776" s="36">
        <f t="shared" si="1877"/>
        <v>1.984873985993231E-16</v>
      </c>
      <c r="BJ1776" s="36">
        <f t="shared" si="1878"/>
        <v>2.0117055818593104E-19</v>
      </c>
      <c r="BK1776" s="36">
        <f t="shared" si="1879"/>
        <v>6.0933381086420026E-16</v>
      </c>
      <c r="BL1776" s="36">
        <f t="shared" si="1880"/>
        <v>2.656309336676351E-16</v>
      </c>
      <c r="BM1776" s="36">
        <f t="shared" si="1913"/>
        <v>2.8291122292205612E-13</v>
      </c>
      <c r="BN1776" s="36">
        <f t="shared" ca="1" si="1881"/>
        <v>0.41529239556113573</v>
      </c>
      <c r="BO1776" s="36">
        <f t="shared" ca="1" si="1898"/>
        <v>1</v>
      </c>
      <c r="BP1776" s="36">
        <f t="shared" si="1914"/>
        <v>-2.8291122286548366E-13</v>
      </c>
      <c r="BQ1776" s="36">
        <f t="shared" si="1915"/>
        <v>0.99999999980003462</v>
      </c>
      <c r="BR1776" s="2">
        <f t="shared" si="1904"/>
        <v>-5</v>
      </c>
      <c r="BS1776">
        <v>0</v>
      </c>
      <c r="BT1776" s="37">
        <f t="shared" si="1899"/>
        <v>2.0556448605794208E-2</v>
      </c>
      <c r="BU1776" s="34">
        <f t="shared" si="1882"/>
        <v>-5</v>
      </c>
      <c r="BV1776" s="34">
        <f t="shared" si="1883"/>
        <v>-5</v>
      </c>
      <c r="BW1776" s="34">
        <f t="shared" si="1884"/>
        <v>-5</v>
      </c>
      <c r="BX1776" s="34">
        <f t="shared" si="1885"/>
        <v>-5</v>
      </c>
      <c r="BY1776" s="34">
        <f t="shared" si="1886"/>
        <v>1.6423197146751101</v>
      </c>
      <c r="BZ1776" s="36">
        <f t="shared" si="1900"/>
        <v>2.0505185641689983E-5</v>
      </c>
      <c r="CA1776" s="34">
        <f t="shared" si="1901"/>
        <v>1.4226631503609167E-2</v>
      </c>
    </row>
    <row r="1777" spans="1:79" x14ac:dyDescent="0.2">
      <c r="A1777" s="75">
        <f t="shared" si="1887"/>
        <v>4.7753424657535586</v>
      </c>
      <c r="B1777" s="34">
        <f t="shared" si="1905"/>
        <v>1743.0000000000489</v>
      </c>
      <c r="C1777">
        <f t="shared" si="1888"/>
        <v>15</v>
      </c>
      <c r="D1777" s="35">
        <f t="shared" si="1848"/>
        <v>3000</v>
      </c>
      <c r="E1777" s="27">
        <v>0</v>
      </c>
      <c r="F1777" s="64">
        <f t="shared" si="1889"/>
        <v>0.46593146951268899</v>
      </c>
      <c r="G1777" s="34">
        <v>0</v>
      </c>
      <c r="H1777" s="34">
        <f t="shared" si="1849"/>
        <v>1</v>
      </c>
      <c r="I1777" s="34">
        <f t="shared" si="1890"/>
        <v>6192.2292298236371</v>
      </c>
      <c r="J1777" s="34">
        <f t="shared" si="1850"/>
        <v>6117.2297823662575</v>
      </c>
      <c r="K1777" s="34">
        <f t="shared" si="1851"/>
        <v>5428.5064727403551</v>
      </c>
      <c r="L1777" s="36">
        <f t="shared" si="1902"/>
        <v>343.66056368595889</v>
      </c>
      <c r="M1777" s="34">
        <f t="shared" si="1852"/>
        <v>20.399243190166207</v>
      </c>
      <c r="N1777" s="34">
        <f t="shared" si="1891"/>
        <v>20.152170300738508</v>
      </c>
      <c r="O1777" s="34">
        <f t="shared" si="1853"/>
        <v>9.4970811430771391</v>
      </c>
      <c r="P1777">
        <f t="shared" si="1906"/>
        <v>9.3250635971462295</v>
      </c>
      <c r="Q1777" s="36">
        <f t="shared" si="1854"/>
        <v>16.044364140200887</v>
      </c>
      <c r="R1777" s="34">
        <f t="shared" si="1855"/>
        <v>9.3630421325341473</v>
      </c>
      <c r="S1777" s="34">
        <f t="shared" si="1856"/>
        <v>6.2281825567231079</v>
      </c>
      <c r="T1777" s="36">
        <f t="shared" si="1892"/>
        <v>1.644236009535294E-13</v>
      </c>
      <c r="U1777" s="36">
        <f t="shared" si="1857"/>
        <v>3446.2876697264714</v>
      </c>
      <c r="V1777" s="36">
        <f t="shared" si="1858"/>
        <v>1.191951036653737E-3</v>
      </c>
      <c r="W1777" s="68">
        <f t="shared" si="1859"/>
        <v>0.98188732481702534</v>
      </c>
      <c r="X1777">
        <f t="shared" si="1860"/>
        <v>6.0402650756762775</v>
      </c>
      <c r="Y1777">
        <f t="shared" si="1861"/>
        <v>5.9191933886892012E-3</v>
      </c>
      <c r="Z1777" s="34">
        <f t="shared" si="1862"/>
        <v>1.8175536138477263E-3</v>
      </c>
      <c r="AA1777" s="36">
        <f t="shared" si="1863"/>
        <v>1.213938714277483E-3</v>
      </c>
      <c r="AB1777" s="34">
        <f t="shared" si="1864"/>
        <v>2.2083287929023406E-4</v>
      </c>
      <c r="AC1777" s="36">
        <f t="shared" si="1865"/>
        <v>1.4129090601411305E-2</v>
      </c>
      <c r="AD1777" s="34">
        <f t="shared" si="1866"/>
        <v>0</v>
      </c>
      <c r="AE1777">
        <f t="shared" si="1893"/>
        <v>63.980919176631588</v>
      </c>
      <c r="AF1777" s="36">
        <f t="shared" si="1907"/>
        <v>0</v>
      </c>
      <c r="AG1777" s="34">
        <f t="shared" si="1867"/>
        <v>0.47698889573013825</v>
      </c>
      <c r="AH1777">
        <f t="shared" si="1903"/>
        <v>8.8472794235563423E-3</v>
      </c>
      <c r="AI1777" s="29">
        <f t="shared" si="1894"/>
        <v>0.47698889573013825</v>
      </c>
      <c r="AJ1777">
        <f t="shared" si="1895"/>
        <v>0.47698889573013825</v>
      </c>
      <c r="AK1777" s="36">
        <f t="shared" si="1908"/>
        <v>0</v>
      </c>
      <c r="AL1777" s="36">
        <f t="shared" si="1896"/>
        <v>-5.7387960168228205E-6</v>
      </c>
      <c r="AM1777" s="36">
        <f t="shared" si="1897"/>
        <v>-1.9190239119237161E-8</v>
      </c>
      <c r="AN1777" s="37">
        <f t="shared" si="1909"/>
        <v>2.6610477441831696E-306</v>
      </c>
      <c r="AO1777" s="36">
        <f t="shared" si="1910"/>
        <v>9.4665439428564639E-3</v>
      </c>
      <c r="AP1777" s="36">
        <f t="shared" si="1911"/>
        <v>8.6880180201769544E-5</v>
      </c>
      <c r="AQ1777" s="74">
        <f t="shared" si="1868"/>
        <v>0</v>
      </c>
      <c r="AR1777" s="73">
        <f t="shared" si="1869"/>
        <v>0</v>
      </c>
      <c r="AS1777" s="72">
        <f t="shared" si="1912"/>
        <v>8.4834863535191161E-7</v>
      </c>
      <c r="AT1777" s="37">
        <f t="shared" si="1870"/>
        <v>6.3987089519767859E-299</v>
      </c>
      <c r="AU1777" s="37">
        <f t="shared" si="1871"/>
        <v>1.7722899243413602E-3</v>
      </c>
      <c r="AV1777" s="34">
        <f t="shared" si="1872"/>
        <v>6.6732670035478731E-5</v>
      </c>
      <c r="AW1777" s="34">
        <f t="shared" si="1873"/>
        <v>9.2338781661525982E-2</v>
      </c>
      <c r="AX1777" s="37">
        <f t="shared" si="1874"/>
        <v>0.46479541215980025</v>
      </c>
      <c r="AY1777" s="7">
        <f t="shared" si="1875"/>
        <v>1.539088251308387</v>
      </c>
      <c r="AZ1777" s="37">
        <f t="shared" si="1876"/>
        <v>1.4466827369768256</v>
      </c>
      <c r="BA1777" s="2">
        <f>BE1777*'mass balance'!$B$17+BF1777*'mass balance'!$C$17+BG1777*'mass balance'!$D$17+BH1777*'mass balance'!$E$17</f>
        <v>1.6175224828248074E-5</v>
      </c>
      <c r="BB1777" s="2">
        <f>BE1777*'mass balance'!$B$18+BF1777*'mass balance'!$C$18+BG1777*'mass balance'!$D$18+BH1777*'mass balance'!$E$18</f>
        <v>1.6424074440990353E-5</v>
      </c>
      <c r="BC1777" s="2">
        <f>BE1777*'mass balance'!$B$19+BF1777*'mass balance'!$C$19+BG1777*'mass balance'!$D$19+BH1777*'mass balance'!$E$19</f>
        <v>-2.0530093051237941E-5</v>
      </c>
      <c r="BD1777" s="2">
        <f>BE1777*'mass balance'!$B$20+BF1777*'mass balance'!$C$20+BG1777*'mass balance'!$D$20+BH1777*'mass balance'!$E$20</f>
        <v>7.4654883822683404E-7</v>
      </c>
      <c r="BE1777" s="2">
        <f>N1777*'mass balance'!$H$11+R1777*'mass balance'!$I$11+S1777*'mass balance'!$J$11</f>
        <v>-4.7981357858901204E-5</v>
      </c>
      <c r="BF1777" s="2">
        <f>N1777*'mass balance'!$H$12+R1777*'mass balance'!$I$12+S1777*'mass balance'!$J$12</f>
        <v>1.4961728493561553E-5</v>
      </c>
      <c r="BG1777" s="2">
        <f>N1777*'mass balance'!$H$13+R1777*'mass balance'!$I$13+S1777*'mass balance'!$J$13</f>
        <v>7.8636993301400879E-6</v>
      </c>
      <c r="BH1777" s="2">
        <f>N1777*'mass balance'!$H$14+R1777*'mass balance'!$I$14+S1777*'mass balance'!$J$14</f>
        <v>5.2479610158173192E-6</v>
      </c>
      <c r="BI1777" s="36">
        <f t="shared" si="1877"/>
        <v>1.984873985993231E-16</v>
      </c>
      <c r="BJ1777" s="36">
        <f t="shared" si="1878"/>
        <v>2.0120740046508897E-19</v>
      </c>
      <c r="BK1777" s="36">
        <f t="shared" si="1879"/>
        <v>6.0953498142238618E-16</v>
      </c>
      <c r="BL1777" s="36">
        <f t="shared" si="1880"/>
        <v>2.6577563553962617E-16</v>
      </c>
      <c r="BM1777" s="36">
        <f t="shared" si="1913"/>
        <v>2.8317685385572376E-13</v>
      </c>
      <c r="BN1777" s="36">
        <f t="shared" ca="1" si="1881"/>
        <v>0.98197775325718051</v>
      </c>
      <c r="BO1777" s="36">
        <f t="shared" ca="1" si="1898"/>
        <v>1</v>
      </c>
      <c r="BP1777" s="36">
        <f t="shared" si="1914"/>
        <v>-2.8317685379901807E-13</v>
      </c>
      <c r="BQ1777" s="36">
        <f t="shared" si="1915"/>
        <v>0.99999999979975174</v>
      </c>
      <c r="BR1777" s="2">
        <f t="shared" si="1904"/>
        <v>-5</v>
      </c>
      <c r="BS1777">
        <v>0</v>
      </c>
      <c r="BT1777" s="37">
        <f t="shared" si="1899"/>
        <v>2.0581418283866039E-2</v>
      </c>
      <c r="BU1777" s="34">
        <f t="shared" si="1882"/>
        <v>-5</v>
      </c>
      <c r="BV1777" s="34">
        <f t="shared" si="1883"/>
        <v>-5</v>
      </c>
      <c r="BW1777" s="34">
        <f t="shared" si="1884"/>
        <v>-5</v>
      </c>
      <c r="BX1777" s="34">
        <f t="shared" si="1885"/>
        <v>-5</v>
      </c>
      <c r="BY1777" s="34">
        <f t="shared" si="1886"/>
        <v>1.6436495918789085</v>
      </c>
      <c r="BZ1777" s="36">
        <f t="shared" si="1900"/>
        <v>2.0530093051237941E-5</v>
      </c>
      <c r="CA1777" s="34">
        <f t="shared" si="1901"/>
        <v>1.4226628795526806E-2</v>
      </c>
    </row>
    <row r="1778" spans="1:79" x14ac:dyDescent="0.2">
      <c r="A1778" s="75">
        <f t="shared" si="1887"/>
        <v>4.7780821917809559</v>
      </c>
      <c r="B1778" s="34">
        <f t="shared" si="1905"/>
        <v>1744.0000000000489</v>
      </c>
      <c r="C1778">
        <f t="shared" si="1888"/>
        <v>15</v>
      </c>
      <c r="D1778" s="35">
        <f t="shared" si="1848"/>
        <v>3000</v>
      </c>
      <c r="E1778" s="27">
        <v>0</v>
      </c>
      <c r="F1778" s="64">
        <f t="shared" si="1889"/>
        <v>0.46593146951268899</v>
      </c>
      <c r="G1778" s="34">
        <v>0</v>
      </c>
      <c r="H1778" s="34">
        <f t="shared" si="1849"/>
        <v>1</v>
      </c>
      <c r="I1778" s="34">
        <f t="shared" si="1890"/>
        <v>6192.2292298236371</v>
      </c>
      <c r="J1778" s="34">
        <f t="shared" si="1850"/>
        <v>6122.1794093177396</v>
      </c>
      <c r="K1778" s="34">
        <f t="shared" si="1851"/>
        <v>5432.8988338089594</v>
      </c>
      <c r="L1778" s="36">
        <f t="shared" si="1902"/>
        <v>344.07774654878767</v>
      </c>
      <c r="M1778" s="34">
        <f t="shared" si="1852"/>
        <v>20.399243190166207</v>
      </c>
      <c r="N1778" s="34">
        <f t="shared" si="1891"/>
        <v>20.168476002633003</v>
      </c>
      <c r="O1778" s="34">
        <f t="shared" si="1853"/>
        <v>9.4970811430771391</v>
      </c>
      <c r="P1778">
        <f t="shared" si="1906"/>
        <v>9.3363836528599045</v>
      </c>
      <c r="Q1778" s="36">
        <f t="shared" si="1854"/>
        <v>16.058864813596596</v>
      </c>
      <c r="R1778" s="34">
        <f t="shared" si="1855"/>
        <v>9.3743843815284542</v>
      </c>
      <c r="S1778" s="34">
        <f t="shared" si="1856"/>
        <v>6.2309193087924992</v>
      </c>
      <c r="T1778" s="36">
        <f t="shared" si="1892"/>
        <v>1.6435712135613546E-13</v>
      </c>
      <c r="U1778" s="36">
        <f t="shared" si="1857"/>
        <v>3446.2876697264714</v>
      </c>
      <c r="V1778" s="36">
        <f t="shared" si="1858"/>
        <v>1.1924747969058601E-3</v>
      </c>
      <c r="W1778" s="68">
        <f t="shared" si="1859"/>
        <v>0.98307927585367905</v>
      </c>
      <c r="X1778">
        <f t="shared" si="1860"/>
        <v>6.042708257858286</v>
      </c>
      <c r="Y1778">
        <f t="shared" si="1861"/>
        <v>5.9191933886892012E-3</v>
      </c>
      <c r="Z1778" s="34">
        <f t="shared" si="1862"/>
        <v>1.8175536138477263E-3</v>
      </c>
      <c r="AA1778" s="36">
        <f t="shared" si="1863"/>
        <v>1.2129996290180644E-3</v>
      </c>
      <c r="AB1778" s="34">
        <f t="shared" si="1864"/>
        <v>2.2083287929023406E-4</v>
      </c>
      <c r="AC1778" s="36">
        <f t="shared" si="1865"/>
        <v>1.4129090601411305E-2</v>
      </c>
      <c r="AD1778" s="34">
        <f t="shared" si="1866"/>
        <v>0</v>
      </c>
      <c r="AE1778">
        <f t="shared" si="1893"/>
        <v>63.980919176631588</v>
      </c>
      <c r="AF1778" s="36">
        <f t="shared" si="1907"/>
        <v>0</v>
      </c>
      <c r="AG1778" s="34">
        <f t="shared" si="1867"/>
        <v>0.4774327613427809</v>
      </c>
      <c r="AH1778">
        <f t="shared" si="1903"/>
        <v>8.8487810650211829E-3</v>
      </c>
      <c r="AI1778" s="29">
        <f t="shared" si="1894"/>
        <v>0.4774327613427809</v>
      </c>
      <c r="AJ1778">
        <f t="shared" si="1895"/>
        <v>0</v>
      </c>
      <c r="AK1778" s="36">
        <f t="shared" si="1908"/>
        <v>0</v>
      </c>
      <c r="AL1778" s="36">
        <f t="shared" si="1896"/>
        <v>-5.7353170513290233E-6</v>
      </c>
      <c r="AM1778" s="36">
        <f t="shared" si="1897"/>
        <v>-1.9186000347211157E-8</v>
      </c>
      <c r="AN1778" s="37">
        <f t="shared" si="1909"/>
        <v>2.6610477441831696E-306</v>
      </c>
      <c r="AO1778" s="36">
        <f t="shared" si="1910"/>
        <v>9.4608051468396404E-3</v>
      </c>
      <c r="AP1778" s="36">
        <f t="shared" si="1911"/>
        <v>8.6860989962650313E-5</v>
      </c>
      <c r="AQ1778" s="74">
        <f t="shared" si="1868"/>
        <v>0</v>
      </c>
      <c r="AR1778" s="73">
        <f t="shared" si="1869"/>
        <v>0</v>
      </c>
      <c r="AS1778" s="72">
        <f t="shared" si="1912"/>
        <v>8.4680671603492454E-7</v>
      </c>
      <c r="AT1778" s="37">
        <f t="shared" si="1870"/>
        <v>6.4103601266191276E-299</v>
      </c>
      <c r="AU1778" s="37">
        <f t="shared" si="1871"/>
        <v>1.7718984579866896E-3</v>
      </c>
      <c r="AV1778" s="34">
        <f t="shared" si="1872"/>
        <v>1.2154360198506105E-6</v>
      </c>
      <c r="AW1778" s="34">
        <f t="shared" si="1873"/>
        <v>9.2450875283414127E-2</v>
      </c>
      <c r="AX1778" s="37">
        <f t="shared" si="1874"/>
        <v>0.4653596453048397</v>
      </c>
      <c r="AY1778" s="7">
        <f t="shared" si="1875"/>
        <v>1.5408910118779526</v>
      </c>
      <c r="AZ1778" s="37">
        <f t="shared" si="1876"/>
        <v>1.4484389211585187</v>
      </c>
      <c r="BA1778" s="2">
        <f>BE1778*'mass balance'!$B$17+BF1778*'mass balance'!$C$17+BG1778*'mass balance'!$D$17+BH1778*'mass balance'!$E$17</f>
        <v>1.6194857499244467E-5</v>
      </c>
      <c r="BB1778" s="2">
        <f>BE1778*'mass balance'!$B$18+BF1778*'mass balance'!$C$18+BG1778*'mass balance'!$D$18+BH1778*'mass balance'!$E$18</f>
        <v>1.6444009153078994E-5</v>
      </c>
      <c r="BC1778" s="2">
        <f>BE1778*'mass balance'!$B$19+BF1778*'mass balance'!$C$19+BG1778*'mass balance'!$D$19+BH1778*'mass balance'!$E$19</f>
        <v>-2.0555011441348742E-5</v>
      </c>
      <c r="BD1778" s="2">
        <f>BE1778*'mass balance'!$B$20+BF1778*'mass balance'!$C$20+BG1778*'mass balance'!$D$20+BH1778*'mass balance'!$E$20</f>
        <v>7.4745496150359077E-7</v>
      </c>
      <c r="BE1778" s="2">
        <f>N1778*'mass balance'!$H$11+R1778*'mass balance'!$I$11+S1778*'mass balance'!$J$11</f>
        <v>-4.8020180958650006E-5</v>
      </c>
      <c r="BF1778" s="2">
        <f>N1778*'mass balance'!$H$12+R1778*'mass balance'!$I$12+S1778*'mass balance'!$J$12</f>
        <v>1.4968302890031712E-5</v>
      </c>
      <c r="BG1778" s="2">
        <f>N1778*'mass balance'!$H$13+R1778*'mass balance'!$I$13+S1778*'mass balance'!$J$13</f>
        <v>7.8675384695035316E-6</v>
      </c>
      <c r="BH1778" s="2">
        <f>N1778*'mass balance'!$H$14+R1778*'mass balance'!$I$14+S1778*'mass balance'!$J$14</f>
        <v>5.2522072923523438E-6</v>
      </c>
      <c r="BI1778" s="36">
        <f t="shared" si="1877"/>
        <v>1.984873985993231E-16</v>
      </c>
      <c r="BJ1778" s="36">
        <f t="shared" si="1878"/>
        <v>2.0124424499483472E-19</v>
      </c>
      <c r="BK1778" s="36">
        <f t="shared" si="1879"/>
        <v>6.0973618882285123E-16</v>
      </c>
      <c r="BL1778" s="36">
        <f t="shared" si="1880"/>
        <v>2.6592038440204409E-16</v>
      </c>
      <c r="BM1778" s="36">
        <f t="shared" si="1913"/>
        <v>2.8344262949126337E-13</v>
      </c>
      <c r="BN1778" s="36">
        <f t="shared" ca="1" si="1881"/>
        <v>0.47824170289624368</v>
      </c>
      <c r="BO1778" s="36">
        <f t="shared" ca="1" si="1898"/>
        <v>1</v>
      </c>
      <c r="BP1778" s="36">
        <f t="shared" si="1914"/>
        <v>-2.8344262943442419E-13</v>
      </c>
      <c r="BQ1778" s="36">
        <f t="shared" si="1915"/>
        <v>0.99999999979946852</v>
      </c>
      <c r="BR1778" s="2">
        <f t="shared" si="1904"/>
        <v>-5</v>
      </c>
      <c r="BS1778">
        <v>0</v>
      </c>
      <c r="BT1778" s="37">
        <f t="shared" si="1899"/>
        <v>2.0606398969952113E-2</v>
      </c>
      <c r="BU1778" s="34">
        <f t="shared" si="1882"/>
        <v>-5</v>
      </c>
      <c r="BV1778" s="34">
        <f t="shared" si="1883"/>
        <v>-5</v>
      </c>
      <c r="BW1778" s="34">
        <f t="shared" si="1884"/>
        <v>-5</v>
      </c>
      <c r="BX1778" s="34">
        <f t="shared" si="1885"/>
        <v>-5</v>
      </c>
      <c r="BY1778" s="34">
        <f t="shared" si="1886"/>
        <v>1.6449795161433538</v>
      </c>
      <c r="BZ1778" s="36">
        <f t="shared" si="1900"/>
        <v>2.0555011441348742E-5</v>
      </c>
      <c r="CA1778" s="34">
        <f t="shared" si="1901"/>
        <v>1.4226626106864279E-2</v>
      </c>
    </row>
    <row r="1779" spans="1:79" x14ac:dyDescent="0.2">
      <c r="A1779" s="75">
        <f t="shared" si="1887"/>
        <v>4.7808219178083533</v>
      </c>
      <c r="B1779" s="34">
        <f t="shared" si="1905"/>
        <v>1745.0000000000489</v>
      </c>
      <c r="C1779">
        <f t="shared" si="1888"/>
        <v>15</v>
      </c>
      <c r="D1779" s="35">
        <f t="shared" si="1848"/>
        <v>3000</v>
      </c>
      <c r="E1779" s="27">
        <v>0</v>
      </c>
      <c r="F1779" s="64">
        <f t="shared" si="1889"/>
        <v>0.46593146951268899</v>
      </c>
      <c r="G1779" s="34">
        <v>0</v>
      </c>
      <c r="H1779" s="34">
        <f t="shared" si="1849"/>
        <v>1</v>
      </c>
      <c r="I1779" s="34">
        <f t="shared" si="1890"/>
        <v>6192.2292298236371</v>
      </c>
      <c r="J1779" s="34">
        <f t="shared" si="1850"/>
        <v>6127.1292098718604</v>
      </c>
      <c r="K1779" s="34">
        <f t="shared" si="1851"/>
        <v>5437.291348934722</v>
      </c>
      <c r="L1779" s="36">
        <f t="shared" si="1902"/>
        <v>344.49511272770474</v>
      </c>
      <c r="M1779" s="34">
        <f t="shared" si="1852"/>
        <v>20.399243190166207</v>
      </c>
      <c r="N1779" s="34">
        <f t="shared" si="1891"/>
        <v>20.184782276431786</v>
      </c>
      <c r="O1779" s="34">
        <f t="shared" si="1853"/>
        <v>9.4970811430771391</v>
      </c>
      <c r="P1779">
        <f t="shared" si="1906"/>
        <v>9.3477086827671947</v>
      </c>
      <c r="Q1779" s="36">
        <f t="shared" si="1854"/>
        <v>16.073367837076816</v>
      </c>
      <c r="R1779" s="34">
        <f t="shared" si="1855"/>
        <v>9.385731608313181</v>
      </c>
      <c r="S1779" s="34">
        <f t="shared" si="1856"/>
        <v>6.2336533648166998</v>
      </c>
      <c r="T1779" s="36">
        <f t="shared" si="1892"/>
        <v>1.6429072000303672E-13</v>
      </c>
      <c r="U1779" s="36">
        <f t="shared" si="1857"/>
        <v>3446.2876697264714</v>
      </c>
      <c r="V1779" s="36">
        <f t="shared" si="1858"/>
        <v>1.192998041188223E-3</v>
      </c>
      <c r="W1779" s="68">
        <f t="shared" si="1859"/>
        <v>0.98427175065058492</v>
      </c>
      <c r="X1779">
        <f t="shared" si="1860"/>
        <v>6.0451505382542532</v>
      </c>
      <c r="Y1779">
        <f t="shared" si="1861"/>
        <v>5.9191933886892012E-3</v>
      </c>
      <c r="Z1779" s="34">
        <f t="shared" si="1862"/>
        <v>1.8175536138477263E-3</v>
      </c>
      <c r="AA1779" s="36">
        <f t="shared" si="1863"/>
        <v>1.2120616490310465E-3</v>
      </c>
      <c r="AB1779" s="34">
        <f t="shared" si="1864"/>
        <v>2.2083287929023406E-4</v>
      </c>
      <c r="AC1779" s="36">
        <f t="shared" si="1865"/>
        <v>1.4129090601411305E-2</v>
      </c>
      <c r="AD1779" s="34">
        <f t="shared" si="1866"/>
        <v>0</v>
      </c>
      <c r="AE1779">
        <f t="shared" si="1893"/>
        <v>63.980919176631588</v>
      </c>
      <c r="AF1779" s="36">
        <f t="shared" si="1907"/>
        <v>0</v>
      </c>
      <c r="AG1779" s="34">
        <f t="shared" si="1867"/>
        <v>0.47787669889151047</v>
      </c>
      <c r="AH1779">
        <f t="shared" si="1903"/>
        <v>8.8502795604996631E-3</v>
      </c>
      <c r="AI1779" s="29">
        <f t="shared" si="1894"/>
        <v>0.47787669889151047</v>
      </c>
      <c r="AJ1779">
        <f t="shared" si="1895"/>
        <v>0.47787669889151047</v>
      </c>
      <c r="AK1779" s="36">
        <f t="shared" si="1908"/>
        <v>0</v>
      </c>
      <c r="AL1779" s="36">
        <f t="shared" si="1896"/>
        <v>-5.7318401948491859E-6</v>
      </c>
      <c r="AM1779" s="36">
        <f t="shared" si="1897"/>
        <v>-1.9181762511452188E-8</v>
      </c>
      <c r="AN1779" s="37">
        <f t="shared" si="1909"/>
        <v>2.6610477441831696E-306</v>
      </c>
      <c r="AO1779" s="36">
        <f t="shared" si="1910"/>
        <v>9.455069829788311E-3</v>
      </c>
      <c r="AP1779" s="36">
        <f t="shared" si="1911"/>
        <v>8.6841803962303107E-5</v>
      </c>
      <c r="AQ1779" s="74">
        <f t="shared" si="1868"/>
        <v>0</v>
      </c>
      <c r="AR1779" s="73">
        <f t="shared" si="1869"/>
        <v>0</v>
      </c>
      <c r="AS1779" s="72">
        <f t="shared" si="1912"/>
        <v>8.4526759923930785E-7</v>
      </c>
      <c r="AT1779" s="37">
        <f t="shared" si="1870"/>
        <v>6.4220325164584057E-299</v>
      </c>
      <c r="AU1779" s="37">
        <f t="shared" si="1871"/>
        <v>1.7715070780997605E-3</v>
      </c>
      <c r="AV1779" s="34">
        <f t="shared" si="1872"/>
        <v>6.6855027500017477E-5</v>
      </c>
      <c r="AW1779" s="34">
        <f t="shared" si="1873"/>
        <v>9.25630181608353E-2</v>
      </c>
      <c r="AX1779" s="37">
        <f t="shared" si="1874"/>
        <v>0.46592412638195441</v>
      </c>
      <c r="AY1779" s="7">
        <f t="shared" si="1875"/>
        <v>1.5428257502208746</v>
      </c>
      <c r="AZ1779" s="37">
        <f t="shared" si="1876"/>
        <v>1.4501958770325394</v>
      </c>
      <c r="BA1779" s="2">
        <f>BE1779*'mass balance'!$B$17+BF1779*'mass balance'!$C$17+BG1779*'mass balance'!$D$17+BH1779*'mass balance'!$E$17</f>
        <v>1.6214498813090135E-5</v>
      </c>
      <c r="BB1779" s="2">
        <f>BE1779*'mass balance'!$B$18+BF1779*'mass balance'!$C$18+BG1779*'mass balance'!$D$18+BH1779*'mass balance'!$E$18</f>
        <v>1.646395264098383E-5</v>
      </c>
      <c r="BC1779" s="2">
        <f>BE1779*'mass balance'!$B$19+BF1779*'mass balance'!$C$19+BG1779*'mass balance'!$D$19+BH1779*'mass balance'!$E$19</f>
        <v>-2.0579940801229778E-5</v>
      </c>
      <c r="BD1779" s="2">
        <f>BE1779*'mass balance'!$B$20+BF1779*'mass balance'!$C$20+BG1779*'mass balance'!$D$20+BH1779*'mass balance'!$E$20</f>
        <v>7.4836148368108293E-7</v>
      </c>
      <c r="BE1779" s="2">
        <f>N1779*'mass balance'!$H$11+R1779*'mass balance'!$I$11+S1779*'mass balance'!$J$11</f>
        <v>-4.8059005420075679E-5</v>
      </c>
      <c r="BF1779" s="2">
        <f>N1779*'mass balance'!$H$12+R1779*'mass balance'!$I$12+S1779*'mass balance'!$J$12</f>
        <v>1.4974870809894002E-5</v>
      </c>
      <c r="BG1779" s="2">
        <f>N1779*'mass balance'!$H$13+R1779*'mass balance'!$I$13+S1779*'mass balance'!$J$13</f>
        <v>7.8713746608653557E-6</v>
      </c>
      <c r="BH1779" s="2">
        <f>N1779*'mass balance'!$H$14+R1779*'mass balance'!$I$14+S1779*'mass balance'!$J$14</f>
        <v>5.2564537178207767E-6</v>
      </c>
      <c r="BI1779" s="36">
        <f t="shared" si="1877"/>
        <v>1.984873985993231E-16</v>
      </c>
      <c r="BJ1779" s="36">
        <f t="shared" si="1878"/>
        <v>2.0128109177402484E-19</v>
      </c>
      <c r="BK1779" s="36">
        <f t="shared" si="1879"/>
        <v>6.0993743306784602E-16</v>
      </c>
      <c r="BL1779" s="36">
        <f t="shared" si="1880"/>
        <v>2.6606518026134009E-16</v>
      </c>
      <c r="BM1779" s="36">
        <f t="shared" si="1913"/>
        <v>2.837085498756654E-13</v>
      </c>
      <c r="BN1779" s="36">
        <f t="shared" ca="1" si="1881"/>
        <v>0.46923518996402591</v>
      </c>
      <c r="BO1779" s="36">
        <f t="shared" ca="1" si="1898"/>
        <v>1</v>
      </c>
      <c r="BP1779" s="36">
        <f t="shared" si="1914"/>
        <v>-2.8370854981869248E-13</v>
      </c>
      <c r="BQ1779" s="36">
        <f t="shared" si="1915"/>
        <v>0.99999999979918508</v>
      </c>
      <c r="BR1779" s="2">
        <f t="shared" si="1904"/>
        <v>-5</v>
      </c>
      <c r="BS1779">
        <v>0</v>
      </c>
      <c r="BT1779" s="37">
        <f t="shared" si="1899"/>
        <v>2.0631390653232853E-2</v>
      </c>
      <c r="BU1779" s="34">
        <f t="shared" si="1882"/>
        <v>-5</v>
      </c>
      <c r="BV1779" s="34">
        <f t="shared" si="1883"/>
        <v>-5</v>
      </c>
      <c r="BW1779" s="34">
        <f t="shared" si="1884"/>
        <v>-5</v>
      </c>
      <c r="BX1779" s="34">
        <f t="shared" si="1885"/>
        <v>-5</v>
      </c>
      <c r="BY1779" s="34">
        <f t="shared" si="1886"/>
        <v>1.6463094870534076</v>
      </c>
      <c r="BZ1779" s="36">
        <f t="shared" si="1900"/>
        <v>2.0579940801229778E-5</v>
      </c>
      <c r="CA1779" s="34">
        <f t="shared" si="1901"/>
        <v>1.4226623437552309E-2</v>
      </c>
    </row>
    <row r="1780" spans="1:79" x14ac:dyDescent="0.2">
      <c r="A1780" s="75">
        <f t="shared" si="1887"/>
        <v>4.7835616438357507</v>
      </c>
      <c r="B1780" s="34">
        <f t="shared" si="1905"/>
        <v>1746.0000000000489</v>
      </c>
      <c r="C1780">
        <f t="shared" si="1888"/>
        <v>15</v>
      </c>
      <c r="D1780" s="35">
        <f t="shared" si="1848"/>
        <v>3000</v>
      </c>
      <c r="E1780" s="27">
        <v>0</v>
      </c>
      <c r="F1780" s="64">
        <f t="shared" si="1889"/>
        <v>0.46593146951268899</v>
      </c>
      <c r="G1780" s="34">
        <v>0</v>
      </c>
      <c r="H1780" s="34">
        <f t="shared" si="1849"/>
        <v>1</v>
      </c>
      <c r="I1780" s="34">
        <f t="shared" si="1890"/>
        <v>6192.2292298236371</v>
      </c>
      <c r="J1780" s="34">
        <f t="shared" si="1850"/>
        <v>6132.0791824856224</v>
      </c>
      <c r="K1780" s="34">
        <f t="shared" si="1851"/>
        <v>5441.6840167483715</v>
      </c>
      <c r="L1780" s="36">
        <f t="shared" si="1902"/>
        <v>344.91266204212059</v>
      </c>
      <c r="M1780" s="34">
        <f t="shared" si="1852"/>
        <v>20.399243190166207</v>
      </c>
      <c r="N1780" s="34">
        <f t="shared" si="1891"/>
        <v>20.201089117051716</v>
      </c>
      <c r="O1780" s="34">
        <f t="shared" si="1853"/>
        <v>9.4970811430771391</v>
      </c>
      <c r="P1780">
        <f t="shared" si="1906"/>
        <v>9.3590386819678901</v>
      </c>
      <c r="Q1780" s="36">
        <f t="shared" si="1854"/>
        <v>16.087873205569409</v>
      </c>
      <c r="R1780" s="34">
        <f t="shared" si="1855"/>
        <v>9.3970838079803549</v>
      </c>
      <c r="S1780" s="34">
        <f t="shared" si="1856"/>
        <v>6.2363847247790387</v>
      </c>
      <c r="T1780" s="36">
        <f t="shared" si="1892"/>
        <v>1.6422439676072684E-13</v>
      </c>
      <c r="U1780" s="36">
        <f t="shared" si="1857"/>
        <v>3446.2876697264714</v>
      </c>
      <c r="V1780" s="36">
        <f t="shared" si="1858"/>
        <v>1.193520769497634E-3</v>
      </c>
      <c r="W1780" s="68">
        <f t="shared" si="1859"/>
        <v>0.98546474869177314</v>
      </c>
      <c r="X1780">
        <f t="shared" si="1860"/>
        <v>6.0475919171958514</v>
      </c>
      <c r="Y1780">
        <f t="shared" si="1861"/>
        <v>5.9191933886892012E-3</v>
      </c>
      <c r="Z1780" s="34">
        <f t="shared" si="1862"/>
        <v>1.8175536138477263E-3</v>
      </c>
      <c r="AA1780" s="36">
        <f t="shared" si="1863"/>
        <v>1.2111247724305308E-3</v>
      </c>
      <c r="AB1780" s="34">
        <f t="shared" si="1864"/>
        <v>2.2083287929023406E-4</v>
      </c>
      <c r="AC1780" s="36">
        <f t="shared" si="1865"/>
        <v>1.4129090601411305E-2</v>
      </c>
      <c r="AD1780" s="34">
        <f t="shared" si="1866"/>
        <v>0</v>
      </c>
      <c r="AE1780">
        <f t="shared" si="1893"/>
        <v>63.980919176631588</v>
      </c>
      <c r="AF1780" s="36">
        <f t="shared" si="1907"/>
        <v>0</v>
      </c>
      <c r="AG1780" s="34">
        <f t="shared" si="1867"/>
        <v>0.4783207082210687</v>
      </c>
      <c r="AH1780">
        <f t="shared" si="1903"/>
        <v>8.8517749120329281E-3</v>
      </c>
      <c r="AI1780" s="29">
        <f t="shared" si="1894"/>
        <v>0.4783207082210687</v>
      </c>
      <c r="AJ1780">
        <f t="shared" si="1895"/>
        <v>0</v>
      </c>
      <c r="AK1780" s="36">
        <f t="shared" si="1908"/>
        <v>0</v>
      </c>
      <c r="AL1780" s="36">
        <f t="shared" si="1896"/>
        <v>-5.7283654461047842E-6</v>
      </c>
      <c r="AM1780" s="36">
        <f t="shared" si="1897"/>
        <v>-1.9177525611753451E-8</v>
      </c>
      <c r="AN1780" s="37">
        <f t="shared" si="1909"/>
        <v>2.6610477441831696E-306</v>
      </c>
      <c r="AO1780" s="36">
        <f t="shared" si="1910"/>
        <v>9.4493379895934614E-3</v>
      </c>
      <c r="AP1780" s="36">
        <f t="shared" si="1911"/>
        <v>8.6822622199791651E-5</v>
      </c>
      <c r="AQ1780" s="74">
        <f t="shared" si="1868"/>
        <v>0</v>
      </c>
      <c r="AR1780" s="73">
        <f t="shared" si="1869"/>
        <v>0</v>
      </c>
      <c r="AS1780" s="72">
        <f t="shared" si="1912"/>
        <v>8.4373127987132811E-7</v>
      </c>
      <c r="AT1780" s="37">
        <f t="shared" si="1870"/>
        <v>6.433726160124592E-299</v>
      </c>
      <c r="AU1780" s="37">
        <f t="shared" si="1871"/>
        <v>1.7711157846614731E-3</v>
      </c>
      <c r="AV1780" s="34">
        <f t="shared" si="1872"/>
        <v>1.2158472436642928E-6</v>
      </c>
      <c r="AW1780" s="34">
        <f t="shared" si="1873"/>
        <v>9.267521024526662E-2</v>
      </c>
      <c r="AX1780" s="37">
        <f t="shared" si="1874"/>
        <v>0.46648885514690025</v>
      </c>
      <c r="AY1780" s="7">
        <f t="shared" si="1875"/>
        <v>1.5446300299311837</v>
      </c>
      <c r="AZ1780" s="37">
        <f t="shared" si="1876"/>
        <v>1.4519536038386733</v>
      </c>
      <c r="BA1780" s="2">
        <f>BE1780*'mass balance'!$B$17+BF1780*'mass balance'!$C$17+BG1780*'mass balance'!$D$17+BH1780*'mass balance'!$E$17</f>
        <v>1.6234148761281726E-5</v>
      </c>
      <c r="BB1780" s="2">
        <f>BE1780*'mass balance'!$B$18+BF1780*'mass balance'!$C$18+BG1780*'mass balance'!$D$18+BH1780*'mass balance'!$E$18</f>
        <v>1.6483904896070677E-5</v>
      </c>
      <c r="BC1780" s="2">
        <f>BE1780*'mass balance'!$B$19+BF1780*'mass balance'!$C$19+BG1780*'mass balance'!$D$19+BH1780*'mass balance'!$E$19</f>
        <v>-2.0604881120088345E-5</v>
      </c>
      <c r="BD1780" s="2">
        <f>BE1780*'mass balance'!$B$20+BF1780*'mass balance'!$C$20+BG1780*'mass balance'!$D$20+BH1780*'mass balance'!$E$20</f>
        <v>7.4926840436684893E-7</v>
      </c>
      <c r="BE1780" s="2">
        <f>N1780*'mass balance'!$H$11+R1780*'mass balance'!$I$11+S1780*'mass balance'!$J$11</f>
        <v>-4.8097831231075511E-5</v>
      </c>
      <c r="BF1780" s="2">
        <f>N1780*'mass balance'!$H$12+R1780*'mass balance'!$I$12+S1780*'mass balance'!$J$12</f>
        <v>1.4981432253108377E-5</v>
      </c>
      <c r="BG1780" s="2">
        <f>N1780*'mass balance'!$H$13+R1780*'mass balance'!$I$13+S1780*'mass balance'!$J$13</f>
        <v>7.8752079039522785E-6</v>
      </c>
      <c r="BH1780" s="2">
        <f>N1780*'mass balance'!$H$14+R1780*'mass balance'!$I$14+S1780*'mass balance'!$J$14</f>
        <v>5.2607002908988835E-6</v>
      </c>
      <c r="BI1780" s="36">
        <f t="shared" si="1877"/>
        <v>1.984873985993231E-16</v>
      </c>
      <c r="BJ1780" s="36">
        <f t="shared" si="1878"/>
        <v>2.0131794080151351E-19</v>
      </c>
      <c r="BK1780" s="36">
        <f t="shared" si="1879"/>
        <v>6.1013871415961999E-16</v>
      </c>
      <c r="BL1780" s="36">
        <f t="shared" si="1880"/>
        <v>2.6621002312396313E-16</v>
      </c>
      <c r="BM1780" s="36">
        <f t="shared" si="1913"/>
        <v>2.8397461505592674E-13</v>
      </c>
      <c r="BN1780" s="36">
        <f t="shared" ca="1" si="1881"/>
        <v>0.63629774210213252</v>
      </c>
      <c r="BO1780" s="36">
        <f t="shared" ca="1" si="1898"/>
        <v>1</v>
      </c>
      <c r="BP1780" s="36">
        <f t="shared" si="1914"/>
        <v>-2.8397461499881982E-13</v>
      </c>
      <c r="BQ1780" s="36">
        <f t="shared" si="1915"/>
        <v>0.99999999979890142</v>
      </c>
      <c r="BR1780" s="2">
        <f t="shared" si="1904"/>
        <v>-5</v>
      </c>
      <c r="BS1780">
        <v>0</v>
      </c>
      <c r="BT1780" s="37">
        <f t="shared" si="1899"/>
        <v>2.0656393322888562E-2</v>
      </c>
      <c r="BU1780" s="34">
        <f t="shared" si="1882"/>
        <v>-5</v>
      </c>
      <c r="BV1780" s="34">
        <f t="shared" si="1883"/>
        <v>-5</v>
      </c>
      <c r="BW1780" s="34">
        <f t="shared" si="1884"/>
        <v>-5</v>
      </c>
      <c r="BX1780" s="34">
        <f t="shared" si="1885"/>
        <v>-5</v>
      </c>
      <c r="BY1780" s="34">
        <f t="shared" si="1886"/>
        <v>1.6476395041944794</v>
      </c>
      <c r="BZ1780" s="36">
        <f t="shared" si="1900"/>
        <v>2.0604881120088345E-5</v>
      </c>
      <c r="CA1780" s="34">
        <f t="shared" si="1901"/>
        <v>1.4226620787521868E-2</v>
      </c>
    </row>
    <row r="1781" spans="1:79" x14ac:dyDescent="0.2">
      <c r="A1781" s="75">
        <f t="shared" si="1887"/>
        <v>4.786301369863148</v>
      </c>
      <c r="B1781" s="34">
        <f t="shared" si="1905"/>
        <v>1747.0000000000491</v>
      </c>
      <c r="C1781">
        <f t="shared" si="1888"/>
        <v>15</v>
      </c>
      <c r="D1781" s="35">
        <f t="shared" si="1848"/>
        <v>3000</v>
      </c>
      <c r="E1781" s="27">
        <v>0</v>
      </c>
      <c r="F1781" s="64">
        <f t="shared" si="1889"/>
        <v>0.46593146951268899</v>
      </c>
      <c r="G1781" s="34">
        <v>0</v>
      </c>
      <c r="H1781" s="34">
        <f t="shared" si="1849"/>
        <v>1</v>
      </c>
      <c r="I1781" s="34">
        <f t="shared" si="1890"/>
        <v>6192.2292298236371</v>
      </c>
      <c r="J1781" s="34">
        <f t="shared" si="1850"/>
        <v>6137.0293256176892</v>
      </c>
      <c r="K1781" s="34">
        <f t="shared" si="1851"/>
        <v>5446.0768358821042</v>
      </c>
      <c r="L1781" s="36">
        <f t="shared" si="1902"/>
        <v>345.33039431144476</v>
      </c>
      <c r="M1781" s="34">
        <f t="shared" si="1852"/>
        <v>20.399243190166207</v>
      </c>
      <c r="N1781" s="34">
        <f t="shared" si="1891"/>
        <v>20.217396519415118</v>
      </c>
      <c r="O1781" s="34">
        <f t="shared" si="1853"/>
        <v>9.4970811430771391</v>
      </c>
      <c r="P1781">
        <f t="shared" si="1906"/>
        <v>9.3703736455617577</v>
      </c>
      <c r="Q1781" s="36">
        <f t="shared" si="1854"/>
        <v>16.102380914005543</v>
      </c>
      <c r="R1781" s="34">
        <f t="shared" si="1855"/>
        <v>9.4084409756219838</v>
      </c>
      <c r="S1781" s="34">
        <f t="shared" si="1856"/>
        <v>6.2391133886660759</v>
      </c>
      <c r="T1781" s="36">
        <f t="shared" si="1892"/>
        <v>1.6415815149600273E-13</v>
      </c>
      <c r="U1781" s="36">
        <f t="shared" si="1857"/>
        <v>3446.2876697264714</v>
      </c>
      <c r="V1781" s="36">
        <f t="shared" si="1858"/>
        <v>1.1940429818315236E-3</v>
      </c>
      <c r="W1781" s="68">
        <f t="shared" si="1859"/>
        <v>0.98665826946127078</v>
      </c>
      <c r="X1781">
        <f t="shared" si="1860"/>
        <v>6.0500323950146324</v>
      </c>
      <c r="Y1781">
        <f t="shared" si="1861"/>
        <v>5.9191933886892012E-3</v>
      </c>
      <c r="Z1781" s="34">
        <f t="shared" si="1862"/>
        <v>1.8175536138477263E-3</v>
      </c>
      <c r="AA1781" s="36">
        <f t="shared" si="1863"/>
        <v>1.2101889973349007E-3</v>
      </c>
      <c r="AB1781" s="34">
        <f t="shared" si="1864"/>
        <v>2.2083287929023406E-4</v>
      </c>
      <c r="AC1781" s="36">
        <f t="shared" si="1865"/>
        <v>1.4129090601411305E-2</v>
      </c>
      <c r="AD1781" s="34">
        <f t="shared" si="1866"/>
        <v>0</v>
      </c>
      <c r="AE1781">
        <f t="shared" si="1893"/>
        <v>63.980919176631588</v>
      </c>
      <c r="AF1781" s="36">
        <f t="shared" si="1907"/>
        <v>0</v>
      </c>
      <c r="AG1781" s="34">
        <f t="shared" si="1867"/>
        <v>0.47876478917629878</v>
      </c>
      <c r="AH1781">
        <f t="shared" si="1903"/>
        <v>8.8532671216613457E-3</v>
      </c>
      <c r="AI1781" s="29">
        <f t="shared" si="1894"/>
        <v>0.47876478917629878</v>
      </c>
      <c r="AJ1781">
        <f t="shared" si="1895"/>
        <v>0.47876478917629878</v>
      </c>
      <c r="AK1781" s="36">
        <f t="shared" si="1908"/>
        <v>0</v>
      </c>
      <c r="AL1781" s="36">
        <f t="shared" si="1896"/>
        <v>-5.7248928038180681E-6</v>
      </c>
      <c r="AM1781" s="36">
        <f t="shared" si="1897"/>
        <v>-1.9173289647908186E-8</v>
      </c>
      <c r="AN1781" s="37">
        <f t="shared" si="1909"/>
        <v>2.6610477441831696E-306</v>
      </c>
      <c r="AO1781" s="36">
        <f t="shared" si="1910"/>
        <v>9.4436096241473574E-3</v>
      </c>
      <c r="AP1781" s="36">
        <f t="shared" si="1911"/>
        <v>8.6803444674179899E-5</v>
      </c>
      <c r="AQ1781" s="74">
        <f t="shared" si="1868"/>
        <v>0</v>
      </c>
      <c r="AR1781" s="73">
        <f t="shared" si="1869"/>
        <v>0</v>
      </c>
      <c r="AS1781" s="72">
        <f t="shared" si="1912"/>
        <v>8.4219775284651028E-7</v>
      </c>
      <c r="AT1781" s="37">
        <f t="shared" si="1870"/>
        <v>6.4454410963179998E-299</v>
      </c>
      <c r="AU1781" s="37">
        <f t="shared" si="1871"/>
        <v>1.7707245776527334E-3</v>
      </c>
      <c r="AV1781" s="34">
        <f t="shared" si="1872"/>
        <v>6.6977422675409463E-5</v>
      </c>
      <c r="AW1781" s="34">
        <f t="shared" si="1873"/>
        <v>9.2787451488184861E-2</v>
      </c>
      <c r="AX1781" s="37">
        <f t="shared" si="1874"/>
        <v>0.46705383135543144</v>
      </c>
      <c r="AY1781" s="7">
        <f t="shared" si="1875"/>
        <v>1.5465665297275624</v>
      </c>
      <c r="AZ1781" s="37">
        <f t="shared" si="1876"/>
        <v>1.4537121008167022</v>
      </c>
      <c r="BA1781" s="2">
        <f>BE1781*'mass balance'!$B$17+BF1781*'mass balance'!$C$17+BG1781*'mass balance'!$D$17+BH1781*'mass balance'!$E$17</f>
        <v>1.6253807335315854E-5</v>
      </c>
      <c r="BB1781" s="2">
        <f>BE1781*'mass balance'!$B$18+BF1781*'mass balance'!$C$18+BG1781*'mass balance'!$D$18+BH1781*'mass balance'!$E$18</f>
        <v>1.6503865909705329E-5</v>
      </c>
      <c r="BC1781" s="2">
        <f>BE1781*'mass balance'!$B$19+BF1781*'mass balance'!$C$19+BG1781*'mass balance'!$D$19+BH1781*'mass balance'!$E$19</f>
        <v>-2.062983238713166E-5</v>
      </c>
      <c r="BD1781" s="2">
        <f>BE1781*'mass balance'!$B$20+BF1781*'mass balance'!$C$20+BG1781*'mass balance'!$D$20+BH1781*'mass balance'!$E$20</f>
        <v>7.5017572316842399E-7</v>
      </c>
      <c r="BE1781" s="2">
        <f>N1781*'mass balance'!$H$11+R1781*'mass balance'!$I$11+S1781*'mass balance'!$J$11</f>
        <v>-4.8136658379559802E-5</v>
      </c>
      <c r="BF1781" s="2">
        <f>N1781*'mass balance'!$H$12+R1781*'mass balance'!$I$12+S1781*'mass balance'!$J$12</f>
        <v>1.4987987219642551E-5</v>
      </c>
      <c r="BG1781" s="2">
        <f>N1781*'mass balance'!$H$13+R1781*'mass balance'!$I$13+S1781*'mass balance'!$J$13</f>
        <v>7.8790381984949249E-6</v>
      </c>
      <c r="BH1781" s="2">
        <f>N1781*'mass balance'!$H$14+R1781*'mass balance'!$I$14+S1781*'mass balance'!$J$14</f>
        <v>5.2649470102643525E-6</v>
      </c>
      <c r="BI1781" s="36">
        <f t="shared" si="1877"/>
        <v>1.984873985993231E-16</v>
      </c>
      <c r="BJ1781" s="36">
        <f t="shared" si="1878"/>
        <v>2.0135479207615654E-19</v>
      </c>
      <c r="BK1781" s="36">
        <f t="shared" si="1879"/>
        <v>6.1034003210042151E-16</v>
      </c>
      <c r="BL1781" s="36">
        <f t="shared" si="1880"/>
        <v>2.6635491299636024E-16</v>
      </c>
      <c r="BM1781" s="36">
        <f t="shared" si="1913"/>
        <v>2.8424082507905071E-13</v>
      </c>
      <c r="BN1781" s="36">
        <f t="shared" ca="1" si="1881"/>
        <v>0.83275387197767692</v>
      </c>
      <c r="BO1781" s="36">
        <f t="shared" ca="1" si="1898"/>
        <v>1</v>
      </c>
      <c r="BP1781" s="36">
        <f t="shared" si="1914"/>
        <v>-2.8424082502180955E-13</v>
      </c>
      <c r="BQ1781" s="36">
        <f t="shared" si="1915"/>
        <v>0.99999999979861742</v>
      </c>
      <c r="BR1781" s="2">
        <f t="shared" si="1904"/>
        <v>-5</v>
      </c>
      <c r="BS1781">
        <v>0</v>
      </c>
      <c r="BT1781" s="37">
        <f t="shared" si="1899"/>
        <v>2.0681406968099485E-2</v>
      </c>
      <c r="BU1781" s="34">
        <f t="shared" si="1882"/>
        <v>-5</v>
      </c>
      <c r="BV1781" s="34">
        <f t="shared" si="1883"/>
        <v>-5</v>
      </c>
      <c r="BW1781" s="34">
        <f t="shared" si="1884"/>
        <v>-5</v>
      </c>
      <c r="BX1781" s="34">
        <f t="shared" si="1885"/>
        <v>-5</v>
      </c>
      <c r="BY1781" s="34">
        <f t="shared" si="1886"/>
        <v>1.6489695671524245</v>
      </c>
      <c r="BZ1781" s="36">
        <f t="shared" si="1900"/>
        <v>2.062983238713166E-5</v>
      </c>
      <c r="CA1781" s="34">
        <f t="shared" si="1901"/>
        <v>1.4226618156704188E-2</v>
      </c>
    </row>
    <row r="1782" spans="1:79" x14ac:dyDescent="0.2">
      <c r="A1782" s="75">
        <f t="shared" si="1887"/>
        <v>4.7890410958905454</v>
      </c>
      <c r="B1782" s="34">
        <f t="shared" si="1905"/>
        <v>1748.0000000000491</v>
      </c>
      <c r="C1782">
        <f t="shared" si="1888"/>
        <v>15</v>
      </c>
      <c r="D1782" s="35">
        <f t="shared" si="1848"/>
        <v>3000</v>
      </c>
      <c r="E1782" s="27">
        <v>0</v>
      </c>
      <c r="F1782" s="64">
        <f t="shared" si="1889"/>
        <v>0.46593146951268899</v>
      </c>
      <c r="G1782" s="34">
        <v>0</v>
      </c>
      <c r="H1782" s="34">
        <f t="shared" si="1849"/>
        <v>1</v>
      </c>
      <c r="I1782" s="34">
        <f t="shared" si="1890"/>
        <v>6192.2292298236371</v>
      </c>
      <c r="J1782" s="34">
        <f t="shared" si="1850"/>
        <v>6141.9796377283838</v>
      </c>
      <c r="K1782" s="34">
        <f t="shared" si="1851"/>
        <v>5450.4698049695908</v>
      </c>
      <c r="L1782" s="36">
        <f t="shared" si="1902"/>
        <v>345.74830935508584</v>
      </c>
      <c r="M1782" s="34">
        <f t="shared" si="1852"/>
        <v>20.399243190166207</v>
      </c>
      <c r="N1782" s="34">
        <f t="shared" si="1891"/>
        <v>20.233704478449791</v>
      </c>
      <c r="O1782" s="34">
        <f t="shared" si="1853"/>
        <v>9.4970811430771391</v>
      </c>
      <c r="P1782">
        <f t="shared" si="1906"/>
        <v>9.381713568648534</v>
      </c>
      <c r="Q1782" s="36">
        <f t="shared" si="1854"/>
        <v>16.11689095731974</v>
      </c>
      <c r="R1782" s="34">
        <f t="shared" si="1855"/>
        <v>9.4198031063300522</v>
      </c>
      <c r="S1782" s="34">
        <f t="shared" si="1856"/>
        <v>6.241839356467648</v>
      </c>
      <c r="T1782" s="36">
        <f t="shared" si="1892"/>
        <v>1.6409198407596355E-13</v>
      </c>
      <c r="U1782" s="36">
        <f t="shared" si="1857"/>
        <v>3446.2876697264714</v>
      </c>
      <c r="V1782" s="36">
        <f t="shared" si="1858"/>
        <v>1.194564678187945E-3</v>
      </c>
      <c r="W1782" s="68">
        <f t="shared" si="1859"/>
        <v>0.98785231244310234</v>
      </c>
      <c r="X1782">
        <f t="shared" si="1860"/>
        <v>6.0524719720420288</v>
      </c>
      <c r="Y1782">
        <f t="shared" si="1861"/>
        <v>5.9191933886892012E-3</v>
      </c>
      <c r="Z1782" s="34">
        <f t="shared" si="1862"/>
        <v>1.8175536138477263E-3</v>
      </c>
      <c r="AA1782" s="36">
        <f t="shared" si="1863"/>
        <v>1.2092543218668111E-3</v>
      </c>
      <c r="AB1782" s="34">
        <f t="shared" si="1864"/>
        <v>2.2083287929023406E-4</v>
      </c>
      <c r="AC1782" s="36">
        <f t="shared" si="1865"/>
        <v>1.4129090601411305E-2</v>
      </c>
      <c r="AD1782" s="34">
        <f t="shared" si="1866"/>
        <v>0</v>
      </c>
      <c r="AE1782">
        <f t="shared" si="1893"/>
        <v>63.980919176631588</v>
      </c>
      <c r="AF1782" s="36">
        <f t="shared" si="1907"/>
        <v>0</v>
      </c>
      <c r="AG1782" s="34">
        <f t="shared" si="1867"/>
        <v>0.47920894160214633</v>
      </c>
      <c r="AH1782">
        <f t="shared" si="1903"/>
        <v>8.8547561914258388E-3</v>
      </c>
      <c r="AI1782" s="29">
        <f t="shared" si="1894"/>
        <v>0.47920894160214633</v>
      </c>
      <c r="AJ1782">
        <f t="shared" si="1895"/>
        <v>0</v>
      </c>
      <c r="AK1782" s="36">
        <f t="shared" si="1908"/>
        <v>0</v>
      </c>
      <c r="AL1782" s="36">
        <f t="shared" si="1896"/>
        <v>-5.7214222667120659E-6</v>
      </c>
      <c r="AM1782" s="36">
        <f t="shared" si="1897"/>
        <v>-1.9169054619709681E-8</v>
      </c>
      <c r="AN1782" s="37">
        <f t="shared" si="1909"/>
        <v>2.6610477441831696E-306</v>
      </c>
      <c r="AO1782" s="36">
        <f t="shared" si="1910"/>
        <v>9.4378847313435401E-3</v>
      </c>
      <c r="AP1782" s="36">
        <f t="shared" si="1911"/>
        <v>8.6784271384531995E-5</v>
      </c>
      <c r="AQ1782" s="74">
        <f t="shared" si="1868"/>
        <v>0</v>
      </c>
      <c r="AR1782" s="73">
        <f t="shared" si="1869"/>
        <v>0</v>
      </c>
      <c r="AS1782" s="72">
        <f t="shared" si="1912"/>
        <v>8.4066701308961994E-7</v>
      </c>
      <c r="AT1782" s="37">
        <f t="shared" si="1870"/>
        <v>6.4571773638094147E-299</v>
      </c>
      <c r="AU1782" s="37">
        <f t="shared" si="1871"/>
        <v>1.7703334570544503E-3</v>
      </c>
      <c r="AV1782" s="34">
        <f t="shared" si="1872"/>
        <v>1.2162567412360778E-6</v>
      </c>
      <c r="AW1782" s="34">
        <f t="shared" si="1873"/>
        <v>9.2899741841066613E-2</v>
      </c>
      <c r="AX1782" s="37">
        <f t="shared" si="1874"/>
        <v>0.4676190547633009</v>
      </c>
      <c r="AY1782" s="7">
        <f t="shared" si="1875"/>
        <v>1.5483723253042112</v>
      </c>
      <c r="AZ1782" s="37">
        <f t="shared" si="1876"/>
        <v>1.4554713672064032</v>
      </c>
      <c r="BA1782" s="2">
        <f>BE1782*'mass balance'!$B$17+BF1782*'mass balance'!$C$17+BG1782*'mass balance'!$D$17+BH1782*'mass balance'!$E$17</f>
        <v>1.6273474526689032E-5</v>
      </c>
      <c r="BB1782" s="2">
        <f>BE1782*'mass balance'!$B$18+BF1782*'mass balance'!$C$18+BG1782*'mass balance'!$D$18+BH1782*'mass balance'!$E$18</f>
        <v>1.6523835673253477E-5</v>
      </c>
      <c r="BC1782" s="2">
        <f>BE1782*'mass balance'!$B$19+BF1782*'mass balance'!$C$19+BG1782*'mass balance'!$D$19+BH1782*'mass balance'!$E$19</f>
        <v>-2.0654794591566846E-5</v>
      </c>
      <c r="BD1782" s="2">
        <f>BE1782*'mass balance'!$B$20+BF1782*'mass balance'!$C$20+BG1782*'mass balance'!$D$20+BH1782*'mass balance'!$E$20</f>
        <v>7.5108343969333973E-7</v>
      </c>
      <c r="BE1782" s="2">
        <f>N1782*'mass balance'!$H$11+R1782*'mass balance'!$I$11+S1782*'mass balance'!$J$11</f>
        <v>-4.817548685345188E-5</v>
      </c>
      <c r="BF1782" s="2">
        <f>N1782*'mass balance'!$H$12+R1782*'mass balance'!$I$12+S1782*'mass balance'!$J$12</f>
        <v>1.4994535709472104E-5</v>
      </c>
      <c r="BG1782" s="2">
        <f>N1782*'mass balance'!$H$13+R1782*'mass balance'!$I$13+S1782*'mass balance'!$J$13</f>
        <v>7.8828655442277467E-6</v>
      </c>
      <c r="BH1782" s="2">
        <f>N1782*'mass balance'!$H$14+R1782*'mass balance'!$I$14+S1782*'mass balance'!$J$14</f>
        <v>5.2691938745962992E-6</v>
      </c>
      <c r="BI1782" s="36">
        <f t="shared" si="1877"/>
        <v>1.984873985993231E-16</v>
      </c>
      <c r="BJ1782" s="36">
        <f t="shared" si="1878"/>
        <v>2.0139164559680819E-19</v>
      </c>
      <c r="BK1782" s="36">
        <f t="shared" si="1879"/>
        <v>6.1054138689249763E-16</v>
      </c>
      <c r="BL1782" s="36">
        <f t="shared" si="1880"/>
        <v>2.6649984988497601E-16</v>
      </c>
      <c r="BM1782" s="36">
        <f t="shared" si="1913"/>
        <v>2.8450717999204706E-13</v>
      </c>
      <c r="BN1782" s="36">
        <f t="shared" ca="1" si="1881"/>
        <v>0.37180186675363625</v>
      </c>
      <c r="BO1782" s="36">
        <f t="shared" ca="1" si="1898"/>
        <v>1</v>
      </c>
      <c r="BP1782" s="36">
        <f t="shared" si="1914"/>
        <v>-2.8450717993467141E-13</v>
      </c>
      <c r="BQ1782" s="36">
        <f t="shared" si="1915"/>
        <v>0.99999999979833321</v>
      </c>
      <c r="BR1782" s="2">
        <f t="shared" si="1904"/>
        <v>-5</v>
      </c>
      <c r="BS1782">
        <v>0</v>
      </c>
      <c r="BT1782" s="37">
        <f t="shared" si="1899"/>
        <v>2.0706431578045758E-2</v>
      </c>
      <c r="BU1782" s="34">
        <f t="shared" si="1882"/>
        <v>-5</v>
      </c>
      <c r="BV1782" s="34">
        <f t="shared" si="1883"/>
        <v>-5</v>
      </c>
      <c r="BW1782" s="34">
        <f t="shared" si="1884"/>
        <v>-5</v>
      </c>
      <c r="BX1782" s="34">
        <f t="shared" si="1885"/>
        <v>-5</v>
      </c>
      <c r="BY1782" s="34">
        <f t="shared" si="1886"/>
        <v>1.6502996755135444</v>
      </c>
      <c r="BZ1782" s="36">
        <f t="shared" si="1900"/>
        <v>2.0654794591566846E-5</v>
      </c>
      <c r="CA1782" s="34">
        <f t="shared" si="1901"/>
        <v>1.4226615545030737E-2</v>
      </c>
    </row>
    <row r="1783" spans="1:79" x14ac:dyDescent="0.2">
      <c r="A1783" s="75">
        <f t="shared" si="1887"/>
        <v>4.7917808219179427</v>
      </c>
      <c r="B1783" s="34">
        <f t="shared" si="1905"/>
        <v>1749.0000000000491</v>
      </c>
      <c r="C1783">
        <f t="shared" si="1888"/>
        <v>15</v>
      </c>
      <c r="D1783" s="35">
        <f t="shared" si="1848"/>
        <v>3000</v>
      </c>
      <c r="E1783" s="27">
        <v>0</v>
      </c>
      <c r="F1783" s="64">
        <f t="shared" si="1889"/>
        <v>0.46593146951268899</v>
      </c>
      <c r="G1783" s="34">
        <v>0</v>
      </c>
      <c r="H1783" s="34">
        <f t="shared" si="1849"/>
        <v>1</v>
      </c>
      <c r="I1783" s="34">
        <f t="shared" si="1890"/>
        <v>6192.2292298236371</v>
      </c>
      <c r="J1783" s="34">
        <f t="shared" si="1850"/>
        <v>6146.930117279685</v>
      </c>
      <c r="K1783" s="34">
        <f t="shared" si="1851"/>
        <v>5454.8629226459734</v>
      </c>
      <c r="L1783" s="36">
        <f t="shared" si="1902"/>
        <v>346.16640699245158</v>
      </c>
      <c r="M1783" s="34">
        <f t="shared" si="1852"/>
        <v>20.399243190166207</v>
      </c>
      <c r="N1783" s="34">
        <f t="shared" si="1891"/>
        <v>20.25001298908899</v>
      </c>
      <c r="O1783" s="34">
        <f t="shared" si="1853"/>
        <v>9.4970811430771391</v>
      </c>
      <c r="P1783">
        <f t="shared" si="1906"/>
        <v>9.3930584463279381</v>
      </c>
      <c r="Q1783" s="36">
        <f t="shared" si="1854"/>
        <v>16.131403330449828</v>
      </c>
      <c r="R1783" s="34">
        <f t="shared" si="1855"/>
        <v>9.4311701951965325</v>
      </c>
      <c r="S1783" s="34">
        <f t="shared" si="1856"/>
        <v>6.2445626281768201</v>
      </c>
      <c r="T1783" s="36">
        <f t="shared" si="1892"/>
        <v>1.6402589436800995E-13</v>
      </c>
      <c r="U1783" s="36">
        <f t="shared" si="1857"/>
        <v>3446.2876697264714</v>
      </c>
      <c r="V1783" s="36">
        <f t="shared" si="1858"/>
        <v>1.1950858585655704E-3</v>
      </c>
      <c r="W1783" s="68">
        <f t="shared" si="1859"/>
        <v>0.98904687712129025</v>
      </c>
      <c r="X1783">
        <f t="shared" si="1860"/>
        <v>6.0549106486093525</v>
      </c>
      <c r="Y1783">
        <f t="shared" si="1861"/>
        <v>5.9191933886892012E-3</v>
      </c>
      <c r="Z1783" s="34">
        <f t="shared" si="1862"/>
        <v>1.8175536138477263E-3</v>
      </c>
      <c r="AA1783" s="36">
        <f t="shared" si="1863"/>
        <v>1.2083207441531741E-3</v>
      </c>
      <c r="AB1783" s="34">
        <f t="shared" si="1864"/>
        <v>2.2083287929023406E-4</v>
      </c>
      <c r="AC1783" s="36">
        <f t="shared" si="1865"/>
        <v>1.4129090601411305E-2</v>
      </c>
      <c r="AD1783" s="34">
        <f t="shared" si="1866"/>
        <v>0</v>
      </c>
      <c r="AE1783">
        <f t="shared" si="1893"/>
        <v>63.980919176631588</v>
      </c>
      <c r="AF1783" s="36">
        <f t="shared" si="1907"/>
        <v>0</v>
      </c>
      <c r="AG1783" s="34">
        <f t="shared" si="1867"/>
        <v>0.47965316534365832</v>
      </c>
      <c r="AH1783">
        <f t="shared" si="1903"/>
        <v>8.8562421233665534E-3</v>
      </c>
      <c r="AI1783" s="29">
        <f t="shared" si="1894"/>
        <v>0.47965316534365832</v>
      </c>
      <c r="AJ1783">
        <f t="shared" si="1895"/>
        <v>0.47965316534365832</v>
      </c>
      <c r="AK1783" s="36">
        <f t="shared" si="1908"/>
        <v>0</v>
      </c>
      <c r="AL1783" s="36">
        <f t="shared" si="1896"/>
        <v>-5.7179538335105761E-6</v>
      </c>
      <c r="AM1783" s="36">
        <f t="shared" si="1897"/>
        <v>-1.9164820526951269E-8</v>
      </c>
      <c r="AN1783" s="37">
        <f t="shared" si="1909"/>
        <v>2.6610477441831696E-306</v>
      </c>
      <c r="AO1783" s="36">
        <f t="shared" si="1910"/>
        <v>9.4321633090768287E-3</v>
      </c>
      <c r="AP1783" s="36">
        <f t="shared" si="1911"/>
        <v>8.6765102329912285E-5</v>
      </c>
      <c r="AQ1783" s="74">
        <f t="shared" si="1868"/>
        <v>0</v>
      </c>
      <c r="AR1783" s="73">
        <f t="shared" si="1869"/>
        <v>0</v>
      </c>
      <c r="AS1783" s="72">
        <f t="shared" si="1912"/>
        <v>8.3913905553464767E-7</v>
      </c>
      <c r="AT1783" s="37">
        <f t="shared" si="1870"/>
        <v>6.4689350014402157E-299</v>
      </c>
      <c r="AU1783" s="37">
        <f t="shared" si="1871"/>
        <v>1.7699424228475372E-3</v>
      </c>
      <c r="AV1783" s="34">
        <f t="shared" si="1872"/>
        <v>6.7099855393459165E-5</v>
      </c>
      <c r="AW1783" s="34">
        <f t="shared" si="1873"/>
        <v>9.3012081255388235E-2</v>
      </c>
      <c r="AX1783" s="37">
        <f t="shared" si="1874"/>
        <v>0.46818452512626074</v>
      </c>
      <c r="AY1783" s="7">
        <f t="shared" si="1875"/>
        <v>1.5503105833583328</v>
      </c>
      <c r="AZ1783" s="37">
        <f t="shared" si="1876"/>
        <v>1.457231402247551</v>
      </c>
      <c r="BA1783" s="2">
        <f>BE1783*'mass balance'!$B$17+BF1783*'mass balance'!$C$17+BG1783*'mass balance'!$D$17+BH1783*'mass balance'!$E$17</f>
        <v>1.6293150326897755E-5</v>
      </c>
      <c r="BB1783" s="2">
        <f>BE1783*'mass balance'!$B$18+BF1783*'mass balance'!$C$18+BG1783*'mass balance'!$D$18+BH1783*'mass balance'!$E$18</f>
        <v>1.6543814178080804E-5</v>
      </c>
      <c r="BC1783" s="2">
        <f>BE1783*'mass balance'!$B$19+BF1783*'mass balance'!$C$19+BG1783*'mass balance'!$D$19+BH1783*'mass balance'!$E$19</f>
        <v>-2.0679767722601E-5</v>
      </c>
      <c r="BD1783" s="2">
        <f>BE1783*'mass balance'!$B$20+BF1783*'mass balance'!$C$20+BG1783*'mass balance'!$D$20+BH1783*'mass balance'!$E$20</f>
        <v>7.5199155354912714E-7</v>
      </c>
      <c r="BE1783" s="2">
        <f>N1783*'mass balance'!$H$11+R1783*'mass balance'!$I$11+S1783*'mass balance'!$J$11</f>
        <v>-4.8214316640688065E-5</v>
      </c>
      <c r="BF1783" s="2">
        <f>N1783*'mass balance'!$H$12+R1783*'mass balance'!$I$12+S1783*'mass balance'!$J$12</f>
        <v>1.5001077722580383E-5</v>
      </c>
      <c r="BG1783" s="2">
        <f>N1783*'mass balance'!$H$13+R1783*'mass balance'!$I$13+S1783*'mass balance'!$J$13</f>
        <v>7.8866899408890311E-6</v>
      </c>
      <c r="BH1783" s="2">
        <f>N1783*'mass balance'!$H$14+R1783*'mass balance'!$I$14+S1783*'mass balance'!$J$14</f>
        <v>5.2734408825752574E-6</v>
      </c>
      <c r="BI1783" s="36">
        <f t="shared" si="1877"/>
        <v>1.984873985993231E-16</v>
      </c>
      <c r="BJ1783" s="36">
        <f t="shared" si="1878"/>
        <v>2.014285013623233E-19</v>
      </c>
      <c r="BK1783" s="36">
        <f t="shared" si="1879"/>
        <v>6.1074277853809444E-16</v>
      </c>
      <c r="BL1783" s="36">
        <f t="shared" si="1880"/>
        <v>2.6664483379625338E-16</v>
      </c>
      <c r="BM1783" s="36">
        <f t="shared" si="1913"/>
        <v>2.8477367984193202E-13</v>
      </c>
      <c r="BN1783" s="36">
        <f t="shared" ca="1" si="1881"/>
        <v>0.72593676690994191</v>
      </c>
      <c r="BO1783" s="36">
        <f t="shared" ca="1" si="1898"/>
        <v>1</v>
      </c>
      <c r="BP1783" s="36">
        <f t="shared" si="1914"/>
        <v>-2.8477367978442161E-13</v>
      </c>
      <c r="BQ1783" s="36">
        <f t="shared" si="1915"/>
        <v>0.99999999979804866</v>
      </c>
      <c r="BR1783" s="2">
        <f t="shared" si="1904"/>
        <v>-5</v>
      </c>
      <c r="BS1783">
        <v>0</v>
      </c>
      <c r="BT1783" s="37">
        <f t="shared" si="1899"/>
        <v>2.0731467141907496E-2</v>
      </c>
      <c r="BU1783" s="34">
        <f t="shared" si="1882"/>
        <v>-5</v>
      </c>
      <c r="BV1783" s="34">
        <f t="shared" si="1883"/>
        <v>-5</v>
      </c>
      <c r="BW1783" s="34">
        <f t="shared" si="1884"/>
        <v>-5</v>
      </c>
      <c r="BX1783" s="34">
        <f t="shared" si="1885"/>
        <v>-5</v>
      </c>
      <c r="BY1783" s="34">
        <f t="shared" si="1886"/>
        <v>1.6516298288645852</v>
      </c>
      <c r="BZ1783" s="36">
        <f t="shared" si="1900"/>
        <v>2.0679767722601E-5</v>
      </c>
      <c r="CA1783" s="34">
        <f t="shared" si="1901"/>
        <v>1.4226612952433264E-2</v>
      </c>
    </row>
    <row r="1784" spans="1:79" x14ac:dyDescent="0.2">
      <c r="A1784" s="75">
        <f t="shared" si="1887"/>
        <v>4.7945205479453401</v>
      </c>
      <c r="B1784" s="34">
        <f t="shared" si="1905"/>
        <v>1750.0000000000491</v>
      </c>
      <c r="C1784">
        <f t="shared" si="1888"/>
        <v>15</v>
      </c>
      <c r="D1784" s="35">
        <f t="shared" si="1848"/>
        <v>3000</v>
      </c>
      <c r="E1784" s="27">
        <v>0</v>
      </c>
      <c r="F1784" s="64">
        <f t="shared" si="1889"/>
        <v>0.46593146951268899</v>
      </c>
      <c r="G1784" s="34">
        <v>0</v>
      </c>
      <c r="H1784" s="34">
        <f t="shared" si="1849"/>
        <v>1</v>
      </c>
      <c r="I1784" s="34">
        <f t="shared" si="1890"/>
        <v>6192.2292298236371</v>
      </c>
      <c r="J1784" s="34">
        <f t="shared" si="1850"/>
        <v>6151.8807627352307</v>
      </c>
      <c r="K1784" s="34">
        <f t="shared" si="1851"/>
        <v>5459.256187547865</v>
      </c>
      <c r="L1784" s="36">
        <f t="shared" si="1902"/>
        <v>346.5846870429495</v>
      </c>
      <c r="M1784" s="34">
        <f t="shared" si="1852"/>
        <v>20.399243190166207</v>
      </c>
      <c r="N1784" s="34">
        <f t="shared" si="1891"/>
        <v>20.266322046271434</v>
      </c>
      <c r="O1784" s="34">
        <f t="shared" si="1853"/>
        <v>9.4970811430771391</v>
      </c>
      <c r="P1784">
        <f t="shared" si="1906"/>
        <v>9.4044082736996781</v>
      </c>
      <c r="Q1784" s="36">
        <f t="shared" si="1854"/>
        <v>16.145918028336961</v>
      </c>
      <c r="R1784" s="34">
        <f t="shared" si="1855"/>
        <v>9.442542237313388</v>
      </c>
      <c r="S1784" s="34">
        <f t="shared" si="1856"/>
        <v>6.2472832037898884</v>
      </c>
      <c r="T1784" s="36">
        <f t="shared" si="1892"/>
        <v>1.6395988223984317E-13</v>
      </c>
      <c r="U1784" s="36">
        <f t="shared" si="1857"/>
        <v>3446.2876697264714</v>
      </c>
      <c r="V1784" s="36">
        <f t="shared" si="1858"/>
        <v>1.1956065229636918E-3</v>
      </c>
      <c r="W1784" s="68">
        <f t="shared" si="1859"/>
        <v>0.99024196297985578</v>
      </c>
      <c r="X1784">
        <f t="shared" si="1860"/>
        <v>6.0573484250477971</v>
      </c>
      <c r="Y1784">
        <f t="shared" si="1861"/>
        <v>5.9191933886892012E-3</v>
      </c>
      <c r="Z1784" s="34">
        <f t="shared" si="1862"/>
        <v>1.8175536138477263E-3</v>
      </c>
      <c r="AA1784" s="36">
        <f t="shared" si="1863"/>
        <v>1.2073882623251481E-3</v>
      </c>
      <c r="AB1784" s="34">
        <f t="shared" si="1864"/>
        <v>2.2083287929023406E-4</v>
      </c>
      <c r="AC1784" s="36">
        <f t="shared" si="1865"/>
        <v>1.4129090601411305E-2</v>
      </c>
      <c r="AD1784" s="34">
        <f t="shared" si="1866"/>
        <v>0</v>
      </c>
      <c r="AE1784">
        <f t="shared" si="1893"/>
        <v>63.980919176631588</v>
      </c>
      <c r="AF1784" s="36">
        <f t="shared" si="1907"/>
        <v>0</v>
      </c>
      <c r="AG1784" s="34">
        <f t="shared" si="1867"/>
        <v>0.48009746024598349</v>
      </c>
      <c r="AH1784">
        <f t="shared" si="1903"/>
        <v>8.8577249195234131E-3</v>
      </c>
      <c r="AI1784" s="29">
        <f t="shared" si="1894"/>
        <v>0.48009746024598349</v>
      </c>
      <c r="AJ1784">
        <f t="shared" si="1895"/>
        <v>0</v>
      </c>
      <c r="AK1784" s="36">
        <f t="shared" si="1908"/>
        <v>0</v>
      </c>
      <c r="AL1784" s="36">
        <f t="shared" si="1896"/>
        <v>-5.7144875029381736E-6</v>
      </c>
      <c r="AM1784" s="36">
        <f t="shared" si="1897"/>
        <v>-1.9160587369426325E-8</v>
      </c>
      <c r="AN1784" s="37">
        <f t="shared" si="1909"/>
        <v>2.6610477441831696E-306</v>
      </c>
      <c r="AO1784" s="36">
        <f t="shared" si="1910"/>
        <v>9.4264453552433177E-3</v>
      </c>
      <c r="AP1784" s="36">
        <f t="shared" si="1911"/>
        <v>8.6745937509385333E-5</v>
      </c>
      <c r="AQ1784" s="74">
        <f t="shared" si="1868"/>
        <v>0</v>
      </c>
      <c r="AR1784" s="73">
        <f t="shared" si="1869"/>
        <v>0</v>
      </c>
      <c r="AS1784" s="72">
        <f t="shared" si="1912"/>
        <v>8.3761387512479132E-7</v>
      </c>
      <c r="AT1784" s="37">
        <f t="shared" si="1870"/>
        <v>6.4807140481225071E-299</v>
      </c>
      <c r="AU1784" s="37">
        <f t="shared" si="1871"/>
        <v>1.7695514750129121E-3</v>
      </c>
      <c r="AV1784" s="34">
        <f t="shared" si="1872"/>
        <v>1.2166645148081011E-6</v>
      </c>
      <c r="AW1784" s="34">
        <f t="shared" si="1873"/>
        <v>9.3124469682625971E-2</v>
      </c>
      <c r="AX1784" s="37">
        <f t="shared" si="1874"/>
        <v>0.46875024220006223</v>
      </c>
      <c r="AY1784" s="7">
        <f t="shared" si="1875"/>
        <v>1.5521178915270588</v>
      </c>
      <c r="AZ1784" s="37">
        <f t="shared" si="1876"/>
        <v>1.458992205179918</v>
      </c>
      <c r="BA1784" s="2">
        <f>BE1784*'mass balance'!$B$17+BF1784*'mass balance'!$C$17+BG1784*'mass balance'!$D$17+BH1784*'mass balance'!$E$17</f>
        <v>1.6312834727438489E-5</v>
      </c>
      <c r="BB1784" s="2">
        <f>BE1784*'mass balance'!$B$18+BF1784*'mass balance'!$C$18+BG1784*'mass balance'!$D$18+BH1784*'mass balance'!$E$18</f>
        <v>1.6563801415552929E-5</v>
      </c>
      <c r="BC1784" s="2">
        <f>BE1784*'mass balance'!$B$19+BF1784*'mass balance'!$C$19+BG1784*'mass balance'!$D$19+BH1784*'mass balance'!$E$19</f>
        <v>-2.0704751769441156E-5</v>
      </c>
      <c r="BD1784" s="2">
        <f>BE1784*'mass balance'!$B$20+BF1784*'mass balance'!$C$20+BG1784*'mass balance'!$D$20+BH1784*'mass balance'!$E$20</f>
        <v>7.5290006434331478E-7</v>
      </c>
      <c r="BE1784" s="2">
        <f>N1784*'mass balance'!$H$11+R1784*'mass balance'!$I$11+S1784*'mass balance'!$J$11</f>
        <v>-4.8253147729217694E-5</v>
      </c>
      <c r="BF1784" s="2">
        <f>N1784*'mass balance'!$H$12+R1784*'mass balance'!$I$12+S1784*'mass balance'!$J$12</f>
        <v>1.5007613258958486E-5</v>
      </c>
      <c r="BG1784" s="2">
        <f>N1784*'mass balance'!$H$13+R1784*'mass balance'!$I$13+S1784*'mass balance'!$J$13</f>
        <v>7.8905113882209599E-6</v>
      </c>
      <c r="BH1784" s="2">
        <f>N1784*'mass balance'!$H$14+R1784*'mass balance'!$I$14+S1784*'mass balance'!$J$14</f>
        <v>5.2776880328831853E-6</v>
      </c>
      <c r="BI1784" s="36">
        <f t="shared" si="1877"/>
        <v>1.984873985993231E-16</v>
      </c>
      <c r="BJ1784" s="36">
        <f t="shared" si="1878"/>
        <v>2.0146535937155623E-19</v>
      </c>
      <c r="BK1784" s="36">
        <f t="shared" si="1879"/>
        <v>6.1094420703945675E-16</v>
      </c>
      <c r="BL1784" s="36">
        <f t="shared" si="1880"/>
        <v>2.6678986473663313E-16</v>
      </c>
      <c r="BM1784" s="36">
        <f t="shared" si="1913"/>
        <v>2.8504032467572829E-13</v>
      </c>
      <c r="BN1784" s="36">
        <f t="shared" ca="1" si="1881"/>
        <v>3.4889854908774609E-2</v>
      </c>
      <c r="BO1784" s="36">
        <f t="shared" ca="1" si="1898"/>
        <v>1</v>
      </c>
      <c r="BP1784" s="36">
        <f t="shared" si="1914"/>
        <v>-2.8504032461808283E-13</v>
      </c>
      <c r="BQ1784" s="36">
        <f t="shared" si="1915"/>
        <v>0.99999999979776388</v>
      </c>
      <c r="BR1784" s="2">
        <f t="shared" si="1904"/>
        <v>-5</v>
      </c>
      <c r="BS1784">
        <v>0</v>
      </c>
      <c r="BT1784" s="37">
        <f t="shared" si="1899"/>
        <v>2.0756513648864761E-2</v>
      </c>
      <c r="BU1784" s="34">
        <f t="shared" si="1882"/>
        <v>-5</v>
      </c>
      <c r="BV1784" s="34">
        <f t="shared" si="1883"/>
        <v>-5</v>
      </c>
      <c r="BW1784" s="34">
        <f t="shared" si="1884"/>
        <v>-5</v>
      </c>
      <c r="BX1784" s="34">
        <f t="shared" si="1885"/>
        <v>-5</v>
      </c>
      <c r="BY1784" s="34">
        <f t="shared" si="1886"/>
        <v>1.6529600267927389</v>
      </c>
      <c r="BZ1784" s="36">
        <f t="shared" si="1900"/>
        <v>2.0704751769441156E-5</v>
      </c>
      <c r="CA1784" s="34">
        <f t="shared" si="1901"/>
        <v>1.4226610378843757E-2</v>
      </c>
    </row>
    <row r="1785" spans="1:79" x14ac:dyDescent="0.2">
      <c r="A1785" s="75">
        <f t="shared" si="1887"/>
        <v>4.7972602739727375</v>
      </c>
      <c r="B1785" s="34">
        <f t="shared" si="1905"/>
        <v>1751.0000000000491</v>
      </c>
      <c r="C1785">
        <f t="shared" si="1888"/>
        <v>15</v>
      </c>
      <c r="D1785" s="35">
        <f t="shared" si="1848"/>
        <v>3000</v>
      </c>
      <c r="E1785" s="27">
        <v>0</v>
      </c>
      <c r="F1785" s="64">
        <f t="shared" si="1889"/>
        <v>0.46593146951268899</v>
      </c>
      <c r="G1785" s="34">
        <v>0</v>
      </c>
      <c r="H1785" s="34">
        <f t="shared" si="1849"/>
        <v>1</v>
      </c>
      <c r="I1785" s="34">
        <f t="shared" si="1890"/>
        <v>6192.2292298236371</v>
      </c>
      <c r="J1785" s="34">
        <f t="shared" si="1850"/>
        <v>6156.8315725603143</v>
      </c>
      <c r="K1785" s="34">
        <f t="shared" si="1851"/>
        <v>5463.6495983133473</v>
      </c>
      <c r="L1785" s="36">
        <f t="shared" si="1902"/>
        <v>347.00314932598684</v>
      </c>
      <c r="M1785" s="34">
        <f t="shared" si="1852"/>
        <v>20.399243190166207</v>
      </c>
      <c r="N1785" s="34">
        <f t="shared" si="1891"/>
        <v>20.282631644941283</v>
      </c>
      <c r="O1785" s="34">
        <f t="shared" si="1853"/>
        <v>9.4970811430771391</v>
      </c>
      <c r="P1785">
        <f t="shared" si="1906"/>
        <v>9.4157630458634571</v>
      </c>
      <c r="Q1785" s="36">
        <f t="shared" si="1854"/>
        <v>16.16043504592561</v>
      </c>
      <c r="R1785" s="34">
        <f t="shared" si="1855"/>
        <v>9.4539192277725874</v>
      </c>
      <c r="S1785" s="34">
        <f t="shared" si="1856"/>
        <v>6.2500010833063691</v>
      </c>
      <c r="T1785" s="36">
        <f t="shared" si="1892"/>
        <v>1.6389394755946412E-13</v>
      </c>
      <c r="U1785" s="36">
        <f t="shared" si="1857"/>
        <v>3446.2876697264714</v>
      </c>
      <c r="V1785" s="36">
        <f t="shared" si="1858"/>
        <v>1.1961266713822187E-3</v>
      </c>
      <c r="W1785" s="68">
        <f t="shared" si="1859"/>
        <v>0.99143756950281947</v>
      </c>
      <c r="X1785">
        <f t="shared" si="1860"/>
        <v>6.0597853016884375</v>
      </c>
      <c r="Y1785">
        <f t="shared" si="1861"/>
        <v>5.9191933886892012E-3</v>
      </c>
      <c r="Z1785" s="34">
        <f t="shared" si="1862"/>
        <v>1.8175536138477263E-3</v>
      </c>
      <c r="AA1785" s="36">
        <f t="shared" si="1863"/>
        <v>1.2064568745181259E-3</v>
      </c>
      <c r="AB1785" s="34">
        <f t="shared" si="1864"/>
        <v>2.2083287929023406E-4</v>
      </c>
      <c r="AC1785" s="36">
        <f t="shared" si="1865"/>
        <v>1.4129090601411305E-2</v>
      </c>
      <c r="AD1785" s="34">
        <f t="shared" si="1866"/>
        <v>0</v>
      </c>
      <c r="AE1785">
        <f t="shared" si="1893"/>
        <v>63.980919176631588</v>
      </c>
      <c r="AF1785" s="36">
        <f t="shared" si="1907"/>
        <v>0</v>
      </c>
      <c r="AG1785" s="34">
        <f t="shared" si="1867"/>
        <v>0.48054182615437202</v>
      </c>
      <c r="AH1785">
        <f t="shared" si="1903"/>
        <v>8.8592045819357867E-3</v>
      </c>
      <c r="AI1785" s="29">
        <f t="shared" si="1894"/>
        <v>0.48054182615437202</v>
      </c>
      <c r="AJ1785">
        <f t="shared" si="1895"/>
        <v>0.48054182615437202</v>
      </c>
      <c r="AK1785" s="36">
        <f t="shared" si="1908"/>
        <v>0</v>
      </c>
      <c r="AL1785" s="36">
        <f t="shared" si="1896"/>
        <v>-5.7110232737202025E-6</v>
      </c>
      <c r="AM1785" s="36">
        <f t="shared" si="1897"/>
        <v>-1.9156355146928278E-8</v>
      </c>
      <c r="AN1785" s="37">
        <f t="shared" si="1909"/>
        <v>2.6610477441831696E-306</v>
      </c>
      <c r="AO1785" s="36">
        <f t="shared" si="1910"/>
        <v>9.42073086774038E-3</v>
      </c>
      <c r="AP1785" s="36">
        <f t="shared" si="1911"/>
        <v>8.6726776922015908E-5</v>
      </c>
      <c r="AQ1785" s="74">
        <f t="shared" si="1868"/>
        <v>0</v>
      </c>
      <c r="AR1785" s="73">
        <f t="shared" si="1869"/>
        <v>0</v>
      </c>
      <c r="AS1785" s="72">
        <f t="shared" si="1912"/>
        <v>8.3609146681244064E-7</v>
      </c>
      <c r="AT1785" s="37">
        <f t="shared" si="1870"/>
        <v>6.4925145428392455E-299</v>
      </c>
      <c r="AU1785" s="37">
        <f t="shared" si="1871"/>
        <v>1.7691606135314967E-3</v>
      </c>
      <c r="AV1785" s="34">
        <f t="shared" si="1872"/>
        <v>6.7222325486194001E-5</v>
      </c>
      <c r="AW1785" s="34">
        <f t="shared" si="1873"/>
        <v>9.323690707425604E-2</v>
      </c>
      <c r="AX1785" s="37">
        <f t="shared" si="1874"/>
        <v>0.46931620574045663</v>
      </c>
      <c r="AY1785" s="7">
        <f t="shared" si="1875"/>
        <v>1.5540579046430185</v>
      </c>
      <c r="AZ1785" s="37">
        <f t="shared" si="1876"/>
        <v>1.4607537752432762</v>
      </c>
      <c r="BA1785" s="2">
        <f>BE1785*'mass balance'!$B$17+BF1785*'mass balance'!$C$17+BG1785*'mass balance'!$D$17+BH1785*'mass balance'!$E$17</f>
        <v>1.6332527719807661E-5</v>
      </c>
      <c r="BB1785" s="2">
        <f>BE1785*'mass balance'!$B$18+BF1785*'mass balance'!$C$18+BG1785*'mass balance'!$D$18+BH1785*'mass balance'!$E$18</f>
        <v>1.6583797377035473E-5</v>
      </c>
      <c r="BC1785" s="2">
        <f>BE1785*'mass balance'!$B$19+BF1785*'mass balance'!$C$19+BG1785*'mass balance'!$D$19+BH1785*'mass balance'!$E$19</f>
        <v>-2.072974672129434E-5</v>
      </c>
      <c r="BD1785" s="2">
        <f>BE1785*'mass balance'!$B$20+BF1785*'mass balance'!$C$20+BG1785*'mass balance'!$D$20+BH1785*'mass balance'!$E$20</f>
        <v>7.5380897168343057E-7</v>
      </c>
      <c r="BE1785" s="2">
        <f>N1785*'mass balance'!$H$11+R1785*'mass balance'!$I$11+S1785*'mass balance'!$J$11</f>
        <v>-4.8291980107003053E-5</v>
      </c>
      <c r="BF1785" s="2">
        <f>N1785*'mass balance'!$H$12+R1785*'mass balance'!$I$12+S1785*'mass balance'!$J$12</f>
        <v>1.5014142318605252E-5</v>
      </c>
      <c r="BG1785" s="2">
        <f>N1785*'mass balance'!$H$13+R1785*'mass balance'!$I$13+S1785*'mass balance'!$J$13</f>
        <v>7.8943298859695281E-6</v>
      </c>
      <c r="BH1785" s="2">
        <f>N1785*'mass balance'!$H$14+R1785*'mass balance'!$I$14+S1785*'mass balance'!$J$14</f>
        <v>5.2819353242034582E-6</v>
      </c>
      <c r="BI1785" s="36">
        <f t="shared" si="1877"/>
        <v>1.984873985993231E-16</v>
      </c>
      <c r="BJ1785" s="36">
        <f t="shared" si="1878"/>
        <v>2.0150221962336086E-19</v>
      </c>
      <c r="BK1785" s="36">
        <f t="shared" si="1879"/>
        <v>6.1114567239882826E-16</v>
      </c>
      <c r="BL1785" s="36">
        <f t="shared" si="1880"/>
        <v>2.6693494271255401E-16</v>
      </c>
      <c r="BM1785" s="36">
        <f t="shared" si="1913"/>
        <v>2.8530711454046491E-13</v>
      </c>
      <c r="BN1785" s="36">
        <f t="shared" ca="1" si="1881"/>
        <v>0.55448257349634389</v>
      </c>
      <c r="BO1785" s="36">
        <f t="shared" ca="1" si="1898"/>
        <v>1</v>
      </c>
      <c r="BP1785" s="36">
        <f t="shared" si="1914"/>
        <v>-2.853071144826842E-13</v>
      </c>
      <c r="BQ1785" s="36">
        <f t="shared" si="1915"/>
        <v>0.99999999979747889</v>
      </c>
      <c r="BR1785" s="2">
        <f t="shared" si="1904"/>
        <v>-5</v>
      </c>
      <c r="BS1785">
        <v>0</v>
      </c>
      <c r="BT1785" s="37">
        <f t="shared" si="1899"/>
        <v>2.0781571088097573E-2</v>
      </c>
      <c r="BU1785" s="34">
        <f t="shared" si="1882"/>
        <v>-5</v>
      </c>
      <c r="BV1785" s="34">
        <f t="shared" si="1883"/>
        <v>-5</v>
      </c>
      <c r="BW1785" s="34">
        <f t="shared" si="1884"/>
        <v>-5</v>
      </c>
      <c r="BX1785" s="34">
        <f t="shared" si="1885"/>
        <v>-5</v>
      </c>
      <c r="BY1785" s="34">
        <f t="shared" si="1886"/>
        <v>1.6542902688856429</v>
      </c>
      <c r="BZ1785" s="36">
        <f t="shared" si="1900"/>
        <v>2.072974672129434E-5</v>
      </c>
      <c r="CA1785" s="34">
        <f t="shared" si="1901"/>
        <v>1.4226607824194449E-2</v>
      </c>
    </row>
    <row r="1786" spans="1:79" x14ac:dyDescent="0.2">
      <c r="A1786" s="75">
        <f t="shared" si="1887"/>
        <v>4.8000000000001348</v>
      </c>
      <c r="B1786" s="34">
        <f t="shared" si="1905"/>
        <v>1752.0000000000491</v>
      </c>
      <c r="C1786">
        <f t="shared" si="1888"/>
        <v>15</v>
      </c>
      <c r="D1786" s="35">
        <f t="shared" si="1848"/>
        <v>3000</v>
      </c>
      <c r="E1786" s="27">
        <v>0</v>
      </c>
      <c r="F1786" s="64">
        <f t="shared" si="1889"/>
        <v>0.46593146951268899</v>
      </c>
      <c r="G1786" s="34">
        <v>0</v>
      </c>
      <c r="H1786" s="34">
        <f t="shared" si="1849"/>
        <v>1</v>
      </c>
      <c r="I1786" s="34">
        <f t="shared" si="1890"/>
        <v>6192.2292298236371</v>
      </c>
      <c r="J1786" s="34">
        <f t="shared" si="1850"/>
        <v>6161.7825452218831</v>
      </c>
      <c r="K1786" s="34">
        <f t="shared" si="1851"/>
        <v>5468.0431535819689</v>
      </c>
      <c r="L1786" s="36">
        <f t="shared" si="1902"/>
        <v>347.42179366097059</v>
      </c>
      <c r="M1786" s="34">
        <f t="shared" si="1852"/>
        <v>20.399243190166207</v>
      </c>
      <c r="N1786" s="34">
        <f t="shared" si="1891"/>
        <v>20.298941780048168</v>
      </c>
      <c r="O1786" s="34">
        <f t="shared" si="1853"/>
        <v>9.4970811430771391</v>
      </c>
      <c r="P1786">
        <f t="shared" si="1906"/>
        <v>9.4271227579189727</v>
      </c>
      <c r="Q1786" s="36">
        <f t="shared" si="1854"/>
        <v>16.174954378163598</v>
      </c>
      <c r="R1786" s="34">
        <f t="shared" si="1855"/>
        <v>9.4653011616660923</v>
      </c>
      <c r="S1786" s="34">
        <f t="shared" si="1856"/>
        <v>6.2527162667290366</v>
      </c>
      <c r="T1786" s="36">
        <f t="shared" si="1892"/>
        <v>1.6382809019517274E-13</v>
      </c>
      <c r="U1786" s="36">
        <f t="shared" si="1857"/>
        <v>3446.2876697264714</v>
      </c>
      <c r="V1786" s="36">
        <f t="shared" si="1858"/>
        <v>1.1966463038216785E-3</v>
      </c>
      <c r="W1786" s="68">
        <f t="shared" si="1859"/>
        <v>0.99263369617420172</v>
      </c>
      <c r="X1786">
        <f t="shared" si="1860"/>
        <v>6.0622212788622258</v>
      </c>
      <c r="Y1786">
        <f t="shared" si="1861"/>
        <v>5.9191933886892012E-3</v>
      </c>
      <c r="Z1786" s="34">
        <f t="shared" si="1862"/>
        <v>1.8175536138477263E-3</v>
      </c>
      <c r="AA1786" s="36">
        <f t="shared" si="1863"/>
        <v>1.2055265788717229E-3</v>
      </c>
      <c r="AB1786" s="34">
        <f t="shared" si="1864"/>
        <v>2.2083287929023406E-4</v>
      </c>
      <c r="AC1786" s="36">
        <f t="shared" si="1865"/>
        <v>1.4129090601411305E-2</v>
      </c>
      <c r="AD1786" s="34">
        <f t="shared" si="1866"/>
        <v>0</v>
      </c>
      <c r="AE1786">
        <f t="shared" si="1893"/>
        <v>63.980919176631588</v>
      </c>
      <c r="AF1786" s="36">
        <f t="shared" si="1907"/>
        <v>0</v>
      </c>
      <c r="AG1786" s="34">
        <f t="shared" si="1867"/>
        <v>0.48098626291417684</v>
      </c>
      <c r="AH1786">
        <f t="shared" si="1903"/>
        <v>8.8606811126438201E-3</v>
      </c>
      <c r="AI1786" s="29">
        <f t="shared" si="1894"/>
        <v>0.48098626291417684</v>
      </c>
      <c r="AJ1786">
        <f t="shared" si="1895"/>
        <v>0</v>
      </c>
      <c r="AK1786" s="36">
        <f t="shared" si="1908"/>
        <v>0</v>
      </c>
      <c r="AL1786" s="36">
        <f t="shared" si="1896"/>
        <v>-5.7075611445827848E-6</v>
      </c>
      <c r="AM1786" s="36">
        <f t="shared" si="1897"/>
        <v>-1.9152123859250595E-8</v>
      </c>
      <c r="AN1786" s="37">
        <f t="shared" si="1909"/>
        <v>2.6610477441831696E-306</v>
      </c>
      <c r="AO1786" s="36">
        <f t="shared" si="1910"/>
        <v>9.41501984446666E-3</v>
      </c>
      <c r="AP1786" s="36">
        <f t="shared" si="1911"/>
        <v>8.6707620566868978E-5</v>
      </c>
      <c r="AQ1786" s="74">
        <f t="shared" si="1868"/>
        <v>0</v>
      </c>
      <c r="AR1786" s="73">
        <f t="shared" si="1869"/>
        <v>0</v>
      </c>
      <c r="AS1786" s="72">
        <f t="shared" si="1912"/>
        <v>8.3457182555915894E-7</v>
      </c>
      <c r="AT1786" s="37">
        <f t="shared" si="1870"/>
        <v>6.5043365246443691E-299</v>
      </c>
      <c r="AU1786" s="37">
        <f t="shared" si="1871"/>
        <v>1.7687698383842174E-3</v>
      </c>
      <c r="AV1786" s="34">
        <f t="shared" si="1872"/>
        <v>1.2170705666217659E-6</v>
      </c>
      <c r="AW1786" s="34">
        <f t="shared" si="1873"/>
        <v>9.3349393381754575E-2</v>
      </c>
      <c r="AX1786" s="37">
        <f t="shared" si="1874"/>
        <v>0.46988241550319498</v>
      </c>
      <c r="AY1786" s="7">
        <f t="shared" si="1875"/>
        <v>1.5558667221297178</v>
      </c>
      <c r="AZ1786" s="37">
        <f t="shared" si="1876"/>
        <v>1.4625161116773966</v>
      </c>
      <c r="BA1786" s="2">
        <f>BE1786*'mass balance'!$B$17+BF1786*'mass balance'!$C$17+BG1786*'mass balance'!$D$17+BH1786*'mass balance'!$E$17</f>
        <v>1.6352229295501676E-5</v>
      </c>
      <c r="BB1786" s="2">
        <f>BE1786*'mass balance'!$B$18+BF1786*'mass balance'!$C$18+BG1786*'mass balance'!$D$18+BH1786*'mass balance'!$E$18</f>
        <v>1.6603802053894003E-5</v>
      </c>
      <c r="BC1786" s="2">
        <f>BE1786*'mass balance'!$B$19+BF1786*'mass balance'!$C$19+BG1786*'mass balance'!$D$19+BH1786*'mass balance'!$E$19</f>
        <v>-2.0754752567367505E-5</v>
      </c>
      <c r="BD1786" s="2">
        <f>BE1786*'mass balance'!$B$20+BF1786*'mass balance'!$C$20+BG1786*'mass balance'!$D$20+BH1786*'mass balance'!$E$20</f>
        <v>7.5471827517700009E-7</v>
      </c>
      <c r="BE1786" s="2">
        <f>N1786*'mass balance'!$H$11+R1786*'mass balance'!$I$11+S1786*'mass balance'!$J$11</f>
        <v>-4.8330813762019446E-5</v>
      </c>
      <c r="BF1786" s="2">
        <f>N1786*'mass balance'!$H$12+R1786*'mass balance'!$I$12+S1786*'mass balance'!$J$12</f>
        <v>1.5020664901527347E-5</v>
      </c>
      <c r="BG1786" s="2">
        <f>N1786*'mass balance'!$H$13+R1786*'mass balance'!$I$13+S1786*'mass balance'!$J$13</f>
        <v>7.8981454338845512E-6</v>
      </c>
      <c r="BH1786" s="2">
        <f>N1786*'mass balance'!$H$14+R1786*'mass balance'!$I$14+S1786*'mass balance'!$J$14</f>
        <v>5.2861827552208762E-6</v>
      </c>
      <c r="BI1786" s="36">
        <f t="shared" si="1877"/>
        <v>1.984873985993231E-16</v>
      </c>
      <c r="BJ1786" s="36">
        <f t="shared" si="1878"/>
        <v>2.0153908211659185E-19</v>
      </c>
      <c r="BK1786" s="36">
        <f t="shared" si="1879"/>
        <v>6.1134717461845163E-16</v>
      </c>
      <c r="BL1786" s="36">
        <f t="shared" si="1880"/>
        <v>2.6708006773045258E-16</v>
      </c>
      <c r="BM1786" s="36">
        <f t="shared" si="1913"/>
        <v>2.8557404948317749E-13</v>
      </c>
      <c r="BN1786" s="36">
        <f t="shared" ca="1" si="1881"/>
        <v>0.92818360386724419</v>
      </c>
      <c r="BO1786" s="36">
        <f t="shared" ca="1" si="1898"/>
        <v>1</v>
      </c>
      <c r="BP1786" s="36">
        <f t="shared" si="1914"/>
        <v>-2.8557404942526122E-13</v>
      </c>
      <c r="BQ1786" s="36">
        <f t="shared" si="1915"/>
        <v>0.99999999979719356</v>
      </c>
      <c r="BR1786" s="2">
        <f t="shared" si="1904"/>
        <v>-5</v>
      </c>
      <c r="BS1786">
        <v>0</v>
      </c>
      <c r="BT1786" s="37">
        <f t="shared" si="1899"/>
        <v>2.0806639448785923E-2</v>
      </c>
      <c r="BU1786" s="34">
        <f t="shared" si="1882"/>
        <v>-5</v>
      </c>
      <c r="BV1786" s="34">
        <f t="shared" si="1883"/>
        <v>-5</v>
      </c>
      <c r="BW1786" s="34">
        <f t="shared" si="1884"/>
        <v>-5</v>
      </c>
      <c r="BX1786" s="34">
        <f t="shared" si="1885"/>
        <v>-5</v>
      </c>
      <c r="BY1786" s="34">
        <f t="shared" si="1886"/>
        <v>1.655620554731378</v>
      </c>
      <c r="BZ1786" s="36">
        <f t="shared" si="1900"/>
        <v>2.0754752567367505E-5</v>
      </c>
      <c r="CA1786" s="34">
        <f t="shared" si="1901"/>
        <v>1.4226605288417824E-2</v>
      </c>
    </row>
    <row r="1787" spans="1:79" x14ac:dyDescent="0.2">
      <c r="A1787" s="75">
        <f t="shared" si="1887"/>
        <v>4.8027397260275322</v>
      </c>
      <c r="B1787" s="34">
        <f t="shared" si="1905"/>
        <v>1753.0000000000493</v>
      </c>
      <c r="C1787">
        <f t="shared" si="1888"/>
        <v>15</v>
      </c>
      <c r="D1787" s="35">
        <f t="shared" si="1848"/>
        <v>3000</v>
      </c>
      <c r="E1787" s="27">
        <v>0</v>
      </c>
      <c r="F1787" s="64">
        <f t="shared" si="1889"/>
        <v>0.46593146951268899</v>
      </c>
      <c r="G1787" s="34">
        <v>0</v>
      </c>
      <c r="H1787" s="34">
        <f t="shared" si="1849"/>
        <v>1</v>
      </c>
      <c r="I1787" s="34">
        <f t="shared" si="1890"/>
        <v>6192.2292298236371</v>
      </c>
      <c r="J1787" s="34">
        <f t="shared" si="1850"/>
        <v>6166.7336791885355</v>
      </c>
      <c r="K1787" s="34">
        <f t="shared" si="1851"/>
        <v>5472.4368519947457</v>
      </c>
      <c r="L1787" s="36">
        <f t="shared" si="1902"/>
        <v>347.84061986730819</v>
      </c>
      <c r="M1787" s="34">
        <f t="shared" si="1852"/>
        <v>20.399243190166207</v>
      </c>
      <c r="N1787" s="34">
        <f t="shared" si="1891"/>
        <v>20.315252446547134</v>
      </c>
      <c r="O1787" s="34">
        <f t="shared" si="1853"/>
        <v>9.4970811430771391</v>
      </c>
      <c r="P1787">
        <f t="shared" si="1906"/>
        <v>9.4384874049659313</v>
      </c>
      <c r="Q1787" s="36">
        <f t="shared" si="1854"/>
        <v>16.189476020002033</v>
      </c>
      <c r="R1787" s="34">
        <f t="shared" si="1855"/>
        <v>9.4766880340858854</v>
      </c>
      <c r="S1787" s="34">
        <f t="shared" si="1856"/>
        <v>6.2554287540638391</v>
      </c>
      <c r="T1787" s="36">
        <f t="shared" si="1892"/>
        <v>1.6376231001556692E-13</v>
      </c>
      <c r="U1787" s="36">
        <f t="shared" si="1857"/>
        <v>3446.2876697264714</v>
      </c>
      <c r="V1787" s="36">
        <f t="shared" si="1858"/>
        <v>1.1971654202832115E-3</v>
      </c>
      <c r="W1787" s="68">
        <f t="shared" si="1859"/>
        <v>0.99383034247802338</v>
      </c>
      <c r="X1787">
        <f t="shared" si="1860"/>
        <v>6.0646563568999996</v>
      </c>
      <c r="Y1787">
        <f t="shared" si="1861"/>
        <v>5.9191933886892012E-3</v>
      </c>
      <c r="Z1787" s="34">
        <f t="shared" si="1862"/>
        <v>1.8175536138477263E-3</v>
      </c>
      <c r="AA1787" s="36">
        <f t="shared" si="1863"/>
        <v>1.2045973735297626E-3</v>
      </c>
      <c r="AB1787" s="34">
        <f t="shared" si="1864"/>
        <v>2.2083287929023406E-4</v>
      </c>
      <c r="AC1787" s="36">
        <f t="shared" si="1865"/>
        <v>1.4129090601411305E-2</v>
      </c>
      <c r="AD1787" s="34">
        <f t="shared" si="1866"/>
        <v>0</v>
      </c>
      <c r="AE1787">
        <f t="shared" si="1893"/>
        <v>63.980919176631588</v>
      </c>
      <c r="AF1787" s="36">
        <f t="shared" si="1907"/>
        <v>0</v>
      </c>
      <c r="AG1787" s="34">
        <f t="shared" si="1867"/>
        <v>0.4814307703708513</v>
      </c>
      <c r="AH1787">
        <f t="shared" si="1903"/>
        <v>8.8621545136861046E-3</v>
      </c>
      <c r="AI1787" s="29">
        <f t="shared" si="1894"/>
        <v>0.4814307703708513</v>
      </c>
      <c r="AJ1787">
        <f t="shared" si="1895"/>
        <v>0.4814307703708513</v>
      </c>
      <c r="AK1787" s="36">
        <f t="shared" si="1908"/>
        <v>0</v>
      </c>
      <c r="AL1787" s="36">
        <f t="shared" si="1896"/>
        <v>-5.704101114252812E-6</v>
      </c>
      <c r="AM1787" s="36">
        <f t="shared" si="1897"/>
        <v>-1.9147893506186793E-8</v>
      </c>
      <c r="AN1787" s="37">
        <f t="shared" si="1909"/>
        <v>2.6610477441831696E-306</v>
      </c>
      <c r="AO1787" s="36">
        <f t="shared" si="1910"/>
        <v>9.4093122833220771E-3</v>
      </c>
      <c r="AP1787" s="36">
        <f t="shared" si="1911"/>
        <v>8.6688468443009732E-5</v>
      </c>
      <c r="AQ1787" s="74">
        <f t="shared" si="1868"/>
        <v>0</v>
      </c>
      <c r="AR1787" s="73">
        <f t="shared" si="1869"/>
        <v>0</v>
      </c>
      <c r="AS1787" s="72">
        <f t="shared" si="1912"/>
        <v>8.3305494633566746E-7</v>
      </c>
      <c r="AT1787" s="37">
        <f t="shared" si="1870"/>
        <v>6.516180032662932E-299</v>
      </c>
      <c r="AU1787" s="37">
        <f t="shared" si="1871"/>
        <v>1.7683791495520043E-3</v>
      </c>
      <c r="AV1787" s="34">
        <f t="shared" si="1872"/>
        <v>6.7344832785864612E-5</v>
      </c>
      <c r="AW1787" s="34">
        <f t="shared" si="1873"/>
        <v>9.3461928556597823E-2</v>
      </c>
      <c r="AX1787" s="37">
        <f t="shared" si="1874"/>
        <v>0.47044887124402851</v>
      </c>
      <c r="AY1787" s="7">
        <f t="shared" si="1875"/>
        <v>1.5578084871114357</v>
      </c>
      <c r="AZ1787" s="37">
        <f t="shared" si="1876"/>
        <v>1.4642792137220519</v>
      </c>
      <c r="BA1787" s="2">
        <f>BE1787*'mass balance'!$B$17+BF1787*'mass balance'!$C$17+BG1787*'mass balance'!$D$17+BH1787*'mass balance'!$E$17</f>
        <v>1.637193944601694E-5</v>
      </c>
      <c r="BB1787" s="2">
        <f>BE1787*'mass balance'!$B$18+BF1787*'mass balance'!$C$18+BG1787*'mass balance'!$D$18+BH1787*'mass balance'!$E$18</f>
        <v>1.6623815437494126E-5</v>
      </c>
      <c r="BC1787" s="2">
        <f>BE1787*'mass balance'!$B$19+BF1787*'mass balance'!$C$19+BG1787*'mass balance'!$D$19+BH1787*'mass balance'!$E$19</f>
        <v>-2.0779769296867656E-5</v>
      </c>
      <c r="BD1787" s="2">
        <f>BE1787*'mass balance'!$B$20+BF1787*'mass balance'!$C$20+BG1787*'mass balance'!$D$20+BH1787*'mass balance'!$E$20</f>
        <v>7.5562797443155106E-7</v>
      </c>
      <c r="BE1787" s="2">
        <f>N1787*'mass balance'!$H$11+R1787*'mass balance'!$I$11+S1787*'mass balance'!$J$11</f>
        <v>-4.8369648682255078E-5</v>
      </c>
      <c r="BF1787" s="2">
        <f>N1787*'mass balance'!$H$12+R1787*'mass balance'!$I$12+S1787*'mass balance'!$J$12</f>
        <v>1.5027181007739059E-5</v>
      </c>
      <c r="BG1787" s="2">
        <f>N1787*'mass balance'!$H$13+R1787*'mass balance'!$I$13+S1787*'mass balance'!$J$13</f>
        <v>7.9019580317196746E-6</v>
      </c>
      <c r="BH1787" s="2">
        <f>N1787*'mass balance'!$H$14+R1787*'mass balance'!$I$14+S1787*'mass balance'!$J$14</f>
        <v>5.290430324621649E-6</v>
      </c>
      <c r="BI1787" s="36">
        <f t="shared" si="1877"/>
        <v>1.984873985993231E-16</v>
      </c>
      <c r="BJ1787" s="36">
        <f t="shared" si="1878"/>
        <v>2.0157594685010354E-19</v>
      </c>
      <c r="BK1787" s="36">
        <f t="shared" si="1879"/>
        <v>6.1154871370056818E-16</v>
      </c>
      <c r="BL1787" s="36">
        <f t="shared" si="1880"/>
        <v>2.6722523979676387E-16</v>
      </c>
      <c r="BM1787" s="36">
        <f t="shared" si="1913"/>
        <v>2.8584112955090793E-13</v>
      </c>
      <c r="BN1787" s="36">
        <f t="shared" ca="1" si="1881"/>
        <v>0.20607600221592404</v>
      </c>
      <c r="BO1787" s="36">
        <f t="shared" ca="1" si="1898"/>
        <v>1</v>
      </c>
      <c r="BP1787" s="36">
        <f t="shared" si="1914"/>
        <v>-2.858411294928559E-13</v>
      </c>
      <c r="BQ1787" s="36">
        <f t="shared" si="1915"/>
        <v>0.99999999979690801</v>
      </c>
      <c r="BR1787" s="2">
        <f t="shared" si="1904"/>
        <v>-5</v>
      </c>
      <c r="BS1787">
        <v>0</v>
      </c>
      <c r="BT1787" s="37">
        <f t="shared" si="1899"/>
        <v>2.0831718720109825E-2</v>
      </c>
      <c r="BU1787" s="34">
        <f t="shared" si="1882"/>
        <v>-5</v>
      </c>
      <c r="BV1787" s="34">
        <f t="shared" si="1883"/>
        <v>-5</v>
      </c>
      <c r="BW1787" s="34">
        <f t="shared" si="1884"/>
        <v>-5</v>
      </c>
      <c r="BX1787" s="34">
        <f t="shared" si="1885"/>
        <v>-5</v>
      </c>
      <c r="BY1787" s="34">
        <f t="shared" si="1886"/>
        <v>1.6569508839184692</v>
      </c>
      <c r="BZ1787" s="36">
        <f t="shared" si="1900"/>
        <v>2.0779769296867656E-5</v>
      </c>
      <c r="CA1787" s="34">
        <f t="shared" si="1901"/>
        <v>1.4226602771446622E-2</v>
      </c>
    </row>
    <row r="1788" spans="1:79" x14ac:dyDescent="0.2">
      <c r="A1788" s="75">
        <f t="shared" si="1887"/>
        <v>4.8054794520549295</v>
      </c>
      <c r="B1788" s="34">
        <f t="shared" si="1905"/>
        <v>1754.0000000000493</v>
      </c>
      <c r="C1788">
        <f t="shared" si="1888"/>
        <v>15</v>
      </c>
      <c r="D1788" s="35">
        <f t="shared" si="1848"/>
        <v>3000</v>
      </c>
      <c r="E1788" s="27">
        <v>0</v>
      </c>
      <c r="F1788" s="64">
        <f t="shared" si="1889"/>
        <v>0.46593146951268899</v>
      </c>
      <c r="G1788" s="34">
        <v>0</v>
      </c>
      <c r="H1788" s="34">
        <f t="shared" si="1849"/>
        <v>1</v>
      </c>
      <c r="I1788" s="34">
        <f t="shared" si="1890"/>
        <v>6192.2292298236371</v>
      </c>
      <c r="J1788" s="34">
        <f t="shared" si="1850"/>
        <v>6171.6849729305222</v>
      </c>
      <c r="K1788" s="34">
        <f t="shared" si="1851"/>
        <v>5476.8306921941603</v>
      </c>
      <c r="L1788" s="36">
        <f t="shared" si="1902"/>
        <v>348.2596277644073</v>
      </c>
      <c r="M1788" s="34">
        <f t="shared" si="1852"/>
        <v>20.399243190166207</v>
      </c>
      <c r="N1788" s="34">
        <f t="shared" si="1891"/>
        <v>20.331563639398698</v>
      </c>
      <c r="O1788" s="34">
        <f t="shared" si="1853"/>
        <v>9.4970811430771391</v>
      </c>
      <c r="P1788">
        <f t="shared" si="1906"/>
        <v>9.4498569821040466</v>
      </c>
      <c r="Q1788" s="36">
        <f t="shared" si="1854"/>
        <v>16.203999966395369</v>
      </c>
      <c r="R1788" s="34">
        <f t="shared" si="1855"/>
        <v>9.4880798401239552</v>
      </c>
      <c r="S1788" s="34">
        <f t="shared" si="1856"/>
        <v>6.2581385453199596</v>
      </c>
      <c r="T1788" s="36">
        <f t="shared" si="1892"/>
        <v>1.6369660688954174E-13</v>
      </c>
      <c r="U1788" s="36">
        <f t="shared" si="1857"/>
        <v>3446.2876697264714</v>
      </c>
      <c r="V1788" s="36">
        <f t="shared" si="1858"/>
        <v>1.1976840207685755E-3</v>
      </c>
      <c r="W1788" s="68">
        <f t="shared" si="1859"/>
        <v>0.99502750789830663</v>
      </c>
      <c r="X1788">
        <f t="shared" si="1860"/>
        <v>6.0670905361324712</v>
      </c>
      <c r="Y1788">
        <f t="shared" si="1861"/>
        <v>5.9191933886892012E-3</v>
      </c>
      <c r="Z1788" s="34">
        <f t="shared" si="1862"/>
        <v>1.8175536138477263E-3</v>
      </c>
      <c r="AA1788" s="36">
        <f t="shared" si="1863"/>
        <v>1.2036692566402703E-3</v>
      </c>
      <c r="AB1788" s="34">
        <f t="shared" si="1864"/>
        <v>2.2083287929023406E-4</v>
      </c>
      <c r="AC1788" s="36">
        <f t="shared" si="1865"/>
        <v>1.4129090601411305E-2</v>
      </c>
      <c r="AD1788" s="34">
        <f t="shared" si="1866"/>
        <v>0</v>
      </c>
      <c r="AE1788">
        <f t="shared" si="1893"/>
        <v>63.980919176631588</v>
      </c>
      <c r="AF1788" s="36">
        <f t="shared" si="1907"/>
        <v>0</v>
      </c>
      <c r="AG1788" s="34">
        <f t="shared" si="1867"/>
        <v>0.48187534836995133</v>
      </c>
      <c r="AH1788">
        <f t="shared" si="1903"/>
        <v>8.8636247871018425E-3</v>
      </c>
      <c r="AI1788" s="29">
        <f t="shared" si="1894"/>
        <v>0.48187534836995133</v>
      </c>
      <c r="AJ1788">
        <f t="shared" si="1895"/>
        <v>0</v>
      </c>
      <c r="AK1788" s="36">
        <f t="shared" si="1908"/>
        <v>0</v>
      </c>
      <c r="AL1788" s="36">
        <f t="shared" si="1896"/>
        <v>-5.7006431814579475E-6</v>
      </c>
      <c r="AM1788" s="36">
        <f t="shared" si="1897"/>
        <v>-1.9143664087530434E-8</v>
      </c>
      <c r="AN1788" s="37">
        <f t="shared" si="1909"/>
        <v>2.6610477441831696E-306</v>
      </c>
      <c r="AO1788" s="36">
        <f t="shared" si="1910"/>
        <v>9.4036081822078243E-3</v>
      </c>
      <c r="AP1788" s="36">
        <f t="shared" si="1911"/>
        <v>8.6669320549503546E-5</v>
      </c>
      <c r="AQ1788" s="74">
        <f t="shared" si="1868"/>
        <v>0</v>
      </c>
      <c r="AR1788" s="73">
        <f t="shared" si="1869"/>
        <v>0</v>
      </c>
      <c r="AS1788" s="72">
        <f t="shared" si="1912"/>
        <v>8.315408241218284E-7</v>
      </c>
      <c r="AT1788" s="37">
        <f t="shared" si="1870"/>
        <v>6.5280451060912265E-299</v>
      </c>
      <c r="AU1788" s="37">
        <f t="shared" si="1871"/>
        <v>1.7679885470157923E-3</v>
      </c>
      <c r="AV1788" s="34">
        <f t="shared" si="1872"/>
        <v>1.2174748989180115E-6</v>
      </c>
      <c r="AW1788" s="34">
        <f t="shared" si="1873"/>
        <v>9.357451255026214E-2</v>
      </c>
      <c r="AX1788" s="37">
        <f t="shared" si="1874"/>
        <v>0.47101557271870914</v>
      </c>
      <c r="AY1788" s="7">
        <f t="shared" si="1875"/>
        <v>1.5596188106421767</v>
      </c>
      <c r="AZ1788" s="37">
        <f t="shared" si="1876"/>
        <v>1.4660430806170157</v>
      </c>
      <c r="BA1788" s="2">
        <f>BE1788*'mass balance'!$B$17+BF1788*'mass balance'!$C$17+BG1788*'mass balance'!$D$17+BH1788*'mass balance'!$E$17</f>
        <v>1.639165816284989E-5</v>
      </c>
      <c r="BB1788" s="2">
        <f>BE1788*'mass balance'!$B$18+BF1788*'mass balance'!$C$18+BG1788*'mass balance'!$D$18+BH1788*'mass balance'!$E$18</f>
        <v>1.6643837519201424E-5</v>
      </c>
      <c r="BC1788" s="2">
        <f>BE1788*'mass balance'!$B$19+BF1788*'mass balance'!$C$19+BG1788*'mass balance'!$D$19+BH1788*'mass balance'!$E$19</f>
        <v>-2.0804796899001783E-5</v>
      </c>
      <c r="BD1788" s="2">
        <f>BE1788*'mass balance'!$B$20+BF1788*'mass balance'!$C$20+BG1788*'mass balance'!$D$20+BH1788*'mass balance'!$E$20</f>
        <v>7.5653806905461013E-7</v>
      </c>
      <c r="BE1788" s="2">
        <f>N1788*'mass balance'!$H$11+R1788*'mass balance'!$I$11+S1788*'mass balance'!$J$11</f>
        <v>-4.8408484855711185E-5</v>
      </c>
      <c r="BF1788" s="2">
        <f>N1788*'mass balance'!$H$12+R1788*'mass balance'!$I$12+S1788*'mass balance'!$J$12</f>
        <v>1.5033690637262448E-5</v>
      </c>
      <c r="BG1788" s="2">
        <f>N1788*'mass balance'!$H$13+R1788*'mass balance'!$I$13+S1788*'mass balance'!$J$13</f>
        <v>7.9057676792323877E-6</v>
      </c>
      <c r="BH1788" s="2">
        <f>N1788*'mass balance'!$H$14+R1788*'mass balance'!$I$14+S1788*'mass balance'!$J$14</f>
        <v>5.2946780310934099E-6</v>
      </c>
      <c r="BI1788" s="36">
        <f t="shared" si="1877"/>
        <v>1.984873985993231E-16</v>
      </c>
      <c r="BJ1788" s="36">
        <f t="shared" si="1878"/>
        <v>2.0161281382274848E-19</v>
      </c>
      <c r="BK1788" s="36">
        <f t="shared" si="1879"/>
        <v>6.117502896474183E-16</v>
      </c>
      <c r="BL1788" s="36">
        <f t="shared" si="1880"/>
        <v>2.6737045891792005E-16</v>
      </c>
      <c r="BM1788" s="36">
        <f t="shared" si="1913"/>
        <v>2.861083547907047E-13</v>
      </c>
      <c r="BN1788" s="36">
        <f t="shared" ca="1" si="1881"/>
        <v>0.72319066808120069</v>
      </c>
      <c r="BO1788" s="36">
        <f t="shared" ca="1" si="1898"/>
        <v>1</v>
      </c>
      <c r="BP1788" s="36">
        <f t="shared" si="1914"/>
        <v>-2.8610835473251661E-13</v>
      </c>
      <c r="BQ1788" s="36">
        <f t="shared" si="1915"/>
        <v>0.99999999979662213</v>
      </c>
      <c r="BR1788" s="2">
        <f t="shared" si="1904"/>
        <v>-5</v>
      </c>
      <c r="BS1788">
        <v>0</v>
      </c>
      <c r="BT1788" s="37">
        <f t="shared" si="1899"/>
        <v>2.0856808891249284E-2</v>
      </c>
      <c r="BU1788" s="34">
        <f t="shared" si="1882"/>
        <v>-5</v>
      </c>
      <c r="BV1788" s="34">
        <f t="shared" si="1883"/>
        <v>-5</v>
      </c>
      <c r="BW1788" s="34">
        <f t="shared" si="1884"/>
        <v>-5</v>
      </c>
      <c r="BX1788" s="34">
        <f t="shared" si="1885"/>
        <v>-5</v>
      </c>
      <c r="BY1788" s="34">
        <f t="shared" si="1886"/>
        <v>1.6582812560358857</v>
      </c>
      <c r="BZ1788" s="36">
        <f t="shared" si="1900"/>
        <v>2.0804796899001783E-5</v>
      </c>
      <c r="CA1788" s="34">
        <f t="shared" si="1901"/>
        <v>1.4226600273213832E-2</v>
      </c>
    </row>
    <row r="1789" spans="1:79" x14ac:dyDescent="0.2">
      <c r="A1789" s="75">
        <f t="shared" si="1887"/>
        <v>4.8082191780823269</v>
      </c>
      <c r="B1789" s="34">
        <f t="shared" si="1905"/>
        <v>1755.0000000000493</v>
      </c>
      <c r="C1789">
        <f t="shared" si="1888"/>
        <v>15</v>
      </c>
      <c r="D1789" s="35">
        <f t="shared" si="1848"/>
        <v>3000</v>
      </c>
      <c r="E1789" s="27">
        <v>0</v>
      </c>
      <c r="F1789" s="64">
        <f t="shared" si="1889"/>
        <v>0.46593146951268899</v>
      </c>
      <c r="G1789" s="34">
        <v>0</v>
      </c>
      <c r="H1789" s="34">
        <f t="shared" si="1849"/>
        <v>1</v>
      </c>
      <c r="I1789" s="34">
        <f t="shared" si="1890"/>
        <v>6192.2292298236371</v>
      </c>
      <c r="J1789" s="34">
        <f t="shared" si="1850"/>
        <v>6176.6364249197413</v>
      </c>
      <c r="K1789" s="34">
        <f t="shared" si="1851"/>
        <v>5481.2246728241535</v>
      </c>
      <c r="L1789" s="36">
        <f t="shared" si="1902"/>
        <v>348.67881717167631</v>
      </c>
      <c r="M1789" s="34">
        <f t="shared" si="1852"/>
        <v>20.399243190166207</v>
      </c>
      <c r="N1789" s="34">
        <f t="shared" si="1891"/>
        <v>20.347875353568782</v>
      </c>
      <c r="O1789" s="34">
        <f t="shared" si="1853"/>
        <v>9.4970811430771391</v>
      </c>
      <c r="P1789">
        <f t="shared" si="1906"/>
        <v>9.4612314844330534</v>
      </c>
      <c r="Q1789" s="36">
        <f t="shared" si="1854"/>
        <v>16.218526212301377</v>
      </c>
      <c r="R1789" s="34">
        <f t="shared" si="1855"/>
        <v>9.4994765748723218</v>
      </c>
      <c r="S1789" s="34">
        <f t="shared" si="1856"/>
        <v>6.2608456405097783</v>
      </c>
      <c r="T1789" s="36">
        <f t="shared" si="1892"/>
        <v>1.6363098068628875E-13</v>
      </c>
      <c r="U1789" s="36">
        <f t="shared" si="1857"/>
        <v>3446.2876697264714</v>
      </c>
      <c r="V1789" s="36">
        <f t="shared" si="1858"/>
        <v>1.1982021052801381E-3</v>
      </c>
      <c r="W1789" s="68">
        <f t="shared" si="1859"/>
        <v>0.99622519191907521</v>
      </c>
      <c r="X1789">
        <f t="shared" si="1860"/>
        <v>6.0695238168902392</v>
      </c>
      <c r="Y1789">
        <f t="shared" si="1861"/>
        <v>5.9191933886892012E-3</v>
      </c>
      <c r="Z1789" s="34">
        <f t="shared" si="1862"/>
        <v>1.8175536138477263E-3</v>
      </c>
      <c r="AA1789" s="36">
        <f t="shared" si="1863"/>
        <v>1.202742226355454E-3</v>
      </c>
      <c r="AB1789" s="34">
        <f t="shared" si="1864"/>
        <v>2.2083287929023406E-4</v>
      </c>
      <c r="AC1789" s="36">
        <f t="shared" si="1865"/>
        <v>1.4129090601411305E-2</v>
      </c>
      <c r="AD1789" s="34">
        <f t="shared" si="1866"/>
        <v>0</v>
      </c>
      <c r="AE1789">
        <f t="shared" si="1893"/>
        <v>63.980919176631588</v>
      </c>
      <c r="AF1789" s="36">
        <f t="shared" si="1907"/>
        <v>0</v>
      </c>
      <c r="AG1789" s="34">
        <f t="shared" si="1867"/>
        <v>0.48231999675713427</v>
      </c>
      <c r="AH1789">
        <f t="shared" si="1903"/>
        <v>8.8650919349296808E-3</v>
      </c>
      <c r="AI1789" s="29">
        <f t="shared" si="1894"/>
        <v>0.48231999675713427</v>
      </c>
      <c r="AJ1789">
        <f t="shared" si="1895"/>
        <v>0.48231999675713427</v>
      </c>
      <c r="AK1789" s="36">
        <f t="shared" si="1908"/>
        <v>0</v>
      </c>
      <c r="AL1789" s="36">
        <f t="shared" si="1896"/>
        <v>-5.697187344926627E-6</v>
      </c>
      <c r="AM1789" s="36">
        <f t="shared" si="1897"/>
        <v>-1.913943560307512E-8</v>
      </c>
      <c r="AN1789" s="37">
        <f t="shared" si="1909"/>
        <v>2.6610477441831696E-306</v>
      </c>
      <c r="AO1789" s="36">
        <f t="shared" si="1910"/>
        <v>9.3979075390263657E-3</v>
      </c>
      <c r="AP1789" s="36">
        <f t="shared" si="1911"/>
        <v>8.6650176885416015E-5</v>
      </c>
      <c r="AQ1789" s="74">
        <f t="shared" si="1868"/>
        <v>0</v>
      </c>
      <c r="AR1789" s="73">
        <f t="shared" si="1869"/>
        <v>0</v>
      </c>
      <c r="AS1789" s="72">
        <f t="shared" si="1912"/>
        <v>8.3002945390662796E-7</v>
      </c>
      <c r="AT1789" s="37">
        <f t="shared" si="1870"/>
        <v>6.5399317841969174E-299</v>
      </c>
      <c r="AU1789" s="37">
        <f t="shared" si="1871"/>
        <v>1.7675980307565199E-3</v>
      </c>
      <c r="AV1789" s="34">
        <f t="shared" si="1872"/>
        <v>6.7467377124944415E-5</v>
      </c>
      <c r="AW1789" s="34">
        <f t="shared" si="1873"/>
        <v>9.3687145314223993E-2</v>
      </c>
      <c r="AX1789" s="37">
        <f t="shared" si="1874"/>
        <v>0.47158251968298948</v>
      </c>
      <c r="AY1789" s="7">
        <f t="shared" si="1875"/>
        <v>1.5615623242934138</v>
      </c>
      <c r="AZ1789" s="37">
        <f t="shared" si="1876"/>
        <v>1.4678077116020647</v>
      </c>
      <c r="BA1789" s="2">
        <f>BE1789*'mass balance'!$B$17+BF1789*'mass balance'!$C$17+BG1789*'mass balance'!$D$17+BH1789*'mass balance'!$E$17</f>
        <v>1.6411385437496945E-5</v>
      </c>
      <c r="BB1789" s="2">
        <f>BE1789*'mass balance'!$B$18+BF1789*'mass balance'!$C$18+BG1789*'mass balance'!$D$18+BH1789*'mass balance'!$E$18</f>
        <v>1.6663868290381513E-5</v>
      </c>
      <c r="BC1789" s="2">
        <f>BE1789*'mass balance'!$B$19+BF1789*'mass balance'!$C$19+BG1789*'mass balance'!$D$19+BH1789*'mass balance'!$E$19</f>
        <v>-2.0829835362976885E-5</v>
      </c>
      <c r="BD1789" s="2">
        <f>BE1789*'mass balance'!$B$20+BF1789*'mass balance'!$C$20+BG1789*'mass balance'!$D$20+BH1789*'mass balance'!$E$20</f>
        <v>7.5744855865370499E-7</v>
      </c>
      <c r="BE1789" s="2">
        <f>N1789*'mass balance'!$H$11+R1789*'mass balance'!$I$11+S1789*'mass balance'!$J$11</f>
        <v>-4.8447322270401858E-5</v>
      </c>
      <c r="BF1789" s="2">
        <f>N1789*'mass balance'!$H$12+R1789*'mass balance'!$I$12+S1789*'mass balance'!$J$12</f>
        <v>1.5040193790127256E-5</v>
      </c>
      <c r="BG1789" s="2">
        <f>N1789*'mass balance'!$H$13+R1789*'mass balance'!$I$13+S1789*'mass balance'!$J$13</f>
        <v>7.9095743761839305E-6</v>
      </c>
      <c r="BH1789" s="2">
        <f>N1789*'mass balance'!$H$14+R1789*'mass balance'!$I$14+S1789*'mass balance'!$J$14</f>
        <v>5.2989258733252026E-6</v>
      </c>
      <c r="BI1789" s="36">
        <f t="shared" si="1877"/>
        <v>1.984873985993231E-16</v>
      </c>
      <c r="BJ1789" s="36">
        <f t="shared" si="1878"/>
        <v>2.016496830333816E-19</v>
      </c>
      <c r="BK1789" s="36">
        <f t="shared" si="1879"/>
        <v>6.1195190246124106E-16</v>
      </c>
      <c r="BL1789" s="36">
        <f t="shared" si="1880"/>
        <v>2.6751572510035212E-16</v>
      </c>
      <c r="BM1789" s="36">
        <f t="shared" si="1913"/>
        <v>2.8637572524962264E-13</v>
      </c>
      <c r="BN1789" s="36">
        <f t="shared" ca="1" si="1881"/>
        <v>0.86968104440110916</v>
      </c>
      <c r="BO1789" s="36">
        <f t="shared" ca="1" si="1898"/>
        <v>1</v>
      </c>
      <c r="BP1789" s="36">
        <f t="shared" si="1914"/>
        <v>-2.8637572519129823E-13</v>
      </c>
      <c r="BQ1789" s="36">
        <f t="shared" si="1915"/>
        <v>0.99999999979633603</v>
      </c>
      <c r="BR1789" s="2">
        <f t="shared" si="1904"/>
        <v>-5</v>
      </c>
      <c r="BS1789">
        <v>0</v>
      </c>
      <c r="BT1789" s="37">
        <f t="shared" si="1899"/>
        <v>2.0881909951384333E-2</v>
      </c>
      <c r="BU1789" s="34">
        <f t="shared" si="1882"/>
        <v>-5</v>
      </c>
      <c r="BV1789" s="34">
        <f t="shared" si="1883"/>
        <v>-5</v>
      </c>
      <c r="BW1789" s="34">
        <f t="shared" si="1884"/>
        <v>-5</v>
      </c>
      <c r="BX1789" s="34">
        <f t="shared" si="1885"/>
        <v>-5</v>
      </c>
      <c r="BY1789" s="34">
        <f t="shared" si="1886"/>
        <v>1.6596116706730386</v>
      </c>
      <c r="BZ1789" s="36">
        <f t="shared" si="1900"/>
        <v>2.0829835362976885E-5</v>
      </c>
      <c r="CA1789" s="34">
        <f t="shared" si="1901"/>
        <v>1.4226597793652688E-2</v>
      </c>
    </row>
    <row r="1790" spans="1:79" x14ac:dyDescent="0.2">
      <c r="A1790" s="75">
        <f t="shared" si="1887"/>
        <v>4.8109589041097243</v>
      </c>
      <c r="B1790" s="34">
        <f t="shared" si="1905"/>
        <v>1756.0000000000493</v>
      </c>
      <c r="C1790">
        <f t="shared" si="1888"/>
        <v>15</v>
      </c>
      <c r="D1790" s="35">
        <f t="shared" si="1848"/>
        <v>3000</v>
      </c>
      <c r="E1790" s="27">
        <v>0</v>
      </c>
      <c r="F1790" s="64">
        <f t="shared" si="1889"/>
        <v>0.46593146951268899</v>
      </c>
      <c r="G1790" s="34">
        <v>0</v>
      </c>
      <c r="H1790" s="34">
        <f t="shared" si="1849"/>
        <v>1</v>
      </c>
      <c r="I1790" s="34">
        <f t="shared" si="1890"/>
        <v>6192.2292298236371</v>
      </c>
      <c r="J1790" s="34">
        <f t="shared" si="1850"/>
        <v>6181.5880336297432</v>
      </c>
      <c r="K1790" s="34">
        <f t="shared" si="1851"/>
        <v>5485.6187925301374</v>
      </c>
      <c r="L1790" s="36">
        <f t="shared" si="1902"/>
        <v>349.09818790852438</v>
      </c>
      <c r="M1790" s="34">
        <f t="shared" si="1852"/>
        <v>20.399243190166207</v>
      </c>
      <c r="N1790" s="34">
        <f t="shared" si="1891"/>
        <v>20.364187584028755</v>
      </c>
      <c r="O1790" s="34">
        <f t="shared" si="1853"/>
        <v>9.4970811430771391</v>
      </c>
      <c r="P1790">
        <f t="shared" si="1906"/>
        <v>9.4726109070527045</v>
      </c>
      <c r="Q1790" s="36">
        <f t="shared" si="1854"/>
        <v>16.233054752681149</v>
      </c>
      <c r="R1790" s="34">
        <f t="shared" si="1855"/>
        <v>9.5108782334230231</v>
      </c>
      <c r="S1790" s="34">
        <f t="shared" si="1856"/>
        <v>6.2635500396488739</v>
      </c>
      <c r="T1790" s="36">
        <f t="shared" si="1892"/>
        <v>1.6356543127529494E-13</v>
      </c>
      <c r="U1790" s="36">
        <f t="shared" si="1857"/>
        <v>3446.2876697264714</v>
      </c>
      <c r="V1790" s="36">
        <f t="shared" si="1858"/>
        <v>1.1987196738208821E-3</v>
      </c>
      <c r="W1790" s="68">
        <f t="shared" si="1859"/>
        <v>0.99742339402435531</v>
      </c>
      <c r="X1790">
        <f t="shared" si="1860"/>
        <v>6.0719561995037781</v>
      </c>
      <c r="Y1790">
        <f t="shared" si="1861"/>
        <v>5.9191933886892012E-3</v>
      </c>
      <c r="Z1790" s="34">
        <f t="shared" si="1862"/>
        <v>1.8175536138477263E-3</v>
      </c>
      <c r="AA1790" s="36">
        <f t="shared" si="1863"/>
        <v>1.2018162808317002E-3</v>
      </c>
      <c r="AB1790" s="34">
        <f t="shared" si="1864"/>
        <v>2.2083287929023406E-4</v>
      </c>
      <c r="AC1790" s="36">
        <f t="shared" si="1865"/>
        <v>1.4129090601411305E-2</v>
      </c>
      <c r="AD1790" s="34">
        <f t="shared" si="1866"/>
        <v>0</v>
      </c>
      <c r="AE1790">
        <f t="shared" si="1893"/>
        <v>63.980919176631588</v>
      </c>
      <c r="AF1790" s="36">
        <f t="shared" si="1907"/>
        <v>0</v>
      </c>
      <c r="AG1790" s="34">
        <f t="shared" si="1867"/>
        <v>0.48276471537815907</v>
      </c>
      <c r="AH1790">
        <f t="shared" si="1903"/>
        <v>8.866555959207989E-3</v>
      </c>
      <c r="AI1790" s="29">
        <f t="shared" si="1894"/>
        <v>0.48276471537815907</v>
      </c>
      <c r="AJ1790">
        <f t="shared" si="1895"/>
        <v>0</v>
      </c>
      <c r="AK1790" s="36">
        <f t="shared" si="1908"/>
        <v>0</v>
      </c>
      <c r="AL1790" s="36">
        <f t="shared" si="1896"/>
        <v>-5.6937336033880548E-6</v>
      </c>
      <c r="AM1790" s="36">
        <f t="shared" si="1897"/>
        <v>-1.9135208052614506E-8</v>
      </c>
      <c r="AN1790" s="37">
        <f t="shared" si="1909"/>
        <v>2.6610477441831696E-306</v>
      </c>
      <c r="AO1790" s="36">
        <f t="shared" si="1910"/>
        <v>9.392210351681439E-3</v>
      </c>
      <c r="AP1790" s="36">
        <f t="shared" si="1911"/>
        <v>8.6631037449812936E-5</v>
      </c>
      <c r="AQ1790" s="74">
        <f t="shared" si="1868"/>
        <v>0</v>
      </c>
      <c r="AR1790" s="73">
        <f t="shared" si="1869"/>
        <v>0</v>
      </c>
      <c r="AS1790" s="72">
        <f t="shared" si="1912"/>
        <v>8.2852083068816086E-7</v>
      </c>
      <c r="AT1790" s="37">
        <f t="shared" si="1870"/>
        <v>6.5518401063191702E-299</v>
      </c>
      <c r="AU1790" s="37">
        <f t="shared" si="1871"/>
        <v>1.7672076007551301E-3</v>
      </c>
      <c r="AV1790" s="34">
        <f t="shared" si="1872"/>
        <v>1.2178775139371893E-6</v>
      </c>
      <c r="AW1790" s="34">
        <f t="shared" si="1873"/>
        <v>9.3799826799960115E-2</v>
      </c>
      <c r="AX1790" s="37">
        <f t="shared" si="1874"/>
        <v>0.47214971189262334</v>
      </c>
      <c r="AY1790" s="7">
        <f t="shared" si="1875"/>
        <v>1.5633741505944527</v>
      </c>
      <c r="AZ1790" s="37">
        <f t="shared" si="1876"/>
        <v>1.4695731059169788</v>
      </c>
      <c r="BA1790" s="2">
        <f>BE1790*'mass balance'!$B$17+BF1790*'mass balance'!$C$17+BG1790*'mass balance'!$D$17+BH1790*'mass balance'!$E$17</f>
        <v>1.6431121261454558E-5</v>
      </c>
      <c r="BB1790" s="2">
        <f>BE1790*'mass balance'!$B$18+BF1790*'mass balance'!$C$18+BG1790*'mass balance'!$D$18+BH1790*'mass balance'!$E$18</f>
        <v>1.6683907742400015E-5</v>
      </c>
      <c r="BC1790" s="2">
        <f>BE1790*'mass balance'!$B$19+BF1790*'mass balance'!$C$19+BG1790*'mass balance'!$D$19+BH1790*'mass balance'!$E$19</f>
        <v>-2.085488467800002E-5</v>
      </c>
      <c r="BD1790" s="2">
        <f>BE1790*'mass balance'!$B$20+BF1790*'mass balance'!$C$20+BG1790*'mass balance'!$D$20+BH1790*'mass balance'!$E$20</f>
        <v>7.5835944283636421E-7</v>
      </c>
      <c r="BE1790" s="2">
        <f>N1790*'mass balance'!$H$11+R1790*'mass balance'!$I$11+S1790*'mass balance'!$J$11</f>
        <v>-4.8486160914354178E-5</v>
      </c>
      <c r="BF1790" s="2">
        <f>N1790*'mass balance'!$H$12+R1790*'mass balance'!$I$12+S1790*'mass balance'!$J$12</f>
        <v>1.5046690466370903E-5</v>
      </c>
      <c r="BG1790" s="2">
        <f>N1790*'mass balance'!$H$13+R1790*'mass balance'!$I$13+S1790*'mass balance'!$J$13</f>
        <v>7.9133781223394073E-6</v>
      </c>
      <c r="BH1790" s="2">
        <f>N1790*'mass balance'!$H$14+R1790*'mass balance'!$I$14+S1790*'mass balance'!$J$14</f>
        <v>5.3031738500074879E-6</v>
      </c>
      <c r="BI1790" s="36">
        <f t="shared" si="1877"/>
        <v>1.984873985993231E-16</v>
      </c>
      <c r="BJ1790" s="36">
        <f t="shared" si="1878"/>
        <v>2.0168655448085485E-19</v>
      </c>
      <c r="BK1790" s="36">
        <f t="shared" si="1879"/>
        <v>6.1215355214427446E-16</v>
      </c>
      <c r="BL1790" s="36">
        <f t="shared" si="1880"/>
        <v>2.6766103835048806E-16</v>
      </c>
      <c r="BM1790" s="36">
        <f t="shared" si="1913"/>
        <v>2.86643240974723E-13</v>
      </c>
      <c r="BN1790" s="36">
        <f t="shared" ca="1" si="1881"/>
        <v>8.8373117321570605E-2</v>
      </c>
      <c r="BO1790" s="36">
        <f t="shared" ca="1" si="1898"/>
        <v>1</v>
      </c>
      <c r="BP1790" s="36">
        <f t="shared" si="1914"/>
        <v>-2.8664324091626202E-13</v>
      </c>
      <c r="BQ1790" s="36">
        <f t="shared" si="1915"/>
        <v>0.9999999997960497</v>
      </c>
      <c r="BR1790" s="2">
        <f t="shared" si="1904"/>
        <v>-5</v>
      </c>
      <c r="BS1790">
        <v>0</v>
      </c>
      <c r="BT1790" s="37">
        <f t="shared" si="1899"/>
        <v>2.090702188969502E-2</v>
      </c>
      <c r="BU1790" s="34">
        <f t="shared" si="1882"/>
        <v>-5</v>
      </c>
      <c r="BV1790" s="34">
        <f t="shared" si="1883"/>
        <v>-5</v>
      </c>
      <c r="BW1790" s="34">
        <f t="shared" si="1884"/>
        <v>-5</v>
      </c>
      <c r="BX1790" s="34">
        <f t="shared" si="1885"/>
        <v>-5</v>
      </c>
      <c r="BY1790" s="34">
        <f t="shared" si="1886"/>
        <v>1.6609421274197838</v>
      </c>
      <c r="BZ1790" s="36">
        <f t="shared" si="1900"/>
        <v>2.085488467800002E-5</v>
      </c>
      <c r="CA1790" s="34">
        <f t="shared" si="1901"/>
        <v>1.4226595332696657E-2</v>
      </c>
    </row>
    <row r="1791" spans="1:79" x14ac:dyDescent="0.2">
      <c r="A1791" s="75">
        <f t="shared" si="1887"/>
        <v>4.8136986301371216</v>
      </c>
      <c r="B1791" s="34">
        <f t="shared" si="1905"/>
        <v>1757.0000000000493</v>
      </c>
      <c r="C1791">
        <f t="shared" si="1888"/>
        <v>15</v>
      </c>
      <c r="D1791" s="35">
        <f t="shared" si="1848"/>
        <v>3000</v>
      </c>
      <c r="E1791" s="27">
        <v>0</v>
      </c>
      <c r="F1791" s="64">
        <f t="shared" si="1889"/>
        <v>0.46593146951268899</v>
      </c>
      <c r="G1791" s="34">
        <v>0</v>
      </c>
      <c r="H1791" s="34">
        <f t="shared" si="1849"/>
        <v>1</v>
      </c>
      <c r="I1791" s="34">
        <f t="shared" si="1890"/>
        <v>6192.2292298236371</v>
      </c>
      <c r="J1791" s="34">
        <f t="shared" si="1850"/>
        <v>6186.5397975357218</v>
      </c>
      <c r="K1791" s="34">
        <f t="shared" si="1851"/>
        <v>5490.0130499589777</v>
      </c>
      <c r="L1791" s="36">
        <f t="shared" si="1902"/>
        <v>349.51773979436166</v>
      </c>
      <c r="M1791" s="34">
        <f t="shared" si="1852"/>
        <v>20.399243190166207</v>
      </c>
      <c r="N1791" s="34">
        <f t="shared" si="1891"/>
        <v>20.38050032575541</v>
      </c>
      <c r="O1791" s="34">
        <f t="shared" si="1853"/>
        <v>9.4970811430771391</v>
      </c>
      <c r="P1791">
        <f t="shared" si="1906"/>
        <v>9.4839952450627845</v>
      </c>
      <c r="Q1791" s="36">
        <f t="shared" si="1854"/>
        <v>16.247585582499092</v>
      </c>
      <c r="R1791" s="34">
        <f t="shared" si="1855"/>
        <v>9.5222848108681397</v>
      </c>
      <c r="S1791" s="34">
        <f t="shared" si="1856"/>
        <v>6.2662517427560092</v>
      </c>
      <c r="T1791" s="36">
        <f t="shared" si="1892"/>
        <v>1.6349995852634201E-13</v>
      </c>
      <c r="U1791" s="36">
        <f t="shared" si="1857"/>
        <v>3446.2876697264714</v>
      </c>
      <c r="V1791" s="36">
        <f t="shared" si="1858"/>
        <v>1.199236726394398E-3</v>
      </c>
      <c r="W1791" s="68">
        <f t="shared" si="1859"/>
        <v>0.99862211369817622</v>
      </c>
      <c r="X1791">
        <f t="shared" si="1860"/>
        <v>6.0743876843034474</v>
      </c>
      <c r="Y1791">
        <f t="shared" si="1861"/>
        <v>5.9191933886892012E-3</v>
      </c>
      <c r="Z1791" s="34">
        <f t="shared" si="1862"/>
        <v>1.8175536138477263E-3</v>
      </c>
      <c r="AA1791" s="36">
        <f t="shared" si="1863"/>
        <v>1.2008914182295542E-3</v>
      </c>
      <c r="AB1791" s="34">
        <f t="shared" si="1864"/>
        <v>2.2083287929023406E-4</v>
      </c>
      <c r="AC1791" s="36">
        <f t="shared" si="1865"/>
        <v>1.4129090601411305E-2</v>
      </c>
      <c r="AD1791" s="34">
        <f t="shared" si="1866"/>
        <v>0</v>
      </c>
      <c r="AE1791">
        <f t="shared" si="1893"/>
        <v>63.980919176631588</v>
      </c>
      <c r="AF1791" s="36">
        <f t="shared" si="1907"/>
        <v>0</v>
      </c>
      <c r="AG1791" s="34">
        <f t="shared" si="1867"/>
        <v>0.4832095040788863</v>
      </c>
      <c r="AH1791">
        <f t="shared" si="1903"/>
        <v>8.8680168619748034E-3</v>
      </c>
      <c r="AI1791" s="29">
        <f t="shared" si="1894"/>
        <v>0.4832095040788863</v>
      </c>
      <c r="AJ1791">
        <f t="shared" si="1895"/>
        <v>0.4832095040788863</v>
      </c>
      <c r="AK1791" s="36">
        <f t="shared" si="1908"/>
        <v>0</v>
      </c>
      <c r="AL1791" s="36">
        <f t="shared" si="1896"/>
        <v>-5.6902819555722083E-6</v>
      </c>
      <c r="AM1791" s="36">
        <f t="shared" si="1897"/>
        <v>-1.9130981435942286E-8</v>
      </c>
      <c r="AN1791" s="37">
        <f t="shared" si="1909"/>
        <v>2.6610477441831696E-306</v>
      </c>
      <c r="AO1791" s="36">
        <f t="shared" si="1910"/>
        <v>9.3865166180780515E-3</v>
      </c>
      <c r="AP1791" s="36">
        <f t="shared" si="1911"/>
        <v>8.6611902241760322E-5</v>
      </c>
      <c r="AQ1791" s="74">
        <f t="shared" si="1868"/>
        <v>0</v>
      </c>
      <c r="AR1791" s="73">
        <f t="shared" si="1869"/>
        <v>0</v>
      </c>
      <c r="AS1791" s="72">
        <f t="shared" si="1912"/>
        <v>8.2701494947361275E-7</v>
      </c>
      <c r="AT1791" s="37">
        <f t="shared" si="1870"/>
        <v>6.563770111868778E-299</v>
      </c>
      <c r="AU1791" s="37">
        <f t="shared" si="1871"/>
        <v>1.7668172569925704E-3</v>
      </c>
      <c r="AV1791" s="34">
        <f t="shared" si="1872"/>
        <v>6.7589958336129765E-5</v>
      </c>
      <c r="AW1791" s="34">
        <f t="shared" si="1873"/>
        <v>9.3912556958947485E-2</v>
      </c>
      <c r="AX1791" s="37">
        <f t="shared" si="1874"/>
        <v>0.47271714910336587</v>
      </c>
      <c r="AY1791" s="7">
        <f t="shared" si="1875"/>
        <v>1.5653194097188257</v>
      </c>
      <c r="AZ1791" s="37">
        <f t="shared" si="1876"/>
        <v>1.471339262801542</v>
      </c>
      <c r="BA1791" s="2">
        <f>BE1791*'mass balance'!$B$17+BF1791*'mass balance'!$C$17+BG1791*'mass balance'!$D$17+BH1791*'mass balance'!$E$17</f>
        <v>1.6450865626219223E-5</v>
      </c>
      <c r="BB1791" s="2">
        <f>BE1791*'mass balance'!$B$18+BF1791*'mass balance'!$C$18+BG1791*'mass balance'!$D$18+BH1791*'mass balance'!$E$18</f>
        <v>1.6703955866622602E-5</v>
      </c>
      <c r="BC1791" s="2">
        <f>BE1791*'mass balance'!$B$19+BF1791*'mass balance'!$C$19+BG1791*'mass balance'!$D$19+BH1791*'mass balance'!$E$19</f>
        <v>-2.0879944833278254E-5</v>
      </c>
      <c r="BD1791" s="2">
        <f>BE1791*'mass balance'!$B$20+BF1791*'mass balance'!$C$20+BG1791*'mass balance'!$D$20+BH1791*'mass balance'!$E$20</f>
        <v>7.5927072121011824E-7</v>
      </c>
      <c r="BE1791" s="2">
        <f>N1791*'mass balance'!$H$11+R1791*'mass balance'!$I$11+S1791*'mass balance'!$J$11</f>
        <v>-4.8525000775608114E-5</v>
      </c>
      <c r="BF1791" s="2">
        <f>N1791*'mass balance'!$H$12+R1791*'mass balance'!$I$12+S1791*'mass balance'!$J$12</f>
        <v>1.5053180666038468E-5</v>
      </c>
      <c r="BG1791" s="2">
        <f>N1791*'mass balance'!$H$13+R1791*'mass balance'!$I$13+S1791*'mass balance'!$J$13</f>
        <v>7.9171789174676916E-6</v>
      </c>
      <c r="BH1791" s="2">
        <f>N1791*'mass balance'!$H$14+R1791*'mass balance'!$I$14+S1791*'mass balance'!$J$14</f>
        <v>5.307421959832137E-6</v>
      </c>
      <c r="BI1791" s="36">
        <f t="shared" si="1877"/>
        <v>1.984873985993231E-16</v>
      </c>
      <c r="BJ1791" s="36">
        <f t="shared" si="1878"/>
        <v>2.0172342816402298E-19</v>
      </c>
      <c r="BK1791" s="36">
        <f t="shared" si="1879"/>
        <v>6.1235523869875532E-16</v>
      </c>
      <c r="BL1791" s="36">
        <f t="shared" si="1880"/>
        <v>2.6780639867475486E-16</v>
      </c>
      <c r="BM1791" s="36">
        <f t="shared" si="1913"/>
        <v>2.8691090201307347E-13</v>
      </c>
      <c r="BN1791" s="36">
        <f t="shared" ca="1" si="1881"/>
        <v>0.67575521183291443</v>
      </c>
      <c r="BO1791" s="36">
        <f t="shared" ca="1" si="1898"/>
        <v>1</v>
      </c>
      <c r="BP1791" s="36">
        <f t="shared" si="1914"/>
        <v>-2.8691090195447567E-13</v>
      </c>
      <c r="BQ1791" s="36">
        <f t="shared" si="1915"/>
        <v>0.99999999979576304</v>
      </c>
      <c r="BR1791" s="2">
        <f t="shared" si="1904"/>
        <v>-5</v>
      </c>
      <c r="BS1791">
        <v>0</v>
      </c>
      <c r="BT1791" s="37">
        <f t="shared" si="1899"/>
        <v>2.0932144695361445E-2</v>
      </c>
      <c r="BU1791" s="34">
        <f t="shared" si="1882"/>
        <v>-5</v>
      </c>
      <c r="BV1791" s="34">
        <f t="shared" si="1883"/>
        <v>-5</v>
      </c>
      <c r="BW1791" s="34">
        <f t="shared" si="1884"/>
        <v>-5</v>
      </c>
      <c r="BX1791" s="34">
        <f t="shared" si="1885"/>
        <v>-5</v>
      </c>
      <c r="BY1791" s="34">
        <f t="shared" si="1886"/>
        <v>1.662272625866418</v>
      </c>
      <c r="BZ1791" s="36">
        <f t="shared" si="1900"/>
        <v>2.0879944833278254E-5</v>
      </c>
      <c r="CA1791" s="34">
        <f t="shared" si="1901"/>
        <v>1.4226592890279464E-2</v>
      </c>
    </row>
    <row r="1792" spans="1:79" x14ac:dyDescent="0.2">
      <c r="A1792" s="75">
        <f t="shared" si="1887"/>
        <v>4.816438356164519</v>
      </c>
      <c r="B1792" s="34">
        <f t="shared" si="1905"/>
        <v>1758.0000000000493</v>
      </c>
      <c r="C1792">
        <f t="shared" si="1888"/>
        <v>15</v>
      </c>
      <c r="D1792" s="35">
        <f t="shared" si="1848"/>
        <v>3000</v>
      </c>
      <c r="E1792" s="27">
        <v>0</v>
      </c>
      <c r="F1792" s="64">
        <f t="shared" si="1889"/>
        <v>0.46593146951268899</v>
      </c>
      <c r="G1792" s="34">
        <v>0</v>
      </c>
      <c r="H1792" s="34">
        <f t="shared" si="1849"/>
        <v>1</v>
      </c>
      <c r="I1792" s="34">
        <f t="shared" si="1890"/>
        <v>6192.2292298236371</v>
      </c>
      <c r="J1792" s="34">
        <f t="shared" si="1850"/>
        <v>6191.4917151145191</v>
      </c>
      <c r="K1792" s="34">
        <f t="shared" si="1851"/>
        <v>5494.4074437590061</v>
      </c>
      <c r="L1792" s="36">
        <f t="shared" si="1902"/>
        <v>349.93747264859974</v>
      </c>
      <c r="M1792" s="34">
        <f t="shared" si="1852"/>
        <v>20.399243190166207</v>
      </c>
      <c r="N1792" s="34">
        <f t="shared" si="1891"/>
        <v>20.396813573730956</v>
      </c>
      <c r="O1792" s="34">
        <f t="shared" si="1853"/>
        <v>9.4970811430771391</v>
      </c>
      <c r="P1792">
        <f t="shared" si="1906"/>
        <v>9.49538449356311</v>
      </c>
      <c r="Q1792" s="36">
        <f t="shared" si="1854"/>
        <v>16.262118696722943</v>
      </c>
      <c r="R1792" s="34">
        <f t="shared" si="1855"/>
        <v>9.533696302299786</v>
      </c>
      <c r="S1792" s="34">
        <f t="shared" si="1856"/>
        <v>6.2689507498531434</v>
      </c>
      <c r="T1792" s="36">
        <f t="shared" si="1892"/>
        <v>1.6343456230950557E-13</v>
      </c>
      <c r="U1792" s="36">
        <f t="shared" si="1857"/>
        <v>3446.2876697264714</v>
      </c>
      <c r="V1792" s="36">
        <f t="shared" si="1858"/>
        <v>1.1997532630048885E-3</v>
      </c>
      <c r="W1792" s="68">
        <f t="shared" si="1859"/>
        <v>0.99982135042457065</v>
      </c>
      <c r="X1792">
        <f t="shared" si="1860"/>
        <v>6.0768182716194827</v>
      </c>
      <c r="Y1792">
        <f t="shared" si="1861"/>
        <v>5.9191933886892012E-3</v>
      </c>
      <c r="Z1792" s="34">
        <f t="shared" si="1862"/>
        <v>1.8175536138477263E-3</v>
      </c>
      <c r="AA1792" s="36">
        <f t="shared" si="1863"/>
        <v>1.1999676367137164E-3</v>
      </c>
      <c r="AB1792" s="34">
        <f t="shared" si="1864"/>
        <v>2.2083287929023406E-4</v>
      </c>
      <c r="AC1792" s="36">
        <f t="shared" si="1865"/>
        <v>1.4129090601411305E-2</v>
      </c>
      <c r="AD1792" s="34">
        <f t="shared" si="1866"/>
        <v>0</v>
      </c>
      <c r="AE1792">
        <f t="shared" si="1893"/>
        <v>63.980919176631588</v>
      </c>
      <c r="AF1792" s="36">
        <f t="shared" si="1907"/>
        <v>0</v>
      </c>
      <c r="AG1792" s="34">
        <f t="shared" si="1867"/>
        <v>0.4836543627052784</v>
      </c>
      <c r="AH1792">
        <f t="shared" si="1903"/>
        <v>8.8694746452681605E-3</v>
      </c>
      <c r="AI1792" s="29">
        <f t="shared" si="1894"/>
        <v>0.4836543627052784</v>
      </c>
      <c r="AJ1792">
        <f t="shared" si="1895"/>
        <v>0</v>
      </c>
      <c r="AK1792" s="36">
        <f t="shared" si="1908"/>
        <v>0</v>
      </c>
      <c r="AL1792" s="36">
        <f t="shared" si="1896"/>
        <v>-5.6868324002098339E-6</v>
      </c>
      <c r="AM1792" s="36">
        <f t="shared" si="1897"/>
        <v>-1.9126755752852212E-8</v>
      </c>
      <c r="AN1792" s="37">
        <f t="shared" si="1909"/>
        <v>2.6610477441831696E-306</v>
      </c>
      <c r="AO1792" s="36">
        <f t="shared" si="1910"/>
        <v>9.3808263361224789E-3</v>
      </c>
      <c r="AP1792" s="36">
        <f t="shared" si="1911"/>
        <v>8.6592771260324378E-5</v>
      </c>
      <c r="AQ1792" s="74">
        <f t="shared" si="1868"/>
        <v>0</v>
      </c>
      <c r="AR1792" s="73">
        <f t="shared" si="1869"/>
        <v>0</v>
      </c>
      <c r="AS1792" s="72">
        <f t="shared" si="1912"/>
        <v>8.2551180527924338E-7</v>
      </c>
      <c r="AT1792" s="37">
        <f t="shared" si="1870"/>
        <v>6.5757218403283045E-299</v>
      </c>
      <c r="AU1792" s="37">
        <f t="shared" si="1871"/>
        <v>1.766426999449792E-3</v>
      </c>
      <c r="AV1792" s="34">
        <f t="shared" si="1872"/>
        <v>1.2182784139190174E-6</v>
      </c>
      <c r="AW1792" s="34">
        <f t="shared" si="1873"/>
        <v>9.4025335742663502E-2</v>
      </c>
      <c r="AX1792" s="37">
        <f t="shared" si="1874"/>
        <v>0.47328483107097402</v>
      </c>
      <c r="AY1792" s="7">
        <f t="shared" si="1875"/>
        <v>1.567132735516622</v>
      </c>
      <c r="AZ1792" s="37">
        <f t="shared" si="1876"/>
        <v>1.4731061814955446</v>
      </c>
      <c r="BA1792" s="2">
        <f>BE1792*'mass balance'!$B$17+BF1792*'mass balance'!$C$17+BG1792*'mass balance'!$D$17+BH1792*'mass balance'!$E$17</f>
        <v>1.6470618523287499E-5</v>
      </c>
      <c r="BB1792" s="2">
        <f>BE1792*'mass balance'!$B$18+BF1792*'mass balance'!$C$18+BG1792*'mass balance'!$D$18+BH1792*'mass balance'!$E$18</f>
        <v>1.6724012654415003E-5</v>
      </c>
      <c r="BC1792" s="2">
        <f>BE1792*'mass balance'!$B$19+BF1792*'mass balance'!$C$19+BG1792*'mass balance'!$D$19+BH1792*'mass balance'!$E$19</f>
        <v>-2.0905015818018747E-5</v>
      </c>
      <c r="BD1792" s="2">
        <f>BE1792*'mass balance'!$B$20+BF1792*'mass balance'!$C$20+BG1792*'mass balance'!$D$20+BH1792*'mass balance'!$E$20</f>
        <v>7.6018239338250009E-7</v>
      </c>
      <c r="BE1792" s="2">
        <f>N1792*'mass balance'!$H$11+R1792*'mass balance'!$I$11+S1792*'mass balance'!$J$11</f>
        <v>-4.8563841842216558E-5</v>
      </c>
      <c r="BF1792" s="2">
        <f>N1792*'mass balance'!$H$12+R1792*'mass balance'!$I$12+S1792*'mass balance'!$J$12</f>
        <v>1.5059664389182699E-5</v>
      </c>
      <c r="BG1792" s="2">
        <f>N1792*'mass balance'!$H$13+R1792*'mass balance'!$I$13+S1792*'mass balance'!$J$13</f>
        <v>7.9209767613414245E-6</v>
      </c>
      <c r="BH1792" s="2">
        <f>N1792*'mass balance'!$H$14+R1792*'mass balance'!$I$14+S1792*'mass balance'!$J$14</f>
        <v>5.3116702014924354E-6</v>
      </c>
      <c r="BI1792" s="36">
        <f t="shared" si="1877"/>
        <v>1.984873985993231E-16</v>
      </c>
      <c r="BJ1792" s="36">
        <f t="shared" si="1878"/>
        <v>2.0176030408173756E-19</v>
      </c>
      <c r="BK1792" s="36">
        <f t="shared" si="1879"/>
        <v>6.1255696212691937E-16</v>
      </c>
      <c r="BL1792" s="36">
        <f t="shared" si="1880"/>
        <v>2.6795180607957638E-16</v>
      </c>
      <c r="BM1792" s="36">
        <f t="shared" si="1913"/>
        <v>2.8717870841174823E-13</v>
      </c>
      <c r="BN1792" s="36">
        <f t="shared" ca="1" si="1881"/>
        <v>0.61332040558213341</v>
      </c>
      <c r="BO1792" s="36">
        <f t="shared" ca="1" si="1898"/>
        <v>1</v>
      </c>
      <c r="BP1792" s="36">
        <f t="shared" si="1914"/>
        <v>-2.8717870835301336E-13</v>
      </c>
      <c r="BQ1792" s="36">
        <f t="shared" si="1915"/>
        <v>0.99999999979547616</v>
      </c>
      <c r="BR1792" s="2">
        <f t="shared" si="1904"/>
        <v>-5</v>
      </c>
      <c r="BS1792">
        <v>0</v>
      </c>
      <c r="BT1792" s="37">
        <f t="shared" si="1899"/>
        <v>2.0957278357563794E-2</v>
      </c>
      <c r="BU1792" s="34">
        <f t="shared" si="1882"/>
        <v>-5</v>
      </c>
      <c r="BV1792" s="34">
        <f t="shared" si="1883"/>
        <v>-5</v>
      </c>
      <c r="BW1792" s="34">
        <f t="shared" si="1884"/>
        <v>-5</v>
      </c>
      <c r="BX1792" s="34">
        <f t="shared" si="1885"/>
        <v>-5</v>
      </c>
      <c r="BY1792" s="34">
        <f t="shared" si="1886"/>
        <v>1.6636031656036809</v>
      </c>
      <c r="BZ1792" s="36">
        <f t="shared" si="1900"/>
        <v>2.0905015818018747E-5</v>
      </c>
      <c r="CA1792" s="34">
        <f t="shared" si="1901"/>
        <v>1.4226590466335082E-2</v>
      </c>
    </row>
    <row r="1793" spans="1:79" x14ac:dyDescent="0.2">
      <c r="A1793" s="75">
        <f t="shared" si="1887"/>
        <v>4.8191780821919163</v>
      </c>
      <c r="B1793" s="34">
        <f t="shared" si="1905"/>
        <v>1759.0000000000496</v>
      </c>
      <c r="C1793">
        <f t="shared" si="1888"/>
        <v>15</v>
      </c>
      <c r="D1793" s="35">
        <f t="shared" si="1848"/>
        <v>3000</v>
      </c>
      <c r="E1793" s="27">
        <v>0</v>
      </c>
      <c r="F1793" s="64">
        <f t="shared" si="1889"/>
        <v>0.46593146951268899</v>
      </c>
      <c r="G1793" s="34">
        <v>0</v>
      </c>
      <c r="H1793" s="34">
        <f t="shared" si="1849"/>
        <v>1</v>
      </c>
      <c r="I1793" s="34">
        <f t="shared" si="1890"/>
        <v>6192.2292298236371</v>
      </c>
      <c r="J1793" s="34">
        <f t="shared" si="1850"/>
        <v>6196.4437848446187</v>
      </c>
      <c r="K1793" s="34">
        <f t="shared" si="1851"/>
        <v>5498.8019725800086</v>
      </c>
      <c r="L1793" s="36">
        <f t="shared" si="1902"/>
        <v>350.35738629065145</v>
      </c>
      <c r="M1793" s="34">
        <f t="shared" si="1852"/>
        <v>20.399243190166207</v>
      </c>
      <c r="N1793" s="34">
        <f t="shared" si="1891"/>
        <v>20.413127322943023</v>
      </c>
      <c r="O1793" s="34">
        <f t="shared" si="1853"/>
        <v>9.4970811430771391</v>
      </c>
      <c r="P1793">
        <f t="shared" si="1906"/>
        <v>9.5067786476535403</v>
      </c>
      <c r="Q1793" s="36">
        <f t="shared" si="1854"/>
        <v>16.276654090323756</v>
      </c>
      <c r="R1793" s="34">
        <f t="shared" si="1855"/>
        <v>9.5451127028101208</v>
      </c>
      <c r="S1793" s="34">
        <f t="shared" si="1856"/>
        <v>6.2716470609654049</v>
      </c>
      <c r="T1793" s="36">
        <f t="shared" si="1892"/>
        <v>1.6336924249515422E-13</v>
      </c>
      <c r="U1793" s="36">
        <f t="shared" si="1857"/>
        <v>3446.2876697264714</v>
      </c>
      <c r="V1793" s="36">
        <f t="shared" si="1858"/>
        <v>1.2002692836571623E-3</v>
      </c>
      <c r="W1793" s="68">
        <f t="shared" si="1859"/>
        <v>1.0010211036875756</v>
      </c>
      <c r="X1793">
        <f t="shared" si="1860"/>
        <v>6.0792479617820039</v>
      </c>
      <c r="Y1793">
        <f t="shared" si="1861"/>
        <v>5.9191933886892012E-3</v>
      </c>
      <c r="Z1793" s="34">
        <f t="shared" si="1862"/>
        <v>1.8175536138477263E-3</v>
      </c>
      <c r="AA1793" s="36">
        <f t="shared" si="1863"/>
        <v>1.1990449344530234E-3</v>
      </c>
      <c r="AB1793" s="34">
        <f t="shared" si="1864"/>
        <v>2.2083287929023406E-4</v>
      </c>
      <c r="AC1793" s="36">
        <f t="shared" si="1865"/>
        <v>1.4129090601411305E-2</v>
      </c>
      <c r="AD1793" s="34">
        <f t="shared" si="1866"/>
        <v>0</v>
      </c>
      <c r="AE1793">
        <f t="shared" si="1893"/>
        <v>63.980919176631588</v>
      </c>
      <c r="AF1793" s="36">
        <f t="shared" si="1907"/>
        <v>0</v>
      </c>
      <c r="AG1793" s="34">
        <f t="shared" si="1867"/>
        <v>0.48409929110339928</v>
      </c>
      <c r="AH1793">
        <f t="shared" si="1903"/>
        <v>8.8709293111256526E-3</v>
      </c>
      <c r="AI1793" s="29">
        <f t="shared" si="1894"/>
        <v>0.48409929110339928</v>
      </c>
      <c r="AJ1793">
        <f t="shared" si="1895"/>
        <v>0.48409929110339928</v>
      </c>
      <c r="AK1793" s="36">
        <f t="shared" si="1908"/>
        <v>0</v>
      </c>
      <c r="AL1793" s="36">
        <f t="shared" si="1896"/>
        <v>-5.6833849360324465E-6</v>
      </c>
      <c r="AM1793" s="36">
        <f t="shared" si="1897"/>
        <v>-1.9122531003138063E-8</v>
      </c>
      <c r="AN1793" s="37">
        <f t="shared" si="1909"/>
        <v>2.6610477441831696E-306</v>
      </c>
      <c r="AO1793" s="36">
        <f t="shared" si="1910"/>
        <v>9.3751395037222698E-3</v>
      </c>
      <c r="AP1793" s="36">
        <f t="shared" si="1911"/>
        <v>8.6573644504571524E-5</v>
      </c>
      <c r="AQ1793" s="74">
        <f t="shared" si="1868"/>
        <v>0</v>
      </c>
      <c r="AR1793" s="73">
        <f t="shared" si="1869"/>
        <v>0</v>
      </c>
      <c r="AS1793" s="72">
        <f t="shared" si="1912"/>
        <v>8.2401139313037182E-7</v>
      </c>
      <c r="AT1793" s="37">
        <f t="shared" si="1870"/>
        <v>6.5876953312521947E-299</v>
      </c>
      <c r="AU1793" s="37">
        <f t="shared" si="1871"/>
        <v>1.7660368281077507E-3</v>
      </c>
      <c r="AV1793" s="34">
        <f t="shared" si="1872"/>
        <v>6.7712576252339904E-5</v>
      </c>
      <c r="AW1793" s="34">
        <f t="shared" si="1873"/>
        <v>9.4138163102585826E-2</v>
      </c>
      <c r="AX1793" s="37">
        <f t="shared" si="1874"/>
        <v>0.47385275755120676</v>
      </c>
      <c r="AY1793" s="7">
        <f t="shared" si="1875"/>
        <v>1.5690797369176206</v>
      </c>
      <c r="AZ1793" s="37">
        <f t="shared" si="1876"/>
        <v>1.4748738612387824</v>
      </c>
      <c r="BA1793" s="2">
        <f>BE1793*'mass balance'!$B$17+BF1793*'mass balance'!$C$17+BG1793*'mass balance'!$D$17+BH1793*'mass balance'!$E$17</f>
        <v>1.6490379944155967E-5</v>
      </c>
      <c r="BB1793" s="2">
        <f>BE1793*'mass balance'!$B$18+BF1793*'mass balance'!$C$18+BG1793*'mass balance'!$D$18+BH1793*'mass balance'!$E$18</f>
        <v>1.6744078097142977E-5</v>
      </c>
      <c r="BC1793" s="2">
        <f>BE1793*'mass balance'!$B$19+BF1793*'mass balance'!$C$19+BG1793*'mass balance'!$D$19+BH1793*'mass balance'!$E$19</f>
        <v>-2.093009762142873E-5</v>
      </c>
      <c r="BD1793" s="2">
        <f>BE1793*'mass balance'!$B$20+BF1793*'mass balance'!$C$20+BG1793*'mass balance'!$D$20+BH1793*'mass balance'!$E$20</f>
        <v>7.6109445896104466E-7</v>
      </c>
      <c r="BE1793" s="2">
        <f>N1793*'mass balance'!$H$11+R1793*'mass balance'!$I$11+S1793*'mass balance'!$J$11</f>
        <v>-4.860268410224529E-5</v>
      </c>
      <c r="BF1793" s="2">
        <f>N1793*'mass balance'!$H$12+R1793*'mass balance'!$I$12+S1793*'mass balance'!$J$12</f>
        <v>1.5066141635863959E-5</v>
      </c>
      <c r="BG1793" s="2">
        <f>N1793*'mass balance'!$H$13+R1793*'mass balance'!$I$13+S1793*'mass balance'!$J$13</f>
        <v>7.9247716537370621E-6</v>
      </c>
      <c r="BH1793" s="2">
        <f>N1793*'mass balance'!$H$14+R1793*'mass balance'!$I$14+S1793*'mass balance'!$J$14</f>
        <v>5.3159185736830784E-6</v>
      </c>
      <c r="BI1793" s="36">
        <f t="shared" si="1877"/>
        <v>1.984873985993231E-16</v>
      </c>
      <c r="BJ1793" s="36">
        <f t="shared" si="1878"/>
        <v>2.0179718223285237E-19</v>
      </c>
      <c r="BK1793" s="36">
        <f t="shared" si="1879"/>
        <v>6.1275872243100115E-16</v>
      </c>
      <c r="BL1793" s="36">
        <f t="shared" si="1880"/>
        <v>2.6809726057137531E-16</v>
      </c>
      <c r="BM1793" s="36">
        <f t="shared" si="1913"/>
        <v>2.8744666021782782E-13</v>
      </c>
      <c r="BN1793" s="36">
        <f t="shared" ca="1" si="1881"/>
        <v>0.6737867762965527</v>
      </c>
      <c r="BO1793" s="36">
        <f t="shared" ca="1" si="1898"/>
        <v>1</v>
      </c>
      <c r="BP1793" s="36">
        <f t="shared" si="1914"/>
        <v>-2.8744666015895557E-13</v>
      </c>
      <c r="BQ1793" s="36">
        <f t="shared" si="1915"/>
        <v>0.99999999979518894</v>
      </c>
      <c r="BR1793" s="2">
        <f t="shared" si="1904"/>
        <v>-5</v>
      </c>
      <c r="BS1793">
        <v>0</v>
      </c>
      <c r="BT1793" s="37">
        <f t="shared" si="1899"/>
        <v>2.0982422865482301E-2</v>
      </c>
      <c r="BU1793" s="34">
        <f t="shared" si="1882"/>
        <v>-5</v>
      </c>
      <c r="BV1793" s="34">
        <f t="shared" si="1883"/>
        <v>-5</v>
      </c>
      <c r="BW1793" s="34">
        <f t="shared" si="1884"/>
        <v>-5</v>
      </c>
      <c r="BX1793" s="34">
        <f t="shared" si="1885"/>
        <v>-5</v>
      </c>
      <c r="BY1793" s="34">
        <f t="shared" si="1886"/>
        <v>1.664933746222754</v>
      </c>
      <c r="BZ1793" s="36">
        <f t="shared" si="1900"/>
        <v>2.093009762142873E-5</v>
      </c>
      <c r="CA1793" s="34">
        <f t="shared" si="1901"/>
        <v>1.4226588060797725E-2</v>
      </c>
    </row>
    <row r="1794" spans="1:79" x14ac:dyDescent="0.2">
      <c r="A1794" s="75">
        <f t="shared" si="1887"/>
        <v>4.8219178082193137</v>
      </c>
      <c r="B1794" s="34">
        <f t="shared" si="1905"/>
        <v>1760.0000000000496</v>
      </c>
      <c r="C1794">
        <f t="shared" si="1888"/>
        <v>15</v>
      </c>
      <c r="D1794" s="35">
        <f t="shared" si="1848"/>
        <v>3000</v>
      </c>
      <c r="E1794" s="27">
        <v>0</v>
      </c>
      <c r="F1794" s="64">
        <f t="shared" si="1889"/>
        <v>0.46593146951268899</v>
      </c>
      <c r="G1794" s="34">
        <v>0</v>
      </c>
      <c r="H1794" s="34">
        <f t="shared" si="1849"/>
        <v>1</v>
      </c>
      <c r="I1794" s="34">
        <f t="shared" si="1890"/>
        <v>6192.2292298236371</v>
      </c>
      <c r="J1794" s="34">
        <f t="shared" si="1850"/>
        <v>6201.3960052061484</v>
      </c>
      <c r="K1794" s="34">
        <f t="shared" si="1851"/>
        <v>5503.1966350732328</v>
      </c>
      <c r="L1794" s="36">
        <f t="shared" si="1902"/>
        <v>350.7774805399315</v>
      </c>
      <c r="M1794" s="34">
        <f t="shared" si="1852"/>
        <v>20.399243190166207</v>
      </c>
      <c r="N1794" s="34">
        <f t="shared" si="1891"/>
        <v>20.429441568384643</v>
      </c>
      <c r="O1794" s="34">
        <f t="shared" si="1853"/>
        <v>9.4970811430771391</v>
      </c>
      <c r="P1794">
        <f t="shared" si="1906"/>
        <v>9.5181777024339755</v>
      </c>
      <c r="Q1794" s="36">
        <f t="shared" si="1854"/>
        <v>16.291191758275897</v>
      </c>
      <c r="R1794" s="34">
        <f t="shared" si="1855"/>
        <v>9.5565340074913578</v>
      </c>
      <c r="S1794" s="34">
        <f t="shared" si="1856"/>
        <v>6.2743406761210956</v>
      </c>
      <c r="T1794" s="36">
        <f t="shared" si="1892"/>
        <v>1.6330399895394879E-13</v>
      </c>
      <c r="U1794" s="36">
        <f t="shared" si="1857"/>
        <v>3446.2876697264714</v>
      </c>
      <c r="V1794" s="36">
        <f t="shared" si="1858"/>
        <v>1.2007847883566359E-3</v>
      </c>
      <c r="W1794" s="68">
        <f t="shared" si="1859"/>
        <v>1.0022213729712328</v>
      </c>
      <c r="X1794">
        <f t="shared" si="1860"/>
        <v>6.0816767551210109</v>
      </c>
      <c r="Y1794">
        <f t="shared" si="1861"/>
        <v>5.9191933886892012E-3</v>
      </c>
      <c r="Z1794" s="34">
        <f t="shared" si="1862"/>
        <v>1.8175536138477263E-3</v>
      </c>
      <c r="AA1794" s="36">
        <f t="shared" si="1863"/>
        <v>1.198123309620441E-3</v>
      </c>
      <c r="AB1794" s="34">
        <f t="shared" si="1864"/>
        <v>2.2083287929023406E-4</v>
      </c>
      <c r="AC1794" s="36">
        <f t="shared" si="1865"/>
        <v>1.4129090601411305E-2</v>
      </c>
      <c r="AD1794" s="34">
        <f t="shared" si="1866"/>
        <v>0</v>
      </c>
      <c r="AE1794">
        <f t="shared" si="1893"/>
        <v>63.980919176631588</v>
      </c>
      <c r="AF1794" s="36">
        <f t="shared" si="1907"/>
        <v>0</v>
      </c>
      <c r="AG1794" s="34">
        <f t="shared" si="1867"/>
        <v>0.48454428911941433</v>
      </c>
      <c r="AH1794">
        <f t="shared" si="1903"/>
        <v>8.872380861584428E-3</v>
      </c>
      <c r="AI1794" s="29">
        <f t="shared" si="1894"/>
        <v>0.48454428911941433</v>
      </c>
      <c r="AJ1794">
        <f t="shared" si="1895"/>
        <v>0</v>
      </c>
      <c r="AK1794" s="36">
        <f t="shared" si="1908"/>
        <v>0</v>
      </c>
      <c r="AL1794" s="36">
        <f t="shared" si="1896"/>
        <v>-5.6799395617723309E-6</v>
      </c>
      <c r="AM1794" s="36">
        <f t="shared" si="1897"/>
        <v>-1.911830718659368E-8</v>
      </c>
      <c r="AN1794" s="37">
        <f t="shared" si="1909"/>
        <v>2.6610477441831696E-306</v>
      </c>
      <c r="AO1794" s="36">
        <f t="shared" si="1910"/>
        <v>9.3694561187862378E-3</v>
      </c>
      <c r="AP1794" s="36">
        <f t="shared" si="1911"/>
        <v>8.6554521973568384E-5</v>
      </c>
      <c r="AQ1794" s="74">
        <f t="shared" si="1868"/>
        <v>0</v>
      </c>
      <c r="AR1794" s="73">
        <f t="shared" si="1869"/>
        <v>0</v>
      </c>
      <c r="AS1794" s="72">
        <f t="shared" si="1912"/>
        <v>8.2251370806135782E-7</v>
      </c>
      <c r="AT1794" s="37">
        <f t="shared" si="1870"/>
        <v>6.5996906242669258E-299</v>
      </c>
      <c r="AU1794" s="37">
        <f t="shared" si="1871"/>
        <v>1.7656467429474061E-3</v>
      </c>
      <c r="AV1794" s="34">
        <f t="shared" si="1872"/>
        <v>1.2186776011026884E-6</v>
      </c>
      <c r="AW1794" s="34">
        <f t="shared" si="1873"/>
        <v>9.4251038990192715E-2</v>
      </c>
      <c r="AX1794" s="37">
        <f t="shared" si="1874"/>
        <v>0.47442092829982513</v>
      </c>
      <c r="AY1794" s="7">
        <f t="shared" si="1875"/>
        <v>1.5708945589388517</v>
      </c>
      <c r="AZ1794" s="37">
        <f t="shared" si="1876"/>
        <v>1.4766423012710579</v>
      </c>
      <c r="BA1794" s="2">
        <f>BE1794*'mass balance'!$B$17+BF1794*'mass balance'!$C$17+BG1794*'mass balance'!$D$17+BH1794*'mass balance'!$E$17</f>
        <v>1.6510149880321285E-5</v>
      </c>
      <c r="BB1794" s="2">
        <f>BE1794*'mass balance'!$B$18+BF1794*'mass balance'!$C$18+BG1794*'mass balance'!$D$18+BH1794*'mass balance'!$E$18</f>
        <v>1.6764152186172387E-5</v>
      </c>
      <c r="BC1794" s="2">
        <f>BE1794*'mass balance'!$B$19+BF1794*'mass balance'!$C$19+BG1794*'mass balance'!$D$19+BH1794*'mass balance'!$E$19</f>
        <v>-2.0955190232715477E-5</v>
      </c>
      <c r="BD1794" s="2">
        <f>BE1794*'mass balance'!$B$20+BF1794*'mass balance'!$C$20+BG1794*'mass balance'!$D$20+BH1794*'mass balance'!$E$20</f>
        <v>7.6200691755329025E-7</v>
      </c>
      <c r="BE1794" s="2">
        <f>N1794*'mass balance'!$H$11+R1794*'mass balance'!$I$11+S1794*'mass balance'!$J$11</f>
        <v>-4.8641527543772959E-5</v>
      </c>
      <c r="BF1794" s="2">
        <f>N1794*'mass balance'!$H$12+R1794*'mass balance'!$I$12+S1794*'mass balance'!$J$12</f>
        <v>1.5072612406150243E-5</v>
      </c>
      <c r="BG1794" s="2">
        <f>N1794*'mass balance'!$H$13+R1794*'mass balance'!$I$13+S1794*'mass balance'!$J$13</f>
        <v>7.9285635944348096E-6</v>
      </c>
      <c r="BH1794" s="2">
        <f>N1794*'mass balance'!$H$14+R1794*'mass balance'!$I$14+S1794*'mass balance'!$J$14</f>
        <v>5.3201670751001663E-6</v>
      </c>
      <c r="BI1794" s="36">
        <f t="shared" si="1877"/>
        <v>1.984873985993231E-16</v>
      </c>
      <c r="BJ1794" s="36">
        <f t="shared" si="1878"/>
        <v>2.0183406261621975E-19</v>
      </c>
      <c r="BK1794" s="36">
        <f t="shared" si="1879"/>
        <v>6.1296051961323403E-16</v>
      </c>
      <c r="BL1794" s="36">
        <f t="shared" si="1880"/>
        <v>2.6824276215657191E-16</v>
      </c>
      <c r="BM1794" s="36">
        <f t="shared" si="1913"/>
        <v>2.8771475747839917E-13</v>
      </c>
      <c r="BN1794" s="36">
        <f t="shared" ca="1" si="1881"/>
        <v>0.84692739156248475</v>
      </c>
      <c r="BO1794" s="36">
        <f t="shared" ca="1" si="1898"/>
        <v>1</v>
      </c>
      <c r="BP1794" s="36">
        <f t="shared" si="1914"/>
        <v>-2.8771475741938929E-13</v>
      </c>
      <c r="BQ1794" s="36">
        <f t="shared" si="1915"/>
        <v>0.99999999979490151</v>
      </c>
      <c r="BR1794" s="2">
        <f t="shared" si="1904"/>
        <v>-5</v>
      </c>
      <c r="BS1794">
        <v>0</v>
      </c>
      <c r="BT1794" s="37">
        <f t="shared" si="1899"/>
        <v>2.1007578208297267E-2</v>
      </c>
      <c r="BU1794" s="34">
        <f t="shared" si="1882"/>
        <v>-5</v>
      </c>
      <c r="BV1794" s="34">
        <f t="shared" si="1883"/>
        <v>-5</v>
      </c>
      <c r="BW1794" s="34">
        <f t="shared" si="1884"/>
        <v>-5</v>
      </c>
      <c r="BX1794" s="34">
        <f t="shared" si="1885"/>
        <v>-5</v>
      </c>
      <c r="BY1794" s="34">
        <f t="shared" si="1886"/>
        <v>1.6662643673152602</v>
      </c>
      <c r="BZ1794" s="36">
        <f t="shared" si="1900"/>
        <v>2.0955190232715477E-5</v>
      </c>
      <c r="CA1794" s="34">
        <f t="shared" si="1901"/>
        <v>1.4226585673601829E-2</v>
      </c>
    </row>
    <row r="1795" spans="1:79" x14ac:dyDescent="0.2">
      <c r="A1795" s="75">
        <f t="shared" si="1887"/>
        <v>4.8246575342467111</v>
      </c>
      <c r="B1795" s="34">
        <f t="shared" si="1905"/>
        <v>1761.0000000000496</v>
      </c>
      <c r="C1795">
        <f t="shared" si="1888"/>
        <v>15</v>
      </c>
      <c r="D1795" s="35">
        <f t="shared" si="1848"/>
        <v>3000</v>
      </c>
      <c r="E1795" s="27">
        <v>0</v>
      </c>
      <c r="F1795" s="64">
        <f t="shared" si="1889"/>
        <v>0.46593146951268899</v>
      </c>
      <c r="G1795" s="34">
        <v>0</v>
      </c>
      <c r="H1795" s="34">
        <f t="shared" si="1849"/>
        <v>1</v>
      </c>
      <c r="I1795" s="34">
        <f t="shared" si="1890"/>
        <v>6192.2292298236371</v>
      </c>
      <c r="J1795" s="34">
        <f t="shared" si="1850"/>
        <v>6206.3483746808761</v>
      </c>
      <c r="K1795" s="34">
        <f t="shared" si="1851"/>
        <v>5507.5914298913813</v>
      </c>
      <c r="L1795" s="36">
        <f t="shared" si="1902"/>
        <v>351.19775521585632</v>
      </c>
      <c r="M1795" s="34">
        <f t="shared" si="1852"/>
        <v>20.399243190166207</v>
      </c>
      <c r="N1795" s="34">
        <f t="shared" si="1891"/>
        <v>20.445756305054271</v>
      </c>
      <c r="O1795" s="34">
        <f t="shared" si="1853"/>
        <v>9.4970811430771391</v>
      </c>
      <c r="P1795">
        <f t="shared" si="1906"/>
        <v>9.5295816530043709</v>
      </c>
      <c r="Q1795" s="36">
        <f t="shared" si="1854"/>
        <v>16.305731695557053</v>
      </c>
      <c r="R1795" s="34">
        <f t="shared" si="1855"/>
        <v>9.5679602114357625</v>
      </c>
      <c r="S1795" s="34">
        <f t="shared" si="1856"/>
        <v>6.2770315953516809</v>
      </c>
      <c r="T1795" s="36">
        <f t="shared" si="1892"/>
        <v>1.6323883155684147E-13</v>
      </c>
      <c r="U1795" s="36">
        <f t="shared" si="1857"/>
        <v>3446.2876697264714</v>
      </c>
      <c r="V1795" s="36">
        <f t="shared" si="1858"/>
        <v>1.2012997771093318E-3</v>
      </c>
      <c r="W1795" s="68">
        <f t="shared" si="1859"/>
        <v>1.0034221577595894</v>
      </c>
      <c r="X1795">
        <f t="shared" si="1860"/>
        <v>6.0841046519663848</v>
      </c>
      <c r="Y1795">
        <f t="shared" si="1861"/>
        <v>5.9191933886892012E-3</v>
      </c>
      <c r="Z1795" s="34">
        <f t="shared" si="1862"/>
        <v>1.8175536138477263E-3</v>
      </c>
      <c r="AA1795" s="36">
        <f t="shared" si="1863"/>
        <v>1.1972027603930509E-3</v>
      </c>
      <c r="AB1795" s="34">
        <f t="shared" si="1864"/>
        <v>2.2083287929023406E-4</v>
      </c>
      <c r="AC1795" s="36">
        <f t="shared" si="1865"/>
        <v>1.4129090601411305E-2</v>
      </c>
      <c r="AD1795" s="34">
        <f t="shared" si="1866"/>
        <v>0</v>
      </c>
      <c r="AE1795">
        <f t="shared" si="1893"/>
        <v>63.980919176631588</v>
      </c>
      <c r="AF1795" s="36">
        <f t="shared" si="1907"/>
        <v>0</v>
      </c>
      <c r="AG1795" s="34">
        <f t="shared" si="1867"/>
        <v>0.48498935659959053</v>
      </c>
      <c r="AH1795">
        <f t="shared" si="1903"/>
        <v>8.8738292986814127E-3</v>
      </c>
      <c r="AI1795" s="29">
        <f t="shared" si="1894"/>
        <v>0.48498935659959053</v>
      </c>
      <c r="AJ1795">
        <f t="shared" si="1895"/>
        <v>0.48498935659959053</v>
      </c>
      <c r="AK1795" s="36">
        <f t="shared" si="1908"/>
        <v>0</v>
      </c>
      <c r="AL1795" s="36">
        <f t="shared" si="1896"/>
        <v>-5.6764962761625391E-6</v>
      </c>
      <c r="AM1795" s="36">
        <f t="shared" si="1897"/>
        <v>-1.911408430301294E-8</v>
      </c>
      <c r="AN1795" s="37">
        <f t="shared" si="1909"/>
        <v>2.6610477441831696E-306</v>
      </c>
      <c r="AO1795" s="36">
        <f t="shared" si="1910"/>
        <v>9.3637761792244659E-3</v>
      </c>
      <c r="AP1795" s="36">
        <f t="shared" si="1911"/>
        <v>8.6535403666381785E-5</v>
      </c>
      <c r="AQ1795" s="74">
        <f t="shared" si="1868"/>
        <v>0</v>
      </c>
      <c r="AR1795" s="73">
        <f t="shared" si="1869"/>
        <v>0</v>
      </c>
      <c r="AS1795" s="72">
        <f t="shared" si="1912"/>
        <v>8.2101874511558715E-7</v>
      </c>
      <c r="AT1795" s="37">
        <f t="shared" si="1870"/>
        <v>6.6117077590711262E-299</v>
      </c>
      <c r="AU1795" s="37">
        <f t="shared" si="1871"/>
        <v>1.7652567439497223E-3</v>
      </c>
      <c r="AV1795" s="34">
        <f t="shared" si="1872"/>
        <v>6.783523070671666E-5</v>
      </c>
      <c r="AW1795" s="34">
        <f t="shared" si="1873"/>
        <v>9.4363963356962802E-2</v>
      </c>
      <c r="AX1795" s="37">
        <f t="shared" si="1874"/>
        <v>0.47498934307259288</v>
      </c>
      <c r="AY1795" s="7">
        <f t="shared" si="1875"/>
        <v>1.5728432994198518</v>
      </c>
      <c r="AZ1795" s="37">
        <f t="shared" si="1876"/>
        <v>1.4784115008321823</v>
      </c>
      <c r="BA1795" s="2">
        <f>BE1795*'mass balance'!$B$17+BF1795*'mass balance'!$C$17+BG1795*'mass balance'!$D$17+BH1795*'mass balance'!$E$17</f>
        <v>1.6529928323280206E-5</v>
      </c>
      <c r="BB1795" s="2">
        <f>BE1795*'mass balance'!$B$18+BF1795*'mass balance'!$C$18+BG1795*'mass balance'!$D$18+BH1795*'mass balance'!$E$18</f>
        <v>1.6784234912869136E-5</v>
      </c>
      <c r="BC1795" s="2">
        <f>BE1795*'mass balance'!$B$19+BF1795*'mass balance'!$C$19+BG1795*'mass balance'!$D$19+BH1795*'mass balance'!$E$19</f>
        <v>-2.0980293641086414E-5</v>
      </c>
      <c r="BD1795" s="2">
        <f>BE1795*'mass balance'!$B$20+BF1795*'mass balance'!$C$20+BG1795*'mass balance'!$D$20+BH1795*'mass balance'!$E$20</f>
        <v>7.6291976876677876E-7</v>
      </c>
      <c r="BE1795" s="2">
        <f>N1795*'mass balance'!$H$11+R1795*'mass balance'!$I$11+S1795*'mass balance'!$J$11</f>
        <v>-4.868037215489112E-5</v>
      </c>
      <c r="BF1795" s="2">
        <f>N1795*'mass balance'!$H$12+R1795*'mass balance'!$I$12+S1795*'mass balance'!$J$12</f>
        <v>1.5079076700117133E-5</v>
      </c>
      <c r="BG1795" s="2">
        <f>N1795*'mass balance'!$H$13+R1795*'mass balance'!$I$13+S1795*'mass balance'!$J$13</f>
        <v>7.9323525832186684E-6</v>
      </c>
      <c r="BH1795" s="2">
        <f>N1795*'mass balance'!$H$14+R1795*'mass balance'!$I$14+S1795*'mass balance'!$J$14</f>
        <v>5.3244157044412157E-6</v>
      </c>
      <c r="BI1795" s="36">
        <f t="shared" si="1877"/>
        <v>1.984873985993231E-16</v>
      </c>
      <c r="BJ1795" s="36">
        <f t="shared" si="1878"/>
        <v>2.0187094523069223E-19</v>
      </c>
      <c r="BK1795" s="36">
        <f t="shared" si="1879"/>
        <v>6.1316235367585029E-16</v>
      </c>
      <c r="BL1795" s="36">
        <f t="shared" si="1880"/>
        <v>2.6838831084158429E-16</v>
      </c>
      <c r="BM1795" s="36">
        <f t="shared" si="1913"/>
        <v>2.8798300024055574E-13</v>
      </c>
      <c r="BN1795" s="36">
        <f t="shared" ca="1" si="1881"/>
        <v>0.20061500006204891</v>
      </c>
      <c r="BO1795" s="36">
        <f t="shared" ca="1" si="1898"/>
        <v>1</v>
      </c>
      <c r="BP1795" s="36">
        <f t="shared" si="1914"/>
        <v>-2.8798300018140798E-13</v>
      </c>
      <c r="BQ1795" s="36">
        <f t="shared" si="1915"/>
        <v>0.99999999979461374</v>
      </c>
      <c r="BR1795" s="2">
        <f t="shared" si="1904"/>
        <v>-5</v>
      </c>
      <c r="BS1795">
        <v>0</v>
      </c>
      <c r="BT1795" s="37">
        <f t="shared" si="1899"/>
        <v>2.1032744375189132E-2</v>
      </c>
      <c r="BU1795" s="34">
        <f t="shared" si="1882"/>
        <v>-5</v>
      </c>
      <c r="BV1795" s="34">
        <f t="shared" si="1883"/>
        <v>-5</v>
      </c>
      <c r="BW1795" s="34">
        <f t="shared" si="1884"/>
        <v>-5</v>
      </c>
      <c r="BX1795" s="34">
        <f t="shared" si="1885"/>
        <v>-5</v>
      </c>
      <c r="BY1795" s="34">
        <f t="shared" si="1886"/>
        <v>1.6675950284732626</v>
      </c>
      <c r="BZ1795" s="36">
        <f t="shared" si="1900"/>
        <v>2.0980293641086414E-5</v>
      </c>
      <c r="CA1795" s="34">
        <f t="shared" si="1901"/>
        <v>1.42265833046821E-2</v>
      </c>
    </row>
    <row r="1796" spans="1:79" x14ac:dyDescent="0.2">
      <c r="A1796" s="75">
        <f t="shared" si="1887"/>
        <v>4.8273972602741084</v>
      </c>
      <c r="B1796" s="34">
        <f t="shared" si="1905"/>
        <v>1762.0000000000496</v>
      </c>
      <c r="C1796">
        <f t="shared" si="1888"/>
        <v>15</v>
      </c>
      <c r="D1796" s="35">
        <f t="shared" si="1848"/>
        <v>3000</v>
      </c>
      <c r="E1796" s="27">
        <v>0</v>
      </c>
      <c r="F1796" s="64">
        <f t="shared" si="1889"/>
        <v>0.46593146951268899</v>
      </c>
      <c r="G1796" s="34">
        <v>0</v>
      </c>
      <c r="H1796" s="34">
        <f t="shared" si="1849"/>
        <v>1</v>
      </c>
      <c r="I1796" s="34">
        <f t="shared" si="1890"/>
        <v>6192.2292298236371</v>
      </c>
      <c r="J1796" s="34">
        <f t="shared" si="1850"/>
        <v>6211.3008917522111</v>
      </c>
      <c r="K1796" s="34">
        <f t="shared" si="1851"/>
        <v>5511.9863556886103</v>
      </c>
      <c r="L1796" s="36">
        <f t="shared" si="1902"/>
        <v>351.61821013784459</v>
      </c>
      <c r="M1796" s="34">
        <f t="shared" si="1852"/>
        <v>20.399243190166207</v>
      </c>
      <c r="N1796" s="34">
        <f t="shared" si="1891"/>
        <v>20.462071527955747</v>
      </c>
      <c r="O1796" s="34">
        <f t="shared" si="1853"/>
        <v>9.4970811430771391</v>
      </c>
      <c r="P1796">
        <f t="shared" si="1906"/>
        <v>9.5409904944647383</v>
      </c>
      <c r="Q1796" s="36">
        <f t="shared" si="1854"/>
        <v>16.320273897148247</v>
      </c>
      <c r="R1796" s="34">
        <f t="shared" si="1855"/>
        <v>9.579391309735664</v>
      </c>
      <c r="S1796" s="34">
        <f t="shared" si="1856"/>
        <v>6.2797198186918006</v>
      </c>
      <c r="T1796" s="36">
        <f t="shared" si="1892"/>
        <v>1.6317374017507508E-13</v>
      </c>
      <c r="U1796" s="36">
        <f t="shared" si="1857"/>
        <v>3446.2876697264714</v>
      </c>
      <c r="V1796" s="36">
        <f t="shared" si="1858"/>
        <v>1.2018142499218779E-3</v>
      </c>
      <c r="W1796" s="68">
        <f t="shared" si="1859"/>
        <v>1.0046234575366988</v>
      </c>
      <c r="X1796">
        <f t="shared" si="1860"/>
        <v>6.086531652647885</v>
      </c>
      <c r="Y1796">
        <f t="shared" si="1861"/>
        <v>5.9191933886892012E-3</v>
      </c>
      <c r="Z1796" s="34">
        <f t="shared" si="1862"/>
        <v>1.8175536138477263E-3</v>
      </c>
      <c r="AA1796" s="36">
        <f t="shared" si="1863"/>
        <v>1.1962832849520396E-3</v>
      </c>
      <c r="AB1796" s="34">
        <f t="shared" si="1864"/>
        <v>2.2083287929023406E-4</v>
      </c>
      <c r="AC1796" s="36">
        <f t="shared" si="1865"/>
        <v>1.4129090601411305E-2</v>
      </c>
      <c r="AD1796" s="34">
        <f t="shared" si="1866"/>
        <v>0</v>
      </c>
      <c r="AE1796">
        <f t="shared" si="1893"/>
        <v>63.980919176631588</v>
      </c>
      <c r="AF1796" s="36">
        <f t="shared" si="1907"/>
        <v>0</v>
      </c>
      <c r="AG1796" s="34">
        <f t="shared" si="1867"/>
        <v>0.48543449339029698</v>
      </c>
      <c r="AH1796">
        <f t="shared" si="1903"/>
        <v>8.8752746244538105E-3</v>
      </c>
      <c r="AI1796" s="29">
        <f t="shared" si="1894"/>
        <v>0.48543449339029698</v>
      </c>
      <c r="AJ1796">
        <f t="shared" si="1895"/>
        <v>0</v>
      </c>
      <c r="AK1796" s="36">
        <f t="shared" si="1908"/>
        <v>0</v>
      </c>
      <c r="AL1796" s="36">
        <f t="shared" si="1896"/>
        <v>-5.673055077936895E-6</v>
      </c>
      <c r="AM1796" s="36">
        <f t="shared" si="1897"/>
        <v>-1.9109862352189767E-8</v>
      </c>
      <c r="AN1796" s="37">
        <f t="shared" si="1909"/>
        <v>2.6610477441831696E-306</v>
      </c>
      <c r="AO1796" s="36">
        <f t="shared" si="1910"/>
        <v>9.3580996829483037E-3</v>
      </c>
      <c r="AP1796" s="36">
        <f t="shared" si="1911"/>
        <v>8.6516289582078772E-5</v>
      </c>
      <c r="AQ1796" s="74">
        <f t="shared" si="1868"/>
        <v>0</v>
      </c>
      <c r="AR1796" s="73">
        <f t="shared" si="1869"/>
        <v>0</v>
      </c>
      <c r="AS1796" s="72">
        <f t="shared" si="1912"/>
        <v>8.1952649934545427E-7</v>
      </c>
      <c r="AT1796" s="37">
        <f t="shared" si="1870"/>
        <v>6.6237467754357087E-299</v>
      </c>
      <c r="AU1796" s="37">
        <f t="shared" si="1871"/>
        <v>1.7648668310956679E-3</v>
      </c>
      <c r="AV1796" s="34">
        <f t="shared" si="1872"/>
        <v>1.2190750777267013E-6</v>
      </c>
      <c r="AW1796" s="34">
        <f t="shared" si="1873"/>
        <v>9.4476936154375399E-2</v>
      </c>
      <c r="AX1796" s="37">
        <f t="shared" si="1874"/>
        <v>0.47555800162527678</v>
      </c>
      <c r="AY1796" s="7">
        <f t="shared" si="1875"/>
        <v>1.5746596143914287</v>
      </c>
      <c r="AZ1796" s="37">
        <f t="shared" si="1876"/>
        <v>1.4801814591619755</v>
      </c>
      <c r="BA1796" s="2">
        <f>BE1796*'mass balance'!$B$17+BF1796*'mass balance'!$C$17+BG1796*'mass balance'!$D$17+BH1796*'mass balance'!$E$17</f>
        <v>1.6549715264529537E-5</v>
      </c>
      <c r="BB1796" s="2">
        <f>BE1796*'mass balance'!$B$18+BF1796*'mass balance'!$C$18+BG1796*'mass balance'!$D$18+BH1796*'mass balance'!$E$18</f>
        <v>1.6804326268599225E-5</v>
      </c>
      <c r="BC1796" s="2">
        <f>BE1796*'mass balance'!$B$19+BF1796*'mass balance'!$C$19+BG1796*'mass balance'!$D$19+BH1796*'mass balance'!$E$19</f>
        <v>-2.1005407835749025E-5</v>
      </c>
      <c r="BD1796" s="2">
        <f>BE1796*'mass balance'!$B$20+BF1796*'mass balance'!$C$20+BG1796*'mass balance'!$D$20+BH1796*'mass balance'!$E$20</f>
        <v>7.6383301220905556E-7</v>
      </c>
      <c r="BE1796" s="2">
        <f>N1796*'mass balance'!$H$11+R1796*'mass balance'!$I$11+S1796*'mass balance'!$J$11</f>
        <v>-4.8719217923704153E-5</v>
      </c>
      <c r="BF1796" s="2">
        <f>N1796*'mass balance'!$H$12+R1796*'mass balance'!$I$12+S1796*'mass balance'!$J$12</f>
        <v>1.5085534517847847E-5</v>
      </c>
      <c r="BG1796" s="2">
        <f>N1796*'mass balance'!$H$13+R1796*'mass balance'!$I$13+S1796*'mass balance'!$J$13</f>
        <v>7.9361386198763485E-6</v>
      </c>
      <c r="BH1796" s="2">
        <f>N1796*'mass balance'!$H$14+R1796*'mass balance'!$I$14+S1796*'mass balance'!$J$14</f>
        <v>5.3286644604051415E-6</v>
      </c>
      <c r="BI1796" s="36">
        <f t="shared" si="1877"/>
        <v>1.984873985993231E-16</v>
      </c>
      <c r="BJ1796" s="36">
        <f t="shared" si="1878"/>
        <v>2.0190783007512224E-19</v>
      </c>
      <c r="BK1796" s="36">
        <f t="shared" si="1879"/>
        <v>6.1336422462108102E-16</v>
      </c>
      <c r="BL1796" s="36">
        <f t="shared" si="1880"/>
        <v>2.6853390663282871E-16</v>
      </c>
      <c r="BM1796" s="36">
        <f t="shared" si="1913"/>
        <v>2.882513885513973E-13</v>
      </c>
      <c r="BN1796" s="36">
        <f t="shared" ca="1" si="1881"/>
        <v>0.85668972224686157</v>
      </c>
      <c r="BO1796" s="36">
        <f t="shared" ca="1" si="1898"/>
        <v>1</v>
      </c>
      <c r="BP1796" s="36">
        <f t="shared" si="1914"/>
        <v>-2.8825138849211141E-13</v>
      </c>
      <c r="BQ1796" s="36">
        <f t="shared" si="1915"/>
        <v>0.99999999979432574</v>
      </c>
      <c r="BR1796" s="2">
        <f t="shared" si="1904"/>
        <v>-5</v>
      </c>
      <c r="BS1796">
        <v>0</v>
      </c>
      <c r="BT1796" s="37">
        <f t="shared" si="1899"/>
        <v>2.1057921355338394E-2</v>
      </c>
      <c r="BU1796" s="34">
        <f t="shared" si="1882"/>
        <v>-5</v>
      </c>
      <c r="BV1796" s="34">
        <f t="shared" si="1883"/>
        <v>-5</v>
      </c>
      <c r="BW1796" s="34">
        <f t="shared" si="1884"/>
        <v>-5</v>
      </c>
      <c r="BX1796" s="34">
        <f t="shared" si="1885"/>
        <v>-5</v>
      </c>
      <c r="BY1796" s="34">
        <f t="shared" si="1886"/>
        <v>1.6689257292892656</v>
      </c>
      <c r="BZ1796" s="36">
        <f t="shared" si="1900"/>
        <v>2.1005407835749025E-5</v>
      </c>
      <c r="CA1796" s="34">
        <f t="shared" si="1901"/>
        <v>1.4226580953973453E-2</v>
      </c>
    </row>
    <row r="1797" spans="1:79" x14ac:dyDescent="0.2">
      <c r="A1797" s="75">
        <f t="shared" si="1887"/>
        <v>4.8301369863015058</v>
      </c>
      <c r="B1797" s="34">
        <f t="shared" si="1905"/>
        <v>1763.0000000000496</v>
      </c>
      <c r="C1797">
        <f t="shared" si="1888"/>
        <v>15</v>
      </c>
      <c r="D1797" s="35">
        <f t="shared" si="1848"/>
        <v>3000</v>
      </c>
      <c r="E1797" s="27">
        <v>0</v>
      </c>
      <c r="F1797" s="64">
        <f t="shared" si="1889"/>
        <v>0.46593146951268899</v>
      </c>
      <c r="G1797" s="34">
        <v>0</v>
      </c>
      <c r="H1797" s="34">
        <f t="shared" si="1849"/>
        <v>1</v>
      </c>
      <c r="I1797" s="34">
        <f t="shared" si="1890"/>
        <v>6192.2292298236371</v>
      </c>
      <c r="J1797" s="34">
        <f t="shared" si="1850"/>
        <v>6216.2535549052</v>
      </c>
      <c r="K1797" s="34">
        <f t="shared" si="1851"/>
        <v>5516.3814111205311</v>
      </c>
      <c r="L1797" s="36">
        <f t="shared" si="1902"/>
        <v>352.03884512531727</v>
      </c>
      <c r="M1797" s="34">
        <f t="shared" si="1852"/>
        <v>20.399243190166207</v>
      </c>
      <c r="N1797" s="34">
        <f t="shared" si="1891"/>
        <v>20.478387232098317</v>
      </c>
      <c r="O1797" s="34">
        <f t="shared" si="1853"/>
        <v>9.4970811430771391</v>
      </c>
      <c r="P1797">
        <f t="shared" si="1906"/>
        <v>9.5524042219151539</v>
      </c>
      <c r="Q1797" s="36">
        <f t="shared" si="1854"/>
        <v>16.334818358033793</v>
      </c>
      <c r="R1797" s="34">
        <f t="shared" si="1855"/>
        <v>9.5908272974834663</v>
      </c>
      <c r="S1797" s="34">
        <f t="shared" si="1856"/>
        <v>6.2824053461792246</v>
      </c>
      <c r="T1797" s="36">
        <f t="shared" si="1892"/>
        <v>1.631087246801821E-13</v>
      </c>
      <c r="U1797" s="36">
        <f t="shared" si="1857"/>
        <v>3446.2876697264714</v>
      </c>
      <c r="V1797" s="36">
        <f t="shared" si="1858"/>
        <v>1.2023282068015044E-3</v>
      </c>
      <c r="W1797" s="68">
        <f t="shared" si="1859"/>
        <v>1.0058252717866207</v>
      </c>
      <c r="X1797">
        <f t="shared" si="1860"/>
        <v>6.0889577574951543</v>
      </c>
      <c r="Y1797">
        <f t="shared" si="1861"/>
        <v>5.9191933886892012E-3</v>
      </c>
      <c r="Z1797" s="34">
        <f t="shared" si="1862"/>
        <v>1.8175536138477263E-3</v>
      </c>
      <c r="AA1797" s="36">
        <f t="shared" si="1863"/>
        <v>1.1953648814826861E-3</v>
      </c>
      <c r="AB1797" s="34">
        <f t="shared" si="1864"/>
        <v>2.2083287929023406E-4</v>
      </c>
      <c r="AC1797" s="36">
        <f t="shared" si="1865"/>
        <v>1.4129090601411305E-2</v>
      </c>
      <c r="AD1797" s="34">
        <f t="shared" si="1866"/>
        <v>0</v>
      </c>
      <c r="AE1797">
        <f t="shared" si="1893"/>
        <v>63.980919176631588</v>
      </c>
      <c r="AF1797" s="36">
        <f t="shared" si="1907"/>
        <v>0</v>
      </c>
      <c r="AG1797" s="34">
        <f t="shared" si="1867"/>
        <v>0.48587969933800357</v>
      </c>
      <c r="AH1797">
        <f t="shared" si="1903"/>
        <v>8.8767168409377151E-3</v>
      </c>
      <c r="AI1797" s="29">
        <f t="shared" si="1894"/>
        <v>0.48587969933800357</v>
      </c>
      <c r="AJ1797">
        <f t="shared" si="1895"/>
        <v>0.48587969933800357</v>
      </c>
      <c r="AK1797" s="36">
        <f t="shared" si="1908"/>
        <v>0</v>
      </c>
      <c r="AL1797" s="36">
        <f t="shared" si="1896"/>
        <v>-5.669615965829984E-6</v>
      </c>
      <c r="AM1797" s="36">
        <f t="shared" si="1897"/>
        <v>-1.9105641333918136E-8</v>
      </c>
      <c r="AN1797" s="37">
        <f t="shared" si="1909"/>
        <v>2.6610477441831696E-306</v>
      </c>
      <c r="AO1797" s="36">
        <f t="shared" si="1910"/>
        <v>9.3524266278703673E-3</v>
      </c>
      <c r="AP1797" s="36">
        <f t="shared" si="1911"/>
        <v>8.6497179719726577E-5</v>
      </c>
      <c r="AQ1797" s="74">
        <f t="shared" si="1868"/>
        <v>0</v>
      </c>
      <c r="AR1797" s="73">
        <f t="shared" si="1869"/>
        <v>0</v>
      </c>
      <c r="AS1797" s="72">
        <f t="shared" si="1912"/>
        <v>8.1803696581234588E-7</v>
      </c>
      <c r="AT1797" s="37">
        <f t="shared" si="1870"/>
        <v>6.635807713204006E-299</v>
      </c>
      <c r="AU1797" s="37">
        <f t="shared" si="1871"/>
        <v>1.7644770043662148E-3</v>
      </c>
      <c r="AV1797" s="34">
        <f t="shared" si="1872"/>
        <v>6.7957921532624691E-5</v>
      </c>
      <c r="AW1797" s="34">
        <f t="shared" si="1873"/>
        <v>9.4589957333910346E-2</v>
      </c>
      <c r="AX1797" s="37">
        <f t="shared" si="1874"/>
        <v>0.4761269037136463</v>
      </c>
      <c r="AY1797" s="7">
        <f t="shared" si="1875"/>
        <v>1.5766100907557099</v>
      </c>
      <c r="AZ1797" s="37">
        <f t="shared" si="1876"/>
        <v>1.4819521755002669</v>
      </c>
      <c r="BA1797" s="2">
        <f>BE1797*'mass balance'!$B$17+BF1797*'mass balance'!$C$17+BG1797*'mass balance'!$D$17+BH1797*'mass balance'!$E$17</f>
        <v>1.656951069556623E-5</v>
      </c>
      <c r="BB1797" s="2">
        <f>BE1797*'mass balance'!$B$18+BF1797*'mass balance'!$C$18+BG1797*'mass balance'!$D$18+BH1797*'mass balance'!$E$18</f>
        <v>1.6824426244728783E-5</v>
      </c>
      <c r="BC1797" s="2">
        <f>BE1797*'mass balance'!$B$19+BF1797*'mass balance'!$C$19+BG1797*'mass balance'!$D$19+BH1797*'mass balance'!$E$19</f>
        <v>-2.1030532805910977E-5</v>
      </c>
      <c r="BD1797" s="2">
        <f>BE1797*'mass balance'!$B$20+BF1797*'mass balance'!$C$20+BG1797*'mass balance'!$D$20+BH1797*'mass balance'!$E$20</f>
        <v>7.6474664748767178E-7</v>
      </c>
      <c r="BE1797" s="2">
        <f>N1797*'mass balance'!$H$11+R1797*'mass balance'!$I$11+S1797*'mass balance'!$J$11</f>
        <v>-4.8758064838329323E-5</v>
      </c>
      <c r="BF1797" s="2">
        <f>N1797*'mass balance'!$H$12+R1797*'mass balance'!$I$12+S1797*'mass balance'!$J$12</f>
        <v>1.5091985859433116E-5</v>
      </c>
      <c r="BG1797" s="2">
        <f>N1797*'mass balance'!$H$13+R1797*'mass balance'!$I$13+S1797*'mass balance'!$J$13</f>
        <v>7.9399217041993525E-6</v>
      </c>
      <c r="BH1797" s="2">
        <f>N1797*'mass balance'!$H$14+R1797*'mass balance'!$I$14+S1797*'mass balance'!$J$14</f>
        <v>5.3329133416922692E-6</v>
      </c>
      <c r="BI1797" s="36">
        <f t="shared" si="1877"/>
        <v>1.984873985993231E-16</v>
      </c>
      <c r="BJ1797" s="36">
        <f t="shared" si="1878"/>
        <v>2.0194471714836145E-19</v>
      </c>
      <c r="BK1797" s="36">
        <f t="shared" si="1879"/>
        <v>6.1356613245115613E-16</v>
      </c>
      <c r="BL1797" s="36">
        <f t="shared" si="1880"/>
        <v>2.6867954953671919E-16</v>
      </c>
      <c r="BM1797" s="36">
        <f t="shared" si="1913"/>
        <v>2.8851992245803013E-13</v>
      </c>
      <c r="BN1797" s="36">
        <f t="shared" ca="1" si="1881"/>
        <v>6.7069031820097269E-3</v>
      </c>
      <c r="BO1797" s="36">
        <f t="shared" ca="1" si="1898"/>
        <v>1</v>
      </c>
      <c r="BP1797" s="36">
        <f t="shared" si="1914"/>
        <v>-2.8851992239860585E-13</v>
      </c>
      <c r="BQ1797" s="36">
        <f t="shared" si="1915"/>
        <v>0.99999999979403753</v>
      </c>
      <c r="BR1797" s="2">
        <f t="shared" si="1904"/>
        <v>-5</v>
      </c>
      <c r="BS1797">
        <v>0</v>
      </c>
      <c r="BT1797" s="37">
        <f t="shared" si="1899"/>
        <v>2.1083109137925753E-2</v>
      </c>
      <c r="BU1797" s="34">
        <f t="shared" si="1882"/>
        <v>-5</v>
      </c>
      <c r="BV1797" s="34">
        <f t="shared" si="1883"/>
        <v>-5</v>
      </c>
      <c r="BW1797" s="34">
        <f t="shared" si="1884"/>
        <v>-5</v>
      </c>
      <c r="BX1797" s="34">
        <f t="shared" si="1885"/>
        <v>-5</v>
      </c>
      <c r="BY1797" s="34">
        <f t="shared" si="1886"/>
        <v>1.6702564693562136</v>
      </c>
      <c r="BZ1797" s="36">
        <f t="shared" si="1900"/>
        <v>2.1030532805910977E-5</v>
      </c>
      <c r="CA1797" s="34">
        <f t="shared" si="1901"/>
        <v>1.4226578621411089E-2</v>
      </c>
    </row>
    <row r="1798" spans="1:79" x14ac:dyDescent="0.2">
      <c r="A1798" s="75">
        <f t="shared" si="1887"/>
        <v>4.8328767123289031</v>
      </c>
      <c r="B1798" s="34">
        <f t="shared" si="1905"/>
        <v>1764.0000000000496</v>
      </c>
      <c r="C1798">
        <f t="shared" si="1888"/>
        <v>15</v>
      </c>
      <c r="D1798" s="35">
        <f t="shared" si="1848"/>
        <v>3000</v>
      </c>
      <c r="E1798" s="27">
        <v>0</v>
      </c>
      <c r="F1798" s="64">
        <f t="shared" si="1889"/>
        <v>0.46593146951268899</v>
      </c>
      <c r="G1798" s="34">
        <v>0</v>
      </c>
      <c r="H1798" s="34">
        <f t="shared" si="1849"/>
        <v>1</v>
      </c>
      <c r="I1798" s="34">
        <f t="shared" si="1890"/>
        <v>6192.2292298236371</v>
      </c>
      <c r="J1798" s="34">
        <f t="shared" si="1850"/>
        <v>6221.2063626265281</v>
      </c>
      <c r="K1798" s="34">
        <f t="shared" si="1851"/>
        <v>5520.7765948442111</v>
      </c>
      <c r="L1798" s="36">
        <f t="shared" si="1902"/>
        <v>352.45965999769777</v>
      </c>
      <c r="M1798" s="34">
        <f t="shared" si="1852"/>
        <v>20.399243190166207</v>
      </c>
      <c r="N1798" s="34">
        <f t="shared" si="1891"/>
        <v>20.49470341249663</v>
      </c>
      <c r="O1798" s="34">
        <f t="shared" si="1853"/>
        <v>9.4970811430771391</v>
      </c>
      <c r="P1798">
        <f t="shared" si="1906"/>
        <v>9.5638228304557575</v>
      </c>
      <c r="Q1798" s="36">
        <f t="shared" si="1854"/>
        <v>16.349365073201334</v>
      </c>
      <c r="R1798" s="34">
        <f t="shared" si="1855"/>
        <v>9.6022681697716337</v>
      </c>
      <c r="S1798" s="34">
        <f t="shared" si="1856"/>
        <v>6.2850881778548828</v>
      </c>
      <c r="T1798" s="36">
        <f t="shared" si="1892"/>
        <v>1.6304378494398408E-13</v>
      </c>
      <c r="U1798" s="36">
        <f t="shared" si="1857"/>
        <v>3446.2876697264714</v>
      </c>
      <c r="V1798" s="36">
        <f t="shared" si="1858"/>
        <v>1.2028416477560446E-3</v>
      </c>
      <c r="W1798" s="68">
        <f t="shared" si="1859"/>
        <v>1.0070275999934222</v>
      </c>
      <c r="X1798">
        <f t="shared" si="1860"/>
        <v>6.091382966837716</v>
      </c>
      <c r="Y1798">
        <f t="shared" si="1861"/>
        <v>5.9191933886892012E-3</v>
      </c>
      <c r="Z1798" s="34">
        <f t="shared" si="1862"/>
        <v>1.8175536138477263E-3</v>
      </c>
      <c r="AA1798" s="36">
        <f t="shared" si="1863"/>
        <v>1.1944475481743514E-3</v>
      </c>
      <c r="AB1798" s="34">
        <f t="shared" si="1864"/>
        <v>2.2083287929023406E-4</v>
      </c>
      <c r="AC1798" s="36">
        <f t="shared" si="1865"/>
        <v>1.4129090601411305E-2</v>
      </c>
      <c r="AD1798" s="34">
        <f t="shared" si="1866"/>
        <v>0</v>
      </c>
      <c r="AE1798">
        <f t="shared" si="1893"/>
        <v>63.980919176631588</v>
      </c>
      <c r="AF1798" s="36">
        <f t="shared" si="1907"/>
        <v>0</v>
      </c>
      <c r="AG1798" s="34">
        <f t="shared" si="1867"/>
        <v>0.4863249742892819</v>
      </c>
      <c r="AH1798">
        <f t="shared" si="1903"/>
        <v>8.8781559501691643E-3</v>
      </c>
      <c r="AI1798" s="29">
        <f t="shared" si="1894"/>
        <v>0.4863249742892819</v>
      </c>
      <c r="AJ1798">
        <f t="shared" si="1895"/>
        <v>0</v>
      </c>
      <c r="AK1798" s="36">
        <f t="shared" si="1908"/>
        <v>0</v>
      </c>
      <c r="AL1798" s="36">
        <f t="shared" si="1896"/>
        <v>-5.6661789385771637E-6</v>
      </c>
      <c r="AM1798" s="36">
        <f t="shared" si="1897"/>
        <v>-1.9101421247992062E-8</v>
      </c>
      <c r="AN1798" s="37">
        <f t="shared" si="1909"/>
        <v>2.6610477441831696E-306</v>
      </c>
      <c r="AO1798" s="36">
        <f t="shared" si="1910"/>
        <v>9.3467570119045371E-3</v>
      </c>
      <c r="AP1798" s="36">
        <f t="shared" si="1911"/>
        <v>8.6478074078392666E-5</v>
      </c>
      <c r="AQ1798" s="74">
        <f t="shared" si="1868"/>
        <v>0</v>
      </c>
      <c r="AR1798" s="73">
        <f t="shared" si="1869"/>
        <v>0</v>
      </c>
      <c r="AS1798" s="72">
        <f t="shared" si="1912"/>
        <v>8.1655013958662539E-7</v>
      </c>
      <c r="AT1798" s="37">
        <f t="shared" si="1870"/>
        <v>6.6478906122918994E-299</v>
      </c>
      <c r="AU1798" s="37">
        <f t="shared" si="1871"/>
        <v>1.7640872637423404E-3</v>
      </c>
      <c r="AV1798" s="34">
        <f t="shared" si="1872"/>
        <v>1.2194708460289828E-6</v>
      </c>
      <c r="AW1798" s="34">
        <f t="shared" si="1873"/>
        <v>9.4703026847048247E-2</v>
      </c>
      <c r="AX1798" s="37">
        <f t="shared" si="1874"/>
        <v>0.47669604909347463</v>
      </c>
      <c r="AY1798" s="7">
        <f t="shared" si="1875"/>
        <v>1.5784278954047912</v>
      </c>
      <c r="AZ1798" s="37">
        <f t="shared" si="1876"/>
        <v>1.4837236490868968</v>
      </c>
      <c r="BA1798" s="2">
        <f>BE1798*'mass balance'!$B$17+BF1798*'mass balance'!$C$17+BG1798*'mass balance'!$D$17+BH1798*'mass balance'!$E$17</f>
        <v>1.6589314607887281E-5</v>
      </c>
      <c r="BB1798" s="2">
        <f>BE1798*'mass balance'!$B$18+BF1798*'mass balance'!$C$18+BG1798*'mass balance'!$D$18+BH1798*'mass balance'!$E$18</f>
        <v>1.6844534832624006E-5</v>
      </c>
      <c r="BC1798" s="2">
        <f>BE1798*'mass balance'!$B$19+BF1798*'mass balance'!$C$19+BG1798*'mass balance'!$D$19+BH1798*'mass balance'!$E$19</f>
        <v>-2.1055668540780008E-5</v>
      </c>
      <c r="BD1798" s="2">
        <f>BE1798*'mass balance'!$B$20+BF1798*'mass balance'!$C$20+BG1798*'mass balance'!$D$20+BH1798*'mass balance'!$E$20</f>
        <v>7.6566067421018191E-7</v>
      </c>
      <c r="BE1798" s="2">
        <f>N1798*'mass balance'!$H$11+R1798*'mass balance'!$I$11+S1798*'mass balance'!$J$11</f>
        <v>-4.8796912886896737E-5</v>
      </c>
      <c r="BF1798" s="2">
        <f>N1798*'mass balance'!$H$12+R1798*'mass balance'!$I$12+S1798*'mass balance'!$J$12</f>
        <v>1.5098430724971264E-5</v>
      </c>
      <c r="BG1798" s="2">
        <f>N1798*'mass balance'!$H$13+R1798*'mass balance'!$I$13+S1798*'mass balance'!$J$13</f>
        <v>7.9437018359829528E-6</v>
      </c>
      <c r="BH1798" s="2">
        <f>N1798*'mass balance'!$H$14+R1798*'mass balance'!$I$14+S1798*'mass balance'!$J$14</f>
        <v>5.3371623470043303E-6</v>
      </c>
      <c r="BI1798" s="36">
        <f t="shared" si="1877"/>
        <v>1.984873985993231E-16</v>
      </c>
      <c r="BJ1798" s="36">
        <f t="shared" si="1878"/>
        <v>2.019816064492621E-19</v>
      </c>
      <c r="BK1798" s="36">
        <f t="shared" si="1879"/>
        <v>6.1376807716830446E-16</v>
      </c>
      <c r="BL1798" s="36">
        <f t="shared" si="1880"/>
        <v>2.6882523955966765E-16</v>
      </c>
      <c r="BM1798" s="36">
        <f t="shared" si="1913"/>
        <v>2.8878860200756687E-13</v>
      </c>
      <c r="BN1798" s="36">
        <f t="shared" ca="1" si="1881"/>
        <v>0.73684579957211949</v>
      </c>
      <c r="BO1798" s="36">
        <f t="shared" ca="1" si="1898"/>
        <v>1</v>
      </c>
      <c r="BP1798" s="36">
        <f t="shared" si="1914"/>
        <v>-2.887886019480039E-13</v>
      </c>
      <c r="BQ1798" s="36">
        <f t="shared" si="1915"/>
        <v>0.99999999979374898</v>
      </c>
      <c r="BR1798" s="2">
        <f t="shared" si="1904"/>
        <v>-5</v>
      </c>
      <c r="BS1798">
        <v>0</v>
      </c>
      <c r="BT1798" s="37">
        <f t="shared" si="1899"/>
        <v>2.1108307712131957E-2</v>
      </c>
      <c r="BU1798" s="34">
        <f t="shared" si="1882"/>
        <v>-5</v>
      </c>
      <c r="BV1798" s="34">
        <f t="shared" si="1883"/>
        <v>-5</v>
      </c>
      <c r="BW1798" s="34">
        <f t="shared" si="1884"/>
        <v>-5</v>
      </c>
      <c r="BX1798" s="34">
        <f t="shared" si="1885"/>
        <v>-5</v>
      </c>
      <c r="BY1798" s="34">
        <f t="shared" si="1886"/>
        <v>1.6715872482674921</v>
      </c>
      <c r="BZ1798" s="36">
        <f t="shared" si="1900"/>
        <v>2.1055668540780008E-5</v>
      </c>
      <c r="CA1798" s="34">
        <f t="shared" si="1901"/>
        <v>1.4226576306930397E-2</v>
      </c>
    </row>
    <row r="1799" spans="1:79" x14ac:dyDescent="0.2">
      <c r="A1799" s="75">
        <f t="shared" si="1887"/>
        <v>4.8356164383563005</v>
      </c>
      <c r="B1799" s="34">
        <f t="shared" si="1905"/>
        <v>1765.0000000000498</v>
      </c>
      <c r="C1799">
        <f t="shared" si="1888"/>
        <v>15</v>
      </c>
      <c r="D1799" s="35">
        <f t="shared" si="1848"/>
        <v>3000</v>
      </c>
      <c r="E1799" s="27">
        <v>0</v>
      </c>
      <c r="F1799" s="64">
        <f t="shared" si="1889"/>
        <v>0.46593146951268899</v>
      </c>
      <c r="G1799" s="34">
        <v>0</v>
      </c>
      <c r="H1799" s="34">
        <f t="shared" si="1849"/>
        <v>1</v>
      </c>
      <c r="I1799" s="34">
        <f t="shared" si="1890"/>
        <v>6192.2292298236371</v>
      </c>
      <c r="J1799" s="34">
        <f t="shared" si="1850"/>
        <v>6226.1593134045115</v>
      </c>
      <c r="K1799" s="34">
        <f t="shared" si="1851"/>
        <v>5525.1719055181629</v>
      </c>
      <c r="L1799" s="36">
        <f t="shared" si="1902"/>
        <v>352.8806545744124</v>
      </c>
      <c r="M1799" s="34">
        <f t="shared" si="1852"/>
        <v>20.399243190166207</v>
      </c>
      <c r="N1799" s="34">
        <f t="shared" si="1891"/>
        <v>20.511020064170697</v>
      </c>
      <c r="O1799" s="34">
        <f t="shared" si="1853"/>
        <v>9.4970811430771391</v>
      </c>
      <c r="P1799">
        <f t="shared" si="1906"/>
        <v>9.5752463151867708</v>
      </c>
      <c r="Q1799" s="36">
        <f t="shared" si="1854"/>
        <v>16.363914037641841</v>
      </c>
      <c r="R1799" s="34">
        <f t="shared" si="1855"/>
        <v>9.6137139216927228</v>
      </c>
      <c r="S1799" s="34">
        <f t="shared" si="1856"/>
        <v>6.2877683137628528</v>
      </c>
      <c r="T1799" s="36">
        <f t="shared" si="1892"/>
        <v>1.6297892083859049E-13</v>
      </c>
      <c r="U1799" s="36">
        <f t="shared" si="1857"/>
        <v>3446.2876697264714</v>
      </c>
      <c r="V1799" s="36">
        <f t="shared" si="1858"/>
        <v>1.2033545727939319E-3</v>
      </c>
      <c r="W1799" s="68">
        <f t="shared" si="1859"/>
        <v>1.0082304416411783</v>
      </c>
      <c r="X1799">
        <f t="shared" si="1860"/>
        <v>6.0938072810049757</v>
      </c>
      <c r="Y1799">
        <f t="shared" si="1861"/>
        <v>5.9191933886892012E-3</v>
      </c>
      <c r="Z1799" s="34">
        <f t="shared" si="1862"/>
        <v>1.8175536138477263E-3</v>
      </c>
      <c r="AA1799" s="36">
        <f t="shared" si="1863"/>
        <v>1.1935312832204652E-3</v>
      </c>
      <c r="AB1799" s="34">
        <f t="shared" si="1864"/>
        <v>2.2083287929023406E-4</v>
      </c>
      <c r="AC1799" s="36">
        <f t="shared" si="1865"/>
        <v>1.4129090601411305E-2</v>
      </c>
      <c r="AD1799" s="34">
        <f t="shared" si="1866"/>
        <v>0</v>
      </c>
      <c r="AE1799">
        <f t="shared" si="1893"/>
        <v>63.980919176631588</v>
      </c>
      <c r="AF1799" s="36">
        <f t="shared" si="1907"/>
        <v>0</v>
      </c>
      <c r="AG1799" s="34">
        <f t="shared" si="1867"/>
        <v>0.48677031809080584</v>
      </c>
      <c r="AH1799">
        <f t="shared" si="1903"/>
        <v>8.8795919541846402E-3</v>
      </c>
      <c r="AI1799" s="29">
        <f t="shared" si="1894"/>
        <v>0.48677031809080584</v>
      </c>
      <c r="AJ1799">
        <f t="shared" si="1895"/>
        <v>0.48677031809080584</v>
      </c>
      <c r="AK1799" s="36">
        <f t="shared" si="1908"/>
        <v>0</v>
      </c>
      <c r="AL1799" s="36">
        <f t="shared" si="1896"/>
        <v>-5.662743994914556E-6</v>
      </c>
      <c r="AM1799" s="36">
        <f t="shared" si="1897"/>
        <v>-1.9097202094205609E-8</v>
      </c>
      <c r="AN1799" s="37">
        <f t="shared" si="1909"/>
        <v>2.6610477441831696E-306</v>
      </c>
      <c r="AO1799" s="36">
        <f t="shared" si="1910"/>
        <v>9.3410908329659599E-3</v>
      </c>
      <c r="AP1799" s="36">
        <f t="shared" si="1911"/>
        <v>8.6458972657144678E-5</v>
      </c>
      <c r="AQ1799" s="74">
        <f t="shared" si="1868"/>
        <v>0</v>
      </c>
      <c r="AR1799" s="73">
        <f t="shared" si="1869"/>
        <v>0</v>
      </c>
      <c r="AS1799" s="72">
        <f t="shared" si="1912"/>
        <v>8.1506601574761585E-7</v>
      </c>
      <c r="AT1799" s="37">
        <f t="shared" si="1870"/>
        <v>6.6599955126879487E-299</v>
      </c>
      <c r="AU1799" s="37">
        <f t="shared" si="1871"/>
        <v>1.7636976092050248E-3</v>
      </c>
      <c r="AV1799" s="34">
        <f t="shared" si="1872"/>
        <v>6.8080648563650998E-5</v>
      </c>
      <c r="AW1799" s="34">
        <f t="shared" si="1873"/>
        <v>9.4816144645270398E-2</v>
      </c>
      <c r="AX1799" s="37">
        <f t="shared" si="1874"/>
        <v>0.47726543752053874</v>
      </c>
      <c r="AY1799" s="7">
        <f t="shared" si="1875"/>
        <v>1.580380104455551</v>
      </c>
      <c r="AZ1799" s="37">
        <f t="shared" si="1876"/>
        <v>1.485495879161717</v>
      </c>
      <c r="BA1799" s="2">
        <f>BE1799*'mass balance'!$B$17+BF1799*'mass balance'!$C$17+BG1799*'mass balance'!$D$17+BH1799*'mass balance'!$E$17</f>
        <v>1.6609126992989844E-5</v>
      </c>
      <c r="BB1799" s="2">
        <f>BE1799*'mass balance'!$B$18+BF1799*'mass balance'!$C$18+BG1799*'mass balance'!$D$18+BH1799*'mass balance'!$E$18</f>
        <v>1.686465202365123E-5</v>
      </c>
      <c r="BC1799" s="2">
        <f>BE1799*'mass balance'!$B$19+BF1799*'mass balance'!$C$19+BG1799*'mass balance'!$D$19+BH1799*'mass balance'!$E$19</f>
        <v>-2.1080815029564032E-5</v>
      </c>
      <c r="BD1799" s="2">
        <f>BE1799*'mass balance'!$B$20+BF1799*'mass balance'!$C$20+BG1799*'mass balance'!$D$20+BH1799*'mass balance'!$E$20</f>
        <v>7.6657509198414678E-7</v>
      </c>
      <c r="BE1799" s="2">
        <f>N1799*'mass balance'!$H$11+R1799*'mass balance'!$I$11+S1799*'mass balance'!$J$11</f>
        <v>-4.8835762057549275E-5</v>
      </c>
      <c r="BF1799" s="2">
        <f>N1799*'mass balance'!$H$12+R1799*'mass balance'!$I$12+S1799*'mass balance'!$J$12</f>
        <v>1.5104869114568179E-5</v>
      </c>
      <c r="BG1799" s="2">
        <f>N1799*'mass balance'!$H$13+R1799*'mass balance'!$I$13+S1799*'mass balance'!$J$13</f>
        <v>7.9474790150260669E-6</v>
      </c>
      <c r="BH1799" s="2">
        <f>N1799*'mass balance'!$H$14+R1799*'mass balance'!$I$14+S1799*'mass balance'!$J$14</f>
        <v>5.3414114750444519E-6</v>
      </c>
      <c r="BI1799" s="36">
        <f t="shared" si="1877"/>
        <v>1.984873985993231E-16</v>
      </c>
      <c r="BJ1799" s="36">
        <f t="shared" si="1878"/>
        <v>2.0201849797667625E-19</v>
      </c>
      <c r="BK1799" s="36">
        <f t="shared" si="1879"/>
        <v>6.1397005877475375E-16</v>
      </c>
      <c r="BL1799" s="36">
        <f t="shared" si="1880"/>
        <v>2.6897097670808461E-16</v>
      </c>
      <c r="BM1799" s="36">
        <f t="shared" si="1913"/>
        <v>2.8905742724712652E-13</v>
      </c>
      <c r="BN1799" s="36">
        <f t="shared" ca="1" si="1881"/>
        <v>0.6679747179335237</v>
      </c>
      <c r="BO1799" s="36">
        <f t="shared" ca="1" si="1898"/>
        <v>1</v>
      </c>
      <c r="BP1799" s="36">
        <f t="shared" si="1914"/>
        <v>-2.8905742718742466E-13</v>
      </c>
      <c r="BQ1799" s="36">
        <f t="shared" si="1915"/>
        <v>0.99999999979346021</v>
      </c>
      <c r="BR1799" s="2">
        <f t="shared" si="1904"/>
        <v>-5</v>
      </c>
      <c r="BS1799">
        <v>0</v>
      </c>
      <c r="BT1799" s="37">
        <f t="shared" si="1899"/>
        <v>2.1133517067137942E-2</v>
      </c>
      <c r="BU1799" s="34">
        <f t="shared" si="1882"/>
        <v>-5</v>
      </c>
      <c r="BV1799" s="34">
        <f t="shared" si="1883"/>
        <v>-5</v>
      </c>
      <c r="BW1799" s="34">
        <f t="shared" si="1884"/>
        <v>-5</v>
      </c>
      <c r="BX1799" s="34">
        <f t="shared" si="1885"/>
        <v>-5</v>
      </c>
      <c r="BY1799" s="34">
        <f t="shared" si="1886"/>
        <v>1.6729180656169229</v>
      </c>
      <c r="BZ1799" s="36">
        <f t="shared" si="1900"/>
        <v>2.1080815029564032E-5</v>
      </c>
      <c r="CA1799" s="34">
        <f t="shared" si="1901"/>
        <v>1.4226574010467022E-2</v>
      </c>
    </row>
    <row r="1800" spans="1:79" x14ac:dyDescent="0.2">
      <c r="A1800" s="75">
        <f t="shared" si="1887"/>
        <v>4.8383561643836979</v>
      </c>
      <c r="B1800" s="34">
        <f t="shared" si="1905"/>
        <v>1766.0000000000498</v>
      </c>
      <c r="C1800">
        <f t="shared" si="1888"/>
        <v>15</v>
      </c>
      <c r="D1800" s="35">
        <f t="shared" si="1848"/>
        <v>3000</v>
      </c>
      <c r="E1800" s="27">
        <v>0</v>
      </c>
      <c r="F1800" s="64">
        <f t="shared" si="1889"/>
        <v>0.46593146951268899</v>
      </c>
      <c r="G1800" s="34">
        <v>0</v>
      </c>
      <c r="H1800" s="34">
        <f t="shared" si="1849"/>
        <v>1</v>
      </c>
      <c r="I1800" s="34">
        <f t="shared" si="1890"/>
        <v>6192.2292298236371</v>
      </c>
      <c r="J1800" s="34">
        <f t="shared" si="1850"/>
        <v>6231.1124057291081</v>
      </c>
      <c r="K1800" s="34">
        <f t="shared" si="1851"/>
        <v>5529.5673418023553</v>
      </c>
      <c r="L1800" s="36">
        <f t="shared" si="1902"/>
        <v>353.30182867489026</v>
      </c>
      <c r="M1800" s="34">
        <f t="shared" si="1852"/>
        <v>20.399243190166207</v>
      </c>
      <c r="N1800" s="34">
        <f t="shared" si="1891"/>
        <v>20.527337182145942</v>
      </c>
      <c r="O1800" s="34">
        <f t="shared" si="1853"/>
        <v>9.4970811430771391</v>
      </c>
      <c r="P1800">
        <f t="shared" si="1906"/>
        <v>9.5866746712084865</v>
      </c>
      <c r="Q1800" s="36">
        <f t="shared" si="1854"/>
        <v>16.378465246349581</v>
      </c>
      <c r="R1800" s="34">
        <f t="shared" si="1855"/>
        <v>9.6251645483393649</v>
      </c>
      <c r="S1800" s="34">
        <f t="shared" si="1856"/>
        <v>6.2904457539503333</v>
      </c>
      <c r="T1800" s="36">
        <f t="shared" si="1892"/>
        <v>1.6291413223639834E-13</v>
      </c>
      <c r="U1800" s="36">
        <f t="shared" si="1857"/>
        <v>3446.2876697264714</v>
      </c>
      <c r="V1800" s="36">
        <f t="shared" si="1858"/>
        <v>1.2038669819242011E-3</v>
      </c>
      <c r="W1800" s="68">
        <f t="shared" si="1859"/>
        <v>1.0094337962139721</v>
      </c>
      <c r="X1800">
        <f t="shared" si="1860"/>
        <v>6.0962307003262151</v>
      </c>
      <c r="Y1800">
        <f t="shared" si="1861"/>
        <v>5.9191933886892012E-3</v>
      </c>
      <c r="Z1800" s="34">
        <f t="shared" si="1862"/>
        <v>1.8175536138477263E-3</v>
      </c>
      <c r="AA1800" s="36">
        <f t="shared" si="1863"/>
        <v>1.192616084818518E-3</v>
      </c>
      <c r="AB1800" s="34">
        <f t="shared" si="1864"/>
        <v>2.2083287929023406E-4</v>
      </c>
      <c r="AC1800" s="36">
        <f t="shared" si="1865"/>
        <v>1.4129090601411305E-2</v>
      </c>
      <c r="AD1800" s="34">
        <f t="shared" si="1866"/>
        <v>0</v>
      </c>
      <c r="AE1800">
        <f t="shared" si="1893"/>
        <v>63.980919176631588</v>
      </c>
      <c r="AF1800" s="36">
        <f t="shared" si="1907"/>
        <v>0</v>
      </c>
      <c r="AG1800" s="34">
        <f t="shared" si="1867"/>
        <v>0.48721573058934975</v>
      </c>
      <c r="AH1800">
        <f t="shared" si="1903"/>
        <v>8.8810248550192927E-3</v>
      </c>
      <c r="AI1800" s="29">
        <f t="shared" si="1894"/>
        <v>0.48721573058934975</v>
      </c>
      <c r="AJ1800">
        <f t="shared" si="1895"/>
        <v>0</v>
      </c>
      <c r="AK1800" s="36">
        <f t="shared" si="1908"/>
        <v>0</v>
      </c>
      <c r="AL1800" s="36">
        <f t="shared" si="1896"/>
        <v>-5.6593111335790502E-6</v>
      </c>
      <c r="AM1800" s="36">
        <f t="shared" si="1897"/>
        <v>-1.9092983872352878E-8</v>
      </c>
      <c r="AN1800" s="37">
        <f t="shared" si="1909"/>
        <v>2.6610477441831696E-306</v>
      </c>
      <c r="AO1800" s="36">
        <f t="shared" si="1910"/>
        <v>9.3354280889710456E-3</v>
      </c>
      <c r="AP1800" s="36">
        <f t="shared" si="1911"/>
        <v>8.6439875455050471E-5</v>
      </c>
      <c r="AQ1800" s="74">
        <f t="shared" si="1868"/>
        <v>0</v>
      </c>
      <c r="AR1800" s="73">
        <f t="shared" si="1869"/>
        <v>0</v>
      </c>
      <c r="AS1800" s="72">
        <f t="shared" si="1912"/>
        <v>8.1358458938358399E-7</v>
      </c>
      <c r="AT1800" s="37">
        <f t="shared" si="1870"/>
        <v>6.6721224544535309E-299</v>
      </c>
      <c r="AU1800" s="37">
        <f t="shared" si="1871"/>
        <v>1.7633080407352534E-3</v>
      </c>
      <c r="AV1800" s="34">
        <f t="shared" si="1872"/>
        <v>1.2198649082469028E-6</v>
      </c>
      <c r="AW1800" s="34">
        <f t="shared" si="1873"/>
        <v>9.4929310680058873E-2</v>
      </c>
      <c r="AX1800" s="37">
        <f t="shared" si="1874"/>
        <v>0.47783506875061937</v>
      </c>
      <c r="AY1800" s="7">
        <f t="shared" si="1875"/>
        <v>1.5821993955095586</v>
      </c>
      <c r="AZ1800" s="37">
        <f t="shared" si="1876"/>
        <v>1.4872688649645915</v>
      </c>
      <c r="BA1800" s="2">
        <f>BE1800*'mass balance'!$B$17+BF1800*'mass balance'!$C$17+BG1800*'mass balance'!$D$17+BH1800*'mass balance'!$E$17</f>
        <v>1.6628947842371191E-5</v>
      </c>
      <c r="BB1800" s="2">
        <f>BE1800*'mass balance'!$B$18+BF1800*'mass balance'!$C$18+BG1800*'mass balance'!$D$18+BH1800*'mass balance'!$E$18</f>
        <v>1.6884777809176905E-5</v>
      </c>
      <c r="BC1800" s="2">
        <f>BE1800*'mass balance'!$B$19+BF1800*'mass balance'!$C$19+BG1800*'mass balance'!$D$19+BH1800*'mass balance'!$E$19</f>
        <v>-2.1105972261471127E-5</v>
      </c>
      <c r="BD1800" s="2">
        <f>BE1800*'mass balance'!$B$20+BF1800*'mass balance'!$C$20+BG1800*'mass balance'!$D$20+BH1800*'mass balance'!$E$20</f>
        <v>7.6748990041713181E-7</v>
      </c>
      <c r="BE1800" s="2">
        <f>N1800*'mass balance'!$H$11+R1800*'mass balance'!$I$11+S1800*'mass balance'!$J$11</f>
        <v>-4.8874612338442715E-5</v>
      </c>
      <c r="BF1800" s="2">
        <f>N1800*'mass balance'!$H$12+R1800*'mass balance'!$I$12+S1800*'mass balance'!$J$12</f>
        <v>1.5111301028337243E-5</v>
      </c>
      <c r="BG1800" s="2">
        <f>N1800*'mass balance'!$H$13+R1800*'mass balance'!$I$13+S1800*'mass balance'!$J$13</f>
        <v>7.9512532411314516E-6</v>
      </c>
      <c r="BH1800" s="2">
        <f>N1800*'mass balance'!$H$14+R1800*'mass balance'!$I$14+S1800*'mass balance'!$J$14</f>
        <v>5.3456607245171718E-6</v>
      </c>
      <c r="BI1800" s="36">
        <f t="shared" si="1877"/>
        <v>1.984873985993231E-16</v>
      </c>
      <c r="BJ1800" s="36">
        <f t="shared" si="1878"/>
        <v>2.0205539172945506E-19</v>
      </c>
      <c r="BK1800" s="36">
        <f t="shared" si="1879"/>
        <v>6.1417207727273045E-16</v>
      </c>
      <c r="BL1800" s="36">
        <f t="shared" si="1880"/>
        <v>2.6911676098837745E-16</v>
      </c>
      <c r="BM1800" s="36">
        <f t="shared" si="1913"/>
        <v>2.8932639822383459E-13</v>
      </c>
      <c r="BN1800" s="36">
        <f t="shared" ca="1" si="1881"/>
        <v>0.59638519129846712</v>
      </c>
      <c r="BO1800" s="36">
        <f t="shared" ca="1" si="1898"/>
        <v>1</v>
      </c>
      <c r="BP1800" s="36">
        <f t="shared" si="1914"/>
        <v>-2.8932639816399355E-13</v>
      </c>
      <c r="BQ1800" s="36">
        <f t="shared" si="1915"/>
        <v>0.99999999979317111</v>
      </c>
      <c r="BR1800" s="2">
        <f t="shared" si="1904"/>
        <v>-5</v>
      </c>
      <c r="BS1800">
        <v>0</v>
      </c>
      <c r="BT1800" s="37">
        <f t="shared" si="1899"/>
        <v>2.1158737192124809E-2</v>
      </c>
      <c r="BU1800" s="34">
        <f t="shared" si="1882"/>
        <v>-5</v>
      </c>
      <c r="BV1800" s="34">
        <f t="shared" si="1883"/>
        <v>-5</v>
      </c>
      <c r="BW1800" s="34">
        <f t="shared" si="1884"/>
        <v>-5</v>
      </c>
      <c r="BX1800" s="34">
        <f t="shared" si="1885"/>
        <v>-5</v>
      </c>
      <c r="BY1800" s="34">
        <f t="shared" si="1886"/>
        <v>1.674248920998771</v>
      </c>
      <c r="BZ1800" s="36">
        <f t="shared" si="1900"/>
        <v>2.1105972261471127E-5</v>
      </c>
      <c r="CA1800" s="34">
        <f t="shared" si="1901"/>
        <v>1.4226571731956851E-2</v>
      </c>
    </row>
    <row r="1801" spans="1:79" x14ac:dyDescent="0.2">
      <c r="A1801" s="75">
        <f t="shared" si="1887"/>
        <v>4.8410958904110952</v>
      </c>
      <c r="B1801" s="34">
        <f t="shared" si="1905"/>
        <v>1767.0000000000498</v>
      </c>
      <c r="C1801">
        <f t="shared" si="1888"/>
        <v>15</v>
      </c>
      <c r="D1801" s="35">
        <f t="shared" si="1848"/>
        <v>3000</v>
      </c>
      <c r="E1801" s="27">
        <v>0</v>
      </c>
      <c r="F1801" s="64">
        <f t="shared" si="1889"/>
        <v>0.46593146951268899</v>
      </c>
      <c r="G1801" s="34">
        <v>0</v>
      </c>
      <c r="H1801" s="34">
        <f t="shared" si="1849"/>
        <v>1</v>
      </c>
      <c r="I1801" s="34">
        <f t="shared" si="1890"/>
        <v>6192.2292298236371</v>
      </c>
      <c r="J1801" s="34">
        <f t="shared" si="1850"/>
        <v>6236.0656380919036</v>
      </c>
      <c r="K1801" s="34">
        <f t="shared" si="1851"/>
        <v>5533.962902358202</v>
      </c>
      <c r="L1801" s="36">
        <f t="shared" si="1902"/>
        <v>353.72318211856367</v>
      </c>
      <c r="M1801" s="34">
        <f t="shared" si="1852"/>
        <v>20.399243190166207</v>
      </c>
      <c r="N1801" s="34">
        <f t="shared" si="1891"/>
        <v>20.543654761453151</v>
      </c>
      <c r="O1801" s="34">
        <f t="shared" si="1853"/>
        <v>9.4970811430771391</v>
      </c>
      <c r="P1801">
        <f t="shared" si="1906"/>
        <v>9.5981078936212914</v>
      </c>
      <c r="Q1801" s="36">
        <f t="shared" si="1854"/>
        <v>16.393018694322155</v>
      </c>
      <c r="R1801" s="34">
        <f t="shared" si="1855"/>
        <v>9.6366200448042925</v>
      </c>
      <c r="S1801" s="34">
        <f t="shared" si="1856"/>
        <v>6.2931204984676619</v>
      </c>
      <c r="T1801" s="36">
        <f t="shared" si="1892"/>
        <v>1.6284941901009092E-13</v>
      </c>
      <c r="U1801" s="36">
        <f t="shared" si="1857"/>
        <v>3446.2876697264714</v>
      </c>
      <c r="V1801" s="36">
        <f t="shared" si="1858"/>
        <v>1.204378875156484E-3</v>
      </c>
      <c r="W1801" s="68">
        <f t="shared" si="1859"/>
        <v>1.0106376631958962</v>
      </c>
      <c r="X1801">
        <f t="shared" si="1860"/>
        <v>6.0986532251306054</v>
      </c>
      <c r="Y1801">
        <f t="shared" si="1861"/>
        <v>5.9191933886892012E-3</v>
      </c>
      <c r="Z1801" s="34">
        <f t="shared" si="1862"/>
        <v>1.8175536138477263E-3</v>
      </c>
      <c r="AA1801" s="36">
        <f t="shared" si="1863"/>
        <v>1.1917019511700447E-3</v>
      </c>
      <c r="AB1801" s="34">
        <f t="shared" si="1864"/>
        <v>2.2083287929023406E-4</v>
      </c>
      <c r="AC1801" s="36">
        <f t="shared" si="1865"/>
        <v>1.4129090601411305E-2</v>
      </c>
      <c r="AD1801" s="34">
        <f t="shared" si="1866"/>
        <v>0</v>
      </c>
      <c r="AE1801">
        <f t="shared" si="1893"/>
        <v>63.980919176631588</v>
      </c>
      <c r="AF1801" s="36">
        <f t="shared" si="1907"/>
        <v>0</v>
      </c>
      <c r="AG1801" s="34">
        <f t="shared" si="1867"/>
        <v>0.48766121163179033</v>
      </c>
      <c r="AH1801">
        <f t="shared" si="1903"/>
        <v>8.8824546547088823E-3</v>
      </c>
      <c r="AI1801" s="29">
        <f t="shared" si="1894"/>
        <v>0.48766121163179033</v>
      </c>
      <c r="AJ1801">
        <f t="shared" si="1895"/>
        <v>0.48766121163179033</v>
      </c>
      <c r="AK1801" s="36">
        <f t="shared" si="1908"/>
        <v>0</v>
      </c>
      <c r="AL1801" s="36">
        <f t="shared" si="1896"/>
        <v>-5.6558803533082994E-6</v>
      </c>
      <c r="AM1801" s="36">
        <f t="shared" si="1897"/>
        <v>-1.9088766582228026E-8</v>
      </c>
      <c r="AN1801" s="37">
        <f t="shared" si="1909"/>
        <v>2.6610477441831696E-306</v>
      </c>
      <c r="AO1801" s="36">
        <f t="shared" si="1910"/>
        <v>9.3297687778374667E-3</v>
      </c>
      <c r="AP1801" s="36">
        <f t="shared" si="1911"/>
        <v>8.6420782471178118E-5</v>
      </c>
      <c r="AQ1801" s="74">
        <f t="shared" si="1868"/>
        <v>0</v>
      </c>
      <c r="AR1801" s="73">
        <f t="shared" si="1869"/>
        <v>0</v>
      </c>
      <c r="AS1801" s="72">
        <f t="shared" si="1912"/>
        <v>8.1210585559172386E-7</v>
      </c>
      <c r="AT1801" s="37">
        <f t="shared" si="1870"/>
        <v>6.6842714777229679E-299</v>
      </c>
      <c r="AU1801" s="37">
        <f t="shared" si="1871"/>
        <v>1.7629185583140153E-3</v>
      </c>
      <c r="AV1801" s="34">
        <f t="shared" si="1872"/>
        <v>6.8203411633605346E-5</v>
      </c>
      <c r="AW1801" s="34">
        <f t="shared" si="1873"/>
        <v>9.5042524902896636E-2</v>
      </c>
      <c r="AX1801" s="37">
        <f t="shared" si="1874"/>
        <v>0.47840494253950172</v>
      </c>
      <c r="AY1801" s="7">
        <f t="shared" si="1875"/>
        <v>1.5841533340499281</v>
      </c>
      <c r="AZ1801" s="37">
        <f t="shared" si="1876"/>
        <v>1.4890426057353978</v>
      </c>
      <c r="BA1801" s="2">
        <f>BE1801*'mass balance'!$B$17+BF1801*'mass balance'!$C$17+BG1801*'mass balance'!$D$17+BH1801*'mass balance'!$E$17</f>
        <v>1.6648777147528731E-5</v>
      </c>
      <c r="BB1801" s="2">
        <f>BE1801*'mass balance'!$B$18+BF1801*'mass balance'!$C$18+BG1801*'mass balance'!$D$18+BH1801*'mass balance'!$E$18</f>
        <v>1.6904912180567632E-5</v>
      </c>
      <c r="BC1801" s="2">
        <f>BE1801*'mass balance'!$B$19+BF1801*'mass balance'!$C$19+BG1801*'mass balance'!$D$19+BH1801*'mass balance'!$E$19</f>
        <v>-2.1131140225709538E-5</v>
      </c>
      <c r="BD1801" s="2">
        <f>BE1801*'mass balance'!$B$20+BF1801*'mass balance'!$C$20+BG1801*'mass balance'!$D$20+BH1801*'mass balance'!$E$20</f>
        <v>7.6840509911671044E-7</v>
      </c>
      <c r="BE1801" s="2">
        <f>N1801*'mass balance'!$H$11+R1801*'mass balance'!$I$11+S1801*'mass balance'!$J$11</f>
        <v>-4.8913463717745596E-5</v>
      </c>
      <c r="BF1801" s="2">
        <f>N1801*'mass balance'!$H$12+R1801*'mass balance'!$I$12+S1801*'mass balance'!$J$12</f>
        <v>1.5117726466399382E-5</v>
      </c>
      <c r="BG1801" s="2">
        <f>N1801*'mass balance'!$H$13+R1801*'mass balance'!$I$13+S1801*'mass balance'!$J$13</f>
        <v>7.9550245141055088E-6</v>
      </c>
      <c r="BH1801" s="2">
        <f>N1801*'mass balance'!$H$14+R1801*'mass balance'!$I$14+S1801*'mass balance'!$J$14</f>
        <v>5.3499100941284244E-6</v>
      </c>
      <c r="BI1801" s="36">
        <f t="shared" si="1877"/>
        <v>1.984873985993231E-16</v>
      </c>
      <c r="BJ1801" s="36">
        <f t="shared" si="1878"/>
        <v>2.020922877064504E-19</v>
      </c>
      <c r="BK1801" s="36">
        <f t="shared" si="1879"/>
        <v>6.1437413266445995E-16</v>
      </c>
      <c r="BL1801" s="36">
        <f t="shared" si="1880"/>
        <v>2.6926259240695246E-16</v>
      </c>
      <c r="BM1801" s="36">
        <f t="shared" si="1913"/>
        <v>2.8959551498482298E-13</v>
      </c>
      <c r="BN1801" s="36">
        <f t="shared" ca="1" si="1881"/>
        <v>0.82455061294821408</v>
      </c>
      <c r="BO1801" s="36">
        <f t="shared" ca="1" si="1898"/>
        <v>1</v>
      </c>
      <c r="BP1801" s="36">
        <f t="shared" si="1914"/>
        <v>-2.8959551492484249E-13</v>
      </c>
      <c r="BQ1801" s="36">
        <f t="shared" si="1915"/>
        <v>0.99999999979288179</v>
      </c>
      <c r="BR1801" s="2">
        <f t="shared" si="1904"/>
        <v>-5</v>
      </c>
      <c r="BS1801">
        <v>0</v>
      </c>
      <c r="BT1801" s="37">
        <f t="shared" si="1899"/>
        <v>2.1183968076273808E-2</v>
      </c>
      <c r="BU1801" s="34">
        <f t="shared" si="1882"/>
        <v>-5</v>
      </c>
      <c r="BV1801" s="34">
        <f t="shared" si="1883"/>
        <v>-5</v>
      </c>
      <c r="BW1801" s="34">
        <f t="shared" si="1884"/>
        <v>-5</v>
      </c>
      <c r="BX1801" s="34">
        <f t="shared" si="1885"/>
        <v>-5</v>
      </c>
      <c r="BY1801" s="34">
        <f t="shared" si="1886"/>
        <v>1.6755798140077369</v>
      </c>
      <c r="BZ1801" s="36">
        <f t="shared" si="1900"/>
        <v>2.1131140225709538E-5</v>
      </c>
      <c r="CA1801" s="34">
        <f t="shared" si="1901"/>
        <v>1.4226569471335992E-2</v>
      </c>
    </row>
    <row r="1802" spans="1:79" x14ac:dyDescent="0.2">
      <c r="A1802" s="75">
        <f t="shared" si="1887"/>
        <v>4.8438356164384926</v>
      </c>
      <c r="B1802" s="34">
        <f t="shared" si="1905"/>
        <v>1768.0000000000498</v>
      </c>
      <c r="C1802">
        <f t="shared" si="1888"/>
        <v>15</v>
      </c>
      <c r="D1802" s="35">
        <f t="shared" si="1848"/>
        <v>3000</v>
      </c>
      <c r="E1802" s="27">
        <v>0</v>
      </c>
      <c r="F1802" s="64">
        <f t="shared" si="1889"/>
        <v>0.46593146951268899</v>
      </c>
      <c r="G1802" s="34">
        <v>0</v>
      </c>
      <c r="H1802" s="34">
        <f t="shared" si="1849"/>
        <v>1</v>
      </c>
      <c r="I1802" s="34">
        <f t="shared" si="1890"/>
        <v>6192.2292298236371</v>
      </c>
      <c r="J1802" s="34">
        <f t="shared" si="1850"/>
        <v>6241.0190089861153</v>
      </c>
      <c r="K1802" s="34">
        <f t="shared" si="1851"/>
        <v>5538.3585858485667</v>
      </c>
      <c r="L1802" s="36">
        <f t="shared" si="1902"/>
        <v>354.14471472486849</v>
      </c>
      <c r="M1802" s="34">
        <f t="shared" si="1852"/>
        <v>20.399243190166207</v>
      </c>
      <c r="N1802" s="34">
        <f t="shared" si="1891"/>
        <v>20.559972797128484</v>
      </c>
      <c r="O1802" s="34">
        <f t="shared" si="1853"/>
        <v>9.4970811430771391</v>
      </c>
      <c r="P1802">
        <f t="shared" si="1906"/>
        <v>9.6095459775256611</v>
      </c>
      <c r="Q1802" s="36">
        <f t="shared" si="1854"/>
        <v>16.407574376560465</v>
      </c>
      <c r="R1802" s="34">
        <f t="shared" si="1855"/>
        <v>9.6480804061803269</v>
      </c>
      <c r="S1802" s="34">
        <f t="shared" si="1856"/>
        <v>6.2957925473682872</v>
      </c>
      <c r="T1802" s="36">
        <f t="shared" si="1892"/>
        <v>1.6278478103263744E-13</v>
      </c>
      <c r="U1802" s="36">
        <f t="shared" si="1857"/>
        <v>3446.2876697264714</v>
      </c>
      <c r="V1802" s="36">
        <f t="shared" si="1858"/>
        <v>1.204890252501012E-3</v>
      </c>
      <c r="W1802" s="68">
        <f t="shared" si="1859"/>
        <v>1.0118420420710528</v>
      </c>
      <c r="X1802">
        <f t="shared" si="1860"/>
        <v>6.1010748557471901</v>
      </c>
      <c r="Y1802">
        <f t="shared" si="1861"/>
        <v>5.9191933886892012E-3</v>
      </c>
      <c r="Z1802" s="34">
        <f t="shared" si="1862"/>
        <v>1.8175536138477263E-3</v>
      </c>
      <c r="AA1802" s="36">
        <f t="shared" si="1863"/>
        <v>1.1907888804806187E-3</v>
      </c>
      <c r="AB1802" s="34">
        <f t="shared" si="1864"/>
        <v>2.2083287929023406E-4</v>
      </c>
      <c r="AC1802" s="36">
        <f t="shared" si="1865"/>
        <v>1.4129090601411305E-2</v>
      </c>
      <c r="AD1802" s="34">
        <f t="shared" si="1866"/>
        <v>0</v>
      </c>
      <c r="AE1802">
        <f t="shared" si="1893"/>
        <v>63.980919176631588</v>
      </c>
      <c r="AF1802" s="36">
        <f t="shared" si="1907"/>
        <v>0</v>
      </c>
      <c r="AG1802" s="34">
        <f t="shared" si="1867"/>
        <v>0.48810676106510498</v>
      </c>
      <c r="AH1802">
        <f t="shared" si="1903"/>
        <v>8.8838813552881146E-3</v>
      </c>
      <c r="AI1802" s="29">
        <f t="shared" si="1894"/>
        <v>0.48810676106510498</v>
      </c>
      <c r="AJ1802">
        <f t="shared" si="1895"/>
        <v>0</v>
      </c>
      <c r="AK1802" s="36">
        <f t="shared" si="1908"/>
        <v>0</v>
      </c>
      <c r="AL1802" s="36">
        <f t="shared" si="1896"/>
        <v>-5.6524516528407243E-6</v>
      </c>
      <c r="AM1802" s="36">
        <f t="shared" si="1897"/>
        <v>-1.9084550223625252E-8</v>
      </c>
      <c r="AN1802" s="37">
        <f t="shared" si="1909"/>
        <v>2.6610477441831696E-306</v>
      </c>
      <c r="AO1802" s="36">
        <f t="shared" si="1910"/>
        <v>9.3241128974841589E-3</v>
      </c>
      <c r="AP1802" s="36">
        <f t="shared" si="1911"/>
        <v>8.6401693704595884E-5</v>
      </c>
      <c r="AQ1802" s="74">
        <f t="shared" si="1868"/>
        <v>0</v>
      </c>
      <c r="AR1802" s="73">
        <f t="shared" si="1869"/>
        <v>0</v>
      </c>
      <c r="AS1802" s="72">
        <f t="shared" si="1912"/>
        <v>8.1062980947814051E-7</v>
      </c>
      <c r="AT1802" s="37">
        <f t="shared" si="1870"/>
        <v>6.6964426227036587E-299</v>
      </c>
      <c r="AU1802" s="37">
        <f t="shared" si="1871"/>
        <v>1.762529161922304E-3</v>
      </c>
      <c r="AV1802" s="34">
        <f t="shared" si="1872"/>
        <v>1.2202572666171605E-6</v>
      </c>
      <c r="AW1802" s="34">
        <f t="shared" si="1873"/>
        <v>9.5155787265267563E-2</v>
      </c>
      <c r="AX1802" s="37">
        <f t="shared" si="1874"/>
        <v>0.4789750586429754</v>
      </c>
      <c r="AY1802" s="7">
        <f t="shared" si="1875"/>
        <v>1.5859741082365622</v>
      </c>
      <c r="AZ1802" s="37">
        <f t="shared" si="1876"/>
        <v>1.4908171007140281</v>
      </c>
      <c r="BA1802" s="2">
        <f>BE1802*'mass balance'!$B$17+BF1802*'mass balance'!$C$17+BG1802*'mass balance'!$D$17+BH1802*'mass balance'!$E$17</f>
        <v>1.6668614899960001E-5</v>
      </c>
      <c r="BB1802" s="2">
        <f>BE1802*'mass balance'!$B$18+BF1802*'mass balance'!$C$18+BG1802*'mass balance'!$D$18+BH1802*'mass balance'!$E$18</f>
        <v>1.6925055129190158E-5</v>
      </c>
      <c r="BC1802" s="2">
        <f>BE1802*'mass balance'!$B$19+BF1802*'mass balance'!$C$19+BG1802*'mass balance'!$D$19+BH1802*'mass balance'!$E$19</f>
        <v>-2.1156318911487698E-5</v>
      </c>
      <c r="BD1802" s="2">
        <f>BE1802*'mass balance'!$B$20+BF1802*'mass balance'!$C$20+BG1802*'mass balance'!$D$20+BH1802*'mass balance'!$E$20</f>
        <v>7.6932068769046151E-7</v>
      </c>
      <c r="BE1802" s="2">
        <f>N1802*'mass balance'!$H$11+R1802*'mass balance'!$I$11+S1802*'mass balance'!$J$11</f>
        <v>-4.8952316183639243E-5</v>
      </c>
      <c r="BF1802" s="2">
        <f>N1802*'mass balance'!$H$12+R1802*'mass balance'!$I$12+S1802*'mass balance'!$J$12</f>
        <v>1.5124145428882991E-5</v>
      </c>
      <c r="BG1802" s="2">
        <f>N1802*'mass balance'!$H$13+R1802*'mass balance'!$I$13+S1802*'mass balance'!$J$13</f>
        <v>7.9587928337583965E-6</v>
      </c>
      <c r="BH1802" s="2">
        <f>N1802*'mass balance'!$H$14+R1802*'mass balance'!$I$14+S1802*'mass balance'!$J$14</f>
        <v>5.3541595825855416E-6</v>
      </c>
      <c r="BI1802" s="36">
        <f t="shared" si="1877"/>
        <v>1.984873985993231E-16</v>
      </c>
      <c r="BJ1802" s="36">
        <f t="shared" si="1878"/>
        <v>2.0212918590651269E-19</v>
      </c>
      <c r="BK1802" s="36">
        <f t="shared" si="1879"/>
        <v>6.1457622495216644E-16</v>
      </c>
      <c r="BL1802" s="36">
        <f t="shared" si="1880"/>
        <v>2.6940847097021323E-16</v>
      </c>
      <c r="BM1802" s="36">
        <f t="shared" si="1913"/>
        <v>2.8986477757722995E-13</v>
      </c>
      <c r="BN1802" s="36">
        <f t="shared" ca="1" si="1881"/>
        <v>0.72858374567379292</v>
      </c>
      <c r="BO1802" s="36">
        <f t="shared" ca="1" si="1898"/>
        <v>1</v>
      </c>
      <c r="BP1802" s="36">
        <f t="shared" si="1914"/>
        <v>-2.8986477751710976E-13</v>
      </c>
      <c r="BQ1802" s="36">
        <f t="shared" si="1915"/>
        <v>0.99999999979259224</v>
      </c>
      <c r="BR1802" s="2">
        <f t="shared" si="1904"/>
        <v>-5</v>
      </c>
      <c r="BS1802">
        <v>0</v>
      </c>
      <c r="BT1802" s="37">
        <f t="shared" si="1899"/>
        <v>2.1209209708766417E-2</v>
      </c>
      <c r="BU1802" s="34">
        <f t="shared" si="1882"/>
        <v>-5</v>
      </c>
      <c r="BV1802" s="34">
        <f t="shared" si="1883"/>
        <v>-5</v>
      </c>
      <c r="BW1802" s="34">
        <f t="shared" si="1884"/>
        <v>-5</v>
      </c>
      <c r="BX1802" s="34">
        <f t="shared" si="1885"/>
        <v>-5</v>
      </c>
      <c r="BY1802" s="34">
        <f t="shared" si="1886"/>
        <v>1.676910744238961</v>
      </c>
      <c r="BZ1802" s="36">
        <f t="shared" si="1900"/>
        <v>2.1156318911487698E-5</v>
      </c>
      <c r="CA1802" s="34">
        <f t="shared" si="1901"/>
        <v>1.422656722854081E-2</v>
      </c>
    </row>
    <row r="1803" spans="1:79" x14ac:dyDescent="0.2">
      <c r="A1803" s="75">
        <f t="shared" si="1887"/>
        <v>4.8465753424658899</v>
      </c>
      <c r="B1803" s="34">
        <f t="shared" si="1905"/>
        <v>1769.0000000000498</v>
      </c>
      <c r="C1803">
        <f t="shared" si="1888"/>
        <v>15</v>
      </c>
      <c r="D1803" s="35">
        <f t="shared" si="1848"/>
        <v>3000</v>
      </c>
      <c r="E1803" s="27">
        <v>0</v>
      </c>
      <c r="F1803" s="64">
        <f t="shared" si="1889"/>
        <v>0.46593146951268899</v>
      </c>
      <c r="G1803" s="34">
        <v>0</v>
      </c>
      <c r="H1803" s="34">
        <f t="shared" si="1849"/>
        <v>1</v>
      </c>
      <c r="I1803" s="34">
        <f t="shared" si="1890"/>
        <v>6192.2292298236371</v>
      </c>
      <c r="J1803" s="34">
        <f t="shared" si="1850"/>
        <v>6245.9725169065932</v>
      </c>
      <c r="K1803" s="34">
        <f t="shared" si="1851"/>
        <v>5542.7543909377591</v>
      </c>
      <c r="L1803" s="36">
        <f t="shared" si="1902"/>
        <v>354.56642631324382</v>
      </c>
      <c r="M1803" s="34">
        <f t="shared" si="1852"/>
        <v>20.399243190166207</v>
      </c>
      <c r="N1803" s="34">
        <f t="shared" si="1891"/>
        <v>20.576291284213486</v>
      </c>
      <c r="O1803" s="34">
        <f t="shared" si="1853"/>
        <v>9.4970811430771391</v>
      </c>
      <c r="P1803">
        <f t="shared" si="1906"/>
        <v>9.6209889180221655</v>
      </c>
      <c r="Q1803" s="36">
        <f t="shared" si="1854"/>
        <v>16.422132288068738</v>
      </c>
      <c r="R1803" s="34">
        <f t="shared" si="1855"/>
        <v>9.6595456275603961</v>
      </c>
      <c r="S1803" s="34">
        <f t="shared" si="1856"/>
        <v>6.2984619007087881</v>
      </c>
      <c r="T1803" s="36">
        <f t="shared" si="1892"/>
        <v>1.6272021817729187E-13</v>
      </c>
      <c r="U1803" s="36">
        <f t="shared" si="1857"/>
        <v>3446.2876697264714</v>
      </c>
      <c r="V1803" s="36">
        <f t="shared" si="1858"/>
        <v>1.2054011139686117E-3</v>
      </c>
      <c r="W1803" s="68">
        <f t="shared" si="1859"/>
        <v>1.0130469323235538</v>
      </c>
      <c r="X1803">
        <f t="shared" si="1860"/>
        <v>6.1034955925048973</v>
      </c>
      <c r="Y1803">
        <f t="shared" si="1861"/>
        <v>5.9191933886892012E-3</v>
      </c>
      <c r="Z1803" s="34">
        <f t="shared" si="1862"/>
        <v>1.8175536138477263E-3</v>
      </c>
      <c r="AA1803" s="36">
        <f t="shared" si="1863"/>
        <v>1.1898768709598367E-3</v>
      </c>
      <c r="AB1803" s="34">
        <f t="shared" si="1864"/>
        <v>2.2083287929023406E-4</v>
      </c>
      <c r="AC1803" s="36">
        <f t="shared" si="1865"/>
        <v>1.4129090601411305E-2</v>
      </c>
      <c r="AD1803" s="34">
        <f t="shared" si="1866"/>
        <v>0</v>
      </c>
      <c r="AE1803">
        <f t="shared" si="1893"/>
        <v>63.980919176631588</v>
      </c>
      <c r="AF1803" s="36">
        <f t="shared" si="1907"/>
        <v>0</v>
      </c>
      <c r="AG1803" s="34">
        <f t="shared" si="1867"/>
        <v>0.48855237873637314</v>
      </c>
      <c r="AH1803">
        <f t="shared" si="1903"/>
        <v>8.885304958791862E-3</v>
      </c>
      <c r="AI1803" s="29">
        <f t="shared" si="1894"/>
        <v>0.48855237873637314</v>
      </c>
      <c r="AJ1803">
        <f t="shared" si="1895"/>
        <v>0.48855237873637314</v>
      </c>
      <c r="AK1803" s="36">
        <f t="shared" si="1908"/>
        <v>0</v>
      </c>
      <c r="AL1803" s="36">
        <f t="shared" si="1896"/>
        <v>-5.6490250309155096E-6</v>
      </c>
      <c r="AM1803" s="36">
        <f t="shared" si="1897"/>
        <v>-1.90803347963388E-8</v>
      </c>
      <c r="AN1803" s="37">
        <f t="shared" si="1909"/>
        <v>2.6610477441831696E-306</v>
      </c>
      <c r="AO1803" s="36">
        <f t="shared" si="1910"/>
        <v>9.3184604458313187E-3</v>
      </c>
      <c r="AP1803" s="36">
        <f t="shared" si="1911"/>
        <v>8.6382609154372263E-5</v>
      </c>
      <c r="AQ1803" s="74">
        <f t="shared" si="1868"/>
        <v>0</v>
      </c>
      <c r="AR1803" s="73">
        <f t="shared" si="1869"/>
        <v>0</v>
      </c>
      <c r="AS1803" s="72">
        <f t="shared" si="1912"/>
        <v>8.091564461578339E-7</v>
      </c>
      <c r="AT1803" s="37">
        <f t="shared" si="1870"/>
        <v>6.7086359296762208E-299</v>
      </c>
      <c r="AU1803" s="37">
        <f t="shared" si="1871"/>
        <v>1.7621398515411174E-3</v>
      </c>
      <c r="AV1803" s="34">
        <f t="shared" si="1872"/>
        <v>6.8326210576519786E-5</v>
      </c>
      <c r="AW1803" s="34">
        <f t="shared" si="1873"/>
        <v>9.5269097718656409E-2</v>
      </c>
      <c r="AX1803" s="37">
        <f t="shared" si="1874"/>
        <v>0.47954541681683499</v>
      </c>
      <c r="AY1803" s="7">
        <f t="shared" si="1875"/>
        <v>1.5879297730696216</v>
      </c>
      <c r="AZ1803" s="37">
        <f t="shared" si="1876"/>
        <v>1.4925923491403887</v>
      </c>
      <c r="BA1803" s="2">
        <f>BE1803*'mass balance'!$B$17+BF1803*'mass balance'!$C$17+BG1803*'mass balance'!$D$17+BH1803*'mass balance'!$E$17</f>
        <v>1.6688461091162735E-5</v>
      </c>
      <c r="BB1803" s="2">
        <f>BE1803*'mass balance'!$B$18+BF1803*'mass balance'!$C$18+BG1803*'mass balance'!$D$18+BH1803*'mass balance'!$E$18</f>
        <v>1.6945206646411399E-5</v>
      </c>
      <c r="BC1803" s="2">
        <f>BE1803*'mass balance'!$B$19+BF1803*'mass balance'!$C$19+BG1803*'mass balance'!$D$19+BH1803*'mass balance'!$E$19</f>
        <v>-2.1181508308014247E-5</v>
      </c>
      <c r="BD1803" s="2">
        <f>BE1803*'mass balance'!$B$20+BF1803*'mass balance'!$C$20+BG1803*'mass balance'!$D$20+BH1803*'mass balance'!$E$20</f>
        <v>7.7023666574597225E-7</v>
      </c>
      <c r="BE1803" s="2">
        <f>N1803*'mass balance'!$H$11+R1803*'mass balance'!$I$11+S1803*'mass balance'!$J$11</f>
        <v>-4.8991169724317817E-5</v>
      </c>
      <c r="BF1803" s="2">
        <f>N1803*'mass balance'!$H$12+R1803*'mass balance'!$I$12+S1803*'mass balance'!$J$12</f>
        <v>1.513055791592399E-5</v>
      </c>
      <c r="BG1803" s="2">
        <f>N1803*'mass balance'!$H$13+R1803*'mass balance'!$I$13+S1803*'mass balance'!$J$13</f>
        <v>7.9625581999039691E-6</v>
      </c>
      <c r="BH1803" s="2">
        <f>N1803*'mass balance'!$H$14+R1803*'mass balance'!$I$14+S1803*'mass balance'!$J$14</f>
        <v>5.3584091885972608E-6</v>
      </c>
      <c r="BI1803" s="36">
        <f t="shared" si="1877"/>
        <v>1.984873985993231E-16</v>
      </c>
      <c r="BJ1803" s="36">
        <f t="shared" si="1878"/>
        <v>2.0216608632849358E-19</v>
      </c>
      <c r="BK1803" s="36">
        <f t="shared" si="1879"/>
        <v>6.1477835413807293E-16</v>
      </c>
      <c r="BL1803" s="36">
        <f t="shared" si="1880"/>
        <v>2.6955439668456139E-16</v>
      </c>
      <c r="BM1803" s="36">
        <f t="shared" si="1913"/>
        <v>2.9013418604820017E-13</v>
      </c>
      <c r="BN1803" s="36">
        <f t="shared" ca="1" si="1881"/>
        <v>0.29790076151873457</v>
      </c>
      <c r="BO1803" s="36">
        <f t="shared" ca="1" si="1898"/>
        <v>1</v>
      </c>
      <c r="BP1803" s="36">
        <f t="shared" si="1914"/>
        <v>-2.9013418598793998E-13</v>
      </c>
      <c r="BQ1803" s="36">
        <f t="shared" si="1915"/>
        <v>0.99999999979230236</v>
      </c>
      <c r="BR1803" s="2">
        <f t="shared" si="1904"/>
        <v>-5</v>
      </c>
      <c r="BS1803">
        <v>0</v>
      </c>
      <c r="BT1803" s="37">
        <f t="shared" si="1899"/>
        <v>2.123446207878428E-2</v>
      </c>
      <c r="BU1803" s="34">
        <f t="shared" si="1882"/>
        <v>-5</v>
      </c>
      <c r="BV1803" s="34">
        <f t="shared" si="1883"/>
        <v>-5</v>
      </c>
      <c r="BW1803" s="34">
        <f t="shared" si="1884"/>
        <v>-5</v>
      </c>
      <c r="BX1803" s="34">
        <f t="shared" si="1885"/>
        <v>-5</v>
      </c>
      <c r="BY1803" s="34">
        <f t="shared" si="1886"/>
        <v>1.6782417112880219</v>
      </c>
      <c r="BZ1803" s="36">
        <f t="shared" si="1900"/>
        <v>2.1181508308014247E-5</v>
      </c>
      <c r="CA1803" s="34">
        <f t="shared" si="1901"/>
        <v>1.4226565003507887E-2</v>
      </c>
    </row>
    <row r="1804" spans="1:79" x14ac:dyDescent="0.2">
      <c r="A1804" s="75">
        <f t="shared" si="1887"/>
        <v>4.8493150684932873</v>
      </c>
      <c r="B1804" s="34">
        <f t="shared" si="1905"/>
        <v>1770.0000000000498</v>
      </c>
      <c r="C1804">
        <f t="shared" si="1888"/>
        <v>15</v>
      </c>
      <c r="D1804" s="35">
        <f t="shared" si="1848"/>
        <v>3000</v>
      </c>
      <c r="E1804" s="27">
        <v>0</v>
      </c>
      <c r="F1804" s="64">
        <f t="shared" si="1889"/>
        <v>0.46593146951268899</v>
      </c>
      <c r="G1804" s="34">
        <v>0</v>
      </c>
      <c r="H1804" s="34">
        <f t="shared" si="1849"/>
        <v>1</v>
      </c>
      <c r="I1804" s="34">
        <f t="shared" si="1890"/>
        <v>6192.2292298236371</v>
      </c>
      <c r="J1804" s="34">
        <f t="shared" si="1850"/>
        <v>6250.9261603498126</v>
      </c>
      <c r="K1804" s="34">
        <f t="shared" si="1851"/>
        <v>5547.1503162915324</v>
      </c>
      <c r="L1804" s="36">
        <f t="shared" si="1902"/>
        <v>354.98831670313285</v>
      </c>
      <c r="M1804" s="34">
        <f t="shared" si="1852"/>
        <v>20.399243190166207</v>
      </c>
      <c r="N1804" s="34">
        <f t="shared" si="1891"/>
        <v>20.592610217755048</v>
      </c>
      <c r="O1804" s="34">
        <f t="shared" si="1853"/>
        <v>9.4970811430771391</v>
      </c>
      <c r="P1804">
        <f t="shared" si="1906"/>
        <v>9.632436710211481</v>
      </c>
      <c r="Q1804" s="36">
        <f t="shared" si="1854"/>
        <v>16.436692423854513</v>
      </c>
      <c r="R1804" s="34">
        <f t="shared" si="1855"/>
        <v>9.6710157040375311</v>
      </c>
      <c r="S1804" s="34">
        <f t="shared" si="1856"/>
        <v>6.3011285585488448</v>
      </c>
      <c r="T1804" s="36">
        <f t="shared" si="1892"/>
        <v>1.6265573031759233E-13</v>
      </c>
      <c r="U1804" s="36">
        <f t="shared" si="1857"/>
        <v>3446.2876697264714</v>
      </c>
      <c r="V1804" s="36">
        <f t="shared" si="1858"/>
        <v>1.2059114595707042E-3</v>
      </c>
      <c r="W1804" s="68">
        <f t="shared" si="1859"/>
        <v>1.0142523334375224</v>
      </c>
      <c r="X1804">
        <f t="shared" si="1860"/>
        <v>6.1059154357325403</v>
      </c>
      <c r="Y1804">
        <f t="shared" si="1861"/>
        <v>5.9191933886892012E-3</v>
      </c>
      <c r="Z1804" s="34">
        <f t="shared" si="1862"/>
        <v>1.8175536138477263E-3</v>
      </c>
      <c r="AA1804" s="36">
        <f t="shared" si="1863"/>
        <v>1.188965920821308E-3</v>
      </c>
      <c r="AB1804" s="34">
        <f t="shared" si="1864"/>
        <v>2.2083287929023406E-4</v>
      </c>
      <c r="AC1804" s="36">
        <f t="shared" si="1865"/>
        <v>1.4129090601411305E-2</v>
      </c>
      <c r="AD1804" s="34">
        <f t="shared" si="1866"/>
        <v>0</v>
      </c>
      <c r="AE1804">
        <f t="shared" si="1893"/>
        <v>63.980919176631588</v>
      </c>
      <c r="AF1804" s="36">
        <f t="shared" si="1907"/>
        <v>0</v>
      </c>
      <c r="AG1804" s="34">
        <f t="shared" si="1867"/>
        <v>0.48899806449277572</v>
      </c>
      <c r="AH1804">
        <f t="shared" si="1903"/>
        <v>8.8867254672548301E-3</v>
      </c>
      <c r="AI1804" s="29">
        <f t="shared" si="1894"/>
        <v>0.48899806449277572</v>
      </c>
      <c r="AJ1804">
        <f t="shared" si="1895"/>
        <v>0</v>
      </c>
      <c r="AK1804" s="36">
        <f t="shared" si="1908"/>
        <v>0</v>
      </c>
      <c r="AL1804" s="36">
        <f t="shared" si="1896"/>
        <v>-5.6456004862726032E-6</v>
      </c>
      <c r="AM1804" s="36">
        <f t="shared" si="1897"/>
        <v>-1.9076120300162956E-8</v>
      </c>
      <c r="AN1804" s="37">
        <f t="shared" si="1909"/>
        <v>2.6610477441831696E-306</v>
      </c>
      <c r="AO1804" s="36">
        <f t="shared" si="1910"/>
        <v>9.3128114208004039E-3</v>
      </c>
      <c r="AP1804" s="36">
        <f t="shared" si="1911"/>
        <v>8.6363528819575924E-5</v>
      </c>
      <c r="AQ1804" s="74">
        <f t="shared" si="1868"/>
        <v>0</v>
      </c>
      <c r="AR1804" s="73">
        <f t="shared" si="1869"/>
        <v>0</v>
      </c>
      <c r="AS1804" s="72">
        <f t="shared" si="1912"/>
        <v>8.0768576075468288E-7</v>
      </c>
      <c r="AT1804" s="37">
        <f t="shared" si="1870"/>
        <v>6.7208514389946099E-299</v>
      </c>
      <c r="AU1804" s="37">
        <f t="shared" si="1871"/>
        <v>1.7617506271514571E-3</v>
      </c>
      <c r="AV1804" s="34">
        <f t="shared" si="1872"/>
        <v>1.220647923375807E-6</v>
      </c>
      <c r="AW1804" s="34">
        <f t="shared" si="1873"/>
        <v>9.5382456214549063E-2</v>
      </c>
      <c r="AX1804" s="37">
        <f t="shared" si="1874"/>
        <v>0.48011601681688021</v>
      </c>
      <c r="AY1804" s="7">
        <f t="shared" si="1875"/>
        <v>1.589752027116875</v>
      </c>
      <c r="AZ1804" s="37">
        <f t="shared" si="1876"/>
        <v>1.4943683502544025</v>
      </c>
      <c r="BA1804" s="2">
        <f>BE1804*'mass balance'!$B$17+BF1804*'mass balance'!$C$17+BG1804*'mass balance'!$D$17+BH1804*'mass balance'!$E$17</f>
        <v>1.67083157126348E-5</v>
      </c>
      <c r="BB1804" s="2">
        <f>BE1804*'mass balance'!$B$18+BF1804*'mass balance'!$C$18+BG1804*'mass balance'!$D$18+BH1804*'mass balance'!$E$18</f>
        <v>1.6965366723598406E-5</v>
      </c>
      <c r="BC1804" s="2">
        <f>BE1804*'mass balance'!$B$19+BF1804*'mass balance'!$C$19+BG1804*'mass balance'!$D$19+BH1804*'mass balance'!$E$19</f>
        <v>-2.1206708404498006E-5</v>
      </c>
      <c r="BD1804" s="2">
        <f>BE1804*'mass balance'!$B$20+BF1804*'mass balance'!$C$20+BG1804*'mass balance'!$D$20+BH1804*'mass balance'!$E$20</f>
        <v>7.7115303289083684E-7</v>
      </c>
      <c r="BE1804" s="2">
        <f>N1804*'mass balance'!$H$11+R1804*'mass balance'!$I$11+S1804*'mass balance'!$J$11</f>
        <v>-4.9030024327988208E-5</v>
      </c>
      <c r="BF1804" s="2">
        <f>N1804*'mass balance'!$H$12+R1804*'mass balance'!$I$12+S1804*'mass balance'!$J$12</f>
        <v>1.5136963927665744E-5</v>
      </c>
      <c r="BG1804" s="2">
        <f>N1804*'mass balance'!$H$13+R1804*'mass balance'!$I$13+S1804*'mass balance'!$J$13</f>
        <v>7.9663206123597773E-6</v>
      </c>
      <c r="BH1804" s="2">
        <f>N1804*'mass balance'!$H$14+R1804*'mass balance'!$I$14+S1804*'mass balance'!$J$14</f>
        <v>5.36265891087371E-6</v>
      </c>
      <c r="BI1804" s="36">
        <f t="shared" si="1877"/>
        <v>1.984873985993231E-16</v>
      </c>
      <c r="BJ1804" s="36">
        <f t="shared" si="1878"/>
        <v>2.022029889712435E-19</v>
      </c>
      <c r="BK1804" s="36">
        <f t="shared" si="1879"/>
        <v>6.1498052022440144E-16</v>
      </c>
      <c r="BL1804" s="36">
        <f t="shared" si="1880"/>
        <v>2.697003695563969E-16</v>
      </c>
      <c r="BM1804" s="36">
        <f t="shared" si="1913"/>
        <v>2.9040374044488475E-13</v>
      </c>
      <c r="BN1804" s="36">
        <f t="shared" ca="1" si="1881"/>
        <v>5.8750002187568651E-3</v>
      </c>
      <c r="BO1804" s="36">
        <f t="shared" ca="1" si="1898"/>
        <v>1</v>
      </c>
      <c r="BP1804" s="36">
        <f t="shared" si="1914"/>
        <v>-2.9040374038448431E-13</v>
      </c>
      <c r="BQ1804" s="36">
        <f t="shared" si="1915"/>
        <v>0.99999999979201226</v>
      </c>
      <c r="BR1804" s="2">
        <f t="shared" si="1904"/>
        <v>-5</v>
      </c>
      <c r="BS1804">
        <v>0</v>
      </c>
      <c r="BT1804" s="37">
        <f t="shared" si="1899"/>
        <v>2.125972517550925E-2</v>
      </c>
      <c r="BU1804" s="34">
        <f t="shared" si="1882"/>
        <v>-5</v>
      </c>
      <c r="BV1804" s="34">
        <f t="shared" si="1883"/>
        <v>-5</v>
      </c>
      <c r="BW1804" s="34">
        <f t="shared" si="1884"/>
        <v>-5</v>
      </c>
      <c r="BX1804" s="34">
        <f t="shared" si="1885"/>
        <v>-5</v>
      </c>
      <c r="BY1804" s="34">
        <f t="shared" si="1886"/>
        <v>1.6795727147509341</v>
      </c>
      <c r="BZ1804" s="36">
        <f t="shared" si="1900"/>
        <v>2.1206708404498006E-5</v>
      </c>
      <c r="CA1804" s="34">
        <f t="shared" si="1901"/>
        <v>1.4226562796174033E-2</v>
      </c>
    </row>
    <row r="1805" spans="1:79" x14ac:dyDescent="0.2">
      <c r="A1805" s="75">
        <f t="shared" si="1887"/>
        <v>4.8520547945206847</v>
      </c>
      <c r="B1805" s="34">
        <f t="shared" si="1905"/>
        <v>1771.0000000000498</v>
      </c>
      <c r="C1805">
        <f t="shared" si="1888"/>
        <v>15</v>
      </c>
      <c r="D1805" s="35">
        <f t="shared" si="1848"/>
        <v>3000</v>
      </c>
      <c r="E1805" s="27">
        <v>0</v>
      </c>
      <c r="F1805" s="64">
        <f t="shared" si="1889"/>
        <v>0.46593146951268899</v>
      </c>
      <c r="G1805" s="34">
        <v>0</v>
      </c>
      <c r="H1805" s="34">
        <f t="shared" si="1849"/>
        <v>1</v>
      </c>
      <c r="I1805" s="34">
        <f t="shared" si="1890"/>
        <v>6192.2292298236371</v>
      </c>
      <c r="J1805" s="34">
        <f t="shared" si="1850"/>
        <v>6255.8799378138792</v>
      </c>
      <c r="K1805" s="34">
        <f t="shared" si="1851"/>
        <v>5551.5463605770892</v>
      </c>
      <c r="L1805" s="36">
        <f t="shared" si="1902"/>
        <v>355.41038571398258</v>
      </c>
      <c r="M1805" s="34">
        <f t="shared" si="1852"/>
        <v>20.399243190166207</v>
      </c>
      <c r="N1805" s="34">
        <f t="shared" si="1891"/>
        <v>20.608929592805438</v>
      </c>
      <c r="O1805" s="34">
        <f t="shared" si="1853"/>
        <v>9.4970811430771391</v>
      </c>
      <c r="P1805">
        <f t="shared" si="1906"/>
        <v>9.6438893491943904</v>
      </c>
      <c r="Q1805" s="36">
        <f t="shared" si="1854"/>
        <v>16.451254778928632</v>
      </c>
      <c r="R1805" s="34">
        <f t="shared" si="1855"/>
        <v>9.6824906307048817</v>
      </c>
      <c r="S1805" s="34">
        <f t="shared" si="1856"/>
        <v>6.3037925209512355</v>
      </c>
      <c r="T1805" s="36">
        <f t="shared" si="1892"/>
        <v>1.6259131732736026E-13</v>
      </c>
      <c r="U1805" s="36">
        <f t="shared" si="1857"/>
        <v>3446.2876697264714</v>
      </c>
      <c r="V1805" s="36">
        <f t="shared" si="1858"/>
        <v>1.2064212893193062E-3</v>
      </c>
      <c r="W1805" s="68">
        <f t="shared" si="1859"/>
        <v>1.015458244897093</v>
      </c>
      <c r="X1805">
        <f t="shared" si="1860"/>
        <v>6.1083343857588055</v>
      </c>
      <c r="Y1805">
        <f t="shared" si="1861"/>
        <v>5.9191933886892012E-3</v>
      </c>
      <c r="Z1805" s="34">
        <f t="shared" si="1862"/>
        <v>1.8175536138477263E-3</v>
      </c>
      <c r="AA1805" s="36">
        <f t="shared" si="1863"/>
        <v>1.1880560282826454E-3</v>
      </c>
      <c r="AB1805" s="34">
        <f t="shared" si="1864"/>
        <v>2.2083287929023406E-4</v>
      </c>
      <c r="AC1805" s="36">
        <f t="shared" si="1865"/>
        <v>1.4129090601411305E-2</v>
      </c>
      <c r="AD1805" s="34">
        <f t="shared" si="1866"/>
        <v>0</v>
      </c>
      <c r="AE1805">
        <f t="shared" si="1893"/>
        <v>63.980919176631588</v>
      </c>
      <c r="AF1805" s="36">
        <f t="shared" si="1907"/>
        <v>0</v>
      </c>
      <c r="AG1805" s="34">
        <f t="shared" si="1867"/>
        <v>0.48944381818159455</v>
      </c>
      <c r="AH1805">
        <f t="shared" si="1903"/>
        <v>8.8881428827108921E-3</v>
      </c>
      <c r="AI1805" s="29">
        <f t="shared" si="1894"/>
        <v>0.48944381818159455</v>
      </c>
      <c r="AJ1805">
        <f t="shared" si="1895"/>
        <v>0.48944381818159455</v>
      </c>
      <c r="AK1805" s="36">
        <f t="shared" si="1908"/>
        <v>0</v>
      </c>
      <c r="AL1805" s="36">
        <f t="shared" si="1896"/>
        <v>-5.6421780176527178E-6</v>
      </c>
      <c r="AM1805" s="36">
        <f t="shared" si="1897"/>
        <v>-1.9071906734892062E-8</v>
      </c>
      <c r="AN1805" s="37">
        <f t="shared" si="1909"/>
        <v>2.6610477441831696E-306</v>
      </c>
      <c r="AO1805" s="36">
        <f t="shared" si="1910"/>
        <v>9.3071658203141318E-3</v>
      </c>
      <c r="AP1805" s="36">
        <f t="shared" si="1911"/>
        <v>8.6344452699275756E-5</v>
      </c>
      <c r="AQ1805" s="74">
        <f t="shared" si="1868"/>
        <v>0</v>
      </c>
      <c r="AR1805" s="73">
        <f t="shared" si="1869"/>
        <v>0</v>
      </c>
      <c r="AS1805" s="72">
        <f t="shared" si="1912"/>
        <v>8.0621774840142894E-7</v>
      </c>
      <c r="AT1805" s="37">
        <f t="shared" si="1870"/>
        <v>6.7330891910862644E-299</v>
      </c>
      <c r="AU1805" s="37">
        <f t="shared" si="1871"/>
        <v>1.7613614887343292E-3</v>
      </c>
      <c r="AV1805" s="34">
        <f t="shared" si="1872"/>
        <v>6.844904522664885E-5</v>
      </c>
      <c r="AW1805" s="34">
        <f t="shared" si="1873"/>
        <v>9.5495862704432388E-2</v>
      </c>
      <c r="AX1805" s="37">
        <f t="shared" si="1874"/>
        <v>0.48068685839891584</v>
      </c>
      <c r="AY1805" s="7">
        <f t="shared" si="1875"/>
        <v>1.5917094150456681</v>
      </c>
      <c r="AZ1805" s="37">
        <f t="shared" si="1876"/>
        <v>1.4961451032960089</v>
      </c>
      <c r="BA1805" s="2">
        <f>BE1805*'mass balance'!$B$17+BF1805*'mass balance'!$C$17+BG1805*'mass balance'!$D$17+BH1805*'mass balance'!$E$17</f>
        <v>1.6728178755874221E-5</v>
      </c>
      <c r="BB1805" s="2">
        <f>BE1805*'mass balance'!$B$18+BF1805*'mass balance'!$C$18+BG1805*'mass balance'!$D$18+BH1805*'mass balance'!$E$18</f>
        <v>1.6985535352118445E-5</v>
      </c>
      <c r="BC1805" s="2">
        <f>BE1805*'mass balance'!$B$19+BF1805*'mass balance'!$C$19+BG1805*'mass balance'!$D$19+BH1805*'mass balance'!$E$19</f>
        <v>-2.1231919190148059E-5</v>
      </c>
      <c r="BD1805" s="2">
        <f>BE1805*'mass balance'!$B$20+BF1805*'mass balance'!$C$20+BG1805*'mass balance'!$D$20+BH1805*'mass balance'!$E$20</f>
        <v>7.7206978873265637E-7</v>
      </c>
      <c r="BE1805" s="2">
        <f>N1805*'mass balance'!$H$11+R1805*'mass balance'!$I$11+S1805*'mass balance'!$J$11</f>
        <v>-4.9068879982870086E-5</v>
      </c>
      <c r="BF1805" s="2">
        <f>N1805*'mass balance'!$H$12+R1805*'mass balance'!$I$12+S1805*'mass balance'!$J$12</f>
        <v>1.5143363464259064E-5</v>
      </c>
      <c r="BG1805" s="2">
        <f>N1805*'mass balance'!$H$13+R1805*'mass balance'!$I$13+S1805*'mass balance'!$J$13</f>
        <v>7.970080070947104E-6</v>
      </c>
      <c r="BH1805" s="2">
        <f>N1805*'mass balance'!$H$14+R1805*'mass balance'!$I$14+S1805*'mass balance'!$J$14</f>
        <v>5.3669087481264156E-6</v>
      </c>
      <c r="BI1805" s="36">
        <f t="shared" si="1877"/>
        <v>1.984873985993231E-16</v>
      </c>
      <c r="BJ1805" s="36">
        <f t="shared" si="1878"/>
        <v>2.0223989383361332E-19</v>
      </c>
      <c r="BK1805" s="36">
        <f t="shared" si="1879"/>
        <v>6.1518272321337271E-16</v>
      </c>
      <c r="BL1805" s="36">
        <f t="shared" si="1880"/>
        <v>2.6984638959211715E-16</v>
      </c>
      <c r="BM1805" s="36">
        <f t="shared" si="1913"/>
        <v>2.9067344081444115E-13</v>
      </c>
      <c r="BN1805" s="36">
        <f t="shared" ca="1" si="1881"/>
        <v>0.69993657262968079</v>
      </c>
      <c r="BO1805" s="36">
        <f t="shared" ca="1" si="1898"/>
        <v>1</v>
      </c>
      <c r="BP1805" s="36">
        <f t="shared" si="1914"/>
        <v>-2.906734407539002E-13</v>
      </c>
      <c r="BQ1805" s="36">
        <f t="shared" si="1915"/>
        <v>0.99999999979172183</v>
      </c>
      <c r="BR1805" s="2">
        <f t="shared" si="1904"/>
        <v>-5</v>
      </c>
      <c r="BS1805">
        <v>0</v>
      </c>
      <c r="BT1805" s="37">
        <f t="shared" si="1899"/>
        <v>2.1284998988123426E-2</v>
      </c>
      <c r="BU1805" s="34">
        <f t="shared" si="1882"/>
        <v>-5</v>
      </c>
      <c r="BV1805" s="34">
        <f t="shared" si="1883"/>
        <v>-5</v>
      </c>
      <c r="BW1805" s="34">
        <f t="shared" si="1884"/>
        <v>-5</v>
      </c>
      <c r="BX1805" s="34">
        <f t="shared" si="1885"/>
        <v>-5</v>
      </c>
      <c r="BY1805" s="34">
        <f t="shared" si="1886"/>
        <v>1.6809037542241518</v>
      </c>
      <c r="BZ1805" s="36">
        <f t="shared" si="1900"/>
        <v>2.1231919190148059E-5</v>
      </c>
      <c r="CA1805" s="34">
        <f t="shared" si="1901"/>
        <v>1.4226560606476308E-2</v>
      </c>
    </row>
    <row r="1806" spans="1:79" x14ac:dyDescent="0.2">
      <c r="A1806" s="75">
        <f t="shared" si="1887"/>
        <v>4.854794520548082</v>
      </c>
      <c r="B1806" s="34">
        <f t="shared" si="1905"/>
        <v>1772.00000000005</v>
      </c>
      <c r="C1806">
        <f t="shared" si="1888"/>
        <v>15</v>
      </c>
      <c r="D1806" s="35">
        <f t="shared" si="1848"/>
        <v>3000</v>
      </c>
      <c r="E1806" s="27">
        <v>0</v>
      </c>
      <c r="F1806" s="64">
        <f t="shared" si="1889"/>
        <v>0.46593146951268899</v>
      </c>
      <c r="G1806" s="34">
        <v>0</v>
      </c>
      <c r="H1806" s="34">
        <f t="shared" si="1849"/>
        <v>1</v>
      </c>
      <c r="I1806" s="34">
        <f t="shared" si="1890"/>
        <v>6192.2292298236371</v>
      </c>
      <c r="J1806" s="34">
        <f t="shared" si="1850"/>
        <v>6260.8338477985244</v>
      </c>
      <c r="K1806" s="34">
        <f t="shared" si="1851"/>
        <v>5555.9425224630677</v>
      </c>
      <c r="L1806" s="36">
        <f t="shared" si="1902"/>
        <v>355.83263316524432</v>
      </c>
      <c r="M1806" s="34">
        <f t="shared" si="1852"/>
        <v>20.399243190166207</v>
      </c>
      <c r="N1806" s="34">
        <f t="shared" si="1891"/>
        <v>20.625249404422267</v>
      </c>
      <c r="O1806" s="34">
        <f t="shared" si="1853"/>
        <v>9.4970811430771391</v>
      </c>
      <c r="P1806">
        <f t="shared" si="1906"/>
        <v>9.6553468300717906</v>
      </c>
      <c r="Q1806" s="36">
        <f t="shared" si="1854"/>
        <v>16.465819348305274</v>
      </c>
      <c r="R1806" s="34">
        <f t="shared" si="1855"/>
        <v>9.6939704026557134</v>
      </c>
      <c r="S1806" s="34">
        <f t="shared" si="1856"/>
        <v>6.3064537879818587</v>
      </c>
      <c r="T1806" s="36">
        <f t="shared" si="1892"/>
        <v>1.6252697908069957E-13</v>
      </c>
      <c r="U1806" s="36">
        <f t="shared" si="1857"/>
        <v>3446.2876697264714</v>
      </c>
      <c r="V1806" s="36">
        <f t="shared" si="1858"/>
        <v>1.2069306032270258E-3</v>
      </c>
      <c r="W1806" s="68">
        <f t="shared" si="1859"/>
        <v>1.0166646661864123</v>
      </c>
      <c r="X1806">
        <f t="shared" si="1860"/>
        <v>6.1107524429122702</v>
      </c>
      <c r="Y1806">
        <f t="shared" si="1861"/>
        <v>5.9191933886892012E-3</v>
      </c>
      <c r="Z1806" s="34">
        <f t="shared" si="1862"/>
        <v>1.8175536138477263E-3</v>
      </c>
      <c r="AA1806" s="36">
        <f t="shared" si="1863"/>
        <v>1.1871471915654507E-3</v>
      </c>
      <c r="AB1806" s="34">
        <f t="shared" si="1864"/>
        <v>2.2083287929023406E-4</v>
      </c>
      <c r="AC1806" s="36">
        <f t="shared" si="1865"/>
        <v>1.4129090601411305E-2</v>
      </c>
      <c r="AD1806" s="34">
        <f t="shared" si="1866"/>
        <v>0</v>
      </c>
      <c r="AE1806">
        <f t="shared" si="1893"/>
        <v>63.980919176631588</v>
      </c>
      <c r="AF1806" s="36">
        <f t="shared" si="1907"/>
        <v>0</v>
      </c>
      <c r="AG1806" s="34">
        <f t="shared" si="1867"/>
        <v>0.48988963965021359</v>
      </c>
      <c r="AH1806">
        <f t="shared" si="1903"/>
        <v>8.8895572071944207E-3</v>
      </c>
      <c r="AI1806" s="29">
        <f t="shared" si="1894"/>
        <v>0.48988963965021359</v>
      </c>
      <c r="AJ1806">
        <f t="shared" si="1895"/>
        <v>0</v>
      </c>
      <c r="AK1806" s="36">
        <f t="shared" si="1908"/>
        <v>0</v>
      </c>
      <c r="AL1806" s="36">
        <f t="shared" si="1896"/>
        <v>-5.6387576237973301E-6</v>
      </c>
      <c r="AM1806" s="36">
        <f t="shared" si="1897"/>
        <v>-1.9067694100320489E-8</v>
      </c>
      <c r="AN1806" s="37">
        <f t="shared" si="1909"/>
        <v>2.6610477441831696E-306</v>
      </c>
      <c r="AO1806" s="36">
        <f t="shared" si="1910"/>
        <v>9.3015236422964789E-3</v>
      </c>
      <c r="AP1806" s="36">
        <f t="shared" si="1911"/>
        <v>8.6325380792540862E-5</v>
      </c>
      <c r="AQ1806" s="74">
        <f t="shared" si="1868"/>
        <v>0</v>
      </c>
      <c r="AR1806" s="73">
        <f t="shared" si="1869"/>
        <v>0</v>
      </c>
      <c r="AS1806" s="72">
        <f t="shared" si="1912"/>
        <v>8.0475240423965965E-7</v>
      </c>
      <c r="AT1806" s="37">
        <f t="shared" si="1870"/>
        <v>6.7453492264522379E-299</v>
      </c>
      <c r="AU1806" s="37">
        <f t="shared" si="1871"/>
        <v>1.7609724362707439E-3</v>
      </c>
      <c r="AV1806" s="34">
        <f t="shared" si="1872"/>
        <v>1.2210368807583141E-6</v>
      </c>
      <c r="AW1806" s="34">
        <f t="shared" si="1873"/>
        <v>9.5609317139794439E-2</v>
      </c>
      <c r="AX1806" s="37">
        <f t="shared" si="1874"/>
        <v>0.48125794131875299</v>
      </c>
      <c r="AY1806" s="7">
        <f t="shared" si="1875"/>
        <v>1.5935331456818405</v>
      </c>
      <c r="AZ1806" s="37">
        <f t="shared" si="1876"/>
        <v>1.4979226075051653</v>
      </c>
      <c r="BA1806" s="2">
        <f>BE1806*'mass balance'!$B$17+BF1806*'mass balance'!$C$17+BG1806*'mass balance'!$D$17+BH1806*'mass balance'!$E$17</f>
        <v>1.6748050212379257E-5</v>
      </c>
      <c r="BB1806" s="2">
        <f>BE1806*'mass balance'!$B$18+BF1806*'mass balance'!$C$18+BG1806*'mass balance'!$D$18+BH1806*'mass balance'!$E$18</f>
        <v>1.7005712523338946E-5</v>
      </c>
      <c r="BC1806" s="2">
        <f>BE1806*'mass balance'!$B$19+BF1806*'mass balance'!$C$19+BG1806*'mass balance'!$D$19+BH1806*'mass balance'!$E$19</f>
        <v>-2.1257140654173672E-5</v>
      </c>
      <c r="BD1806" s="2">
        <f>BE1806*'mass balance'!$B$20+BF1806*'mass balance'!$C$20+BG1806*'mass balance'!$D$20+BH1806*'mass balance'!$E$20</f>
        <v>7.7298693287904272E-7</v>
      </c>
      <c r="BE1806" s="2">
        <f>N1806*'mass balance'!$H$11+R1806*'mass balance'!$I$11+S1806*'mass balance'!$J$11</f>
        <v>-4.9107736677195871E-5</v>
      </c>
      <c r="BF1806" s="2">
        <f>N1806*'mass balance'!$H$12+R1806*'mass balance'!$I$12+S1806*'mass balance'!$J$12</f>
        <v>1.5149756525862253E-5</v>
      </c>
      <c r="BG1806" s="2">
        <f>N1806*'mass balance'!$H$13+R1806*'mass balance'!$I$13+S1806*'mass balance'!$J$13</f>
        <v>7.9738365754908505E-6</v>
      </c>
      <c r="BH1806" s="2">
        <f>N1806*'mass balance'!$H$14+R1806*'mass balance'!$I$14+S1806*'mass balance'!$J$14</f>
        <v>5.3711586990682977E-6</v>
      </c>
      <c r="BI1806" s="36">
        <f t="shared" si="1877"/>
        <v>1.984873985993231E-16</v>
      </c>
      <c r="BJ1806" s="36">
        <f t="shared" si="1878"/>
        <v>2.0227680091445357E-19</v>
      </c>
      <c r="BK1806" s="36">
        <f t="shared" si="1879"/>
        <v>6.153849631072063E-16</v>
      </c>
      <c r="BL1806" s="36">
        <f t="shared" si="1880"/>
        <v>2.6999245679811789E-16</v>
      </c>
      <c r="BM1806" s="36">
        <f t="shared" si="1913"/>
        <v>2.9094328720403327E-13</v>
      </c>
      <c r="BN1806" s="36">
        <f t="shared" ca="1" si="1881"/>
        <v>0.65943816132271482</v>
      </c>
      <c r="BO1806" s="36">
        <f t="shared" ca="1" si="1898"/>
        <v>1</v>
      </c>
      <c r="BP1806" s="36">
        <f t="shared" si="1914"/>
        <v>-2.9094328714335157E-13</v>
      </c>
      <c r="BQ1806" s="36">
        <f t="shared" si="1915"/>
        <v>0.99999999979143117</v>
      </c>
      <c r="BR1806" s="2">
        <f t="shared" si="1904"/>
        <v>-5</v>
      </c>
      <c r="BS1806">
        <v>0</v>
      </c>
      <c r="BT1806" s="37">
        <f t="shared" si="1899"/>
        <v>2.1310283505809102E-2</v>
      </c>
      <c r="BU1806" s="34">
        <f t="shared" si="1882"/>
        <v>-5</v>
      </c>
      <c r="BV1806" s="34">
        <f t="shared" si="1883"/>
        <v>-5</v>
      </c>
      <c r="BW1806" s="34">
        <f t="shared" si="1884"/>
        <v>-5</v>
      </c>
      <c r="BX1806" s="34">
        <f t="shared" si="1885"/>
        <v>-5</v>
      </c>
      <c r="BY1806" s="34">
        <f t="shared" si="1886"/>
        <v>1.6822348293045648</v>
      </c>
      <c r="BZ1806" s="36">
        <f t="shared" si="1900"/>
        <v>2.1257140654173672E-5</v>
      </c>
      <c r="CA1806" s="34">
        <f t="shared" si="1901"/>
        <v>1.4226558434351968E-2</v>
      </c>
    </row>
    <row r="1807" spans="1:79" x14ac:dyDescent="0.2">
      <c r="A1807" s="75">
        <f t="shared" si="1887"/>
        <v>4.8575342465754794</v>
      </c>
      <c r="B1807" s="34">
        <f t="shared" si="1905"/>
        <v>1773.00000000005</v>
      </c>
      <c r="C1807">
        <f t="shared" si="1888"/>
        <v>15</v>
      </c>
      <c r="D1807" s="35">
        <f t="shared" si="1848"/>
        <v>3000</v>
      </c>
      <c r="E1807" s="27">
        <v>0</v>
      </c>
      <c r="F1807" s="64">
        <f t="shared" si="1889"/>
        <v>0.46593146951268899</v>
      </c>
      <c r="G1807" s="34">
        <v>0</v>
      </c>
      <c r="H1807" s="34">
        <f t="shared" si="1849"/>
        <v>1</v>
      </c>
      <c r="I1807" s="34">
        <f t="shared" si="1890"/>
        <v>6192.2292298236371</v>
      </c>
      <c r="J1807" s="34">
        <f t="shared" si="1850"/>
        <v>6265.7878888051018</v>
      </c>
      <c r="K1807" s="34">
        <f t="shared" si="1851"/>
        <v>5560.3388006195546</v>
      </c>
      <c r="L1807" s="36">
        <f t="shared" si="1902"/>
        <v>356.25505887637371</v>
      </c>
      <c r="M1807" s="34">
        <f t="shared" si="1852"/>
        <v>20.399243190166207</v>
      </c>
      <c r="N1807" s="34">
        <f t="shared" si="1891"/>
        <v>20.641569647668511</v>
      </c>
      <c r="O1807" s="34">
        <f t="shared" si="1853"/>
        <v>9.4970811430771391</v>
      </c>
      <c r="P1807">
        <f t="shared" si="1906"/>
        <v>9.6668091479447007</v>
      </c>
      <c r="Q1807" s="36">
        <f t="shared" si="1854"/>
        <v>16.4803861270019</v>
      </c>
      <c r="R1807" s="34">
        <f t="shared" si="1855"/>
        <v>9.7054550149834178</v>
      </c>
      <c r="S1807" s="34">
        <f t="shared" si="1856"/>
        <v>6.3091123597096708</v>
      </c>
      <c r="T1807" s="36">
        <f t="shared" si="1892"/>
        <v>1.6246271545199596E-13</v>
      </c>
      <c r="U1807" s="36">
        <f t="shared" si="1857"/>
        <v>3446.2876697264714</v>
      </c>
      <c r="V1807" s="36">
        <f t="shared" si="1858"/>
        <v>1.2074394013070638E-3</v>
      </c>
      <c r="W1807" s="68">
        <f t="shared" si="1859"/>
        <v>1.0178715967896392</v>
      </c>
      <c r="X1807">
        <f t="shared" si="1860"/>
        <v>6.1131696075213835</v>
      </c>
      <c r="Y1807">
        <f t="shared" si="1861"/>
        <v>5.9191933886892012E-3</v>
      </c>
      <c r="Z1807" s="34">
        <f t="shared" si="1862"/>
        <v>1.8175536138477263E-3</v>
      </c>
      <c r="AA1807" s="36">
        <f t="shared" si="1863"/>
        <v>1.1862394088953069E-3</v>
      </c>
      <c r="AB1807" s="34">
        <f t="shared" si="1864"/>
        <v>2.2083287929023406E-4</v>
      </c>
      <c r="AC1807" s="36">
        <f t="shared" si="1865"/>
        <v>1.4129090601411305E-2</v>
      </c>
      <c r="AD1807" s="34">
        <f t="shared" si="1866"/>
        <v>0</v>
      </c>
      <c r="AE1807">
        <f t="shared" si="1893"/>
        <v>63.980919176631588</v>
      </c>
      <c r="AF1807" s="36">
        <f t="shared" si="1907"/>
        <v>0</v>
      </c>
      <c r="AG1807" s="34">
        <f t="shared" si="1867"/>
        <v>0.4903355287461173</v>
      </c>
      <c r="AH1807">
        <f t="shared" si="1903"/>
        <v>8.8909684427384006E-3</v>
      </c>
      <c r="AI1807" s="29">
        <f t="shared" si="1894"/>
        <v>0.4903355287461173</v>
      </c>
      <c r="AJ1807">
        <f t="shared" si="1895"/>
        <v>0.4903355287461173</v>
      </c>
      <c r="AK1807" s="36">
        <f t="shared" si="1908"/>
        <v>0</v>
      </c>
      <c r="AL1807" s="36">
        <f t="shared" si="1896"/>
        <v>-5.6353393034486776E-6</v>
      </c>
      <c r="AM1807" s="36">
        <f t="shared" si="1897"/>
        <v>-1.9063482396242666E-8</v>
      </c>
      <c r="AN1807" s="37">
        <f t="shared" si="1909"/>
        <v>2.6610477441831696E-306</v>
      </c>
      <c r="AO1807" s="36">
        <f t="shared" si="1910"/>
        <v>9.2958848846726814E-3</v>
      </c>
      <c r="AP1807" s="36">
        <f t="shared" si="1911"/>
        <v>8.6306313098440536E-5</v>
      </c>
      <c r="AQ1807" s="74">
        <f t="shared" si="1868"/>
        <v>0</v>
      </c>
      <c r="AR1807" s="73">
        <f t="shared" si="1869"/>
        <v>0</v>
      </c>
      <c r="AS1807" s="72">
        <f t="shared" si="1912"/>
        <v>8.0328972341979354E-7</v>
      </c>
      <c r="AT1807" s="37">
        <f t="shared" si="1870"/>
        <v>6.7576315856673254E-299</v>
      </c>
      <c r="AU1807" s="37">
        <f t="shared" si="1871"/>
        <v>1.7605834697417156E-3</v>
      </c>
      <c r="AV1807" s="34">
        <f t="shared" si="1872"/>
        <v>6.8571915418469249E-5</v>
      </c>
      <c r="AW1807" s="34">
        <f t="shared" si="1873"/>
        <v>9.5722819472124396E-2</v>
      </c>
      <c r="AX1807" s="37">
        <f t="shared" si="1874"/>
        <v>0.48182926533220799</v>
      </c>
      <c r="AY1807" s="7">
        <f t="shared" si="1875"/>
        <v>1.5954922535093903</v>
      </c>
      <c r="AZ1807" s="37">
        <f t="shared" si="1876"/>
        <v>1.4997008621218473</v>
      </c>
      <c r="BA1807" s="2">
        <f>BE1807*'mass balance'!$B$17+BF1807*'mass balance'!$C$17+BG1807*'mass balance'!$D$17+BH1807*'mass balance'!$E$17</f>
        <v>1.6767930073648327E-5</v>
      </c>
      <c r="BB1807" s="2">
        <f>BE1807*'mass balance'!$B$18+BF1807*'mass balance'!$C$18+BG1807*'mass balance'!$D$18+BH1807*'mass balance'!$E$18</f>
        <v>1.7025898228627535E-5</v>
      </c>
      <c r="BC1807" s="2">
        <f>BE1807*'mass balance'!$B$19+BF1807*'mass balance'!$C$19+BG1807*'mass balance'!$D$19+BH1807*'mass balance'!$E$19</f>
        <v>-2.1282372785784413E-5</v>
      </c>
      <c r="BD1807" s="2">
        <f>BE1807*'mass balance'!$B$20+BF1807*'mass balance'!$C$20+BG1807*'mass balance'!$D$20+BH1807*'mass balance'!$E$20</f>
        <v>7.7390446493761508E-7</v>
      </c>
      <c r="BE1807" s="2">
        <f>N1807*'mass balance'!$H$11+R1807*'mass balance'!$I$11+S1807*'mass balance'!$J$11</f>
        <v>-4.9146594399210739E-5</v>
      </c>
      <c r="BF1807" s="2">
        <f>N1807*'mass balance'!$H$12+R1807*'mass balance'!$I$12+S1807*'mass balance'!$J$12</f>
        <v>1.5156143112640967E-5</v>
      </c>
      <c r="BG1807" s="2">
        <f>N1807*'mass balance'!$H$13+R1807*'mass balance'!$I$13+S1807*'mass balance'!$J$13</f>
        <v>7.977590125819696E-6</v>
      </c>
      <c r="BH1807" s="2">
        <f>N1807*'mass balance'!$H$14+R1807*'mass balance'!$I$14+S1807*'mass balance'!$J$14</f>
        <v>5.3754087624136736E-6</v>
      </c>
      <c r="BI1807" s="36">
        <f t="shared" si="1877"/>
        <v>1.984873985993231E-16</v>
      </c>
      <c r="BJ1807" s="36">
        <f t="shared" si="1878"/>
        <v>2.0231371021261445E-19</v>
      </c>
      <c r="BK1807" s="36">
        <f t="shared" si="1879"/>
        <v>6.1558723990812079E-16</v>
      </c>
      <c r="BL1807" s="36">
        <f t="shared" si="1880"/>
        <v>2.7013857118079244E-16</v>
      </c>
      <c r="BM1807" s="36">
        <f t="shared" si="1913"/>
        <v>2.9121327966083141E-13</v>
      </c>
      <c r="BN1807" s="36">
        <f t="shared" ca="1" si="1881"/>
        <v>2.9293118250056649E-2</v>
      </c>
      <c r="BO1807" s="36">
        <f t="shared" ca="1" si="1898"/>
        <v>1</v>
      </c>
      <c r="BP1807" s="36">
        <f t="shared" si="1914"/>
        <v>-2.9121327960000864E-13</v>
      </c>
      <c r="BQ1807" s="36">
        <f t="shared" si="1915"/>
        <v>0.99999999979114018</v>
      </c>
      <c r="BR1807" s="2">
        <f t="shared" si="1904"/>
        <v>-5</v>
      </c>
      <c r="BS1807">
        <v>0</v>
      </c>
      <c r="BT1807" s="37">
        <f t="shared" si="1899"/>
        <v>2.1335578717748872E-2</v>
      </c>
      <c r="BU1807" s="34">
        <f t="shared" si="1882"/>
        <v>-5</v>
      </c>
      <c r="BV1807" s="34">
        <f t="shared" si="1883"/>
        <v>-5</v>
      </c>
      <c r="BW1807" s="34">
        <f t="shared" si="1884"/>
        <v>-5</v>
      </c>
      <c r="BX1807" s="34">
        <f t="shared" si="1885"/>
        <v>-5</v>
      </c>
      <c r="BY1807" s="34">
        <f t="shared" si="1886"/>
        <v>1.6835659395894988</v>
      </c>
      <c r="BZ1807" s="36">
        <f t="shared" si="1900"/>
        <v>2.1282372785784413E-5</v>
      </c>
      <c r="CA1807" s="34">
        <f t="shared" si="1901"/>
        <v>1.4226556279738543E-2</v>
      </c>
    </row>
    <row r="1808" spans="1:79" x14ac:dyDescent="0.2">
      <c r="A1808" s="75">
        <f t="shared" si="1887"/>
        <v>4.8602739726028767</v>
      </c>
      <c r="B1808" s="34">
        <f t="shared" si="1905"/>
        <v>1774.00000000005</v>
      </c>
      <c r="C1808">
        <f t="shared" si="1888"/>
        <v>15</v>
      </c>
      <c r="D1808" s="35">
        <f t="shared" si="1848"/>
        <v>3000</v>
      </c>
      <c r="E1808" s="27">
        <v>0</v>
      </c>
      <c r="F1808" s="64">
        <f t="shared" si="1889"/>
        <v>0.46593146951268899</v>
      </c>
      <c r="G1808" s="34">
        <v>0</v>
      </c>
      <c r="H1808" s="34">
        <f t="shared" si="1849"/>
        <v>1</v>
      </c>
      <c r="I1808" s="34">
        <f t="shared" si="1890"/>
        <v>6192.2292298236371</v>
      </c>
      <c r="J1808" s="34">
        <f t="shared" si="1850"/>
        <v>6270.7420593365896</v>
      </c>
      <c r="K1808" s="34">
        <f t="shared" si="1851"/>
        <v>5564.7351937180729</v>
      </c>
      <c r="L1808" s="36">
        <f t="shared" si="1902"/>
        <v>356.67766266683122</v>
      </c>
      <c r="M1808" s="34">
        <f t="shared" si="1852"/>
        <v>20.399243190166207</v>
      </c>
      <c r="N1808" s="34">
        <f t="shared" si="1891"/>
        <v>20.657890317612488</v>
      </c>
      <c r="O1808" s="34">
        <f t="shared" si="1853"/>
        <v>9.4970811430771391</v>
      </c>
      <c r="P1808">
        <f t="shared" si="1906"/>
        <v>9.6782762979142625</v>
      </c>
      <c r="Q1808" s="36">
        <f t="shared" si="1854"/>
        <v>16.494955110039307</v>
      </c>
      <c r="R1808" s="34">
        <f t="shared" si="1855"/>
        <v>9.7169444627815178</v>
      </c>
      <c r="S1808" s="34">
        <f t="shared" si="1856"/>
        <v>6.3117682362067402</v>
      </c>
      <c r="T1808" s="36">
        <f t="shared" si="1892"/>
        <v>1.6239852631591599E-13</v>
      </c>
      <c r="U1808" s="36">
        <f t="shared" si="1857"/>
        <v>3446.2876697264714</v>
      </c>
      <c r="V1808" s="36">
        <f t="shared" si="1858"/>
        <v>1.2079476835732115E-3</v>
      </c>
      <c r="W1808" s="68">
        <f t="shared" si="1859"/>
        <v>1.0190790361909463</v>
      </c>
      <c r="X1808">
        <f t="shared" si="1860"/>
        <v>6.1155858799144811</v>
      </c>
      <c r="Y1808">
        <f t="shared" si="1861"/>
        <v>5.9191933886892012E-3</v>
      </c>
      <c r="Z1808" s="34">
        <f t="shared" si="1862"/>
        <v>1.8175536138477263E-3</v>
      </c>
      <c r="AA1808" s="36">
        <f t="shared" si="1863"/>
        <v>1.1853326785017651E-3</v>
      </c>
      <c r="AB1808" s="34">
        <f t="shared" si="1864"/>
        <v>2.2083287929023406E-4</v>
      </c>
      <c r="AC1808" s="36">
        <f t="shared" si="1865"/>
        <v>1.4129090601411305E-2</v>
      </c>
      <c r="AD1808" s="34">
        <f t="shared" si="1866"/>
        <v>0</v>
      </c>
      <c r="AE1808">
        <f t="shared" si="1893"/>
        <v>63.980919176631588</v>
      </c>
      <c r="AF1808" s="36">
        <f t="shared" si="1907"/>
        <v>0</v>
      </c>
      <c r="AG1808" s="34">
        <f t="shared" si="1867"/>
        <v>0.49078148531689225</v>
      </c>
      <c r="AH1808">
        <f t="shared" si="1903"/>
        <v>8.8923765913764274E-3</v>
      </c>
      <c r="AI1808" s="29">
        <f t="shared" si="1894"/>
        <v>0.49078148531689225</v>
      </c>
      <c r="AJ1808">
        <f t="shared" si="1895"/>
        <v>0</v>
      </c>
      <c r="AK1808" s="36">
        <f t="shared" si="1908"/>
        <v>0</v>
      </c>
      <c r="AL1808" s="36">
        <f t="shared" si="1896"/>
        <v>-5.6319230553497625E-6</v>
      </c>
      <c r="AM1808" s="36">
        <f t="shared" si="1897"/>
        <v>-1.9059271622453066E-8</v>
      </c>
      <c r="AN1808" s="37">
        <f t="shared" si="1909"/>
        <v>2.6610477441831696E-306</v>
      </c>
      <c r="AO1808" s="36">
        <f t="shared" si="1910"/>
        <v>9.2902495453692328E-3</v>
      </c>
      <c r="AP1808" s="36">
        <f t="shared" si="1911"/>
        <v>8.6287249616044288E-5</v>
      </c>
      <c r="AQ1808" s="74">
        <f t="shared" si="1868"/>
        <v>0</v>
      </c>
      <c r="AR1808" s="73">
        <f t="shared" si="1869"/>
        <v>0</v>
      </c>
      <c r="AS1808" s="72">
        <f t="shared" si="1912"/>
        <v>8.0182970110106337E-7</v>
      </c>
      <c r="AT1808" s="37">
        <f t="shared" si="1870"/>
        <v>6.7699363093802066E-299</v>
      </c>
      <c r="AU1808" s="37">
        <f t="shared" si="1871"/>
        <v>1.760194589128263E-3</v>
      </c>
      <c r="AV1808" s="34">
        <f t="shared" si="1872"/>
        <v>1.2214241409994059E-6</v>
      </c>
      <c r="AW1808" s="34">
        <f t="shared" si="1873"/>
        <v>9.5836369652912826E-2</v>
      </c>
      <c r="AX1808" s="37">
        <f t="shared" si="1874"/>
        <v>0.4824008301951041</v>
      </c>
      <c r="AY1808" s="7">
        <f t="shared" si="1875"/>
        <v>1.5973174574631042</v>
      </c>
      <c r="AZ1808" s="37">
        <f t="shared" si="1876"/>
        <v>1.5014798663860505</v>
      </c>
      <c r="BA1808" s="2">
        <f>BE1808*'mass balance'!$B$17+BF1808*'mass balance'!$C$17+BG1808*'mass balance'!$D$17+BH1808*'mass balance'!$E$17</f>
        <v>1.6787818331180068E-5</v>
      </c>
      <c r="BB1808" s="2">
        <f>BE1808*'mass balance'!$B$18+BF1808*'mass balance'!$C$18+BG1808*'mass balance'!$D$18+BH1808*'mass balance'!$E$18</f>
        <v>1.7046092459352073E-5</v>
      </c>
      <c r="BC1808" s="2">
        <f>BE1808*'mass balance'!$B$19+BF1808*'mass balance'!$C$19+BG1808*'mass balance'!$D$19+BH1808*'mass balance'!$E$19</f>
        <v>-2.1307615574190086E-5</v>
      </c>
      <c r="BD1808" s="2">
        <f>BE1808*'mass balance'!$B$20+BF1808*'mass balance'!$C$20+BG1808*'mass balance'!$D$20+BH1808*'mass balance'!$E$20</f>
        <v>7.7482238451600322E-7</v>
      </c>
      <c r="BE1808" s="2">
        <f>N1808*'mass balance'!$H$11+R1808*'mass balance'!$I$11+S1808*'mass balance'!$J$11</f>
        <v>-4.9185453137172585E-5</v>
      </c>
      <c r="BF1808" s="2">
        <f>N1808*'mass balance'!$H$12+R1808*'mass balance'!$I$12+S1808*'mass balance'!$J$12</f>
        <v>1.5162523224768331E-5</v>
      </c>
      <c r="BG1808" s="2">
        <f>N1808*'mass balance'!$H$13+R1808*'mass balance'!$I$13+S1808*'mass balance'!$J$13</f>
        <v>7.9813407217659159E-6</v>
      </c>
      <c r="BH1808" s="2">
        <f>N1808*'mass balance'!$H$14+R1808*'mass balance'!$I$14+S1808*'mass balance'!$J$14</f>
        <v>5.3796589368782508E-6</v>
      </c>
      <c r="BI1808" s="36">
        <f t="shared" si="1877"/>
        <v>1.984873985993231E-16</v>
      </c>
      <c r="BJ1808" s="36">
        <f t="shared" si="1878"/>
        <v>2.0235062172694582E-19</v>
      </c>
      <c r="BK1808" s="36">
        <f t="shared" si="1879"/>
        <v>6.1578955361833337E-16</v>
      </c>
      <c r="BL1808" s="36">
        <f t="shared" si="1880"/>
        <v>2.7028473274653211E-16</v>
      </c>
      <c r="BM1808" s="36">
        <f t="shared" si="1913"/>
        <v>2.9148341823201221E-13</v>
      </c>
      <c r="BN1808" s="36">
        <f t="shared" ca="1" si="1881"/>
        <v>0.29406623651025943</v>
      </c>
      <c r="BO1808" s="36">
        <f t="shared" ca="1" si="1898"/>
        <v>1</v>
      </c>
      <c r="BP1808" s="36">
        <f t="shared" si="1914"/>
        <v>-2.9148341817104813E-13</v>
      </c>
      <c r="BQ1808" s="36">
        <f t="shared" si="1915"/>
        <v>0.99999999979084897</v>
      </c>
      <c r="BR1808" s="2">
        <f t="shared" si="1904"/>
        <v>-5</v>
      </c>
      <c r="BS1808">
        <v>0</v>
      </c>
      <c r="BT1808" s="37">
        <f t="shared" si="1899"/>
        <v>2.1360884613125557E-2</v>
      </c>
      <c r="BU1808" s="34">
        <f t="shared" si="1882"/>
        <v>-5</v>
      </c>
      <c r="BV1808" s="34">
        <f t="shared" si="1883"/>
        <v>-5</v>
      </c>
      <c r="BW1808" s="34">
        <f t="shared" si="1884"/>
        <v>-5</v>
      </c>
      <c r="BX1808" s="34">
        <f t="shared" si="1885"/>
        <v>-5</v>
      </c>
      <c r="BY1808" s="34">
        <f t="shared" si="1886"/>
        <v>1.6848970846767166</v>
      </c>
      <c r="BZ1808" s="36">
        <f t="shared" si="1900"/>
        <v>2.1307615574190086E-5</v>
      </c>
      <c r="CA1808" s="34">
        <f t="shared" si="1901"/>
        <v>1.4226554142573757E-2</v>
      </c>
    </row>
    <row r="1809" spans="1:79" x14ac:dyDescent="0.2">
      <c r="A1809" s="75">
        <f t="shared" si="1887"/>
        <v>4.8630136986302741</v>
      </c>
      <c r="B1809" s="34">
        <f t="shared" si="1905"/>
        <v>1775.00000000005</v>
      </c>
      <c r="C1809">
        <f t="shared" si="1888"/>
        <v>15</v>
      </c>
      <c r="D1809" s="35">
        <f t="shared" si="1848"/>
        <v>3000</v>
      </c>
      <c r="E1809" s="27">
        <v>0</v>
      </c>
      <c r="F1809" s="64">
        <f t="shared" si="1889"/>
        <v>0.46593146951268899</v>
      </c>
      <c r="G1809" s="34">
        <v>0</v>
      </c>
      <c r="H1809" s="34">
        <f t="shared" si="1849"/>
        <v>1</v>
      </c>
      <c r="I1809" s="34">
        <f t="shared" si="1890"/>
        <v>6192.2292298236371</v>
      </c>
      <c r="J1809" s="34">
        <f t="shared" si="1850"/>
        <v>6275.6963578975883</v>
      </c>
      <c r="K1809" s="34">
        <f t="shared" si="1851"/>
        <v>5569.1317004315852</v>
      </c>
      <c r="L1809" s="36">
        <f t="shared" si="1902"/>
        <v>357.10044435608182</v>
      </c>
      <c r="M1809" s="34">
        <f t="shared" si="1852"/>
        <v>20.399243190166207</v>
      </c>
      <c r="N1809" s="34">
        <f t="shared" si="1891"/>
        <v>20.67421140932785</v>
      </c>
      <c r="O1809" s="34">
        <f t="shared" si="1853"/>
        <v>9.4970811430771391</v>
      </c>
      <c r="P1809">
        <f t="shared" si="1906"/>
        <v>9.6897482750817474</v>
      </c>
      <c r="Q1809" s="36">
        <f t="shared" si="1854"/>
        <v>16.509526292441596</v>
      </c>
      <c r="R1809" s="34">
        <f t="shared" si="1855"/>
        <v>9.7284387411436697</v>
      </c>
      <c r="S1809" s="34">
        <f t="shared" si="1856"/>
        <v>6.3144214175482105</v>
      </c>
      <c r="T1809" s="36">
        <f t="shared" si="1892"/>
        <v>1.6233441154740646E-13</v>
      </c>
      <c r="U1809" s="36">
        <f t="shared" si="1857"/>
        <v>3446.2876697264714</v>
      </c>
      <c r="V1809" s="36">
        <f t="shared" si="1858"/>
        <v>1.2084554500398476E-3</v>
      </c>
      <c r="W1809" s="68">
        <f t="shared" si="1859"/>
        <v>1.0202869838745194</v>
      </c>
      <c r="X1809">
        <f t="shared" si="1860"/>
        <v>6.1180012604197813</v>
      </c>
      <c r="Y1809">
        <f t="shared" si="1861"/>
        <v>5.9191933886892012E-3</v>
      </c>
      <c r="Z1809" s="34">
        <f t="shared" si="1862"/>
        <v>1.8175536138477263E-3</v>
      </c>
      <c r="AA1809" s="36">
        <f t="shared" si="1863"/>
        <v>1.184426998618332E-3</v>
      </c>
      <c r="AB1809" s="34">
        <f t="shared" si="1864"/>
        <v>2.2083287929023406E-4</v>
      </c>
      <c r="AC1809" s="36">
        <f t="shared" si="1865"/>
        <v>1.4129090601411305E-2</v>
      </c>
      <c r="AD1809" s="34">
        <f t="shared" si="1866"/>
        <v>0</v>
      </c>
      <c r="AE1809">
        <f t="shared" si="1893"/>
        <v>63.980919176631588</v>
      </c>
      <c r="AF1809" s="36">
        <f t="shared" si="1907"/>
        <v>0</v>
      </c>
      <c r="AG1809" s="34">
        <f t="shared" si="1867"/>
        <v>0.4912275092102264</v>
      </c>
      <c r="AH1809">
        <f t="shared" si="1903"/>
        <v>8.8937816551417637E-3</v>
      </c>
      <c r="AI1809" s="29">
        <f t="shared" si="1894"/>
        <v>0.4912275092102264</v>
      </c>
      <c r="AJ1809">
        <f t="shared" si="1895"/>
        <v>0.4912275092102264</v>
      </c>
      <c r="AK1809" s="36">
        <f t="shared" si="1908"/>
        <v>0</v>
      </c>
      <c r="AL1809" s="36">
        <f t="shared" si="1896"/>
        <v>-5.6285088782443493E-6</v>
      </c>
      <c r="AM1809" s="36">
        <f t="shared" si="1897"/>
        <v>-1.9055061778746204E-8</v>
      </c>
      <c r="AN1809" s="37">
        <f t="shared" si="1909"/>
        <v>2.6610477441831696E-306</v>
      </c>
      <c r="AO1809" s="36">
        <f t="shared" si="1910"/>
        <v>9.2846176223138829E-3</v>
      </c>
      <c r="AP1809" s="36">
        <f t="shared" si="1911"/>
        <v>8.6268190344421832E-5</v>
      </c>
      <c r="AQ1809" s="74">
        <f t="shared" si="1868"/>
        <v>0</v>
      </c>
      <c r="AR1809" s="73">
        <f t="shared" si="1869"/>
        <v>0</v>
      </c>
      <c r="AS1809" s="72">
        <f t="shared" si="1912"/>
        <v>8.0037233245150022E-7</v>
      </c>
      <c r="AT1809" s="37">
        <f t="shared" si="1870"/>
        <v>6.7822634383135744E-299</v>
      </c>
      <c r="AU1809" s="37">
        <f t="shared" si="1871"/>
        <v>1.7598057944114092E-3</v>
      </c>
      <c r="AV1809" s="34">
        <f t="shared" si="1872"/>
        <v>6.8694820986679874E-5</v>
      </c>
      <c r="AW1809" s="34">
        <f t="shared" si="1873"/>
        <v>9.5949967633651378E-2</v>
      </c>
      <c r="AX1809" s="37">
        <f t="shared" si="1874"/>
        <v>0.48297263566327076</v>
      </c>
      <c r="AY1809" s="7">
        <f t="shared" si="1875"/>
        <v>1.5992782819924285</v>
      </c>
      <c r="AZ1809" s="37">
        <f t="shared" si="1876"/>
        <v>1.5032596195377903</v>
      </c>
      <c r="BA1809" s="2">
        <f>BE1809*'mass balance'!$B$17+BF1809*'mass balance'!$C$17+BG1809*'mass balance'!$D$17+BH1809*'mass balance'!$E$17</f>
        <v>1.6807714976473334E-5</v>
      </c>
      <c r="BB1809" s="2">
        <f>BE1809*'mass balance'!$B$18+BF1809*'mass balance'!$C$18+BG1809*'mass balance'!$D$18+BH1809*'mass balance'!$E$18</f>
        <v>1.7066295206880621E-5</v>
      </c>
      <c r="BC1809" s="2">
        <f>BE1809*'mass balance'!$B$19+BF1809*'mass balance'!$C$19+BG1809*'mass balance'!$D$19+BH1809*'mass balance'!$E$19</f>
        <v>-2.1332869008600768E-5</v>
      </c>
      <c r="BD1809" s="2">
        <f>BE1809*'mass balance'!$B$20+BF1809*'mass balance'!$C$20+BG1809*'mass balance'!$D$20+BH1809*'mass balance'!$E$20</f>
        <v>7.7574069122184614E-7</v>
      </c>
      <c r="BE1809" s="2">
        <f>N1809*'mass balance'!$H$11+R1809*'mass balance'!$I$11+S1809*'mass balance'!$J$11</f>
        <v>-4.922431287935202E-5</v>
      </c>
      <c r="BF1809" s="2">
        <f>N1809*'mass balance'!$H$12+R1809*'mass balance'!$I$12+S1809*'mass balance'!$J$12</f>
        <v>1.5168896862424859E-5</v>
      </c>
      <c r="BG1809" s="2">
        <f>N1809*'mass balance'!$H$13+R1809*'mass balance'!$I$13+S1809*'mass balance'!$J$13</f>
        <v>7.9850883631654656E-6</v>
      </c>
      <c r="BH1809" s="2">
        <f>N1809*'mass balance'!$H$14+R1809*'mass balance'!$I$14+S1809*'mass balance'!$J$14</f>
        <v>5.3839092211791268E-6</v>
      </c>
      <c r="BI1809" s="36">
        <f t="shared" si="1877"/>
        <v>1.984873985993231E-16</v>
      </c>
      <c r="BJ1809" s="36">
        <f t="shared" si="1878"/>
        <v>2.0238753545629826E-19</v>
      </c>
      <c r="BK1809" s="36">
        <f t="shared" si="1879"/>
        <v>6.1599190424006034E-16</v>
      </c>
      <c r="BL1809" s="36">
        <f t="shared" si="1880"/>
        <v>2.7043094150172676E-16</v>
      </c>
      <c r="BM1809" s="36">
        <f t="shared" si="1913"/>
        <v>2.9175370296475876E-13</v>
      </c>
      <c r="BN1809" s="36">
        <f t="shared" ca="1" si="1881"/>
        <v>0.62634789503766208</v>
      </c>
      <c r="BO1809" s="36">
        <f t="shared" ca="1" si="1898"/>
        <v>1</v>
      </c>
      <c r="BP1809" s="36">
        <f t="shared" si="1914"/>
        <v>-2.9175370290365316E-13</v>
      </c>
      <c r="BQ1809" s="36">
        <f t="shared" si="1915"/>
        <v>0.99999999979055754</v>
      </c>
      <c r="BR1809" s="2">
        <f t="shared" si="1904"/>
        <v>-5</v>
      </c>
      <c r="BS1809">
        <v>0</v>
      </c>
      <c r="BT1809" s="37">
        <f t="shared" si="1899"/>
        <v>2.1386201181122267E-2</v>
      </c>
      <c r="BU1809" s="34">
        <f t="shared" si="1882"/>
        <v>-5</v>
      </c>
      <c r="BV1809" s="34">
        <f t="shared" si="1883"/>
        <v>-5</v>
      </c>
      <c r="BW1809" s="34">
        <f t="shared" si="1884"/>
        <v>-5</v>
      </c>
      <c r="BX1809" s="34">
        <f t="shared" si="1885"/>
        <v>-5</v>
      </c>
      <c r="BY1809" s="34">
        <f t="shared" si="1886"/>
        <v>1.6862282641644162</v>
      </c>
      <c r="BZ1809" s="36">
        <f t="shared" si="1900"/>
        <v>2.1332869008600768E-5</v>
      </c>
      <c r="CA1809" s="34">
        <f t="shared" si="1901"/>
        <v>1.4226552022795581E-2</v>
      </c>
    </row>
    <row r="1810" spans="1:79" x14ac:dyDescent="0.2">
      <c r="A1810" s="75">
        <f t="shared" si="1887"/>
        <v>4.8657534246576715</v>
      </c>
      <c r="B1810" s="34">
        <f t="shared" si="1905"/>
        <v>1776.00000000005</v>
      </c>
      <c r="C1810">
        <f t="shared" si="1888"/>
        <v>15</v>
      </c>
      <c r="D1810" s="35">
        <f t="shared" si="1848"/>
        <v>3000</v>
      </c>
      <c r="E1810" s="27">
        <v>0</v>
      </c>
      <c r="F1810" s="64">
        <f t="shared" si="1889"/>
        <v>0.46593146951268899</v>
      </c>
      <c r="G1810" s="34">
        <v>0</v>
      </c>
      <c r="H1810" s="34">
        <f t="shared" si="1849"/>
        <v>1</v>
      </c>
      <c r="I1810" s="34">
        <f t="shared" si="1890"/>
        <v>6192.2292298236371</v>
      </c>
      <c r="J1810" s="34">
        <f t="shared" si="1850"/>
        <v>6280.6507829943175</v>
      </c>
      <c r="K1810" s="34">
        <f t="shared" si="1851"/>
        <v>5573.5283194344911</v>
      </c>
      <c r="L1810" s="36">
        <f t="shared" si="1902"/>
        <v>357.52340376359575</v>
      </c>
      <c r="M1810" s="34">
        <f t="shared" si="1852"/>
        <v>20.399243190166207</v>
      </c>
      <c r="N1810" s="34">
        <f t="shared" si="1891"/>
        <v>20.690532917893599</v>
      </c>
      <c r="O1810" s="34">
        <f t="shared" si="1853"/>
        <v>9.4970811430771391</v>
      </c>
      <c r="P1810">
        <f t="shared" si="1906"/>
        <v>9.7012250745485691</v>
      </c>
      <c r="Q1810" s="36">
        <f t="shared" si="1854"/>
        <v>16.524099669236183</v>
      </c>
      <c r="R1810" s="34">
        <f t="shared" si="1855"/>
        <v>9.7399378451636753</v>
      </c>
      <c r="S1810" s="34">
        <f t="shared" si="1856"/>
        <v>6.3170719038122938</v>
      </c>
      <c r="T1810" s="36">
        <f t="shared" si="1892"/>
        <v>1.6227037102169346E-13</v>
      </c>
      <c r="U1810" s="36">
        <f t="shared" si="1857"/>
        <v>3446.2876697264714</v>
      </c>
      <c r="V1810" s="36">
        <f t="shared" si="1858"/>
        <v>1.2089627007219423E-3</v>
      </c>
      <c r="W1810" s="68">
        <f t="shared" si="1859"/>
        <v>1.0214954393245592</v>
      </c>
      <c r="X1810">
        <f t="shared" si="1860"/>
        <v>6.1204157493653799</v>
      </c>
      <c r="Y1810">
        <f t="shared" si="1861"/>
        <v>5.9191933886892012E-3</v>
      </c>
      <c r="Z1810" s="34">
        <f t="shared" si="1862"/>
        <v>1.8175536138477263E-3</v>
      </c>
      <c r="AA1810" s="36">
        <f t="shared" si="1863"/>
        <v>1.1835223674824644E-3</v>
      </c>
      <c r="AB1810" s="34">
        <f t="shared" si="1864"/>
        <v>2.2083287929023406E-4</v>
      </c>
      <c r="AC1810" s="36">
        <f t="shared" si="1865"/>
        <v>1.4129090601411305E-2</v>
      </c>
      <c r="AD1810" s="34">
        <f t="shared" si="1866"/>
        <v>0</v>
      </c>
      <c r="AE1810">
        <f t="shared" si="1893"/>
        <v>63.980919176631588</v>
      </c>
      <c r="AF1810" s="36">
        <f t="shared" si="1907"/>
        <v>0</v>
      </c>
      <c r="AG1810" s="34">
        <f t="shared" si="1867"/>
        <v>0.49167360027390861</v>
      </c>
      <c r="AH1810">
        <f t="shared" si="1903"/>
        <v>8.8951836360668946E-3</v>
      </c>
      <c r="AI1810" s="29">
        <f t="shared" si="1894"/>
        <v>0.49167360027390861</v>
      </c>
      <c r="AJ1810">
        <f t="shared" si="1895"/>
        <v>0</v>
      </c>
      <c r="AK1810" s="36">
        <f t="shared" si="1908"/>
        <v>0</v>
      </c>
      <c r="AL1810" s="36">
        <f t="shared" si="1896"/>
        <v>-5.6250967708769608E-6</v>
      </c>
      <c r="AM1810" s="36">
        <f t="shared" si="1897"/>
        <v>-1.9050852864916644E-8</v>
      </c>
      <c r="AN1810" s="37">
        <f t="shared" si="1909"/>
        <v>2.6610477441831696E-306</v>
      </c>
      <c r="AO1810" s="36">
        <f t="shared" si="1910"/>
        <v>9.278989113435639E-3</v>
      </c>
      <c r="AP1810" s="36">
        <f t="shared" si="1911"/>
        <v>8.6249135282643087E-5</v>
      </c>
      <c r="AQ1810" s="74">
        <f t="shared" si="1868"/>
        <v>0</v>
      </c>
      <c r="AR1810" s="73">
        <f t="shared" si="1869"/>
        <v>0</v>
      </c>
      <c r="AS1810" s="72">
        <f t="shared" si="1912"/>
        <v>7.9891761264791766E-7</v>
      </c>
      <c r="AT1810" s="37">
        <f t="shared" si="1870"/>
        <v>6.7946130132642727E-299</v>
      </c>
      <c r="AU1810" s="37">
        <f t="shared" si="1871"/>
        <v>1.759417085572181E-3</v>
      </c>
      <c r="AV1810" s="34">
        <f t="shared" si="1872"/>
        <v>1.2218097063333263E-6</v>
      </c>
      <c r="AW1810" s="34">
        <f t="shared" si="1873"/>
        <v>9.6063613365833231E-2</v>
      </c>
      <c r="AX1810" s="37">
        <f t="shared" si="1874"/>
        <v>0.4835446814925442</v>
      </c>
      <c r="AY1810" s="7">
        <f t="shared" si="1875"/>
        <v>1.6011049559926429</v>
      </c>
      <c r="AZ1810" s="37">
        <f t="shared" si="1876"/>
        <v>1.5050401208171034</v>
      </c>
      <c r="BA1810" s="2">
        <f>BE1810*'mass balance'!$B$17+BF1810*'mass balance'!$C$17+BG1810*'mass balance'!$D$17+BH1810*'mass balance'!$E$17</f>
        <v>1.6827620001027196E-5</v>
      </c>
      <c r="BB1810" s="2">
        <f>BE1810*'mass balance'!$B$18+BF1810*'mass balance'!$C$18+BG1810*'mass balance'!$D$18+BH1810*'mass balance'!$E$18</f>
        <v>1.708650646258146E-5</v>
      </c>
      <c r="BC1810" s="2">
        <f>BE1810*'mass balance'!$B$19+BF1810*'mass balance'!$C$19+BG1810*'mass balance'!$D$19+BH1810*'mass balance'!$E$19</f>
        <v>-2.1358133078226818E-5</v>
      </c>
      <c r="BD1810" s="2">
        <f>BE1810*'mass balance'!$B$20+BF1810*'mass balance'!$C$20+BG1810*'mass balance'!$D$20+BH1810*'mass balance'!$E$20</f>
        <v>7.7665938466279371E-7</v>
      </c>
      <c r="BE1810" s="2">
        <f>N1810*'mass balance'!$H$11+R1810*'mass balance'!$I$11+S1810*'mass balance'!$J$11</f>
        <v>-4.9263173614032377E-5</v>
      </c>
      <c r="BF1810" s="2">
        <f>N1810*'mass balance'!$H$12+R1810*'mass balance'!$I$12+S1810*'mass balance'!$J$12</f>
        <v>1.5175264025798438E-5</v>
      </c>
      <c r="BG1810" s="2">
        <f>N1810*'mass balance'!$H$13+R1810*'mass balance'!$I$13+S1810*'mass balance'!$J$13</f>
        <v>7.988833049857983E-6</v>
      </c>
      <c r="BH1810" s="2">
        <f>N1810*'mass balance'!$H$14+R1810*'mass balance'!$I$14+S1810*'mass balance'!$J$14</f>
        <v>5.3881596140347908E-6</v>
      </c>
      <c r="BI1810" s="36">
        <f t="shared" si="1877"/>
        <v>1.984873985993231E-16</v>
      </c>
      <c r="BJ1810" s="36">
        <f t="shared" si="1878"/>
        <v>2.0242445139952075E-19</v>
      </c>
      <c r="BK1810" s="36">
        <f t="shared" si="1879"/>
        <v>6.1619429177551663E-16</v>
      </c>
      <c r="BL1810" s="36">
        <f t="shared" si="1880"/>
        <v>2.7057719745276302E-16</v>
      </c>
      <c r="BM1810" s="36">
        <f t="shared" si="1913"/>
        <v>2.9202413390626048E-13</v>
      </c>
      <c r="BN1810" s="36">
        <f t="shared" ca="1" si="1881"/>
        <v>0.99294738693796236</v>
      </c>
      <c r="BO1810" s="36">
        <f t="shared" ca="1" si="1898"/>
        <v>1</v>
      </c>
      <c r="BP1810" s="36">
        <f t="shared" si="1914"/>
        <v>-2.9202413384501302E-13</v>
      </c>
      <c r="BQ1810" s="36">
        <f t="shared" si="1915"/>
        <v>0.99999999979026577</v>
      </c>
      <c r="BR1810" s="2">
        <f t="shared" si="1904"/>
        <v>-5</v>
      </c>
      <c r="BS1810">
        <v>0</v>
      </c>
      <c r="BT1810" s="37">
        <f t="shared" si="1899"/>
        <v>2.1411528410922382E-2</v>
      </c>
      <c r="BU1810" s="34">
        <f t="shared" si="1882"/>
        <v>-5</v>
      </c>
      <c r="BV1810" s="34">
        <f t="shared" si="1883"/>
        <v>-5</v>
      </c>
      <c r="BW1810" s="34">
        <f t="shared" si="1884"/>
        <v>-5</v>
      </c>
      <c r="BX1810" s="34">
        <f t="shared" si="1885"/>
        <v>-5</v>
      </c>
      <c r="BY1810" s="34">
        <f t="shared" si="1886"/>
        <v>1.6875594776512313</v>
      </c>
      <c r="BZ1810" s="36">
        <f t="shared" si="1900"/>
        <v>2.1358133078226818E-5</v>
      </c>
      <c r="CA1810" s="34">
        <f t="shared" si="1901"/>
        <v>1.4226549920342203E-2</v>
      </c>
    </row>
    <row r="1811" spans="1:79" x14ac:dyDescent="0.2">
      <c r="A1811" s="75">
        <f t="shared" si="1887"/>
        <v>4.8684931506850688</v>
      </c>
      <c r="B1811" s="34">
        <f t="shared" si="1905"/>
        <v>1777.00000000005</v>
      </c>
      <c r="C1811">
        <f t="shared" si="1888"/>
        <v>15</v>
      </c>
      <c r="D1811" s="35">
        <f t="shared" si="1848"/>
        <v>3000</v>
      </c>
      <c r="E1811" s="27">
        <v>0</v>
      </c>
      <c r="F1811" s="64">
        <f t="shared" si="1889"/>
        <v>0.46593146951268899</v>
      </c>
      <c r="G1811" s="34">
        <v>0</v>
      </c>
      <c r="H1811" s="34">
        <f t="shared" si="1849"/>
        <v>1</v>
      </c>
      <c r="I1811" s="34">
        <f t="shared" si="1890"/>
        <v>6192.2292298236371</v>
      </c>
      <c r="J1811" s="34">
        <f t="shared" si="1850"/>
        <v>6285.6053331346166</v>
      </c>
      <c r="K1811" s="34">
        <f t="shared" si="1851"/>
        <v>5577.9250494026319</v>
      </c>
      <c r="L1811" s="36">
        <f t="shared" si="1902"/>
        <v>357.94654070884837</v>
      </c>
      <c r="M1811" s="34">
        <f t="shared" si="1852"/>
        <v>20.399243190166207</v>
      </c>
      <c r="N1811" s="34">
        <f t="shared" si="1891"/>
        <v>20.706854838394062</v>
      </c>
      <c r="O1811" s="34">
        <f t="shared" si="1853"/>
        <v>9.4970811430771391</v>
      </c>
      <c r="P1811">
        <f t="shared" si="1906"/>
        <v>9.7127066914162796</v>
      </c>
      <c r="Q1811" s="36">
        <f t="shared" si="1854"/>
        <v>16.538675235453784</v>
      </c>
      <c r="R1811" s="34">
        <f t="shared" si="1855"/>
        <v>9.7514417699354823</v>
      </c>
      <c r="S1811" s="34">
        <f t="shared" si="1856"/>
        <v>6.3197196950802637</v>
      </c>
      <c r="T1811" s="36">
        <f t="shared" si="1892"/>
        <v>1.6220640461428176E-13</v>
      </c>
      <c r="U1811" s="36">
        <f t="shared" si="1857"/>
        <v>3446.2876697264714</v>
      </c>
      <c r="V1811" s="36">
        <f t="shared" si="1858"/>
        <v>1.2094694356350503E-3</v>
      </c>
      <c r="W1811" s="68">
        <f t="shared" si="1859"/>
        <v>1.0227044020252811</v>
      </c>
      <c r="X1811">
        <f t="shared" si="1860"/>
        <v>6.1228293470792554</v>
      </c>
      <c r="Y1811">
        <f t="shared" si="1861"/>
        <v>5.9191933886892012E-3</v>
      </c>
      <c r="Z1811" s="34">
        <f t="shared" si="1862"/>
        <v>1.8175536138477263E-3</v>
      </c>
      <c r="AA1811" s="36">
        <f t="shared" si="1863"/>
        <v>1.182618783335551E-3</v>
      </c>
      <c r="AB1811" s="34">
        <f t="shared" si="1864"/>
        <v>2.2083287929023406E-4</v>
      </c>
      <c r="AC1811" s="36">
        <f t="shared" si="1865"/>
        <v>1.4129090601411305E-2</v>
      </c>
      <c r="AD1811" s="34">
        <f t="shared" si="1866"/>
        <v>0</v>
      </c>
      <c r="AE1811">
        <f t="shared" si="1893"/>
        <v>63.980919176631588</v>
      </c>
      <c r="AF1811" s="36">
        <f t="shared" si="1907"/>
        <v>0</v>
      </c>
      <c r="AG1811" s="34">
        <f t="shared" si="1867"/>
        <v>0.49211975835582944</v>
      </c>
      <c r="AH1811">
        <f t="shared" si="1903"/>
        <v>8.8965825361844164E-3</v>
      </c>
      <c r="AI1811" s="29">
        <f t="shared" si="1894"/>
        <v>0.49211975835582944</v>
      </c>
      <c r="AJ1811">
        <f t="shared" si="1895"/>
        <v>0.49211975835582944</v>
      </c>
      <c r="AK1811" s="36">
        <f t="shared" si="1908"/>
        <v>0</v>
      </c>
      <c r="AL1811" s="36">
        <f t="shared" si="1896"/>
        <v>-5.6216867319928854E-6</v>
      </c>
      <c r="AM1811" s="36">
        <f t="shared" si="1897"/>
        <v>-1.9046644880758988E-8</v>
      </c>
      <c r="AN1811" s="37">
        <f t="shared" si="1909"/>
        <v>2.6610477441831696E-306</v>
      </c>
      <c r="AO1811" s="36">
        <f t="shared" si="1910"/>
        <v>9.2733640166647625E-3</v>
      </c>
      <c r="AP1811" s="36">
        <f t="shared" si="1911"/>
        <v>8.6230084429778171E-5</v>
      </c>
      <c r="AQ1811" s="74">
        <f t="shared" si="1868"/>
        <v>0</v>
      </c>
      <c r="AR1811" s="73">
        <f t="shared" si="1869"/>
        <v>0</v>
      </c>
      <c r="AS1811" s="72">
        <f t="shared" si="1912"/>
        <v>7.9746553687589518E-7</v>
      </c>
      <c r="AT1811" s="37">
        <f t="shared" si="1870"/>
        <v>6.8069850751034353E-299</v>
      </c>
      <c r="AU1811" s="37">
        <f t="shared" si="1871"/>
        <v>1.7590284625916095E-3</v>
      </c>
      <c r="AV1811" s="34">
        <f t="shared" si="1872"/>
        <v>6.8817761766201905E-5</v>
      </c>
      <c r="AW1811" s="34">
        <f t="shared" si="1873"/>
        <v>9.6177306800952878E-2</v>
      </c>
      <c r="AX1811" s="37">
        <f t="shared" si="1874"/>
        <v>0.4841169674387677</v>
      </c>
      <c r="AY1811" s="7">
        <f t="shared" si="1875"/>
        <v>1.603067494026768</v>
      </c>
      <c r="AZ1811" s="37">
        <f t="shared" si="1876"/>
        <v>1.5068213694640489</v>
      </c>
      <c r="BA1811" s="2">
        <f>BE1811*'mass balance'!$B$17+BF1811*'mass balance'!$C$17+BG1811*'mass balance'!$D$17+BH1811*'mass balance'!$E$17</f>
        <v>1.6847533396340961E-5</v>
      </c>
      <c r="BB1811" s="2">
        <f>BE1811*'mass balance'!$B$18+BF1811*'mass balance'!$C$18+BG1811*'mass balance'!$D$18+BH1811*'mass balance'!$E$18</f>
        <v>1.7106726217823133E-5</v>
      </c>
      <c r="BC1811" s="2">
        <f>BE1811*'mass balance'!$B$19+BF1811*'mass balance'!$C$19+BG1811*'mass balance'!$D$19+BH1811*'mass balance'!$E$19</f>
        <v>-2.1383407772278917E-5</v>
      </c>
      <c r="BD1811" s="2">
        <f>BE1811*'mass balance'!$B$20+BF1811*'mass balance'!$C$20+BG1811*'mass balance'!$D$20+BH1811*'mass balance'!$E$20</f>
        <v>7.77578464446506E-7</v>
      </c>
      <c r="BE1811" s="2">
        <f>N1811*'mass balance'!$H$11+R1811*'mass balance'!$I$11+S1811*'mass balance'!$J$11</f>
        <v>-4.9302035329509666E-5</v>
      </c>
      <c r="BF1811" s="2">
        <f>N1811*'mass balance'!$H$12+R1811*'mass balance'!$I$12+S1811*'mass balance'!$J$12</f>
        <v>1.5181624715084307E-5</v>
      </c>
      <c r="BG1811" s="2">
        <f>N1811*'mass balance'!$H$13+R1811*'mass balance'!$I$13+S1811*'mass balance'!$J$13</f>
        <v>7.9925747816867483E-6</v>
      </c>
      <c r="BH1811" s="2">
        <f>N1811*'mass balance'!$H$14+R1811*'mass balance'!$I$14+S1811*'mass balance'!$J$14</f>
        <v>5.3924101141651192E-6</v>
      </c>
      <c r="BI1811" s="36">
        <f t="shared" si="1877"/>
        <v>1.984873985993231E-16</v>
      </c>
      <c r="BJ1811" s="36">
        <f t="shared" si="1878"/>
        <v>2.0246136955546313E-19</v>
      </c>
      <c r="BK1811" s="36">
        <f t="shared" si="1879"/>
        <v>6.1639671622691617E-16</v>
      </c>
      <c r="BL1811" s="36">
        <f t="shared" si="1880"/>
        <v>2.7072350060602647E-16</v>
      </c>
      <c r="BM1811" s="36">
        <f t="shared" si="1913"/>
        <v>2.9229471110371322E-13</v>
      </c>
      <c r="BN1811" s="36">
        <f t="shared" ca="1" si="1881"/>
        <v>0.99700403468224053</v>
      </c>
      <c r="BO1811" s="36">
        <f t="shared" ca="1" si="1898"/>
        <v>1</v>
      </c>
      <c r="BP1811" s="36">
        <f t="shared" si="1914"/>
        <v>-2.9229471104232369E-13</v>
      </c>
      <c r="BQ1811" s="36">
        <f t="shared" si="1915"/>
        <v>0.99999999978997378</v>
      </c>
      <c r="BR1811" s="2">
        <f t="shared" si="1904"/>
        <v>-5</v>
      </c>
      <c r="BS1811">
        <v>0</v>
      </c>
      <c r="BT1811" s="37">
        <f t="shared" si="1899"/>
        <v>2.1436866291709614E-2</v>
      </c>
      <c r="BU1811" s="34">
        <f t="shared" si="1882"/>
        <v>-5</v>
      </c>
      <c r="BV1811" s="34">
        <f t="shared" si="1883"/>
        <v>-5</v>
      </c>
      <c r="BW1811" s="34">
        <f t="shared" si="1884"/>
        <v>-5</v>
      </c>
      <c r="BX1811" s="34">
        <f t="shared" si="1885"/>
        <v>-5</v>
      </c>
      <c r="BY1811" s="34">
        <f t="shared" si="1886"/>
        <v>1.6888907247362306</v>
      </c>
      <c r="BZ1811" s="36">
        <f t="shared" si="1900"/>
        <v>2.1383407772278917E-5</v>
      </c>
      <c r="CA1811" s="34">
        <f t="shared" si="1901"/>
        <v>1.4226547835152051E-2</v>
      </c>
    </row>
    <row r="1812" spans="1:79" x14ac:dyDescent="0.2">
      <c r="A1812" s="75">
        <f t="shared" si="1887"/>
        <v>4.8712328767124662</v>
      </c>
      <c r="B1812" s="34">
        <f t="shared" si="1905"/>
        <v>1778.0000000000502</v>
      </c>
      <c r="C1812">
        <f t="shared" si="1888"/>
        <v>15</v>
      </c>
      <c r="D1812" s="35">
        <f t="shared" si="1848"/>
        <v>3000</v>
      </c>
      <c r="E1812" s="27">
        <v>0</v>
      </c>
      <c r="F1812" s="64">
        <f t="shared" si="1889"/>
        <v>0.46593146951268899</v>
      </c>
      <c r="G1812" s="34">
        <v>0</v>
      </c>
      <c r="H1812" s="34">
        <f t="shared" si="1849"/>
        <v>1</v>
      </c>
      <c r="I1812" s="34">
        <f t="shared" si="1890"/>
        <v>6192.2292298236371</v>
      </c>
      <c r="J1812" s="34">
        <f t="shared" si="1850"/>
        <v>6290.5600068279418</v>
      </c>
      <c r="K1812" s="34">
        <f t="shared" si="1851"/>
        <v>5582.3218890132794</v>
      </c>
      <c r="L1812" s="36">
        <f t="shared" si="1902"/>
        <v>358.36985501132068</v>
      </c>
      <c r="M1812" s="34">
        <f t="shared" si="1852"/>
        <v>20.399243190166207</v>
      </c>
      <c r="N1812" s="34">
        <f t="shared" si="1891"/>
        <v>20.723177165918901</v>
      </c>
      <c r="O1812" s="34">
        <f t="shared" si="1853"/>
        <v>9.4970811430771391</v>
      </c>
      <c r="P1812">
        <f t="shared" si="1906"/>
        <v>9.7241931207865768</v>
      </c>
      <c r="Q1812" s="36">
        <f t="shared" si="1854"/>
        <v>16.553252986128435</v>
      </c>
      <c r="R1812" s="34">
        <f t="shared" si="1855"/>
        <v>9.7629505105531873</v>
      </c>
      <c r="S1812" s="34">
        <f t="shared" si="1856"/>
        <v>6.322364791436466</v>
      </c>
      <c r="T1812" s="36">
        <f t="shared" si="1892"/>
        <v>1.6214251220095383E-13</v>
      </c>
      <c r="U1812" s="36">
        <f t="shared" si="1857"/>
        <v>3446.2876697264714</v>
      </c>
      <c r="V1812" s="36">
        <f t="shared" si="1858"/>
        <v>1.2099756547953127E-3</v>
      </c>
      <c r="W1812" s="68">
        <f t="shared" si="1859"/>
        <v>1.0239138714609162</v>
      </c>
      <c r="X1812">
        <f t="shared" si="1860"/>
        <v>6.1252420538892691</v>
      </c>
      <c r="Y1812">
        <f t="shared" si="1861"/>
        <v>5.9191933886892012E-3</v>
      </c>
      <c r="Z1812" s="34">
        <f t="shared" si="1862"/>
        <v>1.8175536138477263E-3</v>
      </c>
      <c r="AA1812" s="36">
        <f t="shared" si="1863"/>
        <v>1.1817162444229066E-3</v>
      </c>
      <c r="AB1812" s="34">
        <f t="shared" si="1864"/>
        <v>2.2083287929023406E-4</v>
      </c>
      <c r="AC1812" s="36">
        <f t="shared" si="1865"/>
        <v>1.4129090601411305E-2</v>
      </c>
      <c r="AD1812" s="34">
        <f t="shared" si="1866"/>
        <v>0</v>
      </c>
      <c r="AE1812">
        <f t="shared" si="1893"/>
        <v>63.980919176631588</v>
      </c>
      <c r="AF1812" s="36">
        <f t="shared" si="1907"/>
        <v>0</v>
      </c>
      <c r="AG1812" s="34">
        <f t="shared" si="1867"/>
        <v>0.49256598330398049</v>
      </c>
      <c r="AH1812">
        <f t="shared" si="1903"/>
        <v>8.8979783575262594E-3</v>
      </c>
      <c r="AI1812" s="29">
        <f t="shared" si="1894"/>
        <v>0.49256598330398049</v>
      </c>
      <c r="AJ1812">
        <f t="shared" si="1895"/>
        <v>0</v>
      </c>
      <c r="AK1812" s="36">
        <f t="shared" si="1908"/>
        <v>0</v>
      </c>
      <c r="AL1812" s="36">
        <f t="shared" si="1896"/>
        <v>-5.6182787603381687E-6</v>
      </c>
      <c r="AM1812" s="36">
        <f t="shared" si="1897"/>
        <v>-1.9042437826067896E-8</v>
      </c>
      <c r="AN1812" s="37">
        <f t="shared" si="1909"/>
        <v>2.6610477441831696E-306</v>
      </c>
      <c r="AO1812" s="36">
        <f t="shared" si="1910"/>
        <v>9.2677423299327693E-3</v>
      </c>
      <c r="AP1812" s="36">
        <f t="shared" si="1911"/>
        <v>8.6211037784897408E-5</v>
      </c>
      <c r="AQ1812" s="74">
        <f t="shared" si="1868"/>
        <v>0</v>
      </c>
      <c r="AR1812" s="73">
        <f t="shared" si="1869"/>
        <v>0</v>
      </c>
      <c r="AS1812" s="72">
        <f t="shared" si="1912"/>
        <v>7.960161003297631E-7</v>
      </c>
      <c r="AT1812" s="37">
        <f t="shared" si="1870"/>
        <v>6.8193796647766136E-299</v>
      </c>
      <c r="AU1812" s="37">
        <f t="shared" si="1871"/>
        <v>1.7586399254507299E-3</v>
      </c>
      <c r="AV1812" s="34">
        <f t="shared" si="1872"/>
        <v>1.2221935789935492E-6</v>
      </c>
      <c r="AW1812" s="34">
        <f t="shared" si="1873"/>
        <v>9.6291047890506326E-2</v>
      </c>
      <c r="AX1812" s="37">
        <f t="shared" si="1874"/>
        <v>0.48468949325779231</v>
      </c>
      <c r="AY1812" s="7">
        <f t="shared" si="1875"/>
        <v>1.6048956348027938</v>
      </c>
      <c r="AZ1812" s="37">
        <f t="shared" si="1876"/>
        <v>1.5086033647187085</v>
      </c>
      <c r="BA1812" s="2">
        <f>BE1812*'mass balance'!$B$17+BF1812*'mass balance'!$C$17+BG1812*'mass balance'!$D$17+BH1812*'mass balance'!$E$17</f>
        <v>1.6867455153914171E-5</v>
      </c>
      <c r="BB1812" s="2">
        <f>BE1812*'mass balance'!$B$18+BF1812*'mass balance'!$C$18+BG1812*'mass balance'!$D$18+BH1812*'mass balance'!$E$18</f>
        <v>1.7126954463974397E-5</v>
      </c>
      <c r="BC1812" s="2">
        <f>BE1812*'mass balance'!$B$19+BF1812*'mass balance'!$C$19+BG1812*'mass balance'!$D$19+BH1812*'mass balance'!$E$19</f>
        <v>-2.1408693079967999E-5</v>
      </c>
      <c r="BD1812" s="2">
        <f>BE1812*'mass balance'!$B$20+BF1812*'mass balance'!$C$20+BG1812*'mass balance'!$D$20+BH1812*'mass balance'!$E$20</f>
        <v>7.7849793018065407E-7</v>
      </c>
      <c r="BE1812" s="2">
        <f>N1812*'mass balance'!$H$11+R1812*'mass balance'!$I$11+S1812*'mass balance'!$J$11</f>
        <v>-4.9340898014092617E-5</v>
      </c>
      <c r="BF1812" s="2">
        <f>N1812*'mass balance'!$H$12+R1812*'mass balance'!$I$12+S1812*'mass balance'!$J$12</f>
        <v>1.5187978930485089E-5</v>
      </c>
      <c r="BG1812" s="2">
        <f>N1812*'mass balance'!$H$13+R1812*'mass balance'!$I$13+S1812*'mass balance'!$J$13</f>
        <v>7.9963135584987011E-6</v>
      </c>
      <c r="BH1812" s="2">
        <f>N1812*'mass balance'!$H$14+R1812*'mass balance'!$I$14+S1812*'mass balance'!$J$14</f>
        <v>5.3966607202913795E-6</v>
      </c>
      <c r="BI1812" s="36">
        <f t="shared" si="1877"/>
        <v>1.984873985993231E-16</v>
      </c>
      <c r="BJ1812" s="36">
        <f t="shared" si="1878"/>
        <v>2.0249828992297494E-19</v>
      </c>
      <c r="BK1812" s="36">
        <f t="shared" si="1879"/>
        <v>6.1659917759647163E-16</v>
      </c>
      <c r="BL1812" s="36">
        <f t="shared" si="1880"/>
        <v>2.7086985096790002E-16</v>
      </c>
      <c r="BM1812" s="36">
        <f t="shared" si="1913"/>
        <v>2.9256543460431924E-13</v>
      </c>
      <c r="BN1812" s="36">
        <f t="shared" ca="1" si="1881"/>
        <v>0.62991475954706166</v>
      </c>
      <c r="BO1812" s="36">
        <f t="shared" ca="1" si="1898"/>
        <v>1</v>
      </c>
      <c r="BP1812" s="36">
        <f t="shared" si="1914"/>
        <v>-2.9256543454278728E-13</v>
      </c>
      <c r="BQ1812" s="36">
        <f t="shared" si="1915"/>
        <v>0.99999999978968146</v>
      </c>
      <c r="BR1812" s="2">
        <f t="shared" si="1904"/>
        <v>-5</v>
      </c>
      <c r="BS1812">
        <v>0</v>
      </c>
      <c r="BT1812" s="37">
        <f t="shared" si="1899"/>
        <v>2.1462214812667916E-2</v>
      </c>
      <c r="BU1812" s="34">
        <f t="shared" si="1882"/>
        <v>-5</v>
      </c>
      <c r="BV1812" s="34">
        <f t="shared" si="1883"/>
        <v>-5</v>
      </c>
      <c r="BW1812" s="34">
        <f t="shared" si="1884"/>
        <v>-5</v>
      </c>
      <c r="BX1812" s="34">
        <f t="shared" si="1885"/>
        <v>-5</v>
      </c>
      <c r="BY1812" s="34">
        <f t="shared" si="1886"/>
        <v>1.6902220050189172</v>
      </c>
      <c r="BZ1812" s="36">
        <f t="shared" si="1900"/>
        <v>2.1408693079967999E-5</v>
      </c>
      <c r="CA1812" s="34">
        <f t="shared" si="1901"/>
        <v>1.4226545767163739E-2</v>
      </c>
    </row>
    <row r="1813" spans="1:79" x14ac:dyDescent="0.2">
      <c r="A1813" s="75">
        <f t="shared" si="1887"/>
        <v>4.8739726027398635</v>
      </c>
      <c r="B1813" s="34">
        <f t="shared" si="1905"/>
        <v>1779.0000000000502</v>
      </c>
      <c r="C1813">
        <f t="shared" si="1888"/>
        <v>15</v>
      </c>
      <c r="D1813" s="35">
        <f t="shared" si="1848"/>
        <v>3000</v>
      </c>
      <c r="E1813" s="27">
        <v>0</v>
      </c>
      <c r="F1813" s="64">
        <f t="shared" si="1889"/>
        <v>0.46593146951268899</v>
      </c>
      <c r="G1813" s="34">
        <v>0</v>
      </c>
      <c r="H1813" s="34">
        <f t="shared" si="1849"/>
        <v>1</v>
      </c>
      <c r="I1813" s="34">
        <f t="shared" si="1890"/>
        <v>6192.2292298236371</v>
      </c>
      <c r="J1813" s="34">
        <f t="shared" si="1850"/>
        <v>6295.5148025853687</v>
      </c>
      <c r="K1813" s="34">
        <f t="shared" si="1851"/>
        <v>5586.7188369451405</v>
      </c>
      <c r="L1813" s="36">
        <f t="shared" si="1902"/>
        <v>358.79334649049906</v>
      </c>
      <c r="M1813" s="34">
        <f t="shared" si="1852"/>
        <v>20.399243190166207</v>
      </c>
      <c r="N1813" s="34">
        <f t="shared" si="1891"/>
        <v>20.739499895563107</v>
      </c>
      <c r="O1813" s="34">
        <f t="shared" si="1853"/>
        <v>9.4970811430771391</v>
      </c>
      <c r="P1813">
        <f t="shared" si="1906"/>
        <v>9.7356843577613166</v>
      </c>
      <c r="Q1813" s="36">
        <f t="shared" si="1854"/>
        <v>16.567832916297476</v>
      </c>
      <c r="R1813" s="34">
        <f t="shared" si="1855"/>
        <v>9.7744640621110506</v>
      </c>
      <c r="S1813" s="34">
        <f t="shared" si="1856"/>
        <v>6.3250071929682932</v>
      </c>
      <c r="T1813" s="36">
        <f t="shared" si="1892"/>
        <v>1.6207869365776924E-13</v>
      </c>
      <c r="U1813" s="36">
        <f t="shared" si="1857"/>
        <v>3446.2876697264714</v>
      </c>
      <c r="V1813" s="36">
        <f t="shared" si="1858"/>
        <v>1.2104813582194548E-3</v>
      </c>
      <c r="W1813" s="68">
        <f t="shared" si="1859"/>
        <v>1.0251238471157116</v>
      </c>
      <c r="X1813">
        <f t="shared" si="1860"/>
        <v>6.1276538701231624</v>
      </c>
      <c r="Y1813">
        <f t="shared" si="1861"/>
        <v>5.9191933886892012E-3</v>
      </c>
      <c r="Z1813" s="34">
        <f t="shared" si="1862"/>
        <v>1.8175536138477263E-3</v>
      </c>
      <c r="AA1813" s="36">
        <f t="shared" si="1863"/>
        <v>1.1808147489937582E-3</v>
      </c>
      <c r="AB1813" s="34">
        <f t="shared" si="1864"/>
        <v>2.2083287929023406E-4</v>
      </c>
      <c r="AC1813" s="36">
        <f t="shared" si="1865"/>
        <v>1.4129090601411305E-2</v>
      </c>
      <c r="AD1813" s="34">
        <f t="shared" si="1866"/>
        <v>0</v>
      </c>
      <c r="AE1813">
        <f t="shared" si="1893"/>
        <v>63.980919176631588</v>
      </c>
      <c r="AF1813" s="36">
        <f t="shared" si="1907"/>
        <v>0</v>
      </c>
      <c r="AG1813" s="34">
        <f t="shared" si="1867"/>
        <v>0.49301227496645483</v>
      </c>
      <c r="AH1813">
        <f t="shared" si="1903"/>
        <v>8.8993711021242428E-3</v>
      </c>
      <c r="AI1813" s="29">
        <f t="shared" si="1894"/>
        <v>0.49301227496645483</v>
      </c>
      <c r="AJ1813">
        <f t="shared" si="1895"/>
        <v>0.49301227496645483</v>
      </c>
      <c r="AK1813" s="36">
        <f t="shared" si="1908"/>
        <v>0</v>
      </c>
      <c r="AL1813" s="36">
        <f t="shared" si="1896"/>
        <v>-5.6148728546596178E-6</v>
      </c>
      <c r="AM1813" s="36">
        <f t="shared" si="1897"/>
        <v>-1.9038231700638058E-8</v>
      </c>
      <c r="AN1813" s="37">
        <f t="shared" si="1909"/>
        <v>2.6610477441831696E-306</v>
      </c>
      <c r="AO1813" s="36">
        <f t="shared" si="1910"/>
        <v>9.2621240511724309E-3</v>
      </c>
      <c r="AP1813" s="36">
        <f t="shared" si="1911"/>
        <v>8.6191995347071341E-5</v>
      </c>
      <c r="AQ1813" s="74">
        <f t="shared" si="1868"/>
        <v>0</v>
      </c>
      <c r="AR1813" s="73">
        <f t="shared" si="1869"/>
        <v>0</v>
      </c>
      <c r="AS1813" s="72">
        <f t="shared" si="1912"/>
        <v>7.9456929821258652E-7</v>
      </c>
      <c r="AT1813" s="37">
        <f t="shared" si="1870"/>
        <v>6.8317968233039117E-299</v>
      </c>
      <c r="AU1813" s="37">
        <f t="shared" si="1871"/>
        <v>1.7582514741305824E-3</v>
      </c>
      <c r="AV1813" s="34">
        <f t="shared" si="1872"/>
        <v>6.8940737592178389E-5</v>
      </c>
      <c r="AW1813" s="34">
        <f t="shared" si="1873"/>
        <v>9.6404836585991027E-2</v>
      </c>
      <c r="AX1813" s="37">
        <f t="shared" si="1874"/>
        <v>0.48526225870547612</v>
      </c>
      <c r="AY1813" s="7">
        <f t="shared" si="1875"/>
        <v>1.6068598831447711</v>
      </c>
      <c r="AZ1813" s="37">
        <f t="shared" si="1876"/>
        <v>1.5103861058211878</v>
      </c>
      <c r="BA1813" s="2">
        <f>BE1813*'mass balance'!$B$17+BF1813*'mass balance'!$C$17+BG1813*'mass balance'!$D$17+BH1813*'mass balance'!$E$17</f>
        <v>1.6887385265246656E-5</v>
      </c>
      <c r="BB1813" s="2">
        <f>BE1813*'mass balance'!$B$18+BF1813*'mass balance'!$C$18+BG1813*'mass balance'!$D$18+BH1813*'mass balance'!$E$18</f>
        <v>1.7147191192404296E-5</v>
      </c>
      <c r="BC1813" s="2">
        <f>BE1813*'mass balance'!$B$19+BF1813*'mass balance'!$C$19+BG1813*'mass balance'!$D$19+BH1813*'mass balance'!$E$19</f>
        <v>-2.1433988990505359E-5</v>
      </c>
      <c r="BD1813" s="2">
        <f>BE1813*'mass balance'!$B$20+BF1813*'mass balance'!$C$20+BG1813*'mass balance'!$D$20+BH1813*'mass balance'!$E$20</f>
        <v>7.7941778147292224E-7</v>
      </c>
      <c r="BE1813" s="2">
        <f>N1813*'mass balance'!$H$11+R1813*'mass balance'!$I$11+S1813*'mass balance'!$J$11</f>
        <v>-4.9379761656102632E-5</v>
      </c>
      <c r="BF1813" s="2">
        <f>N1813*'mass balance'!$H$12+R1813*'mass balance'!$I$12+S1813*'mass balance'!$J$12</f>
        <v>1.5194326672210721E-5</v>
      </c>
      <c r="BG1813" s="2">
        <f>N1813*'mass balance'!$H$13+R1813*'mass balance'!$I$13+S1813*'mass balance'!$J$13</f>
        <v>8.0000493801444213E-6</v>
      </c>
      <c r="BH1813" s="2">
        <f>N1813*'mass balance'!$H$14+R1813*'mass balance'!$I$14+S1813*'mass balance'!$J$14</f>
        <v>5.4009114311362248E-6</v>
      </c>
      <c r="BI1813" s="36">
        <f t="shared" si="1877"/>
        <v>1.984873985993231E-16</v>
      </c>
      <c r="BJ1813" s="36">
        <f t="shared" si="1878"/>
        <v>2.0253521250090514E-19</v>
      </c>
      <c r="BK1813" s="36">
        <f t="shared" si="1879"/>
        <v>6.1680167588639456E-16</v>
      </c>
      <c r="BL1813" s="36">
        <f t="shared" si="1880"/>
        <v>2.7101624854476492E-16</v>
      </c>
      <c r="BM1813" s="36">
        <f t="shared" si="1913"/>
        <v>2.9283630445528715E-13</v>
      </c>
      <c r="BN1813" s="36">
        <f t="shared" ca="1" si="1881"/>
        <v>0.51366725696643611</v>
      </c>
      <c r="BO1813" s="36">
        <f t="shared" ca="1" si="1898"/>
        <v>1</v>
      </c>
      <c r="BP1813" s="36">
        <f t="shared" si="1914"/>
        <v>-2.9283630439361256E-13</v>
      </c>
      <c r="BQ1813" s="36">
        <f t="shared" si="1915"/>
        <v>0.99999999978938892</v>
      </c>
      <c r="BR1813" s="2">
        <f t="shared" si="1904"/>
        <v>-5</v>
      </c>
      <c r="BS1813">
        <v>0</v>
      </c>
      <c r="BT1813" s="37">
        <f t="shared" si="1899"/>
        <v>2.1487573962981621E-2</v>
      </c>
      <c r="BU1813" s="34">
        <f t="shared" si="1882"/>
        <v>-5</v>
      </c>
      <c r="BV1813" s="34">
        <f t="shared" si="1883"/>
        <v>-5</v>
      </c>
      <c r="BW1813" s="34">
        <f t="shared" si="1884"/>
        <v>-5</v>
      </c>
      <c r="BX1813" s="34">
        <f t="shared" si="1885"/>
        <v>-5</v>
      </c>
      <c r="BY1813" s="34">
        <f t="shared" si="1886"/>
        <v>1.691553318099229</v>
      </c>
      <c r="BZ1813" s="36">
        <f t="shared" si="1900"/>
        <v>2.1433988990505359E-5</v>
      </c>
      <c r="CA1813" s="34">
        <f t="shared" si="1901"/>
        <v>1.4226543716316138E-2</v>
      </c>
    </row>
    <row r="1814" spans="1:79" x14ac:dyDescent="0.2">
      <c r="A1814" s="75">
        <f t="shared" si="1887"/>
        <v>4.8767123287672609</v>
      </c>
      <c r="B1814" s="34">
        <f t="shared" si="1905"/>
        <v>1780.0000000000502</v>
      </c>
      <c r="C1814">
        <f t="shared" si="1888"/>
        <v>15</v>
      </c>
      <c r="D1814" s="35">
        <f t="shared" si="1848"/>
        <v>3000</v>
      </c>
      <c r="E1814" s="27">
        <v>0</v>
      </c>
      <c r="F1814" s="64">
        <f t="shared" si="1889"/>
        <v>0.46593146951268899</v>
      </c>
      <c r="G1814" s="34">
        <v>0</v>
      </c>
      <c r="H1814" s="34">
        <f t="shared" si="1849"/>
        <v>1</v>
      </c>
      <c r="I1814" s="34">
        <f t="shared" si="1890"/>
        <v>6192.2292298236371</v>
      </c>
      <c r="J1814" s="34">
        <f t="shared" si="1850"/>
        <v>6300.4697189195831</v>
      </c>
      <c r="K1814" s="34">
        <f t="shared" si="1851"/>
        <v>5591.1158918783567</v>
      </c>
      <c r="L1814" s="36">
        <f t="shared" si="1902"/>
        <v>359.21701496587588</v>
      </c>
      <c r="M1814" s="34">
        <f t="shared" si="1852"/>
        <v>20.399243190166207</v>
      </c>
      <c r="N1814" s="34">
        <f t="shared" si="1891"/>
        <v>20.755823022426974</v>
      </c>
      <c r="O1814" s="34">
        <f t="shared" si="1853"/>
        <v>9.4970811430771391</v>
      </c>
      <c r="P1814">
        <f t="shared" si="1906"/>
        <v>9.7471803974425093</v>
      </c>
      <c r="Q1814" s="36">
        <f t="shared" si="1854"/>
        <v>16.582415021001562</v>
      </c>
      <c r="R1814" s="34">
        <f t="shared" si="1855"/>
        <v>9.7859824197034921</v>
      </c>
      <c r="S1814" s="34">
        <f t="shared" si="1856"/>
        <v>6.3276468997661945</v>
      </c>
      <c r="T1814" s="36">
        <f t="shared" si="1892"/>
        <v>1.6201494886106389E-13</v>
      </c>
      <c r="U1814" s="36">
        <f t="shared" si="1857"/>
        <v>3446.2876697264714</v>
      </c>
      <c r="V1814" s="36">
        <f t="shared" si="1858"/>
        <v>1.210986545924787E-3</v>
      </c>
      <c r="W1814" s="68">
        <f t="shared" si="1859"/>
        <v>1.026334328473931</v>
      </c>
      <c r="X1814">
        <f t="shared" si="1860"/>
        <v>6.1300647961085595</v>
      </c>
      <c r="Y1814">
        <f t="shared" si="1861"/>
        <v>5.9191933886892012E-3</v>
      </c>
      <c r="Z1814" s="34">
        <f t="shared" si="1862"/>
        <v>1.8175536138477263E-3</v>
      </c>
      <c r="AA1814" s="36">
        <f t="shared" si="1863"/>
        <v>1.1799142953012372E-3</v>
      </c>
      <c r="AB1814" s="34">
        <f t="shared" si="1864"/>
        <v>2.2083287929023406E-4</v>
      </c>
      <c r="AC1814" s="36">
        <f t="shared" si="1865"/>
        <v>1.4129090601411305E-2</v>
      </c>
      <c r="AD1814" s="34">
        <f t="shared" si="1866"/>
        <v>0</v>
      </c>
      <c r="AE1814">
        <f t="shared" si="1893"/>
        <v>63.980919176631588</v>
      </c>
      <c r="AF1814" s="36">
        <f t="shared" si="1907"/>
        <v>0</v>
      </c>
      <c r="AG1814" s="34">
        <f t="shared" si="1867"/>
        <v>0.49345863319144689</v>
      </c>
      <c r="AH1814">
        <f t="shared" si="1903"/>
        <v>8.9007607720100745E-3</v>
      </c>
      <c r="AI1814" s="29">
        <f t="shared" si="1894"/>
        <v>0.49345863319144689</v>
      </c>
      <c r="AJ1814">
        <f t="shared" si="1895"/>
        <v>0</v>
      </c>
      <c r="AK1814" s="36">
        <f t="shared" si="1908"/>
        <v>0</v>
      </c>
      <c r="AL1814" s="36">
        <f t="shared" si="1896"/>
        <v>-5.6114690137047989E-6</v>
      </c>
      <c r="AM1814" s="36">
        <f t="shared" si="1897"/>
        <v>-1.9034026504264222E-8</v>
      </c>
      <c r="AN1814" s="37">
        <f t="shared" si="1909"/>
        <v>2.6610477441831696E-306</v>
      </c>
      <c r="AO1814" s="36">
        <f t="shared" si="1910"/>
        <v>9.2565091783177716E-3</v>
      </c>
      <c r="AP1814" s="36">
        <f t="shared" si="1911"/>
        <v>8.6172957115370697E-5</v>
      </c>
      <c r="AQ1814" s="74">
        <f t="shared" si="1868"/>
        <v>0</v>
      </c>
      <c r="AR1814" s="73">
        <f t="shared" si="1869"/>
        <v>0</v>
      </c>
      <c r="AS1814" s="72">
        <f t="shared" si="1912"/>
        <v>7.9312512573614888E-7</v>
      </c>
      <c r="AT1814" s="37">
        <f t="shared" si="1870"/>
        <v>6.8442365917801305E-299</v>
      </c>
      <c r="AU1814" s="37">
        <f t="shared" si="1871"/>
        <v>1.7578631086122103E-3</v>
      </c>
      <c r="AV1814" s="34">
        <f t="shared" si="1872"/>
        <v>1.222575761212878E-6</v>
      </c>
      <c r="AW1814" s="34">
        <f t="shared" si="1873"/>
        <v>9.6518672838906111E-2</v>
      </c>
      <c r="AX1814" s="37">
        <f t="shared" si="1874"/>
        <v>0.48583526353768558</v>
      </c>
      <c r="AY1814" s="7">
        <f t="shared" si="1875"/>
        <v>1.608689487426284</v>
      </c>
      <c r="AZ1814" s="37">
        <f t="shared" si="1876"/>
        <v>1.5121695920116167</v>
      </c>
      <c r="BA1814" s="2">
        <f>BE1814*'mass balance'!$B$17+BF1814*'mass balance'!$C$17+BG1814*'mass balance'!$D$17+BH1814*'mass balance'!$E$17</f>
        <v>1.6907323721838455E-5</v>
      </c>
      <c r="BB1814" s="2">
        <f>BE1814*'mass balance'!$B$18+BF1814*'mass balance'!$C$18+BG1814*'mass balance'!$D$18+BH1814*'mass balance'!$E$18</f>
        <v>1.7167436394482122E-5</v>
      </c>
      <c r="BC1814" s="2">
        <f>BE1814*'mass balance'!$B$19+BF1814*'mass balance'!$C$19+BG1814*'mass balance'!$D$19+BH1814*'mass balance'!$E$19</f>
        <v>-2.1459295493102652E-5</v>
      </c>
      <c r="BD1814" s="2">
        <f>BE1814*'mass balance'!$B$20+BF1814*'mass balance'!$C$20+BG1814*'mass balance'!$D$20+BH1814*'mass balance'!$E$20</f>
        <v>7.8033801793100548E-7</v>
      </c>
      <c r="BE1814" s="2">
        <f>N1814*'mass balance'!$H$11+R1814*'mass balance'!$I$11+S1814*'mass balance'!$J$11</f>
        <v>-4.9418626243873741E-5</v>
      </c>
      <c r="BF1814" s="2">
        <f>N1814*'mass balance'!$H$12+R1814*'mass balance'!$I$12+S1814*'mass balance'!$J$12</f>
        <v>1.5200667940478489E-5</v>
      </c>
      <c r="BG1814" s="2">
        <f>N1814*'mass balance'!$H$13+R1814*'mass balance'!$I$13+S1814*'mass balance'!$J$13</f>
        <v>8.0037822464780803E-6</v>
      </c>
      <c r="BH1814" s="2">
        <f>N1814*'mass balance'!$H$14+R1814*'mass balance'!$I$14+S1814*'mass balance'!$J$14</f>
        <v>5.4051622454236898E-6</v>
      </c>
      <c r="BI1814" s="36">
        <f t="shared" si="1877"/>
        <v>1.984873985993231E-16</v>
      </c>
      <c r="BJ1814" s="36">
        <f t="shared" si="1878"/>
        <v>2.0257213728810251E-19</v>
      </c>
      <c r="BK1814" s="36">
        <f t="shared" si="1879"/>
        <v>6.1700421109889547E-16</v>
      </c>
      <c r="BL1814" s="36">
        <f t="shared" si="1880"/>
        <v>2.711626933429999E-16</v>
      </c>
      <c r="BM1814" s="36">
        <f t="shared" si="1913"/>
        <v>2.9310732070383193E-13</v>
      </c>
      <c r="BN1814" s="36">
        <f t="shared" ca="1" si="1881"/>
        <v>0.80893359421285937</v>
      </c>
      <c r="BO1814" s="36">
        <f t="shared" ca="1" si="1898"/>
        <v>1</v>
      </c>
      <c r="BP1814" s="36">
        <f t="shared" si="1914"/>
        <v>-2.9310732064201441E-13</v>
      </c>
      <c r="BQ1814" s="36">
        <f t="shared" si="1915"/>
        <v>0.99999999978909604</v>
      </c>
      <c r="BR1814" s="2">
        <f t="shared" si="1904"/>
        <v>-5</v>
      </c>
      <c r="BS1814">
        <v>0</v>
      </c>
      <c r="BT1814" s="37">
        <f t="shared" si="1899"/>
        <v>2.1512943731835404E-2</v>
      </c>
      <c r="BU1814" s="34">
        <f t="shared" si="1882"/>
        <v>-5</v>
      </c>
      <c r="BV1814" s="34">
        <f t="shared" si="1883"/>
        <v>-5</v>
      </c>
      <c r="BW1814" s="34">
        <f t="shared" si="1884"/>
        <v>-5</v>
      </c>
      <c r="BX1814" s="34">
        <f t="shared" si="1885"/>
        <v>-5</v>
      </c>
      <c r="BY1814" s="34">
        <f t="shared" si="1886"/>
        <v>1.6928846635775374</v>
      </c>
      <c r="BZ1814" s="36">
        <f t="shared" si="1900"/>
        <v>2.1459295493102652E-5</v>
      </c>
      <c r="CA1814" s="34">
        <f t="shared" si="1901"/>
        <v>1.4226541682548355E-2</v>
      </c>
    </row>
    <row r="1815" spans="1:79" x14ac:dyDescent="0.2">
      <c r="A1815" s="75">
        <f t="shared" si="1887"/>
        <v>4.8794520547946583</v>
      </c>
      <c r="B1815" s="34">
        <f t="shared" si="1905"/>
        <v>1781.0000000000502</v>
      </c>
      <c r="C1815">
        <f t="shared" si="1888"/>
        <v>15</v>
      </c>
      <c r="D1815" s="35">
        <f t="shared" si="1848"/>
        <v>3000</v>
      </c>
      <c r="E1815" s="27">
        <v>0</v>
      </c>
      <c r="F1815" s="64">
        <f t="shared" si="1889"/>
        <v>0.46593146951268899</v>
      </c>
      <c r="G1815" s="34">
        <v>0</v>
      </c>
      <c r="H1815" s="34">
        <f t="shared" si="1849"/>
        <v>1</v>
      </c>
      <c r="I1815" s="34">
        <f t="shared" si="1890"/>
        <v>6192.2292298236371</v>
      </c>
      <c r="J1815" s="34">
        <f t="shared" si="1850"/>
        <v>6305.4247543448873</v>
      </c>
      <c r="K1815" s="34">
        <f t="shared" si="1851"/>
        <v>5595.5130524944998</v>
      </c>
      <c r="L1815" s="36">
        <f t="shared" si="1902"/>
        <v>359.64086025694957</v>
      </c>
      <c r="M1815" s="34">
        <f t="shared" si="1852"/>
        <v>20.399243190166207</v>
      </c>
      <c r="N1815" s="34">
        <f t="shared" si="1891"/>
        <v>20.772146541616127</v>
      </c>
      <c r="O1815" s="34">
        <f t="shared" si="1853"/>
        <v>9.4970811430771391</v>
      </c>
      <c r="P1815">
        <f t="shared" si="1906"/>
        <v>9.7586812349323324</v>
      </c>
      <c r="Q1815" s="36">
        <f t="shared" si="1854"/>
        <v>16.59699929528465</v>
      </c>
      <c r="R1815" s="34">
        <f t="shared" si="1855"/>
        <v>9.7975055784251062</v>
      </c>
      <c r="S1815" s="34">
        <f t="shared" si="1856"/>
        <v>6.3302839119236545</v>
      </c>
      <c r="T1815" s="36">
        <f t="shared" si="1892"/>
        <v>1.6195127768744901E-13</v>
      </c>
      <c r="U1815" s="36">
        <f t="shared" si="1857"/>
        <v>3446.2876697264714</v>
      </c>
      <c r="V1815" s="36">
        <f t="shared" si="1858"/>
        <v>1.2114912179291999E-3</v>
      </c>
      <c r="W1815" s="68">
        <f t="shared" si="1859"/>
        <v>1.0275453150198559</v>
      </c>
      <c r="X1815">
        <f t="shared" si="1860"/>
        <v>6.1324748321729663</v>
      </c>
      <c r="Y1815">
        <f t="shared" si="1861"/>
        <v>5.9191933886892012E-3</v>
      </c>
      <c r="Z1815" s="34">
        <f t="shared" si="1862"/>
        <v>1.8175536138477263E-3</v>
      </c>
      <c r="AA1815" s="36">
        <f t="shared" si="1863"/>
        <v>1.1790148816023646E-3</v>
      </c>
      <c r="AB1815" s="34">
        <f t="shared" si="1864"/>
        <v>2.2083287929023406E-4</v>
      </c>
      <c r="AC1815" s="36">
        <f t="shared" si="1865"/>
        <v>1.4129090601411305E-2</v>
      </c>
      <c r="AD1815" s="34">
        <f t="shared" si="1866"/>
        <v>0</v>
      </c>
      <c r="AE1815">
        <f t="shared" si="1893"/>
        <v>63.980919176631588</v>
      </c>
      <c r="AF1815" s="36">
        <f t="shared" si="1907"/>
        <v>0</v>
      </c>
      <c r="AG1815" s="34">
        <f t="shared" si="1867"/>
        <v>0.49390505782725225</v>
      </c>
      <c r="AH1815">
        <f t="shared" si="1903"/>
        <v>8.9021473692149078E-3</v>
      </c>
      <c r="AI1815" s="29">
        <f t="shared" si="1894"/>
        <v>0.49390505782725225</v>
      </c>
      <c r="AJ1815">
        <f t="shared" si="1895"/>
        <v>0.49390505782725225</v>
      </c>
      <c r="AK1815" s="36">
        <f t="shared" si="1908"/>
        <v>0</v>
      </c>
      <c r="AL1815" s="36">
        <f t="shared" si="1896"/>
        <v>-5.6080672362220377E-6</v>
      </c>
      <c r="AM1815" s="36">
        <f t="shared" si="1897"/>
        <v>-1.9029822236741174E-8</v>
      </c>
      <c r="AN1815" s="37">
        <f t="shared" si="1909"/>
        <v>2.6610477441831696E-306</v>
      </c>
      <c r="AO1815" s="36">
        <f t="shared" si="1910"/>
        <v>9.2508977093040661E-3</v>
      </c>
      <c r="AP1815" s="36">
        <f t="shared" si="1911"/>
        <v>8.6153923088866439E-5</v>
      </c>
      <c r="AQ1815" s="74">
        <f t="shared" si="1868"/>
        <v>0</v>
      </c>
      <c r="AR1815" s="73">
        <f t="shared" si="1869"/>
        <v>0</v>
      </c>
      <c r="AS1815" s="72">
        <f t="shared" si="1912"/>
        <v>7.916835781209362E-7</v>
      </c>
      <c r="AT1815" s="37">
        <f t="shared" si="1870"/>
        <v>6.8566990113749007E-299</v>
      </c>
      <c r="AU1815" s="37">
        <f t="shared" si="1871"/>
        <v>1.7574748288766617E-3</v>
      </c>
      <c r="AV1815" s="34">
        <f t="shared" si="1872"/>
        <v>6.9063748299974515E-5</v>
      </c>
      <c r="AW1815" s="34">
        <f t="shared" si="1873"/>
        <v>9.6632556600752234E-2</v>
      </c>
      <c r="AX1815" s="37">
        <f t="shared" si="1874"/>
        <v>0.4864085075102953</v>
      </c>
      <c r="AY1815" s="7">
        <f t="shared" si="1875"/>
        <v>1.6106554428792035</v>
      </c>
      <c r="AZ1815" s="37">
        <f t="shared" si="1876"/>
        <v>1.5139538225301512</v>
      </c>
      <c r="BA1815" s="2">
        <f>BE1815*'mass balance'!$B$17+BF1815*'mass balance'!$C$17+BG1815*'mass balance'!$D$17+BH1815*'mass balance'!$E$17</f>
        <v>1.6927270515189929E-5</v>
      </c>
      <c r="BB1815" s="2">
        <f>BE1815*'mass balance'!$B$18+BF1815*'mass balance'!$C$18+BG1815*'mass balance'!$D$18+BH1815*'mass balance'!$E$18</f>
        <v>1.7187690061577466E-5</v>
      </c>
      <c r="BC1815" s="2">
        <f>BE1815*'mass balance'!$B$19+BF1815*'mass balance'!$C$19+BG1815*'mass balance'!$D$19+BH1815*'mass balance'!$E$19</f>
        <v>-2.1484612576971834E-5</v>
      </c>
      <c r="BD1815" s="2">
        <f>BE1815*'mass balance'!$B$20+BF1815*'mass balance'!$C$20+BG1815*'mass balance'!$D$20+BH1815*'mass balance'!$E$20</f>
        <v>7.8125863916261215E-7</v>
      </c>
      <c r="BE1815" s="2">
        <f>N1815*'mass balance'!$H$11+R1815*'mass balance'!$I$11+S1815*'mass balance'!$J$11</f>
        <v>-4.9457491765752683E-5</v>
      </c>
      <c r="BF1815" s="2">
        <f>N1815*'mass balance'!$H$12+R1815*'mass balance'!$I$12+S1815*'mass balance'!$J$12</f>
        <v>1.5207002735512965E-5</v>
      </c>
      <c r="BG1815" s="2">
        <f>N1815*'mass balance'!$H$13+R1815*'mass balance'!$I$13+S1815*'mass balance'!$J$13</f>
        <v>8.0075121573575275E-6</v>
      </c>
      <c r="BH1815" s="2">
        <f>N1815*'mass balance'!$H$14+R1815*'mass balance'!$I$14+S1815*'mass balance'!$J$14</f>
        <v>5.4094131618791991E-6</v>
      </c>
      <c r="BI1815" s="36">
        <f t="shared" si="1877"/>
        <v>1.984873985993231E-16</v>
      </c>
      <c r="BJ1815" s="36">
        <f t="shared" si="1878"/>
        <v>2.0260906428341632E-19</v>
      </c>
      <c r="BK1815" s="36">
        <f t="shared" si="1879"/>
        <v>6.1720678323618355E-16</v>
      </c>
      <c r="BL1815" s="36">
        <f t="shared" si="1880"/>
        <v>2.7130918536898206E-16</v>
      </c>
      <c r="BM1815" s="36">
        <f t="shared" si="1913"/>
        <v>2.9337848339717492E-13</v>
      </c>
      <c r="BN1815" s="36">
        <f t="shared" ca="1" si="1881"/>
        <v>0.13803990939273569</v>
      </c>
      <c r="BO1815" s="36">
        <f t="shared" ca="1" si="1898"/>
        <v>1</v>
      </c>
      <c r="BP1815" s="36">
        <f t="shared" si="1914"/>
        <v>-2.9337848333521422E-13</v>
      </c>
      <c r="BQ1815" s="36">
        <f t="shared" si="1915"/>
        <v>0.99999999978880294</v>
      </c>
      <c r="BR1815" s="2">
        <f t="shared" si="1904"/>
        <v>-5</v>
      </c>
      <c r="BS1815">
        <v>0</v>
      </c>
      <c r="BT1815" s="37">
        <f t="shared" si="1899"/>
        <v>2.1538324108414261E-2</v>
      </c>
      <c r="BU1815" s="34">
        <f t="shared" si="1882"/>
        <v>-5</v>
      </c>
      <c r="BV1815" s="34">
        <f t="shared" si="1883"/>
        <v>-5</v>
      </c>
      <c r="BW1815" s="34">
        <f t="shared" si="1884"/>
        <v>-5</v>
      </c>
      <c r="BX1815" s="34">
        <f t="shared" si="1885"/>
        <v>-5</v>
      </c>
      <c r="BY1815" s="34">
        <f t="shared" si="1886"/>
        <v>1.694216041054647</v>
      </c>
      <c r="BZ1815" s="36">
        <f t="shared" si="1900"/>
        <v>2.1484612576971834E-5</v>
      </c>
      <c r="CA1815" s="34">
        <f t="shared" si="1901"/>
        <v>1.4226539665799691E-2</v>
      </c>
    </row>
    <row r="1816" spans="1:79" x14ac:dyDescent="0.2">
      <c r="A1816" s="75">
        <f t="shared" si="1887"/>
        <v>4.8821917808220556</v>
      </c>
      <c r="B1816" s="34">
        <f t="shared" si="1905"/>
        <v>1782.0000000000502</v>
      </c>
      <c r="C1816">
        <f t="shared" si="1888"/>
        <v>15</v>
      </c>
      <c r="D1816" s="35">
        <f t="shared" si="1848"/>
        <v>3000</v>
      </c>
      <c r="E1816" s="27">
        <v>0</v>
      </c>
      <c r="F1816" s="64">
        <f t="shared" si="1889"/>
        <v>0.46593146951268899</v>
      </c>
      <c r="G1816" s="34">
        <v>0</v>
      </c>
      <c r="H1816" s="34">
        <f t="shared" si="1849"/>
        <v>1</v>
      </c>
      <c r="I1816" s="34">
        <f t="shared" si="1890"/>
        <v>6192.2292298236371</v>
      </c>
      <c r="J1816" s="34">
        <f t="shared" si="1850"/>
        <v>6310.3799073771943</v>
      </c>
      <c r="K1816" s="34">
        <f t="shared" si="1851"/>
        <v>5599.9103174765733</v>
      </c>
      <c r="L1816" s="36">
        <f t="shared" si="1902"/>
        <v>360.06488218322482</v>
      </c>
      <c r="M1816" s="34">
        <f t="shared" si="1852"/>
        <v>20.399243190166207</v>
      </c>
      <c r="N1816" s="34">
        <f t="shared" si="1891"/>
        <v>20.788470448241497</v>
      </c>
      <c r="O1816" s="34">
        <f t="shared" si="1853"/>
        <v>9.4970811430771391</v>
      </c>
      <c r="P1816">
        <f t="shared" si="1906"/>
        <v>9.7701868653331321</v>
      </c>
      <c r="Q1816" s="36">
        <f t="shared" si="1854"/>
        <v>16.611585734194009</v>
      </c>
      <c r="R1816" s="34">
        <f t="shared" si="1855"/>
        <v>9.8090335333706573</v>
      </c>
      <c r="S1816" s="34">
        <f t="shared" si="1856"/>
        <v>6.3329182295371975</v>
      </c>
      <c r="T1816" s="36">
        <f t="shared" si="1892"/>
        <v>1.6188768001381074E-13</v>
      </c>
      <c r="U1816" s="36">
        <f t="shared" si="1857"/>
        <v>3446.2876697264714</v>
      </c>
      <c r="V1816" s="36">
        <f t="shared" si="1858"/>
        <v>1.2119953742511672E-3</v>
      </c>
      <c r="W1816" s="68">
        <f t="shared" si="1859"/>
        <v>1.0287568062377852</v>
      </c>
      <c r="X1816">
        <f t="shared" si="1860"/>
        <v>6.1348839786437672</v>
      </c>
      <c r="Y1816">
        <f t="shared" si="1861"/>
        <v>5.9191933886892012E-3</v>
      </c>
      <c r="Z1816" s="34">
        <f t="shared" si="1862"/>
        <v>1.8175536138477263E-3</v>
      </c>
      <c r="AA1816" s="36">
        <f t="shared" si="1863"/>
        <v>1.1781165061580437E-3</v>
      </c>
      <c r="AB1816" s="34">
        <f t="shared" si="1864"/>
        <v>2.2083287929023406E-4</v>
      </c>
      <c r="AC1816" s="36">
        <f t="shared" si="1865"/>
        <v>1.4129090601411305E-2</v>
      </c>
      <c r="AD1816" s="34">
        <f t="shared" si="1866"/>
        <v>0</v>
      </c>
      <c r="AE1816">
        <f t="shared" si="1893"/>
        <v>63.980919176631588</v>
      </c>
      <c r="AF1816" s="36">
        <f t="shared" si="1907"/>
        <v>0</v>
      </c>
      <c r="AG1816" s="34">
        <f t="shared" si="1867"/>
        <v>0.49435154872226772</v>
      </c>
      <c r="AH1816">
        <f t="shared" si="1903"/>
        <v>8.9035308957696735E-3</v>
      </c>
      <c r="AI1816" s="29">
        <f t="shared" si="1894"/>
        <v>0.49435154872226772</v>
      </c>
      <c r="AJ1816">
        <f t="shared" si="1895"/>
        <v>0</v>
      </c>
      <c r="AK1816" s="36">
        <f t="shared" si="1908"/>
        <v>0</v>
      </c>
      <c r="AL1816" s="36">
        <f t="shared" si="1896"/>
        <v>-5.60466752096042E-6</v>
      </c>
      <c r="AM1816" s="36">
        <f t="shared" si="1897"/>
        <v>-1.9025618897863754E-8</v>
      </c>
      <c r="AN1816" s="37">
        <f t="shared" si="1909"/>
        <v>2.6610477441831696E-306</v>
      </c>
      <c r="AO1816" s="36">
        <f t="shared" si="1910"/>
        <v>9.2452896420678436E-3</v>
      </c>
      <c r="AP1816" s="36">
        <f t="shared" si="1911"/>
        <v>8.6134893266629704E-5</v>
      </c>
      <c r="AQ1816" s="74">
        <f t="shared" si="1868"/>
        <v>0</v>
      </c>
      <c r="AR1816" s="73">
        <f t="shared" si="1869"/>
        <v>0</v>
      </c>
      <c r="AS1816" s="72">
        <f t="shared" si="1912"/>
        <v>7.9024465059612246E-7</v>
      </c>
      <c r="AT1816" s="37">
        <f t="shared" si="1870"/>
        <v>6.8691841233328083E-299</v>
      </c>
      <c r="AU1816" s="37">
        <f t="shared" si="1871"/>
        <v>1.757086634904989E-3</v>
      </c>
      <c r="AV1816" s="34">
        <f t="shared" si="1872"/>
        <v>1.2229562552235356E-6</v>
      </c>
      <c r="AW1816" s="34">
        <f t="shared" si="1873"/>
        <v>9.6746487823031829E-2</v>
      </c>
      <c r="AX1816" s="37">
        <f t="shared" si="1874"/>
        <v>0.48698199037918799</v>
      </c>
      <c r="AY1816" s="7">
        <f t="shared" si="1875"/>
        <v>1.61248650739626</v>
      </c>
      <c r="AZ1816" s="37">
        <f t="shared" si="1876"/>
        <v>1.5157387966169731</v>
      </c>
      <c r="BA1816" s="2">
        <f>BE1816*'mass balance'!$B$17+BF1816*'mass balance'!$C$17+BG1816*'mass balance'!$D$17+BH1816*'mass balance'!$E$17</f>
        <v>1.6947225636801688E-5</v>
      </c>
      <c r="BB1816" s="2">
        <f>BE1816*'mass balance'!$B$18+BF1816*'mass balance'!$C$18+BG1816*'mass balance'!$D$18+BH1816*'mass balance'!$E$18</f>
        <v>1.7207952185060176E-5</v>
      </c>
      <c r="BC1816" s="2">
        <f>BE1816*'mass balance'!$B$19+BF1816*'mass balance'!$C$19+BG1816*'mass balance'!$D$19+BH1816*'mass balance'!$E$19</f>
        <v>-2.1509940231325218E-5</v>
      </c>
      <c r="BD1816" s="2">
        <f>BE1816*'mass balance'!$B$20+BF1816*'mass balance'!$C$20+BG1816*'mass balance'!$D$20+BH1816*'mass balance'!$E$20</f>
        <v>7.8217964477546254E-7</v>
      </c>
      <c r="BE1816" s="2">
        <f>N1816*'mass balance'!$H$11+R1816*'mass balance'!$I$11+S1816*'mass balance'!$J$11</f>
        <v>-4.9496358210098799E-5</v>
      </c>
      <c r="BF1816" s="2">
        <f>N1816*'mass balance'!$H$12+R1816*'mass balance'!$I$12+S1816*'mass balance'!$J$12</f>
        <v>1.5213331057546026E-5</v>
      </c>
      <c r="BG1816" s="2">
        <f>N1816*'mass balance'!$H$13+R1816*'mass balance'!$I$13+S1816*'mass balance'!$J$13</f>
        <v>8.0112391126442152E-6</v>
      </c>
      <c r="BH1816" s="2">
        <f>N1816*'mass balance'!$H$14+R1816*'mass balance'!$I$14+S1816*'mass balance'!$J$14</f>
        <v>5.4136641792295562E-6</v>
      </c>
      <c r="BI1816" s="36">
        <f t="shared" si="1877"/>
        <v>1.984873985993231E-16</v>
      </c>
      <c r="BJ1816" s="36">
        <f t="shared" si="1878"/>
        <v>2.0264599348569494E-19</v>
      </c>
      <c r="BK1816" s="36">
        <f t="shared" si="1879"/>
        <v>6.1740939230046692E-16</v>
      </c>
      <c r="BL1816" s="36">
        <f t="shared" si="1880"/>
        <v>2.7145572462908604E-16</v>
      </c>
      <c r="BM1816" s="36">
        <f t="shared" si="1913"/>
        <v>2.9364979258254392E-13</v>
      </c>
      <c r="BN1816" s="36">
        <f t="shared" ca="1" si="1881"/>
        <v>0.9095825638987608</v>
      </c>
      <c r="BO1816" s="36">
        <f t="shared" ca="1" si="1898"/>
        <v>1</v>
      </c>
      <c r="BP1816" s="36">
        <f t="shared" si="1914"/>
        <v>-2.9364979252043979E-13</v>
      </c>
      <c r="BQ1816" s="36">
        <f t="shared" si="1915"/>
        <v>0.99999999978850951</v>
      </c>
      <c r="BR1816" s="2">
        <f t="shared" si="1904"/>
        <v>-5</v>
      </c>
      <c r="BS1816">
        <v>0</v>
      </c>
      <c r="BT1816" s="37">
        <f t="shared" si="1899"/>
        <v>2.1563715081903533E-2</v>
      </c>
      <c r="BU1816" s="34">
        <f t="shared" si="1882"/>
        <v>-5</v>
      </c>
      <c r="BV1816" s="34">
        <f t="shared" si="1883"/>
        <v>-5</v>
      </c>
      <c r="BW1816" s="34">
        <f t="shared" si="1884"/>
        <v>-5</v>
      </c>
      <c r="BX1816" s="34">
        <f t="shared" si="1885"/>
        <v>-5</v>
      </c>
      <c r="BY1816" s="34">
        <f t="shared" si="1886"/>
        <v>1.695547450131796</v>
      </c>
      <c r="BZ1816" s="36">
        <f t="shared" si="1900"/>
        <v>2.1509940231325218E-5</v>
      </c>
      <c r="CA1816" s="34">
        <f t="shared" si="1901"/>
        <v>1.4226537666009667E-2</v>
      </c>
    </row>
    <row r="1817" spans="1:79" x14ac:dyDescent="0.2">
      <c r="A1817" s="75">
        <f t="shared" si="1887"/>
        <v>4.884931506849453</v>
      </c>
      <c r="B1817" s="34">
        <f t="shared" si="1905"/>
        <v>1783.0000000000502</v>
      </c>
      <c r="C1817">
        <f t="shared" si="1888"/>
        <v>15</v>
      </c>
      <c r="D1817" s="35">
        <f t="shared" si="1848"/>
        <v>3000</v>
      </c>
      <c r="E1817" s="27">
        <v>0</v>
      </c>
      <c r="F1817" s="64">
        <f t="shared" si="1889"/>
        <v>0.46593146951268899</v>
      </c>
      <c r="G1817" s="34">
        <v>0</v>
      </c>
      <c r="H1817" s="34">
        <f t="shared" si="1849"/>
        <v>1</v>
      </c>
      <c r="I1817" s="34">
        <f t="shared" si="1890"/>
        <v>6192.2292298236371</v>
      </c>
      <c r="J1817" s="34">
        <f t="shared" si="1850"/>
        <v>6315.3351765340267</v>
      </c>
      <c r="K1817" s="34">
        <f t="shared" si="1851"/>
        <v>5604.3076855090085</v>
      </c>
      <c r="L1817" s="36">
        <f t="shared" si="1902"/>
        <v>360.48908056421271</v>
      </c>
      <c r="M1817" s="34">
        <f t="shared" si="1852"/>
        <v>20.399243190166207</v>
      </c>
      <c r="N1817" s="34">
        <f t="shared" si="1891"/>
        <v>20.804794737419311</v>
      </c>
      <c r="O1817" s="34">
        <f t="shared" si="1853"/>
        <v>9.4970811430771391</v>
      </c>
      <c r="P1817">
        <f t="shared" si="1906"/>
        <v>9.7816972837474285</v>
      </c>
      <c r="Q1817" s="36">
        <f t="shared" si="1854"/>
        <v>16.626174332780209</v>
      </c>
      <c r="R1817" s="34">
        <f t="shared" si="1855"/>
        <v>9.8205662796350897</v>
      </c>
      <c r="S1817" s="34">
        <f t="shared" si="1856"/>
        <v>6.3355498527063787</v>
      </c>
      <c r="T1817" s="36">
        <f t="shared" si="1892"/>
        <v>1.6182415571730908E-13</v>
      </c>
      <c r="U1817" s="36">
        <f t="shared" si="1857"/>
        <v>3446.2876697264714</v>
      </c>
      <c r="V1817" s="36">
        <f t="shared" si="1858"/>
        <v>1.2124990149097411E-3</v>
      </c>
      <c r="W1817" s="68">
        <f t="shared" si="1859"/>
        <v>1.0299688016120363</v>
      </c>
      <c r="X1817">
        <f t="shared" si="1860"/>
        <v>6.137292235848232</v>
      </c>
      <c r="Y1817">
        <f t="shared" si="1861"/>
        <v>5.9191933886892012E-3</v>
      </c>
      <c r="Z1817" s="34">
        <f t="shared" si="1862"/>
        <v>1.8175536138477263E-3</v>
      </c>
      <c r="AA1817" s="36">
        <f t="shared" si="1863"/>
        <v>1.1772191672330473E-3</v>
      </c>
      <c r="AB1817" s="34">
        <f t="shared" si="1864"/>
        <v>2.2083287929023406E-4</v>
      </c>
      <c r="AC1817" s="36">
        <f t="shared" si="1865"/>
        <v>1.4129090601411305E-2</v>
      </c>
      <c r="AD1817" s="34">
        <f t="shared" si="1866"/>
        <v>0</v>
      </c>
      <c r="AE1817">
        <f t="shared" si="1893"/>
        <v>63.980919176631588</v>
      </c>
      <c r="AF1817" s="36">
        <f t="shared" si="1907"/>
        <v>0</v>
      </c>
      <c r="AG1817" s="34">
        <f t="shared" si="1867"/>
        <v>0.49479810572499128</v>
      </c>
      <c r="AH1817">
        <f t="shared" si="1903"/>
        <v>8.9049113537047475E-3</v>
      </c>
      <c r="AI1817" s="29">
        <f t="shared" si="1894"/>
        <v>0.49479810572499128</v>
      </c>
      <c r="AJ1817">
        <f t="shared" si="1895"/>
        <v>0.49479810572499128</v>
      </c>
      <c r="AK1817" s="36">
        <f t="shared" si="1908"/>
        <v>0</v>
      </c>
      <c r="AL1817" s="36">
        <f t="shared" si="1896"/>
        <v>-5.6012698666697877E-6</v>
      </c>
      <c r="AM1817" s="36">
        <f t="shared" si="1897"/>
        <v>-1.9021416487426832E-8</v>
      </c>
      <c r="AN1817" s="37">
        <f t="shared" si="1909"/>
        <v>2.6610477441831696E-306</v>
      </c>
      <c r="AO1817" s="36">
        <f t="shared" si="1910"/>
        <v>9.2396849745468839E-3</v>
      </c>
      <c r="AP1817" s="36">
        <f t="shared" si="1911"/>
        <v>8.6115867647731844E-5</v>
      </c>
      <c r="AQ1817" s="74">
        <f t="shared" si="1868"/>
        <v>0</v>
      </c>
      <c r="AR1817" s="73">
        <f t="shared" si="1869"/>
        <v>0</v>
      </c>
      <c r="AS1817" s="72">
        <f t="shared" si="1912"/>
        <v>7.8880833839955236E-7</v>
      </c>
      <c r="AT1817" s="37">
        <f t="shared" si="1870"/>
        <v>6.8816919689735465E-299</v>
      </c>
      <c r="AU1817" s="37">
        <f t="shared" si="1871"/>
        <v>1.7566985266782482E-3</v>
      </c>
      <c r="AV1817" s="34">
        <f t="shared" si="1872"/>
        <v>6.9186793725177216E-5</v>
      </c>
      <c r="AW1817" s="34">
        <f t="shared" si="1873"/>
        <v>9.6860466457248967E-2</v>
      </c>
      <c r="AX1817" s="37">
        <f t="shared" si="1874"/>
        <v>0.48755571190025532</v>
      </c>
      <c r="AY1817" s="7">
        <f t="shared" si="1875"/>
        <v>1.6144541667632659</v>
      </c>
      <c r="AZ1817" s="37">
        <f t="shared" si="1876"/>
        <v>1.5175245135122917</v>
      </c>
      <c r="BA1817" s="2">
        <f>BE1817*'mass balance'!$B$17+BF1817*'mass balance'!$C$17+BG1817*'mass balance'!$D$17+BH1817*'mass balance'!$E$17</f>
        <v>1.6967189078174655E-5</v>
      </c>
      <c r="BB1817" s="2">
        <f>BE1817*'mass balance'!$B$18+BF1817*'mass balance'!$C$18+BG1817*'mass balance'!$D$18+BH1817*'mass balance'!$E$18</f>
        <v>1.7228222756300424E-5</v>
      </c>
      <c r="BC1817" s="2">
        <f>BE1817*'mass balance'!$B$19+BF1817*'mass balance'!$C$19+BG1817*'mass balance'!$D$19+BH1817*'mass balance'!$E$19</f>
        <v>-2.1535278445375521E-5</v>
      </c>
      <c r="BD1817" s="2">
        <f>BE1817*'mass balance'!$B$20+BF1817*'mass balance'!$C$20+BG1817*'mass balance'!$D$20+BH1817*'mass balance'!$E$20</f>
        <v>7.8310103437729188E-7</v>
      </c>
      <c r="BE1817" s="2">
        <f>N1817*'mass balance'!$H$11+R1817*'mass balance'!$I$11+S1817*'mass balance'!$J$11</f>
        <v>-4.9535225565284068E-5</v>
      </c>
      <c r="BF1817" s="2">
        <f>N1817*'mass balance'!$H$12+R1817*'mass balance'!$I$12+S1817*'mass balance'!$J$12</f>
        <v>1.5219652906816831E-5</v>
      </c>
      <c r="BG1817" s="2">
        <f>N1817*'mass balance'!$H$13+R1817*'mass balance'!$I$13+S1817*'mass balance'!$J$13</f>
        <v>8.0149631122031756E-6</v>
      </c>
      <c r="BH1817" s="2">
        <f>N1817*'mass balance'!$H$14+R1817*'mass balance'!$I$14+S1817*'mass balance'!$J$14</f>
        <v>5.4179152962029447E-6</v>
      </c>
      <c r="BI1817" s="36">
        <f t="shared" si="1877"/>
        <v>1.984873985993231E-16</v>
      </c>
      <c r="BJ1817" s="36">
        <f t="shared" si="1878"/>
        <v>2.026829248937863E-19</v>
      </c>
      <c r="BK1817" s="36">
        <f t="shared" si="1879"/>
        <v>6.1761203829395263E-16</v>
      </c>
      <c r="BL1817" s="36">
        <f t="shared" si="1880"/>
        <v>2.7160231112968475E-16</v>
      </c>
      <c r="BM1817" s="36">
        <f t="shared" si="1913"/>
        <v>2.93921248307173E-13</v>
      </c>
      <c r="BN1817" s="36">
        <f t="shared" ca="1" si="1881"/>
        <v>0.94268245678231888</v>
      </c>
      <c r="BO1817" s="36">
        <f t="shared" ca="1" si="1898"/>
        <v>1</v>
      </c>
      <c r="BP1817" s="36">
        <f t="shared" si="1914"/>
        <v>-2.9392124824492513E-13</v>
      </c>
      <c r="BQ1817" s="36">
        <f t="shared" si="1915"/>
        <v>0.99999999978821585</v>
      </c>
      <c r="BR1817" s="2">
        <f t="shared" si="1904"/>
        <v>-5</v>
      </c>
      <c r="BS1817">
        <v>0</v>
      </c>
      <c r="BT1817" s="37">
        <f t="shared" si="1899"/>
        <v>2.1589116641488954E-2</v>
      </c>
      <c r="BU1817" s="34">
        <f t="shared" si="1882"/>
        <v>-5</v>
      </c>
      <c r="BV1817" s="34">
        <f t="shared" si="1883"/>
        <v>-5</v>
      </c>
      <c r="BW1817" s="34">
        <f t="shared" si="1884"/>
        <v>-5</v>
      </c>
      <c r="BX1817" s="34">
        <f t="shared" si="1885"/>
        <v>-5</v>
      </c>
      <c r="BY1817" s="34">
        <f t="shared" si="1886"/>
        <v>1.6968788904106549</v>
      </c>
      <c r="BZ1817" s="36">
        <f t="shared" si="1900"/>
        <v>2.1535278445375521E-5</v>
      </c>
      <c r="CA1817" s="34">
        <f t="shared" si="1901"/>
        <v>1.4226535683118035E-2</v>
      </c>
    </row>
    <row r="1818" spans="1:79" x14ac:dyDescent="0.2">
      <c r="A1818" s="75">
        <f t="shared" si="1887"/>
        <v>4.8876712328768503</v>
      </c>
      <c r="B1818" s="34">
        <f t="shared" si="1905"/>
        <v>1784.0000000000505</v>
      </c>
      <c r="C1818">
        <f t="shared" si="1888"/>
        <v>15</v>
      </c>
      <c r="D1818" s="35">
        <f t="shared" si="1848"/>
        <v>3000</v>
      </c>
      <c r="E1818" s="27">
        <v>0</v>
      </c>
      <c r="F1818" s="64">
        <f t="shared" si="1889"/>
        <v>0.46593146951268899</v>
      </c>
      <c r="G1818" s="34">
        <v>0</v>
      </c>
      <c r="H1818" s="34">
        <f t="shared" si="1849"/>
        <v>1</v>
      </c>
      <c r="I1818" s="34">
        <f t="shared" si="1890"/>
        <v>6192.2292298236371</v>
      </c>
      <c r="J1818" s="34">
        <f t="shared" si="1850"/>
        <v>6320.2905603345216</v>
      </c>
      <c r="K1818" s="34">
        <f t="shared" si="1851"/>
        <v>5608.7051552776675</v>
      </c>
      <c r="L1818" s="36">
        <f t="shared" si="1902"/>
        <v>360.91345521943117</v>
      </c>
      <c r="M1818" s="34">
        <f t="shared" si="1852"/>
        <v>20.399243190166207</v>
      </c>
      <c r="N1818" s="34">
        <f t="shared" si="1891"/>
        <v>20.821119404271119</v>
      </c>
      <c r="O1818" s="34">
        <f t="shared" si="1853"/>
        <v>9.4970811430771391</v>
      </c>
      <c r="P1818">
        <f t="shared" si="1906"/>
        <v>9.7932124852779285</v>
      </c>
      <c r="Q1818" s="36">
        <f t="shared" si="1854"/>
        <v>16.64076508609714</v>
      </c>
      <c r="R1818" s="34">
        <f t="shared" si="1855"/>
        <v>9.8321038123135409</v>
      </c>
      <c r="S1818" s="34">
        <f t="shared" si="1856"/>
        <v>6.3381787815337773</v>
      </c>
      <c r="T1818" s="36">
        <f t="shared" si="1892"/>
        <v>1.6176070467537725E-13</v>
      </c>
      <c r="U1818" s="36">
        <f t="shared" si="1857"/>
        <v>3446.2876697264714</v>
      </c>
      <c r="V1818" s="36">
        <f t="shared" si="1858"/>
        <v>1.2130021399245532E-3</v>
      </c>
      <c r="W1818" s="68">
        <f t="shared" si="1859"/>
        <v>1.0311813006269461</v>
      </c>
      <c r="X1818">
        <f t="shared" si="1860"/>
        <v>6.1396996041135115</v>
      </c>
      <c r="Y1818">
        <f t="shared" si="1861"/>
        <v>5.9191933886892012E-3</v>
      </c>
      <c r="Z1818" s="34">
        <f t="shared" si="1862"/>
        <v>1.8175536138477263E-3</v>
      </c>
      <c r="AA1818" s="36">
        <f t="shared" si="1863"/>
        <v>1.1763228630960066E-3</v>
      </c>
      <c r="AB1818" s="34">
        <f t="shared" si="1864"/>
        <v>2.2083287929023406E-4</v>
      </c>
      <c r="AC1818" s="36">
        <f t="shared" si="1865"/>
        <v>1.4129090601411305E-2</v>
      </c>
      <c r="AD1818" s="34">
        <f t="shared" si="1866"/>
        <v>0</v>
      </c>
      <c r="AE1818">
        <f t="shared" si="1893"/>
        <v>63.980919176631588</v>
      </c>
      <c r="AF1818" s="36">
        <f t="shared" si="1907"/>
        <v>0</v>
      </c>
      <c r="AG1818" s="34">
        <f t="shared" si="1867"/>
        <v>0.49524472868402258</v>
      </c>
      <c r="AH1818">
        <f t="shared" si="1903"/>
        <v>8.9062887450508388E-3</v>
      </c>
      <c r="AI1818" s="29">
        <f t="shared" si="1894"/>
        <v>0.49524472868402258</v>
      </c>
      <c r="AJ1818">
        <f t="shared" si="1895"/>
        <v>0</v>
      </c>
      <c r="AK1818" s="36">
        <f t="shared" si="1908"/>
        <v>0</v>
      </c>
      <c r="AL1818" s="36">
        <f t="shared" si="1896"/>
        <v>-5.5978742721007419E-6</v>
      </c>
      <c r="AM1818" s="36">
        <f t="shared" si="1897"/>
        <v>-1.901721500522534E-8</v>
      </c>
      <c r="AN1818" s="37">
        <f t="shared" si="1909"/>
        <v>2.6610477441831696E-306</v>
      </c>
      <c r="AO1818" s="36">
        <f t="shared" si="1910"/>
        <v>9.2340837046802141E-3</v>
      </c>
      <c r="AP1818" s="36">
        <f t="shared" si="1911"/>
        <v>8.6096846231244417E-5</v>
      </c>
      <c r="AQ1818" s="74">
        <f t="shared" si="1868"/>
        <v>0</v>
      </c>
      <c r="AR1818" s="73">
        <f t="shared" si="1869"/>
        <v>0</v>
      </c>
      <c r="AS1818" s="72">
        <f t="shared" si="1912"/>
        <v>7.8737463677772551E-7</v>
      </c>
      <c r="AT1818" s="37">
        <f t="shared" si="1870"/>
        <v>6.8942225896920488E-299</v>
      </c>
      <c r="AU1818" s="37">
        <f t="shared" si="1871"/>
        <v>1.7563105041774997E-3</v>
      </c>
      <c r="AV1818" s="34">
        <f t="shared" si="1872"/>
        <v>1.2233350632569828E-6</v>
      </c>
      <c r="AW1818" s="34">
        <f t="shared" si="1873"/>
        <v>9.6974492454909564E-2</v>
      </c>
      <c r="AX1818" s="37">
        <f t="shared" si="1874"/>
        <v>0.48812967182939826</v>
      </c>
      <c r="AY1818" s="7">
        <f t="shared" si="1875"/>
        <v>1.6162866882463172</v>
      </c>
      <c r="AZ1818" s="37">
        <f t="shared" si="1876"/>
        <v>1.5193109724563443</v>
      </c>
      <c r="BA1818" s="2">
        <f>BE1818*'mass balance'!$B$17+BF1818*'mass balance'!$C$17+BG1818*'mass balance'!$D$17+BH1818*'mass balance'!$E$17</f>
        <v>1.6987160830810057E-5</v>
      </c>
      <c r="BB1818" s="2">
        <f>BE1818*'mass balance'!$B$18+BF1818*'mass balance'!$C$18+BG1818*'mass balance'!$D$18+BH1818*'mass balance'!$E$18</f>
        <v>1.7248501766668672E-5</v>
      </c>
      <c r="BC1818" s="2">
        <f>BE1818*'mass balance'!$B$19+BF1818*'mass balance'!$C$19+BG1818*'mass balance'!$D$19+BH1818*'mass balance'!$E$19</f>
        <v>-2.1560627208335829E-5</v>
      </c>
      <c r="BD1818" s="2">
        <f>BE1818*'mass balance'!$B$20+BF1818*'mass balance'!$C$20+BG1818*'mass balance'!$D$20+BH1818*'mass balance'!$E$20</f>
        <v>7.8402280757584843E-7</v>
      </c>
      <c r="BE1818" s="2">
        <f>N1818*'mass balance'!$H$11+R1818*'mass balance'!$I$11+S1818*'mass balance'!$J$11</f>
        <v>-4.9574093819693134E-5</v>
      </c>
      <c r="BF1818" s="2">
        <f>N1818*'mass balance'!$H$12+R1818*'mass balance'!$I$12+S1818*'mass balance'!$J$12</f>
        <v>1.52259682835718E-5</v>
      </c>
      <c r="BG1818" s="2">
        <f>N1818*'mass balance'!$H$13+R1818*'mass balance'!$I$13+S1818*'mass balance'!$J$13</f>
        <v>8.0186841559031034E-6</v>
      </c>
      <c r="BH1818" s="2">
        <f>N1818*'mass balance'!$H$14+R1818*'mass balance'!$I$14+S1818*'mass balance'!$J$14</f>
        <v>5.4221665115289362E-6</v>
      </c>
      <c r="BI1818" s="36">
        <f t="shared" si="1877"/>
        <v>1.984873985993231E-16</v>
      </c>
      <c r="BJ1818" s="36">
        <f t="shared" si="1878"/>
        <v>2.0271985850653983E-19</v>
      </c>
      <c r="BK1818" s="36">
        <f t="shared" si="1879"/>
        <v>6.1781472121884642E-16</v>
      </c>
      <c r="BL1818" s="36">
        <f t="shared" si="1880"/>
        <v>2.7174894487714884E-16</v>
      </c>
      <c r="BM1818" s="36">
        <f t="shared" si="1913"/>
        <v>2.9419285061830268E-13</v>
      </c>
      <c r="BN1818" s="36">
        <f t="shared" ca="1" si="1881"/>
        <v>0.98905833627581097</v>
      </c>
      <c r="BO1818" s="36">
        <f t="shared" ca="1" si="1898"/>
        <v>1</v>
      </c>
      <c r="BP1818" s="36">
        <f t="shared" si="1914"/>
        <v>-2.9419285055591082E-13</v>
      </c>
      <c r="BQ1818" s="36">
        <f t="shared" si="1915"/>
        <v>0.99999999978792198</v>
      </c>
      <c r="BR1818" s="2">
        <f t="shared" si="1904"/>
        <v>-5</v>
      </c>
      <c r="BS1818">
        <v>0</v>
      </c>
      <c r="BT1818" s="37">
        <f t="shared" si="1899"/>
        <v>2.1614528776356671E-2</v>
      </c>
      <c r="BU1818" s="34">
        <f t="shared" si="1882"/>
        <v>-5</v>
      </c>
      <c r="BV1818" s="34">
        <f t="shared" si="1883"/>
        <v>-5</v>
      </c>
      <c r="BW1818" s="34">
        <f t="shared" si="1884"/>
        <v>-5</v>
      </c>
      <c r="BX1818" s="34">
        <f t="shared" si="1885"/>
        <v>-5</v>
      </c>
      <c r="BY1818" s="34">
        <f t="shared" si="1886"/>
        <v>1.6982103614933279</v>
      </c>
      <c r="BZ1818" s="36">
        <f t="shared" si="1900"/>
        <v>2.1560627208335829E-5</v>
      </c>
      <c r="CA1818" s="34">
        <f t="shared" si="1901"/>
        <v>1.4226533717064786E-2</v>
      </c>
    </row>
    <row r="1819" spans="1:79" x14ac:dyDescent="0.2">
      <c r="A1819" s="75">
        <f t="shared" si="1887"/>
        <v>4.8904109589042477</v>
      </c>
      <c r="B1819" s="34">
        <f t="shared" si="1905"/>
        <v>1785.0000000000505</v>
      </c>
      <c r="C1819">
        <f t="shared" si="1888"/>
        <v>15</v>
      </c>
      <c r="D1819" s="35">
        <f t="shared" si="1848"/>
        <v>3000</v>
      </c>
      <c r="E1819" s="27">
        <v>0</v>
      </c>
      <c r="F1819" s="64">
        <f t="shared" si="1889"/>
        <v>0.46593146951268899</v>
      </c>
      <c r="G1819" s="34">
        <v>0</v>
      </c>
      <c r="H1819" s="34">
        <f t="shared" si="1849"/>
        <v>1</v>
      </c>
      <c r="I1819" s="34">
        <f t="shared" si="1890"/>
        <v>6192.2292298236371</v>
      </c>
      <c r="J1819" s="34">
        <f t="shared" si="1850"/>
        <v>6325.2460572994178</v>
      </c>
      <c r="K1819" s="34">
        <f t="shared" si="1851"/>
        <v>5613.1027254698374</v>
      </c>
      <c r="L1819" s="36">
        <f t="shared" si="1902"/>
        <v>361.33800596840473</v>
      </c>
      <c r="M1819" s="34">
        <f t="shared" si="1852"/>
        <v>20.399243190166207</v>
      </c>
      <c r="N1819" s="34">
        <f t="shared" si="1891"/>
        <v>20.837444443923751</v>
      </c>
      <c r="O1819" s="34">
        <f t="shared" si="1853"/>
        <v>9.4970811430771391</v>
      </c>
      <c r="P1819">
        <f t="shared" si="1906"/>
        <v>9.8047324650275183</v>
      </c>
      <c r="Q1819" s="36">
        <f t="shared" si="1854"/>
        <v>16.655357989201978</v>
      </c>
      <c r="R1819" s="34">
        <f t="shared" si="1855"/>
        <v>9.8436461265013335</v>
      </c>
      <c r="S1819" s="34">
        <f t="shared" si="1856"/>
        <v>6.3408050161249863</v>
      </c>
      <c r="T1819" s="36">
        <f t="shared" si="1892"/>
        <v>1.616973267657209E-13</v>
      </c>
      <c r="U1819" s="36">
        <f t="shared" si="1857"/>
        <v>3446.2876697264714</v>
      </c>
      <c r="V1819" s="36">
        <f t="shared" si="1858"/>
        <v>1.2135047493158132E-3</v>
      </c>
      <c r="W1819" s="68">
        <f t="shared" si="1859"/>
        <v>1.0323943027668707</v>
      </c>
      <c r="X1819">
        <f t="shared" si="1860"/>
        <v>6.1421060837666372</v>
      </c>
      <c r="Y1819">
        <f t="shared" si="1861"/>
        <v>5.9191933886892012E-3</v>
      </c>
      <c r="Z1819" s="34">
        <f t="shared" si="1862"/>
        <v>1.8175536138477263E-3</v>
      </c>
      <c r="AA1819" s="36">
        <f t="shared" si="1863"/>
        <v>1.1754275920194028E-3</v>
      </c>
      <c r="AB1819" s="34">
        <f t="shared" si="1864"/>
        <v>2.2083287929023406E-4</v>
      </c>
      <c r="AC1819" s="36">
        <f t="shared" si="1865"/>
        <v>1.4129090601411305E-2</v>
      </c>
      <c r="AD1819" s="34">
        <f t="shared" si="1866"/>
        <v>0</v>
      </c>
      <c r="AE1819">
        <f t="shared" si="1893"/>
        <v>63.980919176631588</v>
      </c>
      <c r="AF1819" s="36">
        <f t="shared" si="1907"/>
        <v>0</v>
      </c>
      <c r="AG1819" s="34">
        <f t="shared" si="1867"/>
        <v>0.49569141744806167</v>
      </c>
      <c r="AH1819">
        <f t="shared" si="1903"/>
        <v>8.907663071837324E-3</v>
      </c>
      <c r="AI1819" s="29">
        <f t="shared" si="1894"/>
        <v>0.49569141744806167</v>
      </c>
      <c r="AJ1819">
        <f t="shared" si="1895"/>
        <v>0.49569141744806167</v>
      </c>
      <c r="AK1819" s="36">
        <f t="shared" si="1908"/>
        <v>0</v>
      </c>
      <c r="AL1819" s="36">
        <f t="shared" si="1896"/>
        <v>-5.5944807360046417E-6</v>
      </c>
      <c r="AM1819" s="36">
        <f t="shared" si="1897"/>
        <v>-1.9013014451054243E-8</v>
      </c>
      <c r="AN1819" s="37">
        <f t="shared" si="1909"/>
        <v>2.6610477441831696E-306</v>
      </c>
      <c r="AO1819" s="36">
        <f t="shared" si="1910"/>
        <v>9.2284858304081136E-3</v>
      </c>
      <c r="AP1819" s="36">
        <f t="shared" si="1911"/>
        <v>8.6077829016239198E-5</v>
      </c>
      <c r="AQ1819" s="74">
        <f t="shared" si="1868"/>
        <v>0</v>
      </c>
      <c r="AR1819" s="73">
        <f t="shared" si="1869"/>
        <v>0</v>
      </c>
      <c r="AS1819" s="72">
        <f t="shared" si="1912"/>
        <v>7.8594354098578206E-7</v>
      </c>
      <c r="AT1819" s="37">
        <f t="shared" si="1870"/>
        <v>6.906776026958617E-299</v>
      </c>
      <c r="AU1819" s="37">
        <f t="shared" si="1871"/>
        <v>1.7559225673838086E-3</v>
      </c>
      <c r="AV1819" s="34">
        <f t="shared" si="1872"/>
        <v>6.9309873703595322E-5</v>
      </c>
      <c r="AW1819" s="34">
        <f t="shared" si="1873"/>
        <v>9.7088565767521409E-2</v>
      </c>
      <c r="AX1819" s="37">
        <f t="shared" si="1874"/>
        <v>0.48870386992252679</v>
      </c>
      <c r="AY1819" s="7">
        <f t="shared" si="1875"/>
        <v>1.6182560483306225</v>
      </c>
      <c r="AZ1819" s="37">
        <f t="shared" si="1876"/>
        <v>1.5210981726893975</v>
      </c>
      <c r="BA1819" s="2">
        <f>BE1819*'mass balance'!$B$17+BF1819*'mass balance'!$C$17+BG1819*'mass balance'!$D$17+BH1819*'mass balance'!$E$17</f>
        <v>1.7007140886209398E-5</v>
      </c>
      <c r="BB1819" s="2">
        <f>BE1819*'mass balance'!$B$18+BF1819*'mass balance'!$C$18+BG1819*'mass balance'!$D$18+BH1819*'mass balance'!$E$18</f>
        <v>1.7268789207535699E-5</v>
      </c>
      <c r="BC1819" s="2">
        <f>BE1819*'mass balance'!$B$19+BF1819*'mass balance'!$C$19+BG1819*'mass balance'!$D$19+BH1819*'mass balance'!$E$19</f>
        <v>-2.1585986509419626E-5</v>
      </c>
      <c r="BD1819" s="2">
        <f>BE1819*'mass balance'!$B$20+BF1819*'mass balance'!$C$20+BG1819*'mass balance'!$D$20+BH1819*'mass balance'!$E$20</f>
        <v>7.8494496397889527E-7</v>
      </c>
      <c r="BE1819" s="2">
        <f>N1819*'mass balance'!$H$11+R1819*'mass balance'!$I$11+S1819*'mass balance'!$J$11</f>
        <v>-4.9612962961723211E-5</v>
      </c>
      <c r="BF1819" s="2">
        <f>N1819*'mass balance'!$H$12+R1819*'mass balance'!$I$12+S1819*'mass balance'!$J$12</f>
        <v>1.5232277188064596E-5</v>
      </c>
      <c r="BG1819" s="2">
        <f>N1819*'mass balance'!$H$13+R1819*'mass balance'!$I$13+S1819*'mass balance'!$J$13</f>
        <v>8.0224022436162625E-6</v>
      </c>
      <c r="BH1819" s="2">
        <f>N1819*'mass balance'!$H$14+R1819*'mass balance'!$I$14+S1819*'mass balance'!$J$14</f>
        <v>5.4264178239384763E-6</v>
      </c>
      <c r="BI1819" s="36">
        <f t="shared" si="1877"/>
        <v>1.984873985993231E-16</v>
      </c>
      <c r="BJ1819" s="36">
        <f t="shared" si="1878"/>
        <v>2.0275679432280239E-19</v>
      </c>
      <c r="BK1819" s="36">
        <f t="shared" si="1879"/>
        <v>6.1801744107735296E-16</v>
      </c>
      <c r="BL1819" s="36">
        <f t="shared" si="1880"/>
        <v>2.7189562587784677E-16</v>
      </c>
      <c r="BM1819" s="36">
        <f t="shared" si="1913"/>
        <v>2.9446459956317984E-13</v>
      </c>
      <c r="BN1819" s="36">
        <f t="shared" ca="1" si="1881"/>
        <v>5.689742730274816E-2</v>
      </c>
      <c r="BO1819" s="36">
        <f t="shared" ca="1" si="1898"/>
        <v>1</v>
      </c>
      <c r="BP1819" s="36">
        <f t="shared" si="1914"/>
        <v>-2.9446459950064375E-13</v>
      </c>
      <c r="BQ1819" s="36">
        <f t="shared" si="1915"/>
        <v>0.99999999978762777</v>
      </c>
      <c r="BR1819" s="2">
        <f t="shared" si="1904"/>
        <v>-5</v>
      </c>
      <c r="BS1819">
        <v>0</v>
      </c>
      <c r="BT1819" s="37">
        <f t="shared" si="1899"/>
        <v>2.1639951475693173E-2</v>
      </c>
      <c r="BU1819" s="34">
        <f t="shared" si="1882"/>
        <v>-5</v>
      </c>
      <c r="BV1819" s="34">
        <f t="shared" si="1883"/>
        <v>-5</v>
      </c>
      <c r="BW1819" s="34">
        <f t="shared" si="1884"/>
        <v>-5</v>
      </c>
      <c r="BX1819" s="34">
        <f t="shared" si="1885"/>
        <v>-5</v>
      </c>
      <c r="BY1819" s="34">
        <f t="shared" si="1886"/>
        <v>1.6995418629823498</v>
      </c>
      <c r="BZ1819" s="36">
        <f t="shared" si="1900"/>
        <v>2.1585986509419626E-5</v>
      </c>
      <c r="CA1819" s="34">
        <f t="shared" si="1901"/>
        <v>1.4226531767790093E-2</v>
      </c>
    </row>
    <row r="1820" spans="1:79" x14ac:dyDescent="0.2">
      <c r="A1820" s="75">
        <f t="shared" si="1887"/>
        <v>4.8931506849316451</v>
      </c>
      <c r="B1820" s="34">
        <f t="shared" si="1905"/>
        <v>1786.0000000000505</v>
      </c>
      <c r="C1820">
        <f t="shared" si="1888"/>
        <v>15</v>
      </c>
      <c r="D1820" s="35">
        <f t="shared" si="1848"/>
        <v>3000</v>
      </c>
      <c r="E1820" s="27">
        <v>0</v>
      </c>
      <c r="F1820" s="64">
        <f t="shared" si="1889"/>
        <v>0.46593146951268899</v>
      </c>
      <c r="G1820" s="34">
        <v>0</v>
      </c>
      <c r="H1820" s="34">
        <f t="shared" si="1849"/>
        <v>1</v>
      </c>
      <c r="I1820" s="34">
        <f t="shared" si="1890"/>
        <v>6192.2292298236371</v>
      </c>
      <c r="J1820" s="34">
        <f t="shared" si="1850"/>
        <v>6330.2016659510637</v>
      </c>
      <c r="K1820" s="34">
        <f t="shared" si="1851"/>
        <v>5617.5003947742298</v>
      </c>
      <c r="L1820" s="36">
        <f t="shared" si="1902"/>
        <v>361.76273263066531</v>
      </c>
      <c r="M1820" s="34">
        <f t="shared" si="1852"/>
        <v>20.399243190166207</v>
      </c>
      <c r="N1820" s="34">
        <f t="shared" si="1891"/>
        <v>20.853769851509334</v>
      </c>
      <c r="O1820" s="34">
        <f t="shared" si="1853"/>
        <v>9.4970811430771391</v>
      </c>
      <c r="P1820">
        <f t="shared" si="1906"/>
        <v>9.8162572180992811</v>
      </c>
      <c r="Q1820" s="36">
        <f t="shared" si="1854"/>
        <v>16.669953037155231</v>
      </c>
      <c r="R1820" s="34">
        <f t="shared" si="1855"/>
        <v>9.8551932172939871</v>
      </c>
      <c r="S1820" s="34">
        <f t="shared" si="1856"/>
        <v>6.3434285565886279</v>
      </c>
      <c r="T1820" s="36">
        <f t="shared" si="1892"/>
        <v>1.6163402186631752E-13</v>
      </c>
      <c r="U1820" s="36">
        <f t="shared" si="1857"/>
        <v>3446.2876697264714</v>
      </c>
      <c r="V1820" s="36">
        <f t="shared" si="1858"/>
        <v>1.2140068431043076E-3</v>
      </c>
      <c r="W1820" s="68">
        <f t="shared" si="1859"/>
        <v>1.0336078075161865</v>
      </c>
      <c r="X1820">
        <f t="shared" si="1860"/>
        <v>6.1445116751345203</v>
      </c>
      <c r="Y1820">
        <f t="shared" si="1861"/>
        <v>5.9191933886892012E-3</v>
      </c>
      <c r="Z1820" s="34">
        <f t="shared" si="1862"/>
        <v>1.8175536138477263E-3</v>
      </c>
      <c r="AA1820" s="36">
        <f t="shared" si="1863"/>
        <v>1.1745333522795551E-3</v>
      </c>
      <c r="AB1820" s="34">
        <f t="shared" si="1864"/>
        <v>2.2083287929023406E-4</v>
      </c>
      <c r="AC1820" s="36">
        <f t="shared" si="1865"/>
        <v>1.4129090601411305E-2</v>
      </c>
      <c r="AD1820" s="34">
        <f t="shared" si="1866"/>
        <v>0</v>
      </c>
      <c r="AE1820">
        <f t="shared" si="1893"/>
        <v>63.980919176631588</v>
      </c>
      <c r="AF1820" s="36">
        <f t="shared" si="1907"/>
        <v>0</v>
      </c>
      <c r="AG1820" s="34">
        <f t="shared" si="1867"/>
        <v>0.49613817186591069</v>
      </c>
      <c r="AH1820">
        <f t="shared" si="1903"/>
        <v>8.9090343360944679E-3</v>
      </c>
      <c r="AI1820" s="29">
        <f t="shared" si="1894"/>
        <v>0.49613817186591069</v>
      </c>
      <c r="AJ1820">
        <f t="shared" si="1895"/>
        <v>0</v>
      </c>
      <c r="AK1820" s="36">
        <f t="shared" si="1908"/>
        <v>0</v>
      </c>
      <c r="AL1820" s="36">
        <f t="shared" si="1896"/>
        <v>-5.5910892571336008E-6</v>
      </c>
      <c r="AM1820" s="36">
        <f t="shared" si="1897"/>
        <v>-1.9008814824708559E-8</v>
      </c>
      <c r="AN1820" s="37">
        <f t="shared" si="1909"/>
        <v>2.6610477441831696E-306</v>
      </c>
      <c r="AO1820" s="36">
        <f t="shared" si="1910"/>
        <v>9.2228913496721094E-3</v>
      </c>
      <c r="AP1820" s="36">
        <f t="shared" si="1911"/>
        <v>8.6058816001788148E-5</v>
      </c>
      <c r="AQ1820" s="74">
        <f t="shared" si="1868"/>
        <v>0</v>
      </c>
      <c r="AR1820" s="73">
        <f t="shared" si="1869"/>
        <v>0</v>
      </c>
      <c r="AS1820" s="72">
        <f t="shared" si="1912"/>
        <v>7.8451504628748596E-7</v>
      </c>
      <c r="AT1820" s="37">
        <f t="shared" si="1870"/>
        <v>6.9193523223190681E-299</v>
      </c>
      <c r="AU1820" s="37">
        <f t="shared" si="1871"/>
        <v>1.7555347162782435E-3</v>
      </c>
      <c r="AV1820" s="34">
        <f t="shared" si="1872"/>
        <v>1.2237121875440102E-6</v>
      </c>
      <c r="AW1820" s="34">
        <f t="shared" si="1873"/>
        <v>9.7202686346594153E-2</v>
      </c>
      <c r="AX1820" s="37">
        <f t="shared" si="1874"/>
        <v>0.48927830593556038</v>
      </c>
      <c r="AY1820" s="7">
        <f t="shared" si="1875"/>
        <v>1.6200900235105287</v>
      </c>
      <c r="AZ1820" s="37">
        <f t="shared" si="1876"/>
        <v>1.5228861134517468</v>
      </c>
      <c r="BA1820" s="2">
        <f>BE1820*'mass balance'!$B$17+BF1820*'mass balance'!$C$17+BG1820*'mass balance'!$D$17+BH1820*'mass balance'!$E$17</f>
        <v>1.7027129235874543E-5</v>
      </c>
      <c r="BB1820" s="2">
        <f>BE1820*'mass balance'!$B$18+BF1820*'mass balance'!$C$18+BG1820*'mass balance'!$D$18+BH1820*'mass balance'!$E$18</f>
        <v>1.7289085070272624E-5</v>
      </c>
      <c r="BC1820" s="2">
        <f>BE1820*'mass balance'!$B$19+BF1820*'mass balance'!$C$19+BG1820*'mass balance'!$D$19+BH1820*'mass balance'!$E$19</f>
        <v>-2.1611356337840766E-5</v>
      </c>
      <c r="BD1820" s="2">
        <f>BE1820*'mass balance'!$B$20+BF1820*'mass balance'!$C$20+BG1820*'mass balance'!$D$20+BH1820*'mass balance'!$E$20</f>
        <v>7.8586750319420986E-7</v>
      </c>
      <c r="BE1820" s="2">
        <f>N1820*'mass balance'!$H$11+R1820*'mass balance'!$I$11+S1820*'mass balance'!$J$11</f>
        <v>-4.9651832979784124E-5</v>
      </c>
      <c r="BF1820" s="2">
        <f>N1820*'mass balance'!$H$12+R1820*'mass balance'!$I$12+S1820*'mass balance'!$J$12</f>
        <v>1.5238579620556159E-5</v>
      </c>
      <c r="BG1820" s="2">
        <f>N1820*'mass balance'!$H$13+R1820*'mass balance'!$I$13+S1820*'mass balance'!$J$13</f>
        <v>8.026117375218483E-6</v>
      </c>
      <c r="BH1820" s="2">
        <f>N1820*'mass balance'!$H$14+R1820*'mass balance'!$I$14+S1820*'mass balance'!$J$14</f>
        <v>5.4306692321638879E-6</v>
      </c>
      <c r="BI1820" s="36">
        <f t="shared" si="1877"/>
        <v>1.984873985993231E-16</v>
      </c>
      <c r="BJ1820" s="36">
        <f t="shared" si="1878"/>
        <v>2.0279373234142198E-19</v>
      </c>
      <c r="BK1820" s="36">
        <f t="shared" si="1879"/>
        <v>6.1822019787167574E-16</v>
      </c>
      <c r="BL1820" s="36">
        <f t="shared" si="1880"/>
        <v>2.7204235413814486E-16</v>
      </c>
      <c r="BM1820" s="36">
        <f t="shared" si="1913"/>
        <v>2.9473649518905769E-13</v>
      </c>
      <c r="BN1820" s="36">
        <f t="shared" ca="1" si="1881"/>
        <v>0.70019163881586488</v>
      </c>
      <c r="BO1820" s="36">
        <f t="shared" ca="1" si="1898"/>
        <v>1</v>
      </c>
      <c r="BP1820" s="36">
        <f t="shared" si="1914"/>
        <v>-2.9473649512637705E-13</v>
      </c>
      <c r="BQ1820" s="36">
        <f t="shared" si="1915"/>
        <v>0.99999999978733334</v>
      </c>
      <c r="BR1820" s="2">
        <f t="shared" si="1904"/>
        <v>-5</v>
      </c>
      <c r="BS1820">
        <v>0</v>
      </c>
      <c r="BT1820" s="37">
        <f t="shared" si="1899"/>
        <v>2.1665384728685361E-2</v>
      </c>
      <c r="BU1820" s="34">
        <f t="shared" si="1882"/>
        <v>-5</v>
      </c>
      <c r="BV1820" s="34">
        <f t="shared" si="1883"/>
        <v>-5</v>
      </c>
      <c r="BW1820" s="34">
        <f t="shared" si="1884"/>
        <v>-5</v>
      </c>
      <c r="BX1820" s="34">
        <f t="shared" si="1885"/>
        <v>-5</v>
      </c>
      <c r="BY1820" s="34">
        <f t="shared" si="1886"/>
        <v>1.7008733944806871</v>
      </c>
      <c r="BZ1820" s="36">
        <f t="shared" si="1900"/>
        <v>2.1611356337840766E-5</v>
      </c>
      <c r="CA1820" s="34">
        <f t="shared" si="1901"/>
        <v>1.422652983523435E-2</v>
      </c>
    </row>
    <row r="1821" spans="1:79" x14ac:dyDescent="0.2">
      <c r="A1821" s="75">
        <f t="shared" si="1887"/>
        <v>4.8958904109590424</v>
      </c>
      <c r="B1821" s="34">
        <f t="shared" si="1905"/>
        <v>1787.0000000000505</v>
      </c>
      <c r="C1821">
        <f t="shared" si="1888"/>
        <v>15</v>
      </c>
      <c r="D1821" s="35">
        <f t="shared" si="1848"/>
        <v>3000</v>
      </c>
      <c r="E1821" s="27">
        <v>0</v>
      </c>
      <c r="F1821" s="64">
        <f t="shared" si="1889"/>
        <v>0.46593146951268899</v>
      </c>
      <c r="G1821" s="34">
        <v>0</v>
      </c>
      <c r="H1821" s="34">
        <f t="shared" si="1849"/>
        <v>1</v>
      </c>
      <c r="I1821" s="34">
        <f t="shared" si="1890"/>
        <v>6192.2292298236371</v>
      </c>
      <c r="J1821" s="34">
        <f t="shared" si="1850"/>
        <v>6335.157384813414</v>
      </c>
      <c r="K1821" s="34">
        <f t="shared" si="1851"/>
        <v>5621.8981618809839</v>
      </c>
      <c r="L1821" s="36">
        <f t="shared" si="1902"/>
        <v>362.18763502575183</v>
      </c>
      <c r="M1821" s="34">
        <f t="shared" si="1852"/>
        <v>20.399243190166207</v>
      </c>
      <c r="N1821" s="34">
        <f t="shared" si="1891"/>
        <v>20.87009562216528</v>
      </c>
      <c r="O1821" s="34">
        <f t="shared" si="1853"/>
        <v>9.4970811430771391</v>
      </c>
      <c r="P1821">
        <f t="shared" si="1906"/>
        <v>9.827786739596494</v>
      </c>
      <c r="Q1821" s="36">
        <f t="shared" si="1854"/>
        <v>16.684550225020683</v>
      </c>
      <c r="R1821" s="34">
        <f t="shared" si="1855"/>
        <v>9.8667450797872291</v>
      </c>
      <c r="S1821" s="34">
        <f t="shared" si="1856"/>
        <v>6.3460494030363055</v>
      </c>
      <c r="T1821" s="36">
        <f t="shared" si="1892"/>
        <v>1.6157078985541523E-13</v>
      </c>
      <c r="U1821" s="36">
        <f t="shared" si="1857"/>
        <v>3446.2876697264714</v>
      </c>
      <c r="V1821" s="36">
        <f t="shared" si="1858"/>
        <v>1.2145084213113964E-3</v>
      </c>
      <c r="W1821" s="68">
        <f t="shared" si="1859"/>
        <v>1.0348218143592909</v>
      </c>
      <c r="X1821">
        <f t="shared" si="1860"/>
        <v>6.1469163785439607</v>
      </c>
      <c r="Y1821">
        <f t="shared" si="1861"/>
        <v>5.9191933886892012E-3</v>
      </c>
      <c r="Z1821" s="34">
        <f t="shared" si="1862"/>
        <v>1.8175536138477263E-3</v>
      </c>
      <c r="AA1821" s="36">
        <f t="shared" si="1863"/>
        <v>1.1736401421566071E-3</v>
      </c>
      <c r="AB1821" s="34">
        <f t="shared" si="1864"/>
        <v>2.2083287929023406E-4</v>
      </c>
      <c r="AC1821" s="36">
        <f t="shared" si="1865"/>
        <v>1.4129090601411305E-2</v>
      </c>
      <c r="AD1821" s="34">
        <f t="shared" si="1866"/>
        <v>0</v>
      </c>
      <c r="AE1821">
        <f t="shared" si="1893"/>
        <v>63.980919176631588</v>
      </c>
      <c r="AF1821" s="36">
        <f t="shared" si="1907"/>
        <v>0</v>
      </c>
      <c r="AG1821" s="34">
        <f t="shared" si="1867"/>
        <v>0.4965849917864722</v>
      </c>
      <c r="AH1821">
        <f t="shared" si="1903"/>
        <v>8.9104025398512032E-3</v>
      </c>
      <c r="AI1821" s="29">
        <f t="shared" si="1894"/>
        <v>0.4965849917864722</v>
      </c>
      <c r="AJ1821">
        <f t="shared" si="1895"/>
        <v>0.4965849917864722</v>
      </c>
      <c r="AK1821" s="36">
        <f t="shared" si="1908"/>
        <v>0</v>
      </c>
      <c r="AL1821" s="36">
        <f t="shared" si="1896"/>
        <v>-5.5876998342404929E-6</v>
      </c>
      <c r="AM1821" s="36">
        <f t="shared" si="1897"/>
        <v>-1.9004616125983347E-8</v>
      </c>
      <c r="AN1821" s="37">
        <f t="shared" si="1909"/>
        <v>2.6610477441831696E-306</v>
      </c>
      <c r="AO1821" s="36">
        <f t="shared" si="1910"/>
        <v>9.2173002604149755E-3</v>
      </c>
      <c r="AP1821" s="36">
        <f t="shared" si="1911"/>
        <v>8.6039807186963436E-5</v>
      </c>
      <c r="AQ1821" s="74">
        <f t="shared" si="1868"/>
        <v>0</v>
      </c>
      <c r="AR1821" s="73">
        <f t="shared" si="1869"/>
        <v>0</v>
      </c>
      <c r="AS1821" s="72">
        <f t="shared" si="1912"/>
        <v>7.830891479552092E-7</v>
      </c>
      <c r="AT1821" s="37">
        <f t="shared" si="1870"/>
        <v>6.9319515173948686E-299</v>
      </c>
      <c r="AU1821" s="37">
        <f t="shared" si="1871"/>
        <v>1.7551469508418772E-3</v>
      </c>
      <c r="AV1821" s="34">
        <f t="shared" si="1872"/>
        <v>6.9432988071259355E-5</v>
      </c>
      <c r="AW1821" s="34">
        <f t="shared" si="1873"/>
        <v>9.7316854143639386E-2</v>
      </c>
      <c r="AX1821" s="37">
        <f t="shared" si="1874"/>
        <v>0.48985297962442859</v>
      </c>
      <c r="AY1821" s="7">
        <f t="shared" si="1875"/>
        <v>1.6220610811154301</v>
      </c>
      <c r="AZ1821" s="37">
        <f t="shared" si="1876"/>
        <v>1.5246747939837195</v>
      </c>
      <c r="BA1821" s="2">
        <f>BE1821*'mass balance'!$B$17+BF1821*'mass balance'!$C$17+BG1821*'mass balance'!$D$17+BH1821*'mass balance'!$E$17</f>
        <v>1.7047125871307671E-5</v>
      </c>
      <c r="BB1821" s="2">
        <f>BE1821*'mass balance'!$B$18+BF1821*'mass balance'!$C$18+BG1821*'mass balance'!$D$18+BH1821*'mass balance'!$E$18</f>
        <v>1.7309389346250871E-5</v>
      </c>
      <c r="BC1821" s="2">
        <f>BE1821*'mass balance'!$B$19+BF1821*'mass balance'!$C$19+BG1821*'mass balance'!$D$19+BH1821*'mass balance'!$E$19</f>
        <v>-2.1636736682813588E-5</v>
      </c>
      <c r="BD1821" s="2">
        <f>BE1821*'mass balance'!$B$20+BF1821*'mass balance'!$C$20+BG1821*'mass balance'!$D$20+BH1821*'mass balance'!$E$20</f>
        <v>7.8679042482958483E-7</v>
      </c>
      <c r="BE1821" s="2">
        <f>N1821*'mass balance'!$H$11+R1821*'mass balance'!$I$11+S1821*'mass balance'!$J$11</f>
        <v>-4.969070386229828E-5</v>
      </c>
      <c r="BF1821" s="2">
        <f>N1821*'mass balance'!$H$12+R1821*'mass balance'!$I$12+S1821*'mass balance'!$J$12</f>
        <v>1.5244875581314589E-5</v>
      </c>
      <c r="BG1821" s="2">
        <f>N1821*'mass balance'!$H$13+R1821*'mass balance'!$I$13+S1821*'mass balance'!$J$13</f>
        <v>8.0298295505892186E-6</v>
      </c>
      <c r="BH1821" s="2">
        <f>N1821*'mass balance'!$H$14+R1821*'mass balance'!$I$14+S1821*'mass balance'!$J$14</f>
        <v>5.4349207349388745E-6</v>
      </c>
      <c r="BI1821" s="36">
        <f t="shared" si="1877"/>
        <v>1.984873985993231E-16</v>
      </c>
      <c r="BJ1821" s="36">
        <f t="shared" si="1878"/>
        <v>2.0283067256124728E-19</v>
      </c>
      <c r="BK1821" s="36">
        <f t="shared" si="1879"/>
        <v>6.1842299160401716E-16</v>
      </c>
      <c r="BL1821" s="36">
        <f t="shared" si="1880"/>
        <v>2.7218912966440802E-16</v>
      </c>
      <c r="BM1821" s="36">
        <f t="shared" si="1913"/>
        <v>2.9500853754319584E-13</v>
      </c>
      <c r="BN1821" s="36">
        <f t="shared" ca="1" si="1881"/>
        <v>0.1129642070411333</v>
      </c>
      <c r="BO1821" s="36">
        <f t="shared" ca="1" si="1898"/>
        <v>1</v>
      </c>
      <c r="BP1821" s="36">
        <f t="shared" si="1914"/>
        <v>-2.950085374803704E-13</v>
      </c>
      <c r="BQ1821" s="36">
        <f t="shared" si="1915"/>
        <v>0.99999999978703857</v>
      </c>
      <c r="BR1821" s="2">
        <f t="shared" si="1904"/>
        <v>-5</v>
      </c>
      <c r="BS1821">
        <v>0</v>
      </c>
      <c r="BT1821" s="37">
        <f t="shared" si="1899"/>
        <v>2.169082852452062E-2</v>
      </c>
      <c r="BU1821" s="34">
        <f t="shared" si="1882"/>
        <v>-5</v>
      </c>
      <c r="BV1821" s="34">
        <f t="shared" si="1883"/>
        <v>-5</v>
      </c>
      <c r="BW1821" s="34">
        <f t="shared" si="1884"/>
        <v>-5</v>
      </c>
      <c r="BX1821" s="34">
        <f t="shared" si="1885"/>
        <v>-5</v>
      </c>
      <c r="BY1821" s="34">
        <f t="shared" si="1886"/>
        <v>1.7022049555917393</v>
      </c>
      <c r="BZ1821" s="36">
        <f t="shared" si="1900"/>
        <v>2.1636736682813588E-5</v>
      </c>
      <c r="CA1821" s="34">
        <f t="shared" si="1901"/>
        <v>1.4226527919338211E-2</v>
      </c>
    </row>
    <row r="1822" spans="1:79" x14ac:dyDescent="0.2">
      <c r="A1822" s="75">
        <f t="shared" si="1887"/>
        <v>4.8986301369864398</v>
      </c>
      <c r="B1822" s="34">
        <f t="shared" si="1905"/>
        <v>1788.0000000000505</v>
      </c>
      <c r="C1822">
        <f t="shared" si="1888"/>
        <v>15</v>
      </c>
      <c r="D1822" s="35">
        <f t="shared" si="1848"/>
        <v>3000</v>
      </c>
      <c r="E1822" s="27">
        <v>0</v>
      </c>
      <c r="F1822" s="64">
        <f t="shared" si="1889"/>
        <v>0.46593146951268899</v>
      </c>
      <c r="G1822" s="34">
        <v>0</v>
      </c>
      <c r="H1822" s="34">
        <f t="shared" si="1849"/>
        <v>1</v>
      </c>
      <c r="I1822" s="34">
        <f t="shared" si="1890"/>
        <v>6192.2292298236371</v>
      </c>
      <c r="J1822" s="34">
        <f t="shared" si="1850"/>
        <v>6340.1132124120259</v>
      </c>
      <c r="K1822" s="34">
        <f t="shared" si="1851"/>
        <v>5626.2960254816617</v>
      </c>
      <c r="L1822" s="36">
        <f t="shared" si="1902"/>
        <v>362.61271297321076</v>
      </c>
      <c r="M1822" s="34">
        <f t="shared" si="1852"/>
        <v>20.399243190166207</v>
      </c>
      <c r="N1822" s="34">
        <f t="shared" si="1891"/>
        <v>20.886421751034302</v>
      </c>
      <c r="O1822" s="34">
        <f t="shared" si="1853"/>
        <v>9.4970811430771391</v>
      </c>
      <c r="P1822">
        <f t="shared" si="1906"/>
        <v>9.8393210246226381</v>
      </c>
      <c r="Q1822" s="36">
        <f t="shared" si="1854"/>
        <v>16.699149547865449</v>
      </c>
      <c r="R1822" s="34">
        <f t="shared" si="1855"/>
        <v>9.8783017090769878</v>
      </c>
      <c r="S1822" s="34">
        <f t="shared" si="1856"/>
        <v>6.3486675555826491</v>
      </c>
      <c r="T1822" s="36">
        <f t="shared" si="1892"/>
        <v>1.6150763061153267E-13</v>
      </c>
      <c r="U1822" s="36">
        <f t="shared" si="1857"/>
        <v>3446.2876697264714</v>
      </c>
      <c r="V1822" s="36">
        <f t="shared" si="1858"/>
        <v>1.2150094839590165E-3</v>
      </c>
      <c r="W1822" s="68">
        <f t="shared" si="1859"/>
        <v>1.0360363227806022</v>
      </c>
      <c r="X1822">
        <f t="shared" si="1860"/>
        <v>6.1493201943216311</v>
      </c>
      <c r="Y1822">
        <f t="shared" si="1861"/>
        <v>5.9191933886892012E-3</v>
      </c>
      <c r="Z1822" s="34">
        <f t="shared" si="1862"/>
        <v>1.8175536138477263E-3</v>
      </c>
      <c r="AA1822" s="36">
        <f t="shared" si="1863"/>
        <v>1.1727479599345232E-3</v>
      </c>
      <c r="AB1822" s="34">
        <f t="shared" si="1864"/>
        <v>2.2083287929023406E-4</v>
      </c>
      <c r="AC1822" s="36">
        <f t="shared" si="1865"/>
        <v>1.4129090601411305E-2</v>
      </c>
      <c r="AD1822" s="34">
        <f t="shared" si="1866"/>
        <v>0</v>
      </c>
      <c r="AE1822">
        <f t="shared" si="1893"/>
        <v>63.980919176631588</v>
      </c>
      <c r="AF1822" s="36">
        <f t="shared" si="1907"/>
        <v>0</v>
      </c>
      <c r="AG1822" s="34">
        <f t="shared" si="1867"/>
        <v>0.49703187705875052</v>
      </c>
      <c r="AH1822">
        <f t="shared" si="1903"/>
        <v>8.9117676851369065E-3</v>
      </c>
      <c r="AI1822" s="29">
        <f t="shared" si="1894"/>
        <v>0.49703187705875052</v>
      </c>
      <c r="AJ1822">
        <f t="shared" si="1895"/>
        <v>0</v>
      </c>
      <c r="AK1822" s="36">
        <f t="shared" si="1908"/>
        <v>0</v>
      </c>
      <c r="AL1822" s="36">
        <f t="shared" si="1896"/>
        <v>-5.5843124660789428E-6</v>
      </c>
      <c r="AM1822" s="36">
        <f t="shared" si="1897"/>
        <v>-1.9000418354673711E-8</v>
      </c>
      <c r="AN1822" s="37">
        <f t="shared" si="1909"/>
        <v>2.6610477441831696E-306</v>
      </c>
      <c r="AO1822" s="36">
        <f t="shared" si="1910"/>
        <v>9.211712560580735E-3</v>
      </c>
      <c r="AP1822" s="36">
        <f t="shared" si="1911"/>
        <v>8.6020802570837459E-5</v>
      </c>
      <c r="AQ1822" s="74">
        <f t="shared" si="1868"/>
        <v>0</v>
      </c>
      <c r="AR1822" s="73">
        <f t="shared" si="1869"/>
        <v>0</v>
      </c>
      <c r="AS1822" s="72">
        <f t="shared" si="1912"/>
        <v>7.8166584126991683E-7</v>
      </c>
      <c r="AT1822" s="37">
        <f t="shared" si="1870"/>
        <v>6.9445736538832706E-299</v>
      </c>
      <c r="AU1822" s="37">
        <f t="shared" si="1871"/>
        <v>1.7547592710557877E-3</v>
      </c>
      <c r="AV1822" s="34">
        <f t="shared" si="1872"/>
        <v>1.2240876303147819E-6</v>
      </c>
      <c r="AW1822" s="34">
        <f t="shared" si="1873"/>
        <v>9.7431069110170757E-2</v>
      </c>
      <c r="AX1822" s="37">
        <f t="shared" si="1874"/>
        <v>0.4904278907450707</v>
      </c>
      <c r="AY1822" s="7">
        <f t="shared" si="1875"/>
        <v>1.6238965067234741</v>
      </c>
      <c r="AZ1822" s="37">
        <f t="shared" si="1876"/>
        <v>1.526464213525673</v>
      </c>
      <c r="BA1822" s="2">
        <f>BE1822*'mass balance'!$B$17+BF1822*'mass balance'!$C$17+BG1822*'mass balance'!$D$17+BH1822*'mass balance'!$E$17</f>
        <v>1.7067130784011297E-5</v>
      </c>
      <c r="BB1822" s="2">
        <f>BE1822*'mass balance'!$B$18+BF1822*'mass balance'!$C$18+BG1822*'mass balance'!$D$18+BH1822*'mass balance'!$E$18</f>
        <v>1.7329702026842244E-5</v>
      </c>
      <c r="BC1822" s="2">
        <f>BE1822*'mass balance'!$B$19+BF1822*'mass balance'!$C$19+BG1822*'mass balance'!$D$19+BH1822*'mass balance'!$E$19</f>
        <v>-2.1662127533552797E-5</v>
      </c>
      <c r="BD1822" s="2">
        <f>BE1822*'mass balance'!$B$20+BF1822*'mass balance'!$C$20+BG1822*'mass balance'!$D$20+BH1822*'mass balance'!$E$20</f>
        <v>7.87713728492829E-7</v>
      </c>
      <c r="BE1822" s="2">
        <f>N1822*'mass balance'!$H$11+R1822*'mass balance'!$I$11+S1822*'mass balance'!$J$11</f>
        <v>-4.9729575597700712E-5</v>
      </c>
      <c r="BF1822" s="2">
        <f>N1822*'mass balance'!$H$12+R1822*'mass balance'!$I$12+S1822*'mass balance'!$J$12</f>
        <v>1.5251165070615258E-5</v>
      </c>
      <c r="BG1822" s="2">
        <f>N1822*'mass balance'!$H$13+R1822*'mass balance'!$I$13+S1822*'mass balance'!$J$13</f>
        <v>8.033538769611494E-6</v>
      </c>
      <c r="BH1822" s="2">
        <f>N1822*'mass balance'!$H$14+R1822*'mass balance'!$I$14+S1822*'mass balance'!$J$14</f>
        <v>5.4391723309985152E-6</v>
      </c>
      <c r="BI1822" s="36">
        <f t="shared" si="1877"/>
        <v>1.984873985993231E-16</v>
      </c>
      <c r="BJ1822" s="36">
        <f t="shared" si="1878"/>
        <v>2.0286761498112418E-19</v>
      </c>
      <c r="BK1822" s="36">
        <f t="shared" si="1879"/>
        <v>6.1862582227657844E-16</v>
      </c>
      <c r="BL1822" s="36">
        <f t="shared" si="1880"/>
        <v>2.7233595246299803E-16</v>
      </c>
      <c r="BM1822" s="36">
        <f t="shared" si="1913"/>
        <v>2.9528072667286025E-13</v>
      </c>
      <c r="BN1822" s="36">
        <f t="shared" ca="1" si="1881"/>
        <v>0.43217702581331341</v>
      </c>
      <c r="BO1822" s="36">
        <f t="shared" ca="1" si="1898"/>
        <v>1</v>
      </c>
      <c r="BP1822" s="36">
        <f t="shared" si="1914"/>
        <v>-2.9528072660988976E-13</v>
      </c>
      <c r="BQ1822" s="36">
        <f t="shared" si="1915"/>
        <v>0.99999999978674359</v>
      </c>
      <c r="BR1822" s="2">
        <f t="shared" si="1904"/>
        <v>-5</v>
      </c>
      <c r="BS1822">
        <v>0</v>
      </c>
      <c r="BT1822" s="37">
        <f t="shared" si="1899"/>
        <v>2.1716282852386679E-2</v>
      </c>
      <c r="BU1822" s="34">
        <f t="shared" si="1882"/>
        <v>-5</v>
      </c>
      <c r="BV1822" s="34">
        <f t="shared" si="1883"/>
        <v>-5</v>
      </c>
      <c r="BW1822" s="34">
        <f t="shared" si="1884"/>
        <v>-5</v>
      </c>
      <c r="BX1822" s="34">
        <f t="shared" si="1885"/>
        <v>-5</v>
      </c>
      <c r="BY1822" s="34">
        <f t="shared" si="1886"/>
        <v>1.7035365459193355</v>
      </c>
      <c r="BZ1822" s="36">
        <f t="shared" si="1900"/>
        <v>2.1662127533552797E-5</v>
      </c>
      <c r="CA1822" s="34">
        <f t="shared" si="1901"/>
        <v>1.4226526020042488E-2</v>
      </c>
    </row>
    <row r="1823" spans="1:79" x14ac:dyDescent="0.2">
      <c r="A1823" s="75">
        <f t="shared" si="1887"/>
        <v>4.9013698630138371</v>
      </c>
      <c r="B1823" s="34">
        <f t="shared" si="1905"/>
        <v>1789.0000000000505</v>
      </c>
      <c r="C1823">
        <f t="shared" si="1888"/>
        <v>15</v>
      </c>
      <c r="D1823" s="35">
        <f t="shared" si="1848"/>
        <v>3000</v>
      </c>
      <c r="E1823" s="27">
        <v>0</v>
      </c>
      <c r="F1823" s="64">
        <f t="shared" si="1889"/>
        <v>0.46593146951268899</v>
      </c>
      <c r="G1823" s="34">
        <v>0</v>
      </c>
      <c r="H1823" s="34">
        <f t="shared" si="1849"/>
        <v>1</v>
      </c>
      <c r="I1823" s="34">
        <f t="shared" si="1890"/>
        <v>6192.2292298236371</v>
      </c>
      <c r="J1823" s="34">
        <f t="shared" si="1850"/>
        <v>6345.0691472740564</v>
      </c>
      <c r="K1823" s="34">
        <f t="shared" si="1851"/>
        <v>5630.6939842692427</v>
      </c>
      <c r="L1823" s="36">
        <f t="shared" si="1902"/>
        <v>363.03796629259637</v>
      </c>
      <c r="M1823" s="34">
        <f t="shared" si="1852"/>
        <v>20.399243190166207</v>
      </c>
      <c r="N1823" s="34">
        <f t="shared" si="1891"/>
        <v>20.902748233264365</v>
      </c>
      <c r="O1823" s="34">
        <f t="shared" si="1853"/>
        <v>9.4970811430771391</v>
      </c>
      <c r="P1823">
        <f t="shared" si="1906"/>
        <v>9.8508600682814027</v>
      </c>
      <c r="Q1823" s="36">
        <f t="shared" si="1854"/>
        <v>16.713751000759931</v>
      </c>
      <c r="R1823" s="34">
        <f t="shared" si="1855"/>
        <v>9.8898631002594062</v>
      </c>
      <c r="S1823" s="34">
        <f t="shared" si="1856"/>
        <v>6.3512830143452668</v>
      </c>
      <c r="T1823" s="36">
        <f t="shared" si="1892"/>
        <v>1.6144454401345767E-13</v>
      </c>
      <c r="U1823" s="36">
        <f t="shared" si="1857"/>
        <v>3446.2876697264714</v>
      </c>
      <c r="V1823" s="36">
        <f t="shared" si="1858"/>
        <v>1.2155100310696754E-3</v>
      </c>
      <c r="W1823" s="68">
        <f t="shared" si="1859"/>
        <v>1.0372513322645611</v>
      </c>
      <c r="X1823">
        <f t="shared" si="1860"/>
        <v>6.1517231227940936</v>
      </c>
      <c r="Y1823">
        <f t="shared" si="1861"/>
        <v>5.9191933886892012E-3</v>
      </c>
      <c r="Z1823" s="34">
        <f t="shared" si="1862"/>
        <v>1.8175536138477263E-3</v>
      </c>
      <c r="AA1823" s="36">
        <f t="shared" si="1863"/>
        <v>1.17185680390107E-3</v>
      </c>
      <c r="AB1823" s="34">
        <f t="shared" si="1864"/>
        <v>2.2083287929023406E-4</v>
      </c>
      <c r="AC1823" s="36">
        <f t="shared" si="1865"/>
        <v>1.4129090601411305E-2</v>
      </c>
      <c r="AD1823" s="34">
        <f t="shared" si="1866"/>
        <v>0</v>
      </c>
      <c r="AE1823">
        <f t="shared" si="1893"/>
        <v>63.980919176631588</v>
      </c>
      <c r="AF1823" s="36">
        <f t="shared" si="1907"/>
        <v>0</v>
      </c>
      <c r="AG1823" s="34">
        <f t="shared" si="1867"/>
        <v>0.49747882753185058</v>
      </c>
      <c r="AH1823">
        <f t="shared" si="1903"/>
        <v>8.9131297739801774E-3</v>
      </c>
      <c r="AI1823" s="29">
        <f t="shared" si="1894"/>
        <v>0.49747882753185058</v>
      </c>
      <c r="AJ1823">
        <f t="shared" si="1895"/>
        <v>0.49747882753185058</v>
      </c>
      <c r="AK1823" s="36">
        <f t="shared" si="1908"/>
        <v>0</v>
      </c>
      <c r="AL1823" s="36">
        <f t="shared" si="1896"/>
        <v>-5.580927151403336E-6</v>
      </c>
      <c r="AM1823" s="36">
        <f t="shared" si="1897"/>
        <v>-1.8996221510574806E-8</v>
      </c>
      <c r="AN1823" s="37">
        <f t="shared" si="1909"/>
        <v>2.6610477441831696E-306</v>
      </c>
      <c r="AO1823" s="36">
        <f t="shared" si="1910"/>
        <v>9.2061282481146565E-3</v>
      </c>
      <c r="AP1823" s="36">
        <f t="shared" si="1911"/>
        <v>8.6001802152482789E-5</v>
      </c>
      <c r="AQ1823" s="74">
        <f t="shared" si="1868"/>
        <v>0</v>
      </c>
      <c r="AR1823" s="73">
        <f t="shared" si="1869"/>
        <v>0</v>
      </c>
      <c r="AS1823" s="72">
        <f t="shared" si="1912"/>
        <v>7.8024512152115126E-7</v>
      </c>
      <c r="AT1823" s="37">
        <f t="shared" si="1870"/>
        <v>6.9572187735574493E-299</v>
      </c>
      <c r="AU1823" s="37">
        <f t="shared" si="1871"/>
        <v>1.7543716769010558E-3</v>
      </c>
      <c r="AV1823" s="34">
        <f t="shared" si="1872"/>
        <v>6.9556136664421583E-5</v>
      </c>
      <c r="AW1823" s="34">
        <f t="shared" si="1873"/>
        <v>9.7545331197703949E-2</v>
      </c>
      <c r="AX1823" s="37">
        <f t="shared" si="1874"/>
        <v>0.49100303905343701</v>
      </c>
      <c r="AY1823" s="7">
        <f t="shared" si="1875"/>
        <v>1.6258692586523664</v>
      </c>
      <c r="AZ1823" s="37">
        <f t="shared" si="1876"/>
        <v>1.5282543713179981</v>
      </c>
      <c r="BA1823" s="2">
        <f>BE1823*'mass balance'!$B$17+BF1823*'mass balance'!$C$17+BG1823*'mass balance'!$D$17+BH1823*'mass balance'!$E$17</f>
        <v>1.7087143965488295E-5</v>
      </c>
      <c r="BB1823" s="2">
        <f>BE1823*'mass balance'!$B$18+BF1823*'mass balance'!$C$18+BG1823*'mass balance'!$D$18+BH1823*'mass balance'!$E$18</f>
        <v>1.7350023103418879E-5</v>
      </c>
      <c r="BC1823" s="2">
        <f>BE1823*'mass balance'!$B$19+BF1823*'mass balance'!$C$19+BG1823*'mass balance'!$D$19+BH1823*'mass balance'!$E$19</f>
        <v>-2.1687528879273598E-5</v>
      </c>
      <c r="BD1823" s="2">
        <f>BE1823*'mass balance'!$B$20+BF1823*'mass balance'!$C$20+BG1823*'mass balance'!$D$20+BH1823*'mass balance'!$E$20</f>
        <v>7.8863741379176716E-7</v>
      </c>
      <c r="BE1823" s="2">
        <f>N1823*'mass balance'!$H$11+R1823*'mass balance'!$I$11+S1823*'mass balance'!$J$11</f>
        <v>-4.9768448174438962E-5</v>
      </c>
      <c r="BF1823" s="2">
        <f>N1823*'mass balance'!$H$12+R1823*'mass balance'!$I$12+S1823*'mass balance'!$J$12</f>
        <v>1.5257448088740689E-5</v>
      </c>
      <c r="BG1823" s="2">
        <f>N1823*'mass balance'!$H$13+R1823*'mass balance'!$I$13+S1823*'mass balance'!$J$13</f>
        <v>8.0372450321718831E-6</v>
      </c>
      <c r="BH1823" s="2">
        <f>N1823*'mass balance'!$H$14+R1823*'mass balance'!$I$14+S1823*'mass balance'!$J$14</f>
        <v>5.4434240190792605E-6</v>
      </c>
      <c r="BI1823" s="36">
        <f t="shared" si="1877"/>
        <v>1.984873985993231E-16</v>
      </c>
      <c r="BJ1823" s="36">
        <f t="shared" si="1878"/>
        <v>2.0290455959990135E-19</v>
      </c>
      <c r="BK1823" s="36">
        <f t="shared" si="1879"/>
        <v>6.1882868989155961E-16</v>
      </c>
      <c r="BL1823" s="36">
        <f t="shared" si="1880"/>
        <v>2.7248282254027552E-16</v>
      </c>
      <c r="BM1823" s="36">
        <f t="shared" si="1913"/>
        <v>2.9555306262532325E-13</v>
      </c>
      <c r="BN1823" s="36">
        <f t="shared" ca="1" si="1881"/>
        <v>0.2387325586449891</v>
      </c>
      <c r="BO1823" s="36">
        <f t="shared" ca="1" si="1898"/>
        <v>1</v>
      </c>
      <c r="BP1823" s="36">
        <f t="shared" si="1914"/>
        <v>-2.9555306256220736E-13</v>
      </c>
      <c r="BQ1823" s="36">
        <f t="shared" si="1915"/>
        <v>0.99999999978644827</v>
      </c>
      <c r="BR1823" s="2">
        <f t="shared" si="1904"/>
        <v>-5</v>
      </c>
      <c r="BS1823">
        <v>0</v>
      </c>
      <c r="BT1823" s="37">
        <f t="shared" si="1899"/>
        <v>2.1741747701471779E-2</v>
      </c>
      <c r="BU1823" s="34">
        <f t="shared" si="1882"/>
        <v>-5</v>
      </c>
      <c r="BV1823" s="34">
        <f t="shared" si="1883"/>
        <v>-5</v>
      </c>
      <c r="BW1823" s="34">
        <f t="shared" si="1884"/>
        <v>-5</v>
      </c>
      <c r="BX1823" s="34">
        <f t="shared" si="1885"/>
        <v>-5</v>
      </c>
      <c r="BY1823" s="34">
        <f t="shared" si="1886"/>
        <v>1.7048681650677342</v>
      </c>
      <c r="BZ1823" s="36">
        <f t="shared" si="1900"/>
        <v>2.1687528879273598E-5</v>
      </c>
      <c r="CA1823" s="34">
        <f t="shared" si="1901"/>
        <v>1.4226524137288249E-2</v>
      </c>
    </row>
    <row r="1824" spans="1:79" x14ac:dyDescent="0.2">
      <c r="A1824" s="75">
        <f t="shared" si="1887"/>
        <v>4.9041095890412345</v>
      </c>
      <c r="B1824" s="34">
        <f t="shared" si="1905"/>
        <v>1790.0000000000507</v>
      </c>
      <c r="C1824">
        <f t="shared" si="1888"/>
        <v>15</v>
      </c>
      <c r="D1824" s="35">
        <f t="shared" si="1848"/>
        <v>3000</v>
      </c>
      <c r="E1824" s="27">
        <v>0</v>
      </c>
      <c r="F1824" s="64">
        <f t="shared" si="1889"/>
        <v>0.46593146951268899</v>
      </c>
      <c r="G1824" s="34">
        <v>0</v>
      </c>
      <c r="H1824" s="34">
        <f t="shared" si="1849"/>
        <v>1</v>
      </c>
      <c r="I1824" s="34">
        <f t="shared" si="1890"/>
        <v>6192.2292298236371</v>
      </c>
      <c r="J1824" s="34">
        <f t="shared" si="1850"/>
        <v>6350.0251879282687</v>
      </c>
      <c r="K1824" s="34">
        <f t="shared" si="1851"/>
        <v>5635.0920369381338</v>
      </c>
      <c r="L1824" s="36">
        <f t="shared" si="1902"/>
        <v>363.46339480347075</v>
      </c>
      <c r="M1824" s="34">
        <f t="shared" si="1852"/>
        <v>20.399243190166207</v>
      </c>
      <c r="N1824" s="34">
        <f t="shared" si="1891"/>
        <v>20.919075064008727</v>
      </c>
      <c r="O1824" s="34">
        <f t="shared" si="1853"/>
        <v>9.4970811430771391</v>
      </c>
      <c r="P1824">
        <f t="shared" si="1906"/>
        <v>9.8624038656766952</v>
      </c>
      <c r="Q1824" s="36">
        <f t="shared" si="1854"/>
        <v>16.728354578777843</v>
      </c>
      <c r="R1824" s="34">
        <f t="shared" si="1855"/>
        <v>9.9014292484308548</v>
      </c>
      <c r="S1824" s="34">
        <f t="shared" si="1856"/>
        <v>6.3538957794447573</v>
      </c>
      <c r="T1824" s="36">
        <f t="shared" si="1892"/>
        <v>1.6138152994024681E-13</v>
      </c>
      <c r="U1824" s="36">
        <f t="shared" si="1857"/>
        <v>3446.2876697264714</v>
      </c>
      <c r="V1824" s="36">
        <f t="shared" si="1858"/>
        <v>1.2160100626664538E-3</v>
      </c>
      <c r="W1824" s="68">
        <f t="shared" si="1859"/>
        <v>1.0384668422956307</v>
      </c>
      <c r="X1824">
        <f t="shared" si="1860"/>
        <v>6.1541251642877901</v>
      </c>
      <c r="Y1824">
        <f t="shared" si="1861"/>
        <v>5.9191933886892012E-3</v>
      </c>
      <c r="Z1824" s="34">
        <f t="shared" si="1862"/>
        <v>1.8175536138477263E-3</v>
      </c>
      <c r="AA1824" s="36">
        <f t="shared" si="1863"/>
        <v>1.1709666723478112E-3</v>
      </c>
      <c r="AB1824" s="34">
        <f t="shared" si="1864"/>
        <v>2.2083287929023406E-4</v>
      </c>
      <c r="AC1824" s="36">
        <f t="shared" si="1865"/>
        <v>1.4129090601411305E-2</v>
      </c>
      <c r="AD1824" s="34">
        <f t="shared" si="1866"/>
        <v>0</v>
      </c>
      <c r="AE1824">
        <f t="shared" si="1893"/>
        <v>63.980919176631588</v>
      </c>
      <c r="AF1824" s="36">
        <f t="shared" si="1907"/>
        <v>0</v>
      </c>
      <c r="AG1824" s="34">
        <f t="shared" si="1867"/>
        <v>0.49792584305497889</v>
      </c>
      <c r="AH1824">
        <f t="shared" si="1903"/>
        <v>8.9144888084095042E-3</v>
      </c>
      <c r="AI1824" s="29">
        <f t="shared" si="1894"/>
        <v>0.49792584305497889</v>
      </c>
      <c r="AJ1824">
        <f t="shared" si="1895"/>
        <v>0</v>
      </c>
      <c r="AK1824" s="36">
        <f t="shared" si="1908"/>
        <v>0</v>
      </c>
      <c r="AL1824" s="36">
        <f t="shared" si="1896"/>
        <v>-5.5775438889688104E-6</v>
      </c>
      <c r="AM1824" s="36">
        <f t="shared" si="1897"/>
        <v>-1.8992025593481824E-8</v>
      </c>
      <c r="AN1824" s="37">
        <f t="shared" si="1909"/>
        <v>2.6610477441831696E-306</v>
      </c>
      <c r="AO1824" s="36">
        <f t="shared" si="1910"/>
        <v>9.2005473209632524E-3</v>
      </c>
      <c r="AP1824" s="36">
        <f t="shared" si="1911"/>
        <v>8.5982805930972218E-5</v>
      </c>
      <c r="AQ1824" s="74">
        <f t="shared" si="1868"/>
        <v>0</v>
      </c>
      <c r="AR1824" s="73">
        <f t="shared" si="1869"/>
        <v>0</v>
      </c>
      <c r="AS1824" s="72">
        <f t="shared" si="1912"/>
        <v>7.7882698400701546E-7</v>
      </c>
      <c r="AT1824" s="37">
        <f t="shared" si="1870"/>
        <v>6.9698869182666504E-299</v>
      </c>
      <c r="AU1824" s="37">
        <f t="shared" si="1871"/>
        <v>1.7539841683587676E-3</v>
      </c>
      <c r="AV1824" s="34">
        <f t="shared" si="1872"/>
        <v>1.2244613937987765E-6</v>
      </c>
      <c r="AW1824" s="34">
        <f t="shared" si="1873"/>
        <v>9.7659640357756747E-2</v>
      </c>
      <c r="AX1824" s="37">
        <f t="shared" si="1874"/>
        <v>0.49157842430548782</v>
      </c>
      <c r="AY1824" s="7">
        <f t="shared" si="1875"/>
        <v>1.627706131420269</v>
      </c>
      <c r="AZ1824" s="37">
        <f t="shared" si="1876"/>
        <v>1.5300452666011184</v>
      </c>
      <c r="BA1824" s="2">
        <f>BE1824*'mass balance'!$B$17+BF1824*'mass balance'!$C$17+BG1824*'mass balance'!$D$17+BH1824*'mass balance'!$E$17</f>
        <v>1.7107165407241869E-5</v>
      </c>
      <c r="BB1824" s="2">
        <f>BE1824*'mass balance'!$B$18+BF1824*'mass balance'!$C$18+BG1824*'mass balance'!$D$18+BH1824*'mass balance'!$E$18</f>
        <v>1.7370352567353287E-5</v>
      </c>
      <c r="BC1824" s="2">
        <f>BE1824*'mass balance'!$B$19+BF1824*'mass balance'!$C$19+BG1824*'mass balance'!$D$19+BH1824*'mass balance'!$E$19</f>
        <v>-2.1712940709191606E-5</v>
      </c>
      <c r="BD1824" s="2">
        <f>BE1824*'mass balance'!$B$20+BF1824*'mass balance'!$C$20+BG1824*'mass balance'!$D$20+BH1824*'mass balance'!$E$20</f>
        <v>7.8956148033424E-7</v>
      </c>
      <c r="BE1824" s="2">
        <f>N1824*'mass balance'!$H$11+R1824*'mass balance'!$I$11+S1824*'mass balance'!$J$11</f>
        <v>-4.9807321580973154E-5</v>
      </c>
      <c r="BF1824" s="2">
        <f>N1824*'mass balance'!$H$12+R1824*'mass balance'!$I$12+S1824*'mass balance'!$J$12</f>
        <v>1.5263724635980597E-5</v>
      </c>
      <c r="BG1824" s="2">
        <f>N1824*'mass balance'!$H$13+R1824*'mass balance'!$I$13+S1824*'mass balance'!$J$13</f>
        <v>8.040948338160546E-6</v>
      </c>
      <c r="BH1824" s="2">
        <f>N1824*'mass balance'!$H$14+R1824*'mass balance'!$I$14+S1824*'mass balance'!$J$14</f>
        <v>5.4476757979189381E-6</v>
      </c>
      <c r="BI1824" s="36">
        <f t="shared" si="1877"/>
        <v>1.984873985993231E-16</v>
      </c>
      <c r="BJ1824" s="36">
        <f t="shared" si="1878"/>
        <v>2.0294150641642556E-19</v>
      </c>
      <c r="BK1824" s="36">
        <f t="shared" si="1879"/>
        <v>6.1903159445115952E-16</v>
      </c>
      <c r="BL1824" s="36">
        <f t="shared" si="1880"/>
        <v>2.7262973990259856E-16</v>
      </c>
      <c r="BM1824" s="36">
        <f t="shared" si="1913"/>
        <v>2.9582554544786355E-13</v>
      </c>
      <c r="BN1824" s="36">
        <f t="shared" ca="1" si="1881"/>
        <v>0.90169736420701718</v>
      </c>
      <c r="BO1824" s="36">
        <f t="shared" ca="1" si="1898"/>
        <v>1</v>
      </c>
      <c r="BP1824" s="36">
        <f t="shared" si="1914"/>
        <v>-2.9582554538460205E-13</v>
      </c>
      <c r="BQ1824" s="36">
        <f t="shared" si="1915"/>
        <v>0.99999999978615273</v>
      </c>
      <c r="BR1824" s="2">
        <f t="shared" si="1904"/>
        <v>-5</v>
      </c>
      <c r="BS1824">
        <v>0</v>
      </c>
      <c r="BT1824" s="37">
        <f t="shared" si="1899"/>
        <v>2.1767223060964586E-2</v>
      </c>
      <c r="BU1824" s="34">
        <f t="shared" si="1882"/>
        <v>-5</v>
      </c>
      <c r="BV1824" s="34">
        <f t="shared" si="1883"/>
        <v>-5</v>
      </c>
      <c r="BW1824" s="34">
        <f t="shared" si="1884"/>
        <v>-5</v>
      </c>
      <c r="BX1824" s="34">
        <f t="shared" si="1885"/>
        <v>-5</v>
      </c>
      <c r="BY1824" s="34">
        <f t="shared" si="1886"/>
        <v>1.7061998126416269</v>
      </c>
      <c r="BZ1824" s="36">
        <f t="shared" si="1900"/>
        <v>2.1712940709191606E-5</v>
      </c>
      <c r="CA1824" s="34">
        <f t="shared" si="1901"/>
        <v>1.422652227101676E-2</v>
      </c>
    </row>
    <row r="1825" spans="1:79" x14ac:dyDescent="0.2">
      <c r="A1825" s="75">
        <f t="shared" si="1887"/>
        <v>4.9068493150686319</v>
      </c>
      <c r="B1825" s="34">
        <f t="shared" si="1905"/>
        <v>1791.0000000000507</v>
      </c>
      <c r="C1825">
        <f t="shared" si="1888"/>
        <v>15</v>
      </c>
      <c r="D1825" s="35">
        <f t="shared" si="1848"/>
        <v>3000</v>
      </c>
      <c r="E1825" s="27">
        <v>0</v>
      </c>
      <c r="F1825" s="64">
        <f t="shared" si="1889"/>
        <v>0.46593146951268899</v>
      </c>
      <c r="G1825" s="34">
        <v>0</v>
      </c>
      <c r="H1825" s="34">
        <f t="shared" si="1849"/>
        <v>1</v>
      </c>
      <c r="I1825" s="34">
        <f t="shared" si="1890"/>
        <v>6192.2292298236371</v>
      </c>
      <c r="J1825" s="34">
        <f t="shared" si="1850"/>
        <v>6354.9813329050221</v>
      </c>
      <c r="K1825" s="34">
        <f t="shared" si="1851"/>
        <v>5639.4901821841577</v>
      </c>
      <c r="L1825" s="36">
        <f t="shared" si="1902"/>
        <v>363.88899832540397</v>
      </c>
      <c r="M1825" s="34">
        <f t="shared" si="1852"/>
        <v>20.399243190166207</v>
      </c>
      <c r="N1825" s="34">
        <f t="shared" si="1891"/>
        <v>20.935402238425912</v>
      </c>
      <c r="O1825" s="34">
        <f t="shared" si="1853"/>
        <v>9.4970811430771391</v>
      </c>
      <c r="P1825">
        <f t="shared" si="1906"/>
        <v>9.8739524119126365</v>
      </c>
      <c r="Q1825" s="36">
        <f t="shared" si="1854"/>
        <v>16.742960276996197</v>
      </c>
      <c r="R1825" s="34">
        <f t="shared" si="1855"/>
        <v>9.9130001486879191</v>
      </c>
      <c r="S1825" s="34">
        <f t="shared" si="1856"/>
        <v>6.3565058510047061</v>
      </c>
      <c r="T1825" s="36">
        <f t="shared" si="1892"/>
        <v>1.6131858827122471E-13</v>
      </c>
      <c r="U1825" s="36">
        <f t="shared" si="1857"/>
        <v>3446.2876697264714</v>
      </c>
      <c r="V1825" s="36">
        <f t="shared" si="1858"/>
        <v>1.2165095787730047E-3</v>
      </c>
      <c r="W1825" s="68">
        <f t="shared" si="1859"/>
        <v>1.039682852358297</v>
      </c>
      <c r="X1825">
        <f t="shared" si="1860"/>
        <v>6.1565263191290409</v>
      </c>
      <c r="Y1825">
        <f t="shared" si="1861"/>
        <v>5.9191933886892012E-3</v>
      </c>
      <c r="Z1825" s="34">
        <f t="shared" si="1862"/>
        <v>1.8175536138477263E-3</v>
      </c>
      <c r="AA1825" s="36">
        <f t="shared" si="1863"/>
        <v>1.1700775635700967E-3</v>
      </c>
      <c r="AB1825" s="34">
        <f t="shared" si="1864"/>
        <v>2.2083287929023406E-4</v>
      </c>
      <c r="AC1825" s="36">
        <f t="shared" si="1865"/>
        <v>1.4129090601411305E-2</v>
      </c>
      <c r="AD1825" s="34">
        <f t="shared" si="1866"/>
        <v>0</v>
      </c>
      <c r="AE1825">
        <f t="shared" si="1893"/>
        <v>63.980919176631588</v>
      </c>
      <c r="AF1825" s="36">
        <f t="shared" si="1907"/>
        <v>0</v>
      </c>
      <c r="AG1825" s="34">
        <f t="shared" si="1867"/>
        <v>0.49837292347744266</v>
      </c>
      <c r="AH1825">
        <f t="shared" si="1903"/>
        <v>8.9158447904528204E-3</v>
      </c>
      <c r="AI1825" s="29">
        <f t="shared" si="1894"/>
        <v>0.49837292347744266</v>
      </c>
      <c r="AJ1825">
        <f t="shared" si="1895"/>
        <v>0.49837292347744266</v>
      </c>
      <c r="AK1825" s="36">
        <f t="shared" si="1908"/>
        <v>0</v>
      </c>
      <c r="AL1825" s="36">
        <f t="shared" si="1896"/>
        <v>-5.574162677531259E-6</v>
      </c>
      <c r="AM1825" s="36">
        <f t="shared" si="1897"/>
        <v>-1.8987830603190009E-8</v>
      </c>
      <c r="AN1825" s="37">
        <f t="shared" si="1909"/>
        <v>2.6610477441831696E-306</v>
      </c>
      <c r="AO1825" s="36">
        <f t="shared" si="1910"/>
        <v>9.1949697770742841E-3</v>
      </c>
      <c r="AP1825" s="36">
        <f t="shared" si="1911"/>
        <v>8.5963813905378739E-5</v>
      </c>
      <c r="AQ1825" s="74">
        <f t="shared" si="1868"/>
        <v>0</v>
      </c>
      <c r="AR1825" s="73">
        <f t="shared" si="1869"/>
        <v>0</v>
      </c>
      <c r="AS1825" s="72">
        <f t="shared" si="1912"/>
        <v>7.7741142403415978E-7</v>
      </c>
      <c r="AT1825" s="37">
        <f t="shared" si="1870"/>
        <v>6.9825781299363097E-299</v>
      </c>
      <c r="AU1825" s="37">
        <f t="shared" si="1871"/>
        <v>1.7535967454100122E-3</v>
      </c>
      <c r="AV1825" s="34">
        <f t="shared" si="1872"/>
        <v>6.967931931955575E-5</v>
      </c>
      <c r="AW1825" s="34">
        <f t="shared" si="1873"/>
        <v>9.7773996541849137E-2</v>
      </c>
      <c r="AX1825" s="37">
        <f t="shared" si="1874"/>
        <v>0.49215404625719478</v>
      </c>
      <c r="AY1825" s="7">
        <f t="shared" si="1875"/>
        <v>1.6296805744766605</v>
      </c>
      <c r="AZ1825" s="37">
        <f t="shared" si="1876"/>
        <v>1.5318368986154918</v>
      </c>
      <c r="BA1825" s="2">
        <f>BE1825*'mass balance'!$B$17+BF1825*'mass balance'!$C$17+BG1825*'mass balance'!$D$17+BH1825*'mass balance'!$E$17</f>
        <v>1.7127195100775647E-5</v>
      </c>
      <c r="BB1825" s="2">
        <f>BE1825*'mass balance'!$B$18+BF1825*'mass balance'!$C$18+BG1825*'mass balance'!$D$18+BH1825*'mass balance'!$E$18</f>
        <v>1.7390690410018348E-5</v>
      </c>
      <c r="BC1825" s="2">
        <f>BE1825*'mass balance'!$B$19+BF1825*'mass balance'!$C$19+BG1825*'mass balance'!$D$19+BH1825*'mass balance'!$E$19</f>
        <v>-2.1738363012522935E-5</v>
      </c>
      <c r="BD1825" s="2">
        <f>BE1825*'mass balance'!$B$20+BF1825*'mass balance'!$C$20+BG1825*'mass balance'!$D$20+BH1825*'mass balance'!$E$20</f>
        <v>7.9048592772810674E-7</v>
      </c>
      <c r="BE1825" s="2">
        <f>N1825*'mass balance'!$H$11+R1825*'mass balance'!$I$11+S1825*'mass balance'!$J$11</f>
        <v>-4.9846195805775975E-5</v>
      </c>
      <c r="BF1825" s="2">
        <f>N1825*'mass balance'!$H$12+R1825*'mass balance'!$I$12+S1825*'mass balance'!$J$12</f>
        <v>1.5269994712631859E-5</v>
      </c>
      <c r="BG1825" s="2">
        <f>N1825*'mass balance'!$H$13+R1825*'mass balance'!$I$13+S1825*'mass balance'!$J$13</f>
        <v>8.0446486874711885E-6</v>
      </c>
      <c r="BH1825" s="2">
        <f>N1825*'mass balance'!$H$14+R1825*'mass balance'!$I$14+S1825*'mass balance'!$J$14</f>
        <v>5.4519276662567472E-6</v>
      </c>
      <c r="BI1825" s="36">
        <f t="shared" si="1877"/>
        <v>1.984873985993231E-16</v>
      </c>
      <c r="BJ1825" s="36">
        <f t="shared" si="1878"/>
        <v>2.0297845542954278E-19</v>
      </c>
      <c r="BK1825" s="36">
        <f t="shared" si="1879"/>
        <v>6.1923453595757595E-16</v>
      </c>
      <c r="BL1825" s="36">
        <f t="shared" si="1880"/>
        <v>2.727767045563229E-16</v>
      </c>
      <c r="BM1825" s="36">
        <f t="shared" si="1913"/>
        <v>2.9609817518776614E-13</v>
      </c>
      <c r="BN1825" s="36">
        <f t="shared" ca="1" si="1881"/>
        <v>0.75046611119247741</v>
      </c>
      <c r="BO1825" s="36">
        <f t="shared" ca="1" si="1898"/>
        <v>1</v>
      </c>
      <c r="BP1825" s="36">
        <f t="shared" si="1914"/>
        <v>-2.9609817512435874E-13</v>
      </c>
      <c r="BQ1825" s="36">
        <f t="shared" si="1915"/>
        <v>0.99999999978585685</v>
      </c>
      <c r="BR1825" s="2">
        <f t="shared" si="1904"/>
        <v>-5</v>
      </c>
      <c r="BS1825">
        <v>0</v>
      </c>
      <c r="BT1825" s="37">
        <f t="shared" si="1899"/>
        <v>2.1792708920054246E-2</v>
      </c>
      <c r="BU1825" s="34">
        <f t="shared" si="1882"/>
        <v>-5</v>
      </c>
      <c r="BV1825" s="34">
        <f t="shared" si="1883"/>
        <v>-5</v>
      </c>
      <c r="BW1825" s="34">
        <f t="shared" si="1884"/>
        <v>-5</v>
      </c>
      <c r="BX1825" s="34">
        <f t="shared" si="1885"/>
        <v>-5</v>
      </c>
      <c r="BY1825" s="34">
        <f t="shared" si="1886"/>
        <v>1.7075314882461328</v>
      </c>
      <c r="BZ1825" s="36">
        <f t="shared" si="1900"/>
        <v>2.1738363012522935E-5</v>
      </c>
      <c r="CA1825" s="34">
        <f t="shared" si="1901"/>
        <v>1.42265204211695E-2</v>
      </c>
    </row>
    <row r="1826" spans="1:79" x14ac:dyDescent="0.2">
      <c r="A1826" s="75">
        <f t="shared" si="1887"/>
        <v>4.9095890410960292</v>
      </c>
      <c r="B1826" s="34">
        <f t="shared" si="1905"/>
        <v>1792.0000000000507</v>
      </c>
      <c r="C1826">
        <f t="shared" si="1888"/>
        <v>15</v>
      </c>
      <c r="D1826" s="35">
        <f t="shared" ref="D1826:D1889" si="1916">IF($B$31=1,$B$28,IF(E1826=0,$B$28,0))</f>
        <v>3000</v>
      </c>
      <c r="E1826" s="27">
        <v>0</v>
      </c>
      <c r="F1826" s="64">
        <f t="shared" si="1889"/>
        <v>0.46593146951268899</v>
      </c>
      <c r="G1826" s="34">
        <v>0</v>
      </c>
      <c r="H1826" s="34">
        <f t="shared" ref="H1826:H1889" si="1917">IF(AE1826&gt;$F$24,IF(L1826&gt;0,1,0),1)</f>
        <v>1</v>
      </c>
      <c r="I1826" s="34">
        <f t="shared" si="1890"/>
        <v>6192.2292298236371</v>
      </c>
      <c r="J1826" s="34">
        <f t="shared" ref="J1826:J1889" si="1918">IF(AE1826&lt;$F$24,0,I1826*W1826^(2/3))</f>
        <v>6359.9375807362776</v>
      </c>
      <c r="K1826" s="34">
        <f t="shared" ref="K1826:K1889" si="1919">IF(AE1826&lt;$F$24,0,IF(E1826&gt;=0,I1826*(D1826/($F$29+D1826))*W1826^(2/3)-1*(M1826/$D$25)*W1826^(2/3),-1*(M1826/$D$25)*W1826^(2/3)))</f>
        <v>5643.8884187045569</v>
      </c>
      <c r="L1826" s="36">
        <f t="shared" si="1902"/>
        <v>364.31477667797452</v>
      </c>
      <c r="M1826" s="34">
        <f t="shared" ref="M1826:M1889" si="1920">$H$24*F1826</f>
        <v>20.399243190166207</v>
      </c>
      <c r="N1826" s="34">
        <f t="shared" si="1891"/>
        <v>20.951729751679714</v>
      </c>
      <c r="O1826" s="34">
        <f t="shared" ref="O1826:O1889" si="1921">$D$29*F1826</f>
        <v>9.4970811430771391</v>
      </c>
      <c r="P1826">
        <f t="shared" si="1906"/>
        <v>9.8855057020935746</v>
      </c>
      <c r="Q1826" s="36">
        <f t="shared" ref="Q1826:Q1889" si="1922">W1826*U1826*($D$30*(Y1826/W1826^(1/3))+O1826)/($D$27*U1826+$D$30)</f>
        <v>16.757568090495305</v>
      </c>
      <c r="R1826" s="34">
        <f t="shared" ref="R1826:R1889" si="1923">IF(AE1826&gt;=$F$25,P1826+AC1826+(1-$D$28)*AG1826,P1826+AC1826+AF1826)</f>
        <v>9.924575796127419</v>
      </c>
      <c r="S1826" s="34">
        <f t="shared" ref="S1826:S1889" si="1924">Q1826-P1826-AC1826-AG1826-AF1826</f>
        <v>6.3591132291516681</v>
      </c>
      <c r="T1826" s="36">
        <f t="shared" si="1892"/>
        <v>1.6125571888598302E-13</v>
      </c>
      <c r="U1826" s="36">
        <f t="shared" ref="U1826:U1889" si="1925">IF(AE1826&lt;$F$24,AT1826,U1825+T1825)</f>
        <v>3446.2876697264714</v>
      </c>
      <c r="V1826" s="36">
        <f t="shared" ref="V1826:V1889" si="1926">W1826*AA1826</f>
        <v>1.2170085794135474E-3</v>
      </c>
      <c r="W1826" s="68">
        <f t="shared" ref="W1826:W1889" si="1927">IF(AE1826&lt;$F$24,AS1826,W1825+V1825)</f>
        <v>1.0408993619370701</v>
      </c>
      <c r="X1826">
        <f t="shared" ref="X1826:X1889" si="1928">W1826^(1/3)/$L$24</f>
        <v>6.1589265876440535</v>
      </c>
      <c r="Y1826">
        <f t="shared" ref="Y1826:Y1889" si="1929">M1826/$H$30</f>
        <v>5.9191933886892012E-3</v>
      </c>
      <c r="Z1826" s="34">
        <f t="shared" ref="Z1826:Z1889" si="1930">$H$28*F1826</f>
        <v>1.8175536138477263E-3</v>
      </c>
      <c r="AA1826" s="36">
        <f t="shared" ref="AA1826:AA1889" si="1931">Y1826*(((U1826/$H$30)/W1826^(1/3)-(1+G1826/W1826^(1/3))/$H$29^(1/3))/(U1826/$H$30+$H$27))</f>
        <v>1.1691894758670478E-3</v>
      </c>
      <c r="AB1826" s="34">
        <f t="shared" ref="AB1826:AB1889" si="1932">$D$31*F1826</f>
        <v>2.2083287929023406E-4</v>
      </c>
      <c r="AC1826" s="36">
        <f t="shared" ref="AC1826:AC1889" si="1933">AB1826*AE1826</f>
        <v>1.4129090601411305E-2</v>
      </c>
      <c r="AD1826" s="34">
        <f t="shared" ref="AD1826:AD1889" si="1934">IF(AE1826&lt;$F$24,AM1826*M1826,IF(AE1826&lt;$F$25,(1-$D$27)*Q1826-AC1826,0))</f>
        <v>0</v>
      </c>
      <c r="AE1826">
        <f t="shared" si="1893"/>
        <v>63.980919176631588</v>
      </c>
      <c r="AF1826" s="36">
        <f t="shared" si="1907"/>
        <v>0</v>
      </c>
      <c r="AG1826" s="34">
        <f t="shared" ref="AG1826:AG1889" si="1935">IF(AE1826&gt;=$F$25,(1-$D$27)*Q1826-AC1826,0)</f>
        <v>0.49882006864865036</v>
      </c>
      <c r="AH1826">
        <f t="shared" si="1903"/>
        <v>8.9171977221378373E-3</v>
      </c>
      <c r="AI1826" s="29">
        <f t="shared" si="1894"/>
        <v>0.49882006864865036</v>
      </c>
      <c r="AJ1826">
        <f t="shared" si="1895"/>
        <v>0</v>
      </c>
      <c r="AK1826" s="36">
        <f t="shared" si="1908"/>
        <v>0</v>
      </c>
      <c r="AL1826" s="36">
        <f t="shared" si="1896"/>
        <v>-5.5707835158473299E-6</v>
      </c>
      <c r="AM1826" s="36">
        <f t="shared" si="1897"/>
        <v>-1.8983636539494646E-8</v>
      </c>
      <c r="AN1826" s="37">
        <f t="shared" si="1909"/>
        <v>2.6610477441831696E-306</v>
      </c>
      <c r="AO1826" s="36">
        <f t="shared" si="1910"/>
        <v>9.1893956143967535E-3</v>
      </c>
      <c r="AP1826" s="36">
        <f t="shared" si="1911"/>
        <v>8.5944826074775549E-5</v>
      </c>
      <c r="AQ1826" s="74">
        <f t="shared" ref="AQ1826:AQ1889" si="1936">(AN1826*Y1826)/AO1826^3</f>
        <v>0</v>
      </c>
      <c r="AR1826" s="73">
        <f t="shared" ref="AR1826:AR1889" si="1937">AO1826^2*(($H$27*AQ1826)/($H$27+AQ1826))*(1+((Z1826*AO1826)/Y1826))</f>
        <v>0</v>
      </c>
      <c r="AS1826" s="72">
        <f t="shared" si="1912"/>
        <v>7.759984369177637E-7</v>
      </c>
      <c r="AT1826" s="37">
        <f t="shared" ref="AT1826:AT1889" si="1938">AN1826*M1826/AS1826</f>
        <v>6.9952924505682144E-299</v>
      </c>
      <c r="AU1826" s="37">
        <f t="shared" ref="AU1826:AU1889" si="1939">AP1826*M1826</f>
        <v>1.7532094080358841E-3</v>
      </c>
      <c r="AV1826" s="34">
        <f t="shared" ref="AV1826:AV1889" si="1940">(((AH1826+AJ1826)/$X$27)*$L$29)/(1-$J$24)</f>
        <v>1.2248334802246797E-6</v>
      </c>
      <c r="AW1826" s="34">
        <f t="shared" ref="AW1826:AW1889" si="1941">L1826/$L$25/(1-$L$26)</f>
        <v>9.7888399701503342E-2</v>
      </c>
      <c r="AX1826" s="37">
        <f t="shared" ref="AX1826:AX1889" si="1942">(((U1826*W1826)/$X$27)*$L$29)/$X$24</f>
        <v>0.49272990466454053</v>
      </c>
      <c r="AY1826" s="7">
        <f t="shared" ref="AY1826:AY1889" si="1943">AX1826+W1826+AV1826+AW1826</f>
        <v>1.6315188911365943</v>
      </c>
      <c r="AZ1826" s="37">
        <f t="shared" ref="AZ1826:AZ1889" si="1944">AX1826+W1826</f>
        <v>1.5336292666016107</v>
      </c>
      <c r="BA1826" s="2">
        <f>BE1826*'mass balance'!$B$17+BF1826*'mass balance'!$C$17+BG1826*'mass balance'!$D$17+BH1826*'mass balance'!$E$17</f>
        <v>1.7147233037593593E-5</v>
      </c>
      <c r="BB1826" s="2">
        <f>BE1826*'mass balance'!$B$18+BF1826*'mass balance'!$C$18+BG1826*'mass balance'!$D$18+BH1826*'mass balance'!$E$18</f>
        <v>1.7411036622787342E-5</v>
      </c>
      <c r="BC1826" s="2">
        <f>BE1826*'mass balance'!$B$19+BF1826*'mass balance'!$C$19+BG1826*'mass balance'!$D$19+BH1826*'mass balance'!$E$19</f>
        <v>-2.176379577848418E-5</v>
      </c>
      <c r="BD1826" s="2">
        <f>BE1826*'mass balance'!$B$20+BF1826*'mass balance'!$C$20+BG1826*'mass balance'!$D$20+BH1826*'mass balance'!$E$20</f>
        <v>7.9141075558124291E-7</v>
      </c>
      <c r="BE1826" s="2">
        <f>N1826*'mass balance'!$H$11+R1826*'mass balance'!$I$11+S1826*'mass balance'!$J$11</f>
        <v>-4.988507083733265E-5</v>
      </c>
      <c r="BF1826" s="2">
        <f>N1826*'mass balance'!$H$12+R1826*'mass balance'!$I$12+S1826*'mass balance'!$J$12</f>
        <v>1.52762583189985E-5</v>
      </c>
      <c r="BG1826" s="2">
        <f>N1826*'mass balance'!$H$13+R1826*'mass balance'!$I$13+S1826*'mass balance'!$J$13</f>
        <v>8.0483460800010825E-6</v>
      </c>
      <c r="BH1826" s="2">
        <f>N1826*'mass balance'!$H$14+R1826*'mass balance'!$I$14+S1826*'mass balance'!$J$14</f>
        <v>5.456179622833258E-6</v>
      </c>
      <c r="BI1826" s="36">
        <f t="shared" ref="BI1826:BI1889" si="1945">$F$26*EXP($P$24*(1/(273+$P$29)-1/(273+C1826)))/(1+EXP($P$25*(1/(273+C1826)-1/$P$27))+EXP($P$26*(1/$P$28-1/(273+C1826))))</f>
        <v>1.984873985993231E-16</v>
      </c>
      <c r="BJ1826" s="36">
        <f t="shared" ref="BJ1826:BJ1889" si="1946">($F$27*(W1826/$H$29)*BK1826+BI1826)*(U1826/$H$30)*((Y1826/W1826^(1/3))-AA1826)-AA1826*BK1826</f>
        <v>2.0301540663810121E-19</v>
      </c>
      <c r="BK1826" s="36">
        <f t="shared" ref="BK1826:BK1889" si="1947">IF(AE1826&gt;$F$24,BK1825+BJ1825,0)</f>
        <v>6.1943751441300546E-16</v>
      </c>
      <c r="BL1826" s="36">
        <f t="shared" ref="BL1826:BL1889" si="1948">BK1826-AA1826*BM1826</f>
        <v>2.7292371650780298E-16</v>
      </c>
      <c r="BM1826" s="36">
        <f t="shared" si="1913"/>
        <v>2.9637095189232244E-13</v>
      </c>
      <c r="BN1826" s="36">
        <f t="shared" ref="BN1826:BN1889" ca="1" si="1949">RAND()</f>
        <v>0.31693901665503332</v>
      </c>
      <c r="BO1826" s="36">
        <f t="shared" ca="1" si="1898"/>
        <v>1</v>
      </c>
      <c r="BP1826" s="36">
        <f t="shared" si="1914"/>
        <v>-2.9637095182876888E-13</v>
      </c>
      <c r="BQ1826" s="36">
        <f t="shared" si="1915"/>
        <v>0.99999999978556076</v>
      </c>
      <c r="BR1826" s="2">
        <f t="shared" si="1904"/>
        <v>-5</v>
      </c>
      <c r="BS1826">
        <v>0</v>
      </c>
      <c r="BT1826" s="37">
        <f t="shared" si="1899"/>
        <v>2.181820526793039E-2</v>
      </c>
      <c r="BU1826" s="34">
        <f t="shared" ref="BU1826:BU1889" si="1950">IF(AE1826&lt;=$F$25,X1826,-5)</f>
        <v>-5</v>
      </c>
      <c r="BV1826" s="34">
        <f t="shared" ref="BV1826:BV1889" si="1951">IF(AE1826&lt;=$F$25,AY1826,-5)</f>
        <v>-5</v>
      </c>
      <c r="BW1826" s="34">
        <f t="shared" ref="BW1826:BW1889" si="1952">IF(AE1826&lt;=$F$24,X1826,-5)</f>
        <v>-5</v>
      </c>
      <c r="BX1826" s="34">
        <f t="shared" ref="BX1826:BX1889" si="1953">IF(AE1826&lt;=$F$24,AY1826,-5)</f>
        <v>-5</v>
      </c>
      <c r="BY1826" s="34">
        <f t="shared" ref="BY1826:BY1889" si="1954">J1826/$L$25/(1-$L$26)</f>
        <v>1.7088631914868015</v>
      </c>
      <c r="BZ1826" s="36">
        <f t="shared" si="1900"/>
        <v>2.176379577848418E-5</v>
      </c>
      <c r="CA1826" s="34">
        <f t="shared" si="1901"/>
        <v>1.4226518587688169E-2</v>
      </c>
    </row>
    <row r="1827" spans="1:79" x14ac:dyDescent="0.2">
      <c r="A1827" s="75">
        <f t="shared" ref="A1827:A1890" si="1955">IF($B$31=24,A1826+1/(365*24),A1826+1/365)</f>
        <v>4.9123287671234266</v>
      </c>
      <c r="B1827" s="34">
        <f t="shared" si="1905"/>
        <v>1793.0000000000507</v>
      </c>
      <c r="C1827">
        <f t="shared" ref="C1827:C1890" si="1956">$B$29</f>
        <v>15</v>
      </c>
      <c r="D1827" s="35">
        <f t="shared" si="1916"/>
        <v>3000</v>
      </c>
      <c r="E1827" s="27">
        <v>0</v>
      </c>
      <c r="F1827" s="64">
        <f t="shared" ref="F1827:F1890" si="1957">EXP($P$24*(1/($P$29)-1/(273+C1827)))/(1+EXP($P$25*(1/(273+C1827)-1/$P$27))+EXP($P$26*(1/$P$28-1/(273+C1827))))</f>
        <v>0.46593146951268899</v>
      </c>
      <c r="G1827" s="34">
        <v>0</v>
      </c>
      <c r="H1827" s="34">
        <f t="shared" si="1917"/>
        <v>1</v>
      </c>
      <c r="I1827" s="34">
        <f t="shared" ref="I1827:I1890" si="1958">$H$25*F1827</f>
        <v>6192.2292298236371</v>
      </c>
      <c r="J1827" s="34">
        <f t="shared" si="1918"/>
        <v>6364.8939299555905</v>
      </c>
      <c r="K1827" s="34">
        <f t="shared" si="1919"/>
        <v>5648.2867451979901</v>
      </c>
      <c r="L1827" s="36">
        <f t="shared" si="1902"/>
        <v>364.74072968076933</v>
      </c>
      <c r="M1827" s="34">
        <f t="shared" si="1920"/>
        <v>20.399243190166207</v>
      </c>
      <c r="N1827" s="34">
        <f t="shared" ref="N1827:N1890" si="1959">IF(AE1827&lt;$F$24,0,IF(L1827&gt;0.0000001*$F$28*W1827,H1827*M1827*W1827^(2/3),0))</f>
        <v>20.968057598939176</v>
      </c>
      <c r="O1827" s="34">
        <f t="shared" si="1921"/>
        <v>9.4970811430771391</v>
      </c>
      <c r="P1827">
        <f t="shared" si="1906"/>
        <v>9.8970637313240868</v>
      </c>
      <c r="Q1827" s="36">
        <f t="shared" si="1922"/>
        <v>16.77217801435879</v>
      </c>
      <c r="R1827" s="34">
        <f t="shared" si="1923"/>
        <v>9.9361561858464036</v>
      </c>
      <c r="S1827" s="34">
        <f t="shared" si="1924"/>
        <v>6.3617179140151805</v>
      </c>
      <c r="T1827" s="36">
        <f t="shared" ref="T1827:T1890" si="1960">IF(AE1827&lt;$F$24,(M1827*0-U1827*Y1827)/W1827^(1/3),IF(L1827/$F$28&lt;0.0000001,(M1827*0-U1827*Y1827)/W1827^(1/3),(M1827*H1827-U1827*Y1827)/W1827^(1/3)))</f>
        <v>1.6119292166438003E-13</v>
      </c>
      <c r="U1827" s="36">
        <f t="shared" si="1925"/>
        <v>3446.2876697264714</v>
      </c>
      <c r="V1827" s="36">
        <f t="shared" si="1926"/>
        <v>1.2175070646128722E-3</v>
      </c>
      <c r="W1827" s="68">
        <f t="shared" si="1927"/>
        <v>1.0421163705164838</v>
      </c>
      <c r="X1827">
        <f t="shared" si="1928"/>
        <v>6.1613259701589147</v>
      </c>
      <c r="Y1827">
        <f t="shared" si="1929"/>
        <v>5.9191933886892012E-3</v>
      </c>
      <c r="Z1827" s="34">
        <f t="shared" si="1930"/>
        <v>1.8175536138477263E-3</v>
      </c>
      <c r="AA1827" s="36">
        <f t="shared" si="1931"/>
        <v>1.1683024075415521E-3</v>
      </c>
      <c r="AB1827" s="34">
        <f t="shared" si="1932"/>
        <v>2.2083287929023406E-4</v>
      </c>
      <c r="AC1827" s="36">
        <f t="shared" si="1933"/>
        <v>1.4129090601411305E-2</v>
      </c>
      <c r="AD1827" s="34">
        <f t="shared" si="1934"/>
        <v>0</v>
      </c>
      <c r="AE1827">
        <f t="shared" ref="AE1827:AE1890" si="1961">IF(AE1826&lt;$F$24,AU1827,AE1826+AD1826)</f>
        <v>63.980919176631588</v>
      </c>
      <c r="AF1827" s="36">
        <f t="shared" si="1907"/>
        <v>0</v>
      </c>
      <c r="AG1827" s="34">
        <f t="shared" si="1935"/>
        <v>0.49926727841811169</v>
      </c>
      <c r="AH1827">
        <f t="shared" si="1903"/>
        <v>8.9185476054922663E-3</v>
      </c>
      <c r="AI1827" s="29">
        <f t="shared" ref="AI1827:AI1890" si="1962">IF(AE1826&gt;=$F$25,IF(B1826&gt;=$J$29,IF(AH1826&gt;($D$28/$J$30)*((1-$D$27)*($H$30*(Y1827*W1827^(2/3)+Z1827*W1827)/(1+(1/$H$27)))-AC1827),($D$28/$J$30)*((1-$D$27)*($H$30*(Y1827*W1827^(2/3)+Z1827*W1827)/(1+(1/$H$27)))-AC1827),AG1827),0),0)</f>
        <v>0.49926727841811169</v>
      </c>
      <c r="AJ1827">
        <f t="shared" ref="AJ1827:AJ1890" si="1963">IF(AJ1826&gt;$J$27*$J$28,0,AI1827+AJ1826)</f>
        <v>0.49926727841811169</v>
      </c>
      <c r="AK1827" s="36">
        <f t="shared" si="1908"/>
        <v>0</v>
      </c>
      <c r="AL1827" s="36">
        <f t="shared" ref="AL1827:AL1890" si="1964">(Y1826*AQ1826-Z1826*$H$27*AO1826)/(3*(AQ1826+$H$27))</f>
        <v>-5.5674064026744224E-6</v>
      </c>
      <c r="AM1827" s="36">
        <f t="shared" ref="AM1827:AM1890" si="1965">(1-$D$27)*AR1826-AB1826*AP1826</f>
        <v>-1.8979443402191069E-8</v>
      </c>
      <c r="AN1827" s="37">
        <f t="shared" si="1909"/>
        <v>2.6610477441831696E-306</v>
      </c>
      <c r="AO1827" s="36">
        <f t="shared" si="1910"/>
        <v>9.1838248308809059E-3</v>
      </c>
      <c r="AP1827" s="36">
        <f t="shared" si="1911"/>
        <v>8.5925842438236048E-5</v>
      </c>
      <c r="AQ1827" s="74">
        <f t="shared" si="1936"/>
        <v>0</v>
      </c>
      <c r="AR1827" s="73">
        <f t="shared" si="1937"/>
        <v>0</v>
      </c>
      <c r="AS1827" s="72">
        <f t="shared" si="1912"/>
        <v>7.7458801798152199E-7</v>
      </c>
      <c r="AT1827" s="37">
        <f t="shared" si="1938"/>
        <v>7.0080299222406266E-299</v>
      </c>
      <c r="AU1827" s="37">
        <f t="shared" si="1939"/>
        <v>1.752822156217481E-3</v>
      </c>
      <c r="AV1827" s="34">
        <f t="shared" si="1940"/>
        <v>6.9802535873357088E-5</v>
      </c>
      <c r="AW1827" s="34">
        <f t="shared" si="1941"/>
        <v>9.800284978824382E-2</v>
      </c>
      <c r="AX1827" s="37">
        <f t="shared" si="1942"/>
        <v>0.49330599928351926</v>
      </c>
      <c r="AY1827" s="7">
        <f t="shared" si="1943"/>
        <v>1.6334950221241205</v>
      </c>
      <c r="AZ1827" s="37">
        <f t="shared" si="1944"/>
        <v>1.5354223698000031</v>
      </c>
      <c r="BA1827" s="2">
        <f>BE1827*'mass balance'!$B$17+BF1827*'mass balance'!$C$17+BG1827*'mass balance'!$D$17+BH1827*'mass balance'!$E$17</f>
        <v>1.7167279209200065E-5</v>
      </c>
      <c r="BB1827" s="2">
        <f>BE1827*'mass balance'!$B$18+BF1827*'mass balance'!$C$18+BG1827*'mass balance'!$D$18+BH1827*'mass balance'!$E$18</f>
        <v>1.743139119703391E-5</v>
      </c>
      <c r="BC1827" s="2">
        <f>BE1827*'mass balance'!$B$19+BF1827*'mass balance'!$C$19+BG1827*'mass balance'!$D$19+BH1827*'mass balance'!$E$19</f>
        <v>-2.1789238996292386E-5</v>
      </c>
      <c r="BD1827" s="2">
        <f>BE1827*'mass balance'!$B$20+BF1827*'mass balance'!$C$20+BG1827*'mass balance'!$D$20+BH1827*'mass balance'!$E$20</f>
        <v>7.9233596350154126E-7</v>
      </c>
      <c r="BE1827" s="2">
        <f>N1827*'mass balance'!$H$11+R1827*'mass balance'!$I$11+S1827*'mass balance'!$J$11</f>
        <v>-4.9923946664140893E-5</v>
      </c>
      <c r="BF1827" s="2">
        <f>N1827*'mass balance'!$H$12+R1827*'mass balance'!$I$12+S1827*'mass balance'!$J$12</f>
        <v>1.5282515455391698E-5</v>
      </c>
      <c r="BG1827" s="2">
        <f>N1827*'mass balance'!$H$13+R1827*'mass balance'!$I$13+S1827*'mass balance'!$J$13</f>
        <v>8.0520405156510167E-6</v>
      </c>
      <c r="BH1827" s="2">
        <f>N1827*'mass balance'!$H$14+R1827*'mass balance'!$I$14+S1827*'mass balance'!$J$14</f>
        <v>5.4604316663904091E-6</v>
      </c>
      <c r="BI1827" s="36">
        <f t="shared" si="1945"/>
        <v>1.984873985993231E-16</v>
      </c>
      <c r="BJ1827" s="36">
        <f t="shared" si="1946"/>
        <v>2.0305236004094635E-19</v>
      </c>
      <c r="BK1827" s="36">
        <f t="shared" si="1947"/>
        <v>6.1964052981964357E-16</v>
      </c>
      <c r="BL1827" s="36">
        <f t="shared" si="1948"/>
        <v>2.7307077576339049E-16</v>
      </c>
      <c r="BM1827" s="36">
        <f t="shared" si="1913"/>
        <v>2.9664387560883023E-13</v>
      </c>
      <c r="BN1827" s="36">
        <f t="shared" ca="1" si="1949"/>
        <v>0.43547793288448855</v>
      </c>
      <c r="BO1827" s="36">
        <f t="shared" ref="BO1827:BO1890" ca="1" si="1966">IF(BO1826=1,IF(BN1827&lt;BM1827,0,1),0)</f>
        <v>1</v>
      </c>
      <c r="BP1827" s="36">
        <f t="shared" si="1914"/>
        <v>-2.9664387554513025E-13</v>
      </c>
      <c r="BQ1827" s="36">
        <f t="shared" si="1915"/>
        <v>0.99999999978526444</v>
      </c>
      <c r="BR1827" s="2">
        <f t="shared" si="1904"/>
        <v>-5</v>
      </c>
      <c r="BS1827">
        <v>0</v>
      </c>
      <c r="BT1827" s="37">
        <f t="shared" ref="BT1827:BT1890" si="1967">IF($B$31=24,(-1*BC1827*(0.082058*(20+273.15))/(0.082058*293.15))*24.06*1000,(-1*BC1827*(0.082058*(20+273.15))/(0.082058*293.15))*24.06*1000/24)</f>
        <v>2.1843712093783118E-2</v>
      </c>
      <c r="BU1827" s="34">
        <f t="shared" si="1950"/>
        <v>-5</v>
      </c>
      <c r="BV1827" s="34">
        <f t="shared" si="1951"/>
        <v>-5</v>
      </c>
      <c r="BW1827" s="34">
        <f t="shared" si="1952"/>
        <v>-5</v>
      </c>
      <c r="BX1827" s="34">
        <f t="shared" si="1953"/>
        <v>-5</v>
      </c>
      <c r="BY1827" s="34">
        <f t="shared" si="1954"/>
        <v>1.7101949219696122</v>
      </c>
      <c r="BZ1827" s="36">
        <f t="shared" ref="BZ1827:BZ1890" si="1968">BC1827*-1</f>
        <v>2.1789238996292386E-5</v>
      </c>
      <c r="CA1827" s="34">
        <f t="shared" ref="CA1827:CA1890" si="1969">BT1827/AZ1827</f>
        <v>1.4226516770514668E-2</v>
      </c>
    </row>
    <row r="1828" spans="1:79" x14ac:dyDescent="0.2">
      <c r="A1828" s="75">
        <f t="shared" si="1955"/>
        <v>4.9150684931508239</v>
      </c>
      <c r="B1828" s="34">
        <f t="shared" si="1905"/>
        <v>1794.0000000000507</v>
      </c>
      <c r="C1828">
        <f t="shared" si="1956"/>
        <v>15</v>
      </c>
      <c r="D1828" s="35">
        <f t="shared" si="1916"/>
        <v>3000</v>
      </c>
      <c r="E1828" s="27">
        <v>0</v>
      </c>
      <c r="F1828" s="64">
        <f t="shared" si="1957"/>
        <v>0.46593146951268899</v>
      </c>
      <c r="G1828" s="34">
        <v>0</v>
      </c>
      <c r="H1828" s="34">
        <f t="shared" si="1917"/>
        <v>1</v>
      </c>
      <c r="I1828" s="34">
        <f t="shared" si="1958"/>
        <v>6192.2292298236371</v>
      </c>
      <c r="J1828" s="34">
        <f t="shared" si="1918"/>
        <v>6369.8503790981085</v>
      </c>
      <c r="K1828" s="34">
        <f t="shared" si="1919"/>
        <v>5652.6851603645291</v>
      </c>
      <c r="L1828" s="36">
        <f t="shared" ref="L1828:L1891" si="1970">IF(L1827+K1828&gt;$F$28*W1828,$F$28*W1828,L1827+K1828)</f>
        <v>365.16685715338377</v>
      </c>
      <c r="M1828" s="34">
        <f t="shared" si="1920"/>
        <v>20.399243190166207</v>
      </c>
      <c r="N1828" s="34">
        <f t="shared" si="1959"/>
        <v>20.984385775378602</v>
      </c>
      <c r="O1828" s="34">
        <f t="shared" si="1921"/>
        <v>9.4970811430771391</v>
      </c>
      <c r="P1828">
        <f t="shared" si="1906"/>
        <v>9.9086264947089848</v>
      </c>
      <c r="Q1828" s="36">
        <f t="shared" si="1922"/>
        <v>16.78679004367357</v>
      </c>
      <c r="R1828" s="34">
        <f t="shared" si="1923"/>
        <v>9.9477413129421688</v>
      </c>
      <c r="S1828" s="34">
        <f t="shared" si="1924"/>
        <v>6.3643199057277364</v>
      </c>
      <c r="T1828" s="36">
        <f t="shared" si="1960"/>
        <v>1.6113019648653968E-13</v>
      </c>
      <c r="U1828" s="36">
        <f t="shared" si="1925"/>
        <v>3446.2876697264714</v>
      </c>
      <c r="V1828" s="36">
        <f t="shared" si="1926"/>
        <v>1.2180050343963366E-3</v>
      </c>
      <c r="W1828" s="68">
        <f t="shared" si="1927"/>
        <v>1.0433338775810965</v>
      </c>
      <c r="X1828">
        <f t="shared" si="1928"/>
        <v>6.1637244669995921</v>
      </c>
      <c r="Y1828">
        <f t="shared" si="1929"/>
        <v>5.9191933886892012E-3</v>
      </c>
      <c r="Z1828" s="34">
        <f t="shared" si="1930"/>
        <v>1.8175536138477263E-3</v>
      </c>
      <c r="AA1828" s="36">
        <f t="shared" si="1931"/>
        <v>1.1674163569002514E-3</v>
      </c>
      <c r="AB1828" s="34">
        <f t="shared" si="1932"/>
        <v>2.2083287929023406E-4</v>
      </c>
      <c r="AC1828" s="36">
        <f t="shared" si="1933"/>
        <v>1.4129090601411305E-2</v>
      </c>
      <c r="AD1828" s="34">
        <f t="shared" si="1934"/>
        <v>0</v>
      </c>
      <c r="AE1828">
        <f t="shared" si="1961"/>
        <v>63.980919176631588</v>
      </c>
      <c r="AF1828" s="36">
        <f t="shared" si="1907"/>
        <v>0</v>
      </c>
      <c r="AG1828" s="34">
        <f t="shared" si="1935"/>
        <v>0.49971455263543707</v>
      </c>
      <c r="AH1828">
        <f t="shared" ref="AH1828:AH1891" si="1971">IF(AH1827&lt;0,0,AH1827*$D$28+AG1828-AI1827)</f>
        <v>8.9198944425430415E-3</v>
      </c>
      <c r="AI1828" s="29">
        <f t="shared" si="1962"/>
        <v>0.49971455263543707</v>
      </c>
      <c r="AJ1828">
        <f t="shared" si="1963"/>
        <v>0</v>
      </c>
      <c r="AK1828" s="36">
        <f t="shared" si="1908"/>
        <v>0</v>
      </c>
      <c r="AL1828" s="36">
        <f t="shared" si="1964"/>
        <v>-5.5640313367706922E-6</v>
      </c>
      <c r="AM1828" s="36">
        <f t="shared" si="1965"/>
        <v>-1.8975251191074652E-8</v>
      </c>
      <c r="AN1828" s="37">
        <f t="shared" si="1909"/>
        <v>2.6610477441831696E-306</v>
      </c>
      <c r="AO1828" s="36">
        <f t="shared" si="1910"/>
        <v>9.1782574244782308E-3</v>
      </c>
      <c r="AP1828" s="36">
        <f t="shared" si="1911"/>
        <v>8.5906862994833852E-5</v>
      </c>
      <c r="AQ1828" s="74">
        <f t="shared" si="1936"/>
        <v>0</v>
      </c>
      <c r="AR1828" s="73">
        <f t="shared" si="1937"/>
        <v>0</v>
      </c>
      <c r="AS1828" s="72">
        <f t="shared" si="1912"/>
        <v>7.73180162557629E-7</v>
      </c>
      <c r="AT1828" s="37">
        <f t="shared" si="1938"/>
        <v>7.0207905871084292E-299</v>
      </c>
      <c r="AU1828" s="37">
        <f t="shared" si="1939"/>
        <v>1.7524349899359058E-3</v>
      </c>
      <c r="AV1828" s="34">
        <f t="shared" si="1940"/>
        <v>1.2252038918205672E-6</v>
      </c>
      <c r="AW1828" s="34">
        <f t="shared" si="1941"/>
        <v>9.8117346753597345E-2</v>
      </c>
      <c r="AX1828" s="37">
        <f t="shared" si="1942"/>
        <v>0.49388232987013692</v>
      </c>
      <c r="AY1828" s="7">
        <f t="shared" si="1943"/>
        <v>1.6353347794087227</v>
      </c>
      <c r="AZ1828" s="37">
        <f t="shared" si="1944"/>
        <v>1.5372162074512334</v>
      </c>
      <c r="BA1828" s="2">
        <f>BE1828*'mass balance'!$B$17+BF1828*'mass balance'!$C$17+BG1828*'mass balance'!$D$17+BH1828*'mass balance'!$E$17</f>
        <v>1.7187333607099793E-5</v>
      </c>
      <c r="BB1828" s="2">
        <f>BE1828*'mass balance'!$B$18+BF1828*'mass balance'!$C$18+BG1828*'mass balance'!$D$18+BH1828*'mass balance'!$E$18</f>
        <v>1.7451754124132098E-5</v>
      </c>
      <c r="BC1828" s="2">
        <f>BE1828*'mass balance'!$B$19+BF1828*'mass balance'!$C$19+BG1828*'mass balance'!$D$19+BH1828*'mass balance'!$E$19</f>
        <v>-2.1814692655165119E-5</v>
      </c>
      <c r="BD1828" s="2">
        <f>BE1828*'mass balance'!$B$20+BF1828*'mass balance'!$C$20+BG1828*'mass balance'!$D$20+BH1828*'mass balance'!$E$20</f>
        <v>7.9326155109691366E-7</v>
      </c>
      <c r="BE1828" s="2">
        <f>N1828*'mass balance'!$H$11+R1828*'mass balance'!$I$11+S1828*'mass balance'!$J$11</f>
        <v>-4.996282327471095E-5</v>
      </c>
      <c r="BF1828" s="2">
        <f>N1828*'mass balance'!$H$12+R1828*'mass balance'!$I$12+S1828*'mass balance'!$J$12</f>
        <v>1.5288766122129742E-5</v>
      </c>
      <c r="BG1828" s="2">
        <f>N1828*'mass balance'!$H$13+R1828*'mass balance'!$I$13+S1828*'mass balance'!$J$13</f>
        <v>8.055731994325339E-6</v>
      </c>
      <c r="BH1828" s="2">
        <f>N1828*'mass balance'!$H$14+R1828*'mass balance'!$I$14+S1828*'mass balance'!$J$14</f>
        <v>5.4646837956715101E-6</v>
      </c>
      <c r="BI1828" s="36">
        <f t="shared" si="1945"/>
        <v>1.984873985993231E-16</v>
      </c>
      <c r="BJ1828" s="36">
        <f t="shared" si="1946"/>
        <v>2.0308931563692467E-19</v>
      </c>
      <c r="BK1828" s="36">
        <f t="shared" si="1947"/>
        <v>6.1984358217968448E-16</v>
      </c>
      <c r="BL1828" s="36">
        <f t="shared" si="1948"/>
        <v>2.7321788232943488E-16</v>
      </c>
      <c r="BM1828" s="36">
        <f t="shared" si="1913"/>
        <v>2.9691694638459364E-13</v>
      </c>
      <c r="BN1828" s="36">
        <f t="shared" ca="1" si="1949"/>
        <v>0.47510387516637476</v>
      </c>
      <c r="BO1828" s="36">
        <f t="shared" ca="1" si="1966"/>
        <v>1</v>
      </c>
      <c r="BP1828" s="36">
        <f t="shared" si="1914"/>
        <v>-2.9691694632074695E-13</v>
      </c>
      <c r="BQ1828" s="36">
        <f t="shared" si="1915"/>
        <v>0.99999999978496779</v>
      </c>
      <c r="BR1828" s="2">
        <f t="shared" ref="BR1828:BR1891" si="1972">IF(AJ1828-AJ1827&lt;-10000,$N$28*0.7,-5)</f>
        <v>-5</v>
      </c>
      <c r="BS1828">
        <v>0</v>
      </c>
      <c r="BT1828" s="37">
        <f t="shared" si="1967"/>
        <v>2.1869229386803028E-2</v>
      </c>
      <c r="BU1828" s="34">
        <f t="shared" si="1950"/>
        <v>-5</v>
      </c>
      <c r="BV1828" s="34">
        <f t="shared" si="1951"/>
        <v>-5</v>
      </c>
      <c r="BW1828" s="34">
        <f t="shared" si="1952"/>
        <v>-5</v>
      </c>
      <c r="BX1828" s="34">
        <f t="shared" si="1953"/>
        <v>-5</v>
      </c>
      <c r="BY1828" s="34">
        <f t="shared" si="1954"/>
        <v>1.7115266793009702</v>
      </c>
      <c r="BZ1828" s="36">
        <f t="shared" si="1968"/>
        <v>2.1814692655165119E-5</v>
      </c>
      <c r="CA1828" s="34">
        <f t="shared" si="1969"/>
        <v>1.4226514969591098E-2</v>
      </c>
    </row>
    <row r="1829" spans="1:79" x14ac:dyDescent="0.2">
      <c r="A1829" s="75">
        <f t="shared" si="1955"/>
        <v>4.9178082191782213</v>
      </c>
      <c r="B1829" s="34">
        <f t="shared" si="1905"/>
        <v>1795.0000000000507</v>
      </c>
      <c r="C1829">
        <f t="shared" si="1956"/>
        <v>15</v>
      </c>
      <c r="D1829" s="35">
        <f t="shared" si="1916"/>
        <v>3000</v>
      </c>
      <c r="E1829" s="27">
        <v>0</v>
      </c>
      <c r="F1829" s="64">
        <f t="shared" si="1957"/>
        <v>0.46593146951268899</v>
      </c>
      <c r="G1829" s="34">
        <v>0</v>
      </c>
      <c r="H1829" s="34">
        <f t="shared" si="1917"/>
        <v>1</v>
      </c>
      <c r="I1829" s="34">
        <f t="shared" si="1958"/>
        <v>6192.2292298236371</v>
      </c>
      <c r="J1829" s="34">
        <f t="shared" si="1918"/>
        <v>6374.8069267005822</v>
      </c>
      <c r="K1829" s="34">
        <f t="shared" si="1919"/>
        <v>5657.0836629056694</v>
      </c>
      <c r="L1829" s="36">
        <f t="shared" si="1970"/>
        <v>365.59315891542252</v>
      </c>
      <c r="M1829" s="34">
        <f t="shared" si="1920"/>
        <v>20.399243190166207</v>
      </c>
      <c r="N1829" s="34">
        <f t="shared" si="1959"/>
        <v>21.000714276177558</v>
      </c>
      <c r="O1829" s="34">
        <f t="shared" si="1921"/>
        <v>9.4970811430771391</v>
      </c>
      <c r="P1829">
        <f t="shared" si="1906"/>
        <v>9.9201939873533238</v>
      </c>
      <c r="Q1829" s="36">
        <f t="shared" si="1922"/>
        <v>16.801404173529864</v>
      </c>
      <c r="R1829" s="34">
        <f t="shared" si="1923"/>
        <v>9.9593311725122522</v>
      </c>
      <c r="S1829" s="34">
        <f t="shared" si="1924"/>
        <v>6.3669192044247911</v>
      </c>
      <c r="T1829" s="36">
        <f t="shared" si="1960"/>
        <v>1.6106754323285082E-13</v>
      </c>
      <c r="U1829" s="36">
        <f t="shared" si="1925"/>
        <v>3446.2876697264714</v>
      </c>
      <c r="V1829" s="36">
        <f t="shared" si="1926"/>
        <v>1.218502488789863E-3</v>
      </c>
      <c r="W1829" s="68">
        <f t="shared" si="1927"/>
        <v>1.0445518826154929</v>
      </c>
      <c r="X1829">
        <f t="shared" si="1928"/>
        <v>6.1661220784919388</v>
      </c>
      <c r="Y1829">
        <f t="shared" si="1929"/>
        <v>5.9191933886892012E-3</v>
      </c>
      <c r="Z1829" s="34">
        <f t="shared" si="1930"/>
        <v>1.8175536138477263E-3</v>
      </c>
      <c r="AA1829" s="36">
        <f t="shared" si="1931"/>
        <v>1.1665313222535281E-3</v>
      </c>
      <c r="AB1829" s="34">
        <f t="shared" si="1932"/>
        <v>2.2083287929023406E-4</v>
      </c>
      <c r="AC1829" s="36">
        <f t="shared" si="1933"/>
        <v>1.4129090601411305E-2</v>
      </c>
      <c r="AD1829" s="34">
        <f t="shared" si="1934"/>
        <v>0</v>
      </c>
      <c r="AE1829">
        <f t="shared" si="1961"/>
        <v>63.980919176631588</v>
      </c>
      <c r="AF1829" s="36">
        <f t="shared" si="1907"/>
        <v>0</v>
      </c>
      <c r="AG1829" s="34">
        <f t="shared" si="1935"/>
        <v>0.50016189115033827</v>
      </c>
      <c r="AH1829">
        <f t="shared" si="1971"/>
        <v>8.9212382353170971E-3</v>
      </c>
      <c r="AI1829" s="29">
        <f t="shared" si="1962"/>
        <v>0.50016189115033827</v>
      </c>
      <c r="AJ1829">
        <f t="shared" si="1963"/>
        <v>0.50016189115033827</v>
      </c>
      <c r="AK1829" s="36">
        <f t="shared" si="1908"/>
        <v>0</v>
      </c>
      <c r="AL1829" s="36">
        <f t="shared" si="1964"/>
        <v>-5.5606583168950444E-6</v>
      </c>
      <c r="AM1829" s="36">
        <f t="shared" si="1965"/>
        <v>-1.897105990594082E-8</v>
      </c>
      <c r="AN1829" s="37">
        <f t="shared" si="1909"/>
        <v>2.6610477441831696E-306</v>
      </c>
      <c r="AO1829" s="36">
        <f t="shared" si="1910"/>
        <v>9.1726933931414595E-3</v>
      </c>
      <c r="AP1829" s="36">
        <f t="shared" si="1911"/>
        <v>8.5887887743642784E-5</v>
      </c>
      <c r="AQ1829" s="74">
        <f t="shared" si="1936"/>
        <v>0</v>
      </c>
      <c r="AR1829" s="73">
        <f t="shared" si="1937"/>
        <v>0</v>
      </c>
      <c r="AS1829" s="72">
        <f t="shared" si="1912"/>
        <v>7.7177486598676305E-7</v>
      </c>
      <c r="AT1829" s="37">
        <f t="shared" si="1938"/>
        <v>7.03357448740326E-299</v>
      </c>
      <c r="AU1829" s="37">
        <f t="shared" si="1939"/>
        <v>1.7520479091722647E-3</v>
      </c>
      <c r="AV1829" s="34">
        <f t="shared" si="1940"/>
        <v>6.9925786162742319E-5</v>
      </c>
      <c r="AW1829" s="34">
        <f t="shared" si="1941"/>
        <v>9.8231890549093162E-2</v>
      </c>
      <c r="AX1829" s="37">
        <f t="shared" si="1942"/>
        <v>0.49445889618041139</v>
      </c>
      <c r="AY1829" s="7">
        <f t="shared" si="1943"/>
        <v>1.6373125951311602</v>
      </c>
      <c r="AZ1829" s="37">
        <f t="shared" si="1944"/>
        <v>1.5390107787959044</v>
      </c>
      <c r="BA1829" s="2">
        <f>BE1829*'mass balance'!$B$17+BF1829*'mass balance'!$C$17+BG1829*'mass balance'!$D$17+BH1829*'mass balance'!$E$17</f>
        <v>1.7207396222797969E-5</v>
      </c>
      <c r="BB1829" s="2">
        <f>BE1829*'mass balance'!$B$18+BF1829*'mass balance'!$C$18+BG1829*'mass balance'!$D$18+BH1829*'mass balance'!$E$18</f>
        <v>1.74721253954564E-5</v>
      </c>
      <c r="BC1829" s="2">
        <f>BE1829*'mass balance'!$B$19+BF1829*'mass balance'!$C$19+BG1829*'mass balance'!$D$19+BH1829*'mass balance'!$E$19</f>
        <v>-2.18401567443205E-5</v>
      </c>
      <c r="BD1829" s="2">
        <f>BE1829*'mass balance'!$B$20+BF1829*'mass balance'!$C$20+BG1829*'mass balance'!$D$20+BH1829*'mass balance'!$E$20</f>
        <v>7.9418751797529087E-7</v>
      </c>
      <c r="BE1829" s="2">
        <f>N1829*'mass balance'!$H$11+R1829*'mass balance'!$I$11+S1829*'mass balance'!$J$11</f>
        <v>-5.0001700657565608E-5</v>
      </c>
      <c r="BF1829" s="2">
        <f>N1829*'mass balance'!$H$12+R1829*'mass balance'!$I$12+S1829*'mass balance'!$J$12</f>
        <v>1.5295010319538025E-5</v>
      </c>
      <c r="BG1829" s="2">
        <f>N1829*'mass balance'!$H$13+R1829*'mass balance'!$I$13+S1829*'mass balance'!$J$13</f>
        <v>8.0594205159319229E-6</v>
      </c>
      <c r="BH1829" s="2">
        <f>N1829*'mass balance'!$H$14+R1829*'mass balance'!$I$14+S1829*'mass balance'!$J$14</f>
        <v>5.4689360094212379E-6</v>
      </c>
      <c r="BI1829" s="36">
        <f t="shared" si="1945"/>
        <v>1.984873985993231E-16</v>
      </c>
      <c r="BJ1829" s="36">
        <f t="shared" si="1946"/>
        <v>2.0312627342488272E-19</v>
      </c>
      <c r="BK1829" s="36">
        <f t="shared" si="1947"/>
        <v>6.2004667149532144E-16</v>
      </c>
      <c r="BL1829" s="36">
        <f t="shared" si="1948"/>
        <v>2.7336503621228446E-16</v>
      </c>
      <c r="BM1829" s="36">
        <f t="shared" si="1913"/>
        <v>2.9719016426692308E-13</v>
      </c>
      <c r="BN1829" s="36">
        <f t="shared" ca="1" si="1949"/>
        <v>0.52985207486756003</v>
      </c>
      <c r="BO1829" s="36">
        <f t="shared" ca="1" si="1966"/>
        <v>1</v>
      </c>
      <c r="BP1829" s="36">
        <f t="shared" si="1914"/>
        <v>-2.9719016420292937E-13</v>
      </c>
      <c r="BQ1829" s="36">
        <f t="shared" si="1915"/>
        <v>0.99999999978467091</v>
      </c>
      <c r="BR1829" s="2">
        <f t="shared" si="1972"/>
        <v>-5</v>
      </c>
      <c r="BS1829">
        <v>0</v>
      </c>
      <c r="BT1829" s="37">
        <f t="shared" si="1967"/>
        <v>2.1894757136181303E-2</v>
      </c>
      <c r="BU1829" s="34">
        <f t="shared" si="1950"/>
        <v>-5</v>
      </c>
      <c r="BV1829" s="34">
        <f t="shared" si="1951"/>
        <v>-5</v>
      </c>
      <c r="BW1829" s="34">
        <f t="shared" si="1952"/>
        <v>-5</v>
      </c>
      <c r="BX1829" s="34">
        <f t="shared" si="1953"/>
        <v>-5</v>
      </c>
      <c r="BY1829" s="34">
        <f t="shared" si="1954"/>
        <v>1.7128584630877126</v>
      </c>
      <c r="BZ1829" s="36">
        <f t="shared" si="1968"/>
        <v>2.18401567443205E-5</v>
      </c>
      <c r="CA1829" s="34">
        <f t="shared" si="1969"/>
        <v>1.4226513184859813E-2</v>
      </c>
    </row>
    <row r="1830" spans="1:79" x14ac:dyDescent="0.2">
      <c r="A1830" s="75">
        <f t="shared" si="1955"/>
        <v>4.9205479452056187</v>
      </c>
      <c r="B1830" s="34">
        <f t="shared" si="1905"/>
        <v>1796.0000000000507</v>
      </c>
      <c r="C1830">
        <f t="shared" si="1956"/>
        <v>15</v>
      </c>
      <c r="D1830" s="35">
        <f t="shared" si="1916"/>
        <v>3000</v>
      </c>
      <c r="E1830" s="27">
        <v>0</v>
      </c>
      <c r="F1830" s="64">
        <f t="shared" si="1957"/>
        <v>0.46593146951268899</v>
      </c>
      <c r="G1830" s="34">
        <v>0</v>
      </c>
      <c r="H1830" s="34">
        <f t="shared" si="1917"/>
        <v>1</v>
      </c>
      <c r="I1830" s="34">
        <f t="shared" si="1958"/>
        <v>6192.2292298236371</v>
      </c>
      <c r="J1830" s="34">
        <f t="shared" si="1918"/>
        <v>6379.7635713013469</v>
      </c>
      <c r="K1830" s="34">
        <f t="shared" si="1919"/>
        <v>5661.4822515243104</v>
      </c>
      <c r="L1830" s="36">
        <f t="shared" si="1970"/>
        <v>366.01963478649895</v>
      </c>
      <c r="M1830" s="34">
        <f t="shared" si="1920"/>
        <v>20.399243190166207</v>
      </c>
      <c r="N1830" s="34">
        <f t="shared" si="1959"/>
        <v>21.017043096520844</v>
      </c>
      <c r="O1830" s="34">
        <f t="shared" si="1921"/>
        <v>9.4970811430771391</v>
      </c>
      <c r="P1830">
        <f t="shared" si="1906"/>
        <v>9.9317662043624022</v>
      </c>
      <c r="Q1830" s="36">
        <f t="shared" si="1922"/>
        <v>16.816020399021188</v>
      </c>
      <c r="R1830" s="34">
        <f t="shared" si="1923"/>
        <v>9.9709257596544454</v>
      </c>
      <c r="S1830" s="34">
        <f t="shared" si="1924"/>
        <v>6.3695158102447467</v>
      </c>
      <c r="T1830" s="36">
        <f t="shared" si="1960"/>
        <v>1.6100496178396664E-13</v>
      </c>
      <c r="U1830" s="36">
        <f t="shared" si="1925"/>
        <v>3446.2876697264714</v>
      </c>
      <c r="V1830" s="36">
        <f t="shared" si="1926"/>
        <v>1.2189994278199393E-3</v>
      </c>
      <c r="W1830" s="68">
        <f t="shared" si="1927"/>
        <v>1.0457703851042828</v>
      </c>
      <c r="X1830">
        <f t="shared" si="1928"/>
        <v>6.1685188049616881</v>
      </c>
      <c r="Y1830">
        <f t="shared" si="1929"/>
        <v>5.9191933886892012E-3</v>
      </c>
      <c r="Z1830" s="34">
        <f t="shared" si="1930"/>
        <v>1.8175536138477263E-3</v>
      </c>
      <c r="AA1830" s="36">
        <f t="shared" si="1931"/>
        <v>1.1656473019154988E-3</v>
      </c>
      <c r="AB1830" s="34">
        <f t="shared" si="1932"/>
        <v>2.2083287929023406E-4</v>
      </c>
      <c r="AC1830" s="36">
        <f t="shared" si="1933"/>
        <v>1.4129090601411305E-2</v>
      </c>
      <c r="AD1830" s="34">
        <f t="shared" si="1934"/>
        <v>0</v>
      </c>
      <c r="AE1830">
        <f t="shared" si="1961"/>
        <v>63.980919176631588</v>
      </c>
      <c r="AF1830" s="36">
        <f t="shared" si="1907"/>
        <v>0</v>
      </c>
      <c r="AG1830" s="34">
        <f t="shared" si="1935"/>
        <v>0.50060929381262764</v>
      </c>
      <c r="AH1830">
        <f t="shared" si="1971"/>
        <v>8.9225789858405902E-3</v>
      </c>
      <c r="AI1830" s="29">
        <f t="shared" si="1962"/>
        <v>0.50060929381262764</v>
      </c>
      <c r="AJ1830">
        <f t="shared" si="1963"/>
        <v>0</v>
      </c>
      <c r="AK1830" s="36">
        <f t="shared" si="1908"/>
        <v>0</v>
      </c>
      <c r="AL1830" s="36">
        <f t="shared" si="1964"/>
        <v>-5.5572873418071409E-6</v>
      </c>
      <c r="AM1830" s="36">
        <f t="shared" si="1965"/>
        <v>-1.8966869546585042E-8</v>
      </c>
      <c r="AN1830" s="37">
        <f t="shared" si="1909"/>
        <v>2.6610477441831696E-306</v>
      </c>
      <c r="AO1830" s="36">
        <f t="shared" si="1910"/>
        <v>9.1671327348245638E-3</v>
      </c>
      <c r="AP1830" s="36">
        <f t="shared" si="1911"/>
        <v>8.5868916683736837E-5</v>
      </c>
      <c r="AQ1830" s="74">
        <f t="shared" si="1936"/>
        <v>0</v>
      </c>
      <c r="AR1830" s="73">
        <f t="shared" si="1937"/>
        <v>0</v>
      </c>
      <c r="AS1830" s="72">
        <f t="shared" si="1912"/>
        <v>7.7037212361807111E-7</v>
      </c>
      <c r="AT1830" s="37">
        <f t="shared" si="1938"/>
        <v>7.0463816654336566E-299</v>
      </c>
      <c r="AU1830" s="37">
        <f t="shared" si="1939"/>
        <v>1.751660913907668E-3</v>
      </c>
      <c r="AV1830" s="34">
        <f t="shared" si="1940"/>
        <v>1.2255726308137363E-6</v>
      </c>
      <c r="AW1830" s="34">
        <f t="shared" si="1941"/>
        <v>9.8346481126262861E-2</v>
      </c>
      <c r="AX1830" s="37">
        <f t="shared" si="1942"/>
        <v>0.49503569797037267</v>
      </c>
      <c r="AY1830" s="7">
        <f t="shared" si="1943"/>
        <v>1.6391537897735491</v>
      </c>
      <c r="AZ1830" s="37">
        <f t="shared" si="1944"/>
        <v>1.5408060830746555</v>
      </c>
      <c r="BA1830" s="2">
        <f>BE1830*'mass balance'!$B$17+BF1830*'mass balance'!$C$17+BG1830*'mass balance'!$D$17+BH1830*'mass balance'!$E$17</f>
        <v>1.722746704780017E-5</v>
      </c>
      <c r="BB1830" s="2">
        <f>BE1830*'mass balance'!$B$18+BF1830*'mass balance'!$C$18+BG1830*'mass balance'!$D$18+BH1830*'mass balance'!$E$18</f>
        <v>1.749250500238171E-5</v>
      </c>
      <c r="BC1830" s="2">
        <f>BE1830*'mass balance'!$B$19+BF1830*'mass balance'!$C$19+BG1830*'mass balance'!$D$19+BH1830*'mass balance'!$E$19</f>
        <v>-2.1865631252977138E-5</v>
      </c>
      <c r="BD1830" s="2">
        <f>BE1830*'mass balance'!$B$20+BF1830*'mass balance'!$C$20+BG1830*'mass balance'!$D$20+BH1830*'mass balance'!$E$20</f>
        <v>7.9511386374462308E-7</v>
      </c>
      <c r="BE1830" s="2">
        <f>N1830*'mass balance'!$H$11+R1830*'mass balance'!$I$11+S1830*'mass balance'!$J$11</f>
        <v>-5.00405788012401E-5</v>
      </c>
      <c r="BF1830" s="2">
        <f>N1830*'mass balance'!$H$12+R1830*'mass balance'!$I$12+S1830*'mass balance'!$J$12</f>
        <v>1.5301248047949024E-5</v>
      </c>
      <c r="BG1830" s="2">
        <f>N1830*'mass balance'!$H$13+R1830*'mass balance'!$I$13+S1830*'mass balance'!$J$13</f>
        <v>8.0631060803821567E-6</v>
      </c>
      <c r="BH1830" s="2">
        <f>N1830*'mass balance'!$H$14+R1830*'mass balance'!$I$14+S1830*'mass balance'!$J$14</f>
        <v>5.4731883063856356E-6</v>
      </c>
      <c r="BI1830" s="36">
        <f t="shared" si="1945"/>
        <v>1.984873985993231E-16</v>
      </c>
      <c r="BJ1830" s="36">
        <f t="shared" si="1946"/>
        <v>2.031632334036663E-19</v>
      </c>
      <c r="BK1830" s="36">
        <f t="shared" si="1947"/>
        <v>6.2024979776874628E-16</v>
      </c>
      <c r="BL1830" s="36">
        <f t="shared" si="1948"/>
        <v>2.7351223741828463E-16</v>
      </c>
      <c r="BM1830" s="36">
        <f t="shared" si="1913"/>
        <v>2.9746352930313536E-13</v>
      </c>
      <c r="BN1830" s="36">
        <f t="shared" ca="1" si="1949"/>
        <v>0.49271374343520191</v>
      </c>
      <c r="BO1830" s="36">
        <f t="shared" ca="1" si="1966"/>
        <v>1</v>
      </c>
      <c r="BP1830" s="36">
        <f t="shared" si="1914"/>
        <v>-2.9746352923899438E-13</v>
      </c>
      <c r="BQ1830" s="36">
        <f t="shared" si="1915"/>
        <v>0.99999999978437371</v>
      </c>
      <c r="BR1830" s="2">
        <f t="shared" si="1972"/>
        <v>-5</v>
      </c>
      <c r="BS1830">
        <v>0</v>
      </c>
      <c r="BT1830" s="37">
        <f t="shared" si="1967"/>
        <v>2.1920295331109577E-2</v>
      </c>
      <c r="BU1830" s="34">
        <f t="shared" si="1950"/>
        <v>-5</v>
      </c>
      <c r="BV1830" s="34">
        <f t="shared" si="1951"/>
        <v>-5</v>
      </c>
      <c r="BW1830" s="34">
        <f t="shared" si="1952"/>
        <v>-5</v>
      </c>
      <c r="BX1830" s="34">
        <f t="shared" si="1953"/>
        <v>-5</v>
      </c>
      <c r="BY1830" s="34">
        <f t="shared" si="1954"/>
        <v>1.7141902729371024</v>
      </c>
      <c r="BZ1830" s="36">
        <f t="shared" si="1968"/>
        <v>2.1865631252977138E-5</v>
      </c>
      <c r="CA1830" s="34">
        <f t="shared" si="1969"/>
        <v>1.4226511416263334E-2</v>
      </c>
    </row>
    <row r="1831" spans="1:79" x14ac:dyDescent="0.2">
      <c r="A1831" s="75">
        <f t="shared" si="1955"/>
        <v>4.923287671233016</v>
      </c>
      <c r="B1831" s="34">
        <f t="shared" si="1905"/>
        <v>1797.0000000000509</v>
      </c>
      <c r="C1831">
        <f t="shared" si="1956"/>
        <v>15</v>
      </c>
      <c r="D1831" s="35">
        <f t="shared" si="1916"/>
        <v>3000</v>
      </c>
      <c r="E1831" s="27">
        <v>0</v>
      </c>
      <c r="F1831" s="64">
        <f t="shared" si="1957"/>
        <v>0.46593146951268899</v>
      </c>
      <c r="G1831" s="34">
        <v>0</v>
      </c>
      <c r="H1831" s="34">
        <f t="shared" si="1917"/>
        <v>1</v>
      </c>
      <c r="I1831" s="34">
        <f t="shared" si="1958"/>
        <v>6192.2292298236371</v>
      </c>
      <c r="J1831" s="34">
        <f t="shared" si="1918"/>
        <v>6384.7203114403355</v>
      </c>
      <c r="K1831" s="34">
        <f t="shared" si="1919"/>
        <v>5665.8809249247697</v>
      </c>
      <c r="L1831" s="36">
        <f t="shared" si="1970"/>
        <v>366.44628458623595</v>
      </c>
      <c r="M1831" s="34">
        <f t="shared" si="1920"/>
        <v>20.399243190166207</v>
      </c>
      <c r="N1831" s="34">
        <f t="shared" si="1959"/>
        <v>21.033372231598513</v>
      </c>
      <c r="O1831" s="34">
        <f t="shared" si="1921"/>
        <v>9.4970811430771391</v>
      </c>
      <c r="P1831">
        <f t="shared" si="1906"/>
        <v>9.9433431408417725</v>
      </c>
      <c r="Q1831" s="36">
        <f t="shared" si="1922"/>
        <v>16.830638715244373</v>
      </c>
      <c r="R1831" s="34">
        <f t="shared" si="1923"/>
        <v>9.982525069466794</v>
      </c>
      <c r="S1831" s="34">
        <f t="shared" si="1924"/>
        <v>6.3721097233289692</v>
      </c>
      <c r="T1831" s="36">
        <f t="shared" si="1960"/>
        <v>1.6094245202080392E-13</v>
      </c>
      <c r="U1831" s="36">
        <f t="shared" si="1925"/>
        <v>3446.2876697264714</v>
      </c>
      <c r="V1831" s="36">
        <f t="shared" si="1926"/>
        <v>1.2194958515136197E-3</v>
      </c>
      <c r="W1831" s="68">
        <f t="shared" si="1927"/>
        <v>1.0469893845321028</v>
      </c>
      <c r="X1831">
        <f t="shared" si="1928"/>
        <v>6.1709146467344551</v>
      </c>
      <c r="Y1831">
        <f t="shared" si="1929"/>
        <v>5.9191933886892012E-3</v>
      </c>
      <c r="Z1831" s="34">
        <f t="shared" si="1930"/>
        <v>1.8175536138477263E-3</v>
      </c>
      <c r="AA1831" s="36">
        <f t="shared" si="1931"/>
        <v>1.1647642942040045E-3</v>
      </c>
      <c r="AB1831" s="34">
        <f t="shared" si="1932"/>
        <v>2.2083287929023406E-4</v>
      </c>
      <c r="AC1831" s="36">
        <f t="shared" si="1933"/>
        <v>1.4129090601411305E-2</v>
      </c>
      <c r="AD1831" s="34">
        <f t="shared" si="1934"/>
        <v>0</v>
      </c>
      <c r="AE1831">
        <f t="shared" si="1961"/>
        <v>63.980919176631588</v>
      </c>
      <c r="AF1831" s="36">
        <f t="shared" si="1907"/>
        <v>0</v>
      </c>
      <c r="AG1831" s="34">
        <f t="shared" si="1935"/>
        <v>0.50105676047221936</v>
      </c>
      <c r="AH1831">
        <f t="shared" si="1971"/>
        <v>8.9239166961402328E-3</v>
      </c>
      <c r="AI1831" s="29">
        <f t="shared" si="1962"/>
        <v>0.50105676047221936</v>
      </c>
      <c r="AJ1831">
        <f t="shared" si="1963"/>
        <v>0.50105676047221936</v>
      </c>
      <c r="AK1831" s="36">
        <f t="shared" si="1908"/>
        <v>0</v>
      </c>
      <c r="AL1831" s="36">
        <f t="shared" si="1964"/>
        <v>-5.553918410267393E-6</v>
      </c>
      <c r="AM1831" s="36">
        <f t="shared" si="1965"/>
        <v>-1.8962680112802822E-8</v>
      </c>
      <c r="AN1831" s="37">
        <f t="shared" si="1909"/>
        <v>2.6610477441831696E-306</v>
      </c>
      <c r="AO1831" s="36">
        <f t="shared" si="1910"/>
        <v>9.1615754474827574E-3</v>
      </c>
      <c r="AP1831" s="36">
        <f t="shared" si="1911"/>
        <v>8.5849949814190255E-5</v>
      </c>
      <c r="AQ1831" s="74">
        <f t="shared" si="1936"/>
        <v>0</v>
      </c>
      <c r="AR1831" s="73">
        <f t="shared" si="1937"/>
        <v>0</v>
      </c>
      <c r="AS1831" s="72">
        <f t="shared" si="1912"/>
        <v>7.6897193080915363E-7</v>
      </c>
      <c r="AT1831" s="37">
        <f t="shared" si="1938"/>
        <v>7.0592121635851905E-299</v>
      </c>
      <c r="AU1831" s="37">
        <f t="shared" si="1939"/>
        <v>1.7512740041232312E-3</v>
      </c>
      <c r="AV1831" s="34">
        <f t="shared" si="1940"/>
        <v>7.0049070024849383E-5</v>
      </c>
      <c r="AW1831" s="34">
        <f t="shared" si="1941"/>
        <v>9.8461118436640557E-2</v>
      </c>
      <c r="AX1831" s="37">
        <f t="shared" si="1942"/>
        <v>0.49561273499606373</v>
      </c>
      <c r="AY1831" s="7">
        <f t="shared" si="1943"/>
        <v>1.6411332870348321</v>
      </c>
      <c r="AZ1831" s="37">
        <f t="shared" si="1944"/>
        <v>1.5426021195281665</v>
      </c>
      <c r="BA1831" s="2">
        <f>BE1831*'mass balance'!$B$17+BF1831*'mass balance'!$C$17+BG1831*'mass balance'!$D$17+BH1831*'mass balance'!$E$17</f>
        <v>1.7247546073612374E-5</v>
      </c>
      <c r="BB1831" s="2">
        <f>BE1831*'mass balance'!$B$18+BF1831*'mass balance'!$C$18+BG1831*'mass balance'!$D$18+BH1831*'mass balance'!$E$18</f>
        <v>1.7512892936283336E-5</v>
      </c>
      <c r="BC1831" s="2">
        <f>BE1831*'mass balance'!$B$19+BF1831*'mass balance'!$C$19+BG1831*'mass balance'!$D$19+BH1831*'mass balance'!$E$19</f>
        <v>-2.1891116170354167E-5</v>
      </c>
      <c r="BD1831" s="2">
        <f>BE1831*'mass balance'!$B$20+BF1831*'mass balance'!$C$20+BG1831*'mass balance'!$D$20+BH1831*'mass balance'!$E$20</f>
        <v>7.9604058801287886E-7</v>
      </c>
      <c r="BE1831" s="2">
        <f>N1831*'mass balance'!$H$11+R1831*'mass balance'!$I$11+S1831*'mass balance'!$J$11</f>
        <v>-5.0079457694282173E-5</v>
      </c>
      <c r="BF1831" s="2">
        <f>N1831*'mass balance'!$H$12+R1831*'mass balance'!$I$12+S1831*'mass balance'!$J$12</f>
        <v>1.5307479307702344E-5</v>
      </c>
      <c r="BG1831" s="2">
        <f>N1831*'mass balance'!$H$13+R1831*'mass balance'!$I$13+S1831*'mass balance'!$J$13</f>
        <v>8.0667886875909458E-6</v>
      </c>
      <c r="BH1831" s="2">
        <f>N1831*'mass balance'!$H$14+R1831*'mass balance'!$I$14+S1831*'mass balance'!$J$14</f>
        <v>5.4774406853121117E-6</v>
      </c>
      <c r="BI1831" s="36">
        <f t="shared" si="1945"/>
        <v>1.984873985993231E-16</v>
      </c>
      <c r="BJ1831" s="36">
        <f t="shared" si="1946"/>
        <v>2.0320019557212072E-19</v>
      </c>
      <c r="BK1831" s="36">
        <f t="shared" si="1947"/>
        <v>6.2045296100214997E-16</v>
      </c>
      <c r="BL1831" s="36">
        <f t="shared" si="1948"/>
        <v>2.7365948595377867E-16</v>
      </c>
      <c r="BM1831" s="36">
        <f t="shared" si="1913"/>
        <v>2.9773704154055364E-13</v>
      </c>
      <c r="BN1831" s="36">
        <f t="shared" ca="1" si="1949"/>
        <v>0.9613172386205795</v>
      </c>
      <c r="BO1831" s="36">
        <f t="shared" ca="1" si="1966"/>
        <v>1</v>
      </c>
      <c r="BP1831" s="36">
        <f t="shared" si="1914"/>
        <v>-2.9773704147626514E-13</v>
      </c>
      <c r="BQ1831" s="36">
        <f t="shared" si="1915"/>
        <v>0.99999999978407628</v>
      </c>
      <c r="BR1831" s="2">
        <f t="shared" si="1972"/>
        <v>-5</v>
      </c>
      <c r="BS1831">
        <v>0</v>
      </c>
      <c r="BT1831" s="37">
        <f t="shared" si="1967"/>
        <v>2.1945843960780056E-2</v>
      </c>
      <c r="BU1831" s="34">
        <f t="shared" si="1950"/>
        <v>-5</v>
      </c>
      <c r="BV1831" s="34">
        <f t="shared" si="1951"/>
        <v>-5</v>
      </c>
      <c r="BW1831" s="34">
        <f t="shared" si="1952"/>
        <v>-5</v>
      </c>
      <c r="BX1831" s="34">
        <f t="shared" si="1953"/>
        <v>-5</v>
      </c>
      <c r="BY1831" s="34">
        <f t="shared" si="1954"/>
        <v>1.7155221084568313</v>
      </c>
      <c r="BZ1831" s="36">
        <f t="shared" si="1968"/>
        <v>2.1891116170354167E-5</v>
      </c>
      <c r="CA1831" s="34">
        <f t="shared" si="1969"/>
        <v>1.4226509663744401E-2</v>
      </c>
    </row>
    <row r="1832" spans="1:79" x14ac:dyDescent="0.2">
      <c r="A1832" s="75">
        <f t="shared" si="1955"/>
        <v>4.9260273972604134</v>
      </c>
      <c r="B1832" s="34">
        <f t="shared" si="1905"/>
        <v>1798.0000000000509</v>
      </c>
      <c r="C1832">
        <f t="shared" si="1956"/>
        <v>15</v>
      </c>
      <c r="D1832" s="35">
        <f t="shared" si="1916"/>
        <v>3000</v>
      </c>
      <c r="E1832" s="27">
        <v>0</v>
      </c>
      <c r="F1832" s="64">
        <f t="shared" si="1957"/>
        <v>0.46593146951268899</v>
      </c>
      <c r="G1832" s="34">
        <v>0</v>
      </c>
      <c r="H1832" s="34">
        <f t="shared" si="1917"/>
        <v>1</v>
      </c>
      <c r="I1832" s="34">
        <f t="shared" si="1958"/>
        <v>6192.2292298236371</v>
      </c>
      <c r="J1832" s="34">
        <f t="shared" si="1918"/>
        <v>6389.6771456590668</v>
      </c>
      <c r="K1832" s="34">
        <f t="shared" si="1919"/>
        <v>5670.2796818127727</v>
      </c>
      <c r="L1832" s="36">
        <f t="shared" si="1970"/>
        <v>366.87310813426575</v>
      </c>
      <c r="M1832" s="34">
        <f t="shared" si="1920"/>
        <v>20.399243190166207</v>
      </c>
      <c r="N1832" s="34">
        <f t="shared" si="1959"/>
        <v>21.049701676605849</v>
      </c>
      <c r="O1832" s="34">
        <f t="shared" si="1921"/>
        <v>9.4970811430771391</v>
      </c>
      <c r="P1832">
        <f t="shared" si="1906"/>
        <v>9.9549247918972448</v>
      </c>
      <c r="Q1832" s="36">
        <f t="shared" si="1922"/>
        <v>16.84525911729952</v>
      </c>
      <c r="R1832" s="34">
        <f t="shared" si="1923"/>
        <v>9.9941290970476118</v>
      </c>
      <c r="S1832" s="34">
        <f t="shared" si="1924"/>
        <v>6.3747009438217361</v>
      </c>
      <c r="T1832" s="36">
        <f t="shared" si="1960"/>
        <v>1.6088001382454211E-13</v>
      </c>
      <c r="U1832" s="36">
        <f t="shared" si="1925"/>
        <v>3446.2876697264714</v>
      </c>
      <c r="V1832" s="36">
        <f t="shared" si="1926"/>
        <v>1.2199917598985179E-3</v>
      </c>
      <c r="W1832" s="68">
        <f t="shared" si="1927"/>
        <v>1.0482088803836165</v>
      </c>
      <c r="X1832">
        <f t="shared" si="1928"/>
        <v>6.1733096041357385</v>
      </c>
      <c r="Y1832">
        <f t="shared" si="1929"/>
        <v>5.9191933886892012E-3</v>
      </c>
      <c r="Z1832" s="34">
        <f t="shared" si="1930"/>
        <v>1.8175536138477263E-3</v>
      </c>
      <c r="AA1832" s="36">
        <f t="shared" si="1931"/>
        <v>1.1638822974405956E-3</v>
      </c>
      <c r="AB1832" s="34">
        <f t="shared" si="1932"/>
        <v>2.2083287929023406E-4</v>
      </c>
      <c r="AC1832" s="36">
        <f t="shared" si="1933"/>
        <v>1.4129090601411305E-2</v>
      </c>
      <c r="AD1832" s="34">
        <f t="shared" si="1934"/>
        <v>0</v>
      </c>
      <c r="AE1832">
        <f t="shared" si="1961"/>
        <v>63.980919176631588</v>
      </c>
      <c r="AF1832" s="36">
        <f t="shared" si="1907"/>
        <v>0</v>
      </c>
      <c r="AG1832" s="34">
        <f t="shared" si="1935"/>
        <v>0.50150429097912741</v>
      </c>
      <c r="AH1832">
        <f t="shared" si="1971"/>
        <v>8.9252513682412937E-3</v>
      </c>
      <c r="AI1832" s="29">
        <f t="shared" si="1962"/>
        <v>0.50150429097912741</v>
      </c>
      <c r="AJ1832">
        <f t="shared" si="1963"/>
        <v>0</v>
      </c>
      <c r="AK1832" s="36">
        <f t="shared" si="1908"/>
        <v>0</v>
      </c>
      <c r="AL1832" s="36">
        <f t="shared" si="1964"/>
        <v>-5.5505515210369625E-6</v>
      </c>
      <c r="AM1832" s="36">
        <f t="shared" si="1965"/>
        <v>-1.895849160438973E-8</v>
      </c>
      <c r="AN1832" s="37">
        <f t="shared" si="1909"/>
        <v>2.6610477441831696E-306</v>
      </c>
      <c r="AO1832" s="36">
        <f t="shared" si="1910"/>
        <v>9.1560215290724892E-3</v>
      </c>
      <c r="AP1832" s="36">
        <f t="shared" si="1911"/>
        <v>8.5830987134077451E-5</v>
      </c>
      <c r="AQ1832" s="74">
        <f t="shared" si="1936"/>
        <v>0</v>
      </c>
      <c r="AR1832" s="73">
        <f t="shared" si="1937"/>
        <v>0</v>
      </c>
      <c r="AS1832" s="72">
        <f t="shared" si="1912"/>
        <v>7.6757428292604752E-7</v>
      </c>
      <c r="AT1832" s="37">
        <f t="shared" si="1938"/>
        <v>7.0720660243206242E-299</v>
      </c>
      <c r="AU1832" s="37">
        <f t="shared" si="1939"/>
        <v>1.7508871798000729E-3</v>
      </c>
      <c r="AV1832" s="34">
        <f t="shared" si="1940"/>
        <v>1.2259396994308443E-6</v>
      </c>
      <c r="AW1832" s="34">
        <f t="shared" si="1941"/>
        <v>9.8575802431762963E-2</v>
      </c>
      <c r="AX1832" s="37">
        <f t="shared" si="1942"/>
        <v>0.49619000701353994</v>
      </c>
      <c r="AY1832" s="7">
        <f t="shared" si="1943"/>
        <v>1.6429759157686188</v>
      </c>
      <c r="AZ1832" s="37">
        <f t="shared" si="1944"/>
        <v>1.5443988873971564</v>
      </c>
      <c r="BA1832" s="2">
        <f>BE1832*'mass balance'!$B$17+BF1832*'mass balance'!$C$17+BG1832*'mass balance'!$D$17+BH1832*'mass balance'!$E$17</f>
        <v>1.7267633291741045E-5</v>
      </c>
      <c r="BB1832" s="2">
        <f>BE1832*'mass balance'!$B$18+BF1832*'mass balance'!$C$18+BG1832*'mass balance'!$D$18+BH1832*'mass balance'!$E$18</f>
        <v>1.7533289188537056E-5</v>
      </c>
      <c r="BC1832" s="2">
        <f>BE1832*'mass balance'!$B$19+BF1832*'mass balance'!$C$19+BG1832*'mass balance'!$D$19+BH1832*'mass balance'!$E$19</f>
        <v>-2.1916611485671324E-5</v>
      </c>
      <c r="BD1832" s="2">
        <f>BE1832*'mass balance'!$B$20+BF1832*'mass balance'!$C$20+BG1832*'mass balance'!$D$20+BH1832*'mass balance'!$E$20</f>
        <v>7.9696769038804809E-7</v>
      </c>
      <c r="BE1832" s="2">
        <f>N1832*'mass balance'!$H$11+R1832*'mass balance'!$I$11+S1832*'mass balance'!$J$11</f>
        <v>-5.0118337325252018E-5</v>
      </c>
      <c r="BF1832" s="2">
        <f>N1832*'mass balance'!$H$12+R1832*'mass balance'!$I$12+S1832*'mass balance'!$J$12</f>
        <v>1.5313704099144573E-5</v>
      </c>
      <c r="BG1832" s="2">
        <f>N1832*'mass balance'!$H$13+R1832*'mass balance'!$I$13+S1832*'mass balance'!$J$13</f>
        <v>8.0704683374767244E-6</v>
      </c>
      <c r="BH1832" s="2">
        <f>N1832*'mass balance'!$H$14+R1832*'mass balance'!$I$14+S1832*'mass balance'!$J$14</f>
        <v>5.4816931449494393E-6</v>
      </c>
      <c r="BI1832" s="36">
        <f t="shared" si="1945"/>
        <v>1.984873985993231E-16</v>
      </c>
      <c r="BJ1832" s="36">
        <f t="shared" si="1946"/>
        <v>2.0323715992909215E-19</v>
      </c>
      <c r="BK1832" s="36">
        <f t="shared" si="1947"/>
        <v>6.206561611977221E-16</v>
      </c>
      <c r="BL1832" s="36">
        <f t="shared" si="1948"/>
        <v>2.7380678182510819E-16</v>
      </c>
      <c r="BM1832" s="36">
        <f t="shared" si="1913"/>
        <v>2.9801070102650742E-13</v>
      </c>
      <c r="BN1832" s="36">
        <f t="shared" ca="1" si="1949"/>
        <v>0.34820091633082917</v>
      </c>
      <c r="BO1832" s="36">
        <f t="shared" ca="1" si="1966"/>
        <v>1</v>
      </c>
      <c r="BP1832" s="36">
        <f t="shared" si="1914"/>
        <v>-2.9801070096207109E-13</v>
      </c>
      <c r="BQ1832" s="36">
        <f t="shared" si="1915"/>
        <v>0.99999999978377851</v>
      </c>
      <c r="BR1832" s="2">
        <f t="shared" si="1972"/>
        <v>-5</v>
      </c>
      <c r="BS1832">
        <v>0</v>
      </c>
      <c r="BT1832" s="37">
        <f t="shared" si="1967"/>
        <v>2.1971403014385504E-2</v>
      </c>
      <c r="BU1832" s="34">
        <f t="shared" si="1950"/>
        <v>-5</v>
      </c>
      <c r="BV1832" s="34">
        <f t="shared" si="1951"/>
        <v>-5</v>
      </c>
      <c r="BW1832" s="34">
        <f t="shared" si="1952"/>
        <v>-5</v>
      </c>
      <c r="BX1832" s="34">
        <f t="shared" si="1953"/>
        <v>-5</v>
      </c>
      <c r="BY1832" s="34">
        <f t="shared" si="1954"/>
        <v>1.7168539692550171</v>
      </c>
      <c r="BZ1832" s="36">
        <f t="shared" si="1968"/>
        <v>2.1916611485671324E-5</v>
      </c>
      <c r="CA1832" s="34">
        <f t="shared" si="1969"/>
        <v>1.4226507927245972E-2</v>
      </c>
    </row>
    <row r="1833" spans="1:79" x14ac:dyDescent="0.2">
      <c r="A1833" s="75">
        <f t="shared" si="1955"/>
        <v>4.9287671232878107</v>
      </c>
      <c r="B1833" s="34">
        <f t="shared" si="1905"/>
        <v>1799.0000000000509</v>
      </c>
      <c r="C1833">
        <f t="shared" si="1956"/>
        <v>15</v>
      </c>
      <c r="D1833" s="35">
        <f t="shared" si="1916"/>
        <v>3000</v>
      </c>
      <c r="E1833" s="27">
        <v>0</v>
      </c>
      <c r="F1833" s="64">
        <f t="shared" si="1957"/>
        <v>0.46593146951268899</v>
      </c>
      <c r="G1833" s="34">
        <v>0</v>
      </c>
      <c r="H1833" s="34">
        <f t="shared" si="1917"/>
        <v>1</v>
      </c>
      <c r="I1833" s="34">
        <f t="shared" si="1958"/>
        <v>6192.2292298236371</v>
      </c>
      <c r="J1833" s="34">
        <f t="shared" si="1918"/>
        <v>6394.6340725006503</v>
      </c>
      <c r="K1833" s="34">
        <f t="shared" si="1919"/>
        <v>5674.678520895457</v>
      </c>
      <c r="L1833" s="36">
        <f t="shared" si="1970"/>
        <v>367.30010525023027</v>
      </c>
      <c r="M1833" s="34">
        <f t="shared" si="1920"/>
        <v>20.399243190166207</v>
      </c>
      <c r="N1833" s="34">
        <f t="shared" si="1959"/>
        <v>21.066031426743379</v>
      </c>
      <c r="O1833" s="34">
        <f t="shared" si="1921"/>
        <v>9.4970811430771391</v>
      </c>
      <c r="P1833">
        <f t="shared" si="1906"/>
        <v>9.9665111526348866</v>
      </c>
      <c r="Q1833" s="36">
        <f t="shared" si="1922"/>
        <v>16.859881600290056</v>
      </c>
      <c r="R1833" s="34">
        <f t="shared" si="1923"/>
        <v>10.005737837495472</v>
      </c>
      <c r="S1833" s="34">
        <f t="shared" si="1924"/>
        <v>6.3772894718702897</v>
      </c>
      <c r="T1833" s="36">
        <f t="shared" si="1960"/>
        <v>1.6081764707662285E-13</v>
      </c>
      <c r="U1833" s="36">
        <f t="shared" si="1925"/>
        <v>3446.2876697264714</v>
      </c>
      <c r="V1833" s="36">
        <f t="shared" si="1926"/>
        <v>1.2204871530028113E-3</v>
      </c>
      <c r="W1833" s="68">
        <f t="shared" si="1927"/>
        <v>1.049428872143515</v>
      </c>
      <c r="X1833">
        <f t="shared" si="1928"/>
        <v>6.175703677490918</v>
      </c>
      <c r="Y1833">
        <f t="shared" si="1929"/>
        <v>5.9191933886892012E-3</v>
      </c>
      <c r="Z1833" s="34">
        <f t="shared" si="1930"/>
        <v>1.8175536138477263E-3</v>
      </c>
      <c r="AA1833" s="36">
        <f t="shared" si="1931"/>
        <v>1.1630013099505263E-3</v>
      </c>
      <c r="AB1833" s="34">
        <f t="shared" si="1932"/>
        <v>2.2083287929023406E-4</v>
      </c>
      <c r="AC1833" s="36">
        <f t="shared" si="1933"/>
        <v>1.4129090601411305E-2</v>
      </c>
      <c r="AD1833" s="34">
        <f t="shared" si="1934"/>
        <v>0</v>
      </c>
      <c r="AE1833">
        <f t="shared" si="1961"/>
        <v>63.980919176631588</v>
      </c>
      <c r="AF1833" s="36">
        <f t="shared" si="1907"/>
        <v>0</v>
      </c>
      <c r="AG1833" s="34">
        <f t="shared" si="1935"/>
        <v>0.50195188518346767</v>
      </c>
      <c r="AH1833">
        <f t="shared" si="1971"/>
        <v>8.926583004169486E-3</v>
      </c>
      <c r="AI1833" s="29">
        <f t="shared" si="1962"/>
        <v>0.50195188518346767</v>
      </c>
      <c r="AJ1833">
        <f t="shared" si="1963"/>
        <v>0.50195188518346767</v>
      </c>
      <c r="AK1833" s="36">
        <f t="shared" si="1908"/>
        <v>0</v>
      </c>
      <c r="AL1833" s="36">
        <f t="shared" si="1964"/>
        <v>-5.5471866728777633E-6</v>
      </c>
      <c r="AM1833" s="36">
        <f t="shared" si="1965"/>
        <v>-1.895430402114136E-8</v>
      </c>
      <c r="AN1833" s="37">
        <f t="shared" si="1909"/>
        <v>2.6610477441831696E-306</v>
      </c>
      <c r="AO1833" s="36">
        <f t="shared" si="1910"/>
        <v>9.1504709775514521E-3</v>
      </c>
      <c r="AP1833" s="36">
        <f t="shared" si="1911"/>
        <v>8.5812028642473062E-5</v>
      </c>
      <c r="AQ1833" s="74">
        <f t="shared" si="1936"/>
        <v>0</v>
      </c>
      <c r="AR1833" s="73">
        <f t="shared" si="1937"/>
        <v>0</v>
      </c>
      <c r="AS1833" s="72">
        <f t="shared" si="1912"/>
        <v>7.6617917534321375E-7</v>
      </c>
      <c r="AT1833" s="37">
        <f t="shared" si="1938"/>
        <v>7.0849432901800251E-299</v>
      </c>
      <c r="AU1833" s="37">
        <f t="shared" si="1939"/>
        <v>1.7505004409193161E-3</v>
      </c>
      <c r="AV1833" s="34">
        <f t="shared" si="1940"/>
        <v>7.0172387297037518E-5</v>
      </c>
      <c r="AW1833" s="34">
        <f t="shared" si="1941"/>
        <v>9.8690533063169314E-2</v>
      </c>
      <c r="AX1833" s="37">
        <f t="shared" si="1942"/>
        <v>0.49676751377886991</v>
      </c>
      <c r="AY1833" s="7">
        <f t="shared" si="1943"/>
        <v>1.6449570913728513</v>
      </c>
      <c r="AZ1833" s="37">
        <f t="shared" si="1944"/>
        <v>1.5461963859223848</v>
      </c>
      <c r="BA1833" s="2">
        <f>BE1833*'mass balance'!$B$17+BF1833*'mass balance'!$C$17+BG1833*'mass balance'!$D$17+BH1833*'mass balance'!$E$17</f>
        <v>1.7287728693693032E-5</v>
      </c>
      <c r="BB1833" s="2">
        <f>BE1833*'mass balance'!$B$18+BF1833*'mass balance'!$C$18+BG1833*'mass balance'!$D$18+BH1833*'mass balance'!$E$18</f>
        <v>1.7553693750519074E-5</v>
      </c>
      <c r="BC1833" s="2">
        <f>BE1833*'mass balance'!$B$19+BF1833*'mass balance'!$C$19+BG1833*'mass balance'!$D$19+BH1833*'mass balance'!$E$19</f>
        <v>-2.1942117188148855E-5</v>
      </c>
      <c r="BD1833" s="2">
        <f>BE1833*'mass balance'!$B$20+BF1833*'mass balance'!$C$20+BG1833*'mass balance'!$D$20+BH1833*'mass balance'!$E$20</f>
        <v>7.978951704781398E-7</v>
      </c>
      <c r="BE1833" s="2">
        <f>N1833*'mass balance'!$H$11+R1833*'mass balance'!$I$11+S1833*'mass balance'!$J$11</f>
        <v>-5.0157217682722326E-5</v>
      </c>
      <c r="BF1833" s="2">
        <f>N1833*'mass balance'!$H$12+R1833*'mass balance'!$I$12+S1833*'mass balance'!$J$12</f>
        <v>1.5319922422629429E-5</v>
      </c>
      <c r="BG1833" s="2">
        <f>N1833*'mass balance'!$H$13+R1833*'mass balance'!$I$13+S1833*'mass balance'!$J$13</f>
        <v>8.0741450299614096E-6</v>
      </c>
      <c r="BH1833" s="2">
        <f>N1833*'mass balance'!$H$14+R1833*'mass balance'!$I$14+S1833*'mass balance'!$J$14</f>
        <v>5.4859456840477544E-6</v>
      </c>
      <c r="BI1833" s="36">
        <f t="shared" si="1945"/>
        <v>1.984873985993231E-16</v>
      </c>
      <c r="BJ1833" s="36">
        <f t="shared" si="1946"/>
        <v>2.0327412647342541E-19</v>
      </c>
      <c r="BK1833" s="36">
        <f t="shared" si="1947"/>
        <v>6.2085939835765116E-16</v>
      </c>
      <c r="BL1833" s="36">
        <f t="shared" si="1948"/>
        <v>2.7395412503861242E-16</v>
      </c>
      <c r="BM1833" s="36">
        <f t="shared" si="1913"/>
        <v>2.9828450780833254E-13</v>
      </c>
      <c r="BN1833" s="36">
        <f t="shared" ca="1" si="1949"/>
        <v>0.71638207168251355</v>
      </c>
      <c r="BO1833" s="36">
        <f t="shared" ca="1" si="1966"/>
        <v>1</v>
      </c>
      <c r="BP1833" s="36">
        <f t="shared" si="1914"/>
        <v>-2.9828450774374813E-13</v>
      </c>
      <c r="BQ1833" s="36">
        <f t="shared" si="1915"/>
        <v>0.99999999978348053</v>
      </c>
      <c r="BR1833" s="2">
        <f t="shared" si="1972"/>
        <v>-5</v>
      </c>
      <c r="BS1833">
        <v>0</v>
      </c>
      <c r="BT1833" s="37">
        <f t="shared" si="1967"/>
        <v>2.1996972481119228E-2</v>
      </c>
      <c r="BU1833" s="34">
        <f t="shared" si="1950"/>
        <v>-5</v>
      </c>
      <c r="BV1833" s="34">
        <f t="shared" si="1951"/>
        <v>-5</v>
      </c>
      <c r="BW1833" s="34">
        <f t="shared" si="1952"/>
        <v>-5</v>
      </c>
      <c r="BX1833" s="34">
        <f t="shared" si="1953"/>
        <v>-5</v>
      </c>
      <c r="BY1833" s="34">
        <f t="shared" si="1954"/>
        <v>1.7181858549402056</v>
      </c>
      <c r="BZ1833" s="36">
        <f t="shared" si="1968"/>
        <v>2.1942117188148855E-5</v>
      </c>
      <c r="CA1833" s="34">
        <f t="shared" si="1969"/>
        <v>1.4226506206711197E-2</v>
      </c>
    </row>
    <row r="1834" spans="1:79" x14ac:dyDescent="0.2">
      <c r="A1834" s="75">
        <f t="shared" si="1955"/>
        <v>4.9315068493152081</v>
      </c>
      <c r="B1834" s="34">
        <f t="shared" ref="B1834:B1897" si="1973">A1834*365</f>
        <v>1800.0000000000509</v>
      </c>
      <c r="C1834">
        <f t="shared" si="1956"/>
        <v>15</v>
      </c>
      <c r="D1834" s="35">
        <f t="shared" si="1916"/>
        <v>3000</v>
      </c>
      <c r="E1834" s="27">
        <v>0</v>
      </c>
      <c r="F1834" s="64">
        <f t="shared" si="1957"/>
        <v>0.46593146951268899</v>
      </c>
      <c r="G1834" s="34">
        <v>0</v>
      </c>
      <c r="H1834" s="34">
        <f t="shared" si="1917"/>
        <v>1</v>
      </c>
      <c r="I1834" s="34">
        <f t="shared" si="1958"/>
        <v>6192.2292298236371</v>
      </c>
      <c r="J1834" s="34">
        <f t="shared" si="1918"/>
        <v>6399.5910905097835</v>
      </c>
      <c r="K1834" s="34">
        <f t="shared" si="1919"/>
        <v>5679.0774408813695</v>
      </c>
      <c r="L1834" s="36">
        <f t="shared" si="1970"/>
        <v>367.72727575378121</v>
      </c>
      <c r="M1834" s="34">
        <f t="shared" si="1920"/>
        <v>20.399243190166207</v>
      </c>
      <c r="N1834" s="34">
        <f t="shared" si="1959"/>
        <v>21.08236147721685</v>
      </c>
      <c r="O1834" s="34">
        <f t="shared" si="1921"/>
        <v>9.4970811430771391</v>
      </c>
      <c r="P1834">
        <f t="shared" ref="P1834:P1897" si="1974">O1834*W1834</f>
        <v>9.9781022181610375</v>
      </c>
      <c r="Q1834" s="36">
        <f t="shared" si="1922"/>
        <v>16.874506159322692</v>
      </c>
      <c r="R1834" s="34">
        <f t="shared" si="1923"/>
        <v>10.017351285909221</v>
      </c>
      <c r="S1834" s="34">
        <f t="shared" si="1924"/>
        <v>6.3798753076247863</v>
      </c>
      <c r="T1834" s="36">
        <f t="shared" si="1960"/>
        <v>1.6075535165874904E-13</v>
      </c>
      <c r="U1834" s="36">
        <f t="shared" si="1925"/>
        <v>3446.2876697264714</v>
      </c>
      <c r="V1834" s="36">
        <f t="shared" si="1926"/>
        <v>1.2209820308552372E-3</v>
      </c>
      <c r="W1834" s="68">
        <f t="shared" si="1927"/>
        <v>1.0506493592965178</v>
      </c>
      <c r="X1834">
        <f t="shared" si="1928"/>
        <v>6.1780968671252561</v>
      </c>
      <c r="Y1834">
        <f t="shared" si="1929"/>
        <v>5.9191933886892012E-3</v>
      </c>
      <c r="Z1834" s="34">
        <f t="shared" si="1930"/>
        <v>1.8175536138477263E-3</v>
      </c>
      <c r="AA1834" s="36">
        <f t="shared" si="1931"/>
        <v>1.1621213300627422E-3</v>
      </c>
      <c r="AB1834" s="34">
        <f t="shared" si="1932"/>
        <v>2.2083287929023406E-4</v>
      </c>
      <c r="AC1834" s="36">
        <f t="shared" si="1933"/>
        <v>1.4129090601411305E-2</v>
      </c>
      <c r="AD1834" s="34">
        <f t="shared" si="1934"/>
        <v>0</v>
      </c>
      <c r="AE1834">
        <f t="shared" si="1961"/>
        <v>63.980919176631588</v>
      </c>
      <c r="AF1834" s="36">
        <f t="shared" ref="AF1834:AF1897" si="1975">AD1834</f>
        <v>0</v>
      </c>
      <c r="AG1834" s="34">
        <f t="shared" si="1935"/>
        <v>0.50239954293545674</v>
      </c>
      <c r="AH1834">
        <f t="shared" si="1971"/>
        <v>8.9279116059500785E-3</v>
      </c>
      <c r="AI1834" s="29">
        <f t="shared" si="1962"/>
        <v>0.50239954293545674</v>
      </c>
      <c r="AJ1834">
        <f t="shared" si="1963"/>
        <v>0</v>
      </c>
      <c r="AK1834" s="36">
        <f t="shared" ref="AK1834:AK1897" si="1976">-1*AR1833</f>
        <v>0</v>
      </c>
      <c r="AL1834" s="36">
        <f t="shared" si="1964"/>
        <v>-5.5438238645524598E-6</v>
      </c>
      <c r="AM1834" s="36">
        <f t="shared" si="1965"/>
        <v>-1.8950117362853362E-8</v>
      </c>
      <c r="AN1834" s="37">
        <f t="shared" ref="AN1834:AN1897" si="1977">AN1833+AK1833</f>
        <v>2.6610477441831696E-306</v>
      </c>
      <c r="AO1834" s="36">
        <f t="shared" ref="AO1834:AO1897" si="1978">AO1833+AL1833</f>
        <v>9.1449237908785737E-3</v>
      </c>
      <c r="AP1834" s="36">
        <f t="shared" ref="AP1834:AP1897" si="1979">AP1833+AM1833</f>
        <v>8.5793074338451922E-5</v>
      </c>
      <c r="AQ1834" s="74">
        <f t="shared" si="1936"/>
        <v>0</v>
      </c>
      <c r="AR1834" s="73">
        <f t="shared" si="1937"/>
        <v>0</v>
      </c>
      <c r="AS1834" s="72">
        <f t="shared" ref="AS1834:AS1897" si="1980">AO1834^3</f>
        <v>7.6478660344351976E-7</v>
      </c>
      <c r="AT1834" s="37">
        <f t="shared" si="1938"/>
        <v>7.0978440037809245E-299</v>
      </c>
      <c r="AU1834" s="37">
        <f t="shared" si="1939"/>
        <v>1.7501137874620886E-3</v>
      </c>
      <c r="AV1834" s="34">
        <f t="shared" si="1940"/>
        <v>1.2263050998977406E-6</v>
      </c>
      <c r="AW1834" s="34">
        <f t="shared" si="1941"/>
        <v>9.8805310282401485E-2</v>
      </c>
      <c r="AX1834" s="37">
        <f t="shared" si="1942"/>
        <v>0.49734525504813576</v>
      </c>
      <c r="AY1834" s="7">
        <f t="shared" si="1943"/>
        <v>1.646801150932155</v>
      </c>
      <c r="AZ1834" s="37">
        <f t="shared" si="1944"/>
        <v>1.5479946143446535</v>
      </c>
      <c r="BA1834" s="2">
        <f>BE1834*'mass balance'!$B$17+BF1834*'mass balance'!$C$17+BG1834*'mass balance'!$D$17+BH1834*'mass balance'!$E$17</f>
        <v>1.7307832270975691E-5</v>
      </c>
      <c r="BB1834" s="2">
        <f>BE1834*'mass balance'!$B$18+BF1834*'mass balance'!$C$18+BG1834*'mass balance'!$D$18+BH1834*'mass balance'!$E$18</f>
        <v>1.7574106613606091E-5</v>
      </c>
      <c r="BC1834" s="2">
        <f>BE1834*'mass balance'!$B$19+BF1834*'mass balance'!$C$19+BG1834*'mass balance'!$D$19+BH1834*'mass balance'!$E$19</f>
        <v>-2.1967633267007607E-5</v>
      </c>
      <c r="BD1834" s="2">
        <f>BE1834*'mass balance'!$B$20+BF1834*'mass balance'!$C$20+BG1834*'mass balance'!$D$20+BH1834*'mass balance'!$E$20</f>
        <v>7.9882302789118589E-7</v>
      </c>
      <c r="BE1834" s="2">
        <f>N1834*'mass balance'!$H$11+R1834*'mass balance'!$I$11+S1834*'mass balance'!$J$11</f>
        <v>-5.0196098755278212E-5</v>
      </c>
      <c r="BF1834" s="2">
        <f>N1834*'mass balance'!$H$12+R1834*'mass balance'!$I$12+S1834*'mass balance'!$J$12</f>
        <v>1.5326134278517622E-5</v>
      </c>
      <c r="BG1834" s="2">
        <f>N1834*'mass balance'!$H$13+R1834*'mass balance'!$I$13+S1834*'mass balance'!$J$13</f>
        <v>8.077818764970415E-6</v>
      </c>
      <c r="BH1834" s="2">
        <f>N1834*'mass balance'!$H$14+R1834*'mass balance'!$I$14+S1834*'mass balance'!$J$14</f>
        <v>5.4901983013585542E-6</v>
      </c>
      <c r="BI1834" s="36">
        <f t="shared" si="1945"/>
        <v>1.984873985993231E-16</v>
      </c>
      <c r="BJ1834" s="36">
        <f t="shared" si="1946"/>
        <v>2.033110952039663E-19</v>
      </c>
      <c r="BK1834" s="36">
        <f t="shared" si="1947"/>
        <v>6.2106267248412456E-16</v>
      </c>
      <c r="BL1834" s="36">
        <f t="shared" si="1948"/>
        <v>2.7410151560062867E-16</v>
      </c>
      <c r="BM1834" s="36">
        <f t="shared" ref="BM1834:BM1897" si="1981">BM1833+BL1833</f>
        <v>2.9855846193337115E-13</v>
      </c>
      <c r="BN1834" s="36">
        <f t="shared" ca="1" si="1949"/>
        <v>0.59278534636507629</v>
      </c>
      <c r="BO1834" s="36">
        <f t="shared" ca="1" si="1966"/>
        <v>1</v>
      </c>
      <c r="BP1834" s="36">
        <f t="shared" ref="BP1834:BP1897" si="1982">-1*BQ1834*BM1834</f>
        <v>-2.9855846186863836E-13</v>
      </c>
      <c r="BQ1834" s="36">
        <f t="shared" ref="BQ1834:BQ1897" si="1983">BQ1833+BP1833</f>
        <v>0.99999999978318221</v>
      </c>
      <c r="BR1834" s="2">
        <f t="shared" si="1972"/>
        <v>-5</v>
      </c>
      <c r="BS1834">
        <v>0</v>
      </c>
      <c r="BT1834" s="37">
        <f t="shared" si="1967"/>
        <v>2.2022552350175126E-2</v>
      </c>
      <c r="BU1834" s="34">
        <f t="shared" si="1950"/>
        <v>-5</v>
      </c>
      <c r="BV1834" s="34">
        <f t="shared" si="1951"/>
        <v>-5</v>
      </c>
      <c r="BW1834" s="34">
        <f t="shared" si="1952"/>
        <v>-5</v>
      </c>
      <c r="BX1834" s="34">
        <f t="shared" si="1953"/>
        <v>-5</v>
      </c>
      <c r="BY1834" s="34">
        <f t="shared" si="1954"/>
        <v>1.7195177651213689</v>
      </c>
      <c r="BZ1834" s="36">
        <f t="shared" si="1968"/>
        <v>2.1967633267007607E-5</v>
      </c>
      <c r="CA1834" s="34">
        <f t="shared" si="1969"/>
        <v>1.4226504502083437E-2</v>
      </c>
    </row>
    <row r="1835" spans="1:79" x14ac:dyDescent="0.2">
      <c r="A1835" s="75">
        <f t="shared" si="1955"/>
        <v>4.9342465753426055</v>
      </c>
      <c r="B1835" s="34">
        <f t="shared" si="1973"/>
        <v>1801.0000000000509</v>
      </c>
      <c r="C1835">
        <f t="shared" si="1956"/>
        <v>15</v>
      </c>
      <c r="D1835" s="35">
        <f t="shared" si="1916"/>
        <v>3000</v>
      </c>
      <c r="E1835" s="27">
        <v>0</v>
      </c>
      <c r="F1835" s="64">
        <f t="shared" si="1957"/>
        <v>0.46593146951268899</v>
      </c>
      <c r="G1835" s="34">
        <v>0</v>
      </c>
      <c r="H1835" s="34">
        <f t="shared" si="1917"/>
        <v>1</v>
      </c>
      <c r="I1835" s="34">
        <f t="shared" si="1958"/>
        <v>6192.2292298236371</v>
      </c>
      <c r="J1835" s="34">
        <f t="shared" si="1918"/>
        <v>6404.5481982327465</v>
      </c>
      <c r="K1835" s="34">
        <f t="shared" si="1919"/>
        <v>5683.47644048046</v>
      </c>
      <c r="L1835" s="36">
        <f t="shared" si="1970"/>
        <v>368.15461946458061</v>
      </c>
      <c r="M1835" s="34">
        <f t="shared" si="1920"/>
        <v>20.399243190166207</v>
      </c>
      <c r="N1835" s="34">
        <f t="shared" si="1959"/>
        <v>21.098691823237239</v>
      </c>
      <c r="O1835" s="34">
        <f t="shared" si="1921"/>
        <v>9.4970811430771391</v>
      </c>
      <c r="P1835">
        <f t="shared" si="1974"/>
        <v>9.9896979835823085</v>
      </c>
      <c r="Q1835" s="36">
        <f t="shared" si="1922"/>
        <v>16.889132789507435</v>
      </c>
      <c r="R1835" s="34">
        <f t="shared" si="1923"/>
        <v>10.028969437387991</v>
      </c>
      <c r="S1835" s="34">
        <f t="shared" si="1924"/>
        <v>6.3824584512383042</v>
      </c>
      <c r="T1835" s="36">
        <f t="shared" si="1960"/>
        <v>1.6069312745288423E-13</v>
      </c>
      <c r="U1835" s="36">
        <f t="shared" si="1925"/>
        <v>3446.2876697264714</v>
      </c>
      <c r="V1835" s="36">
        <f t="shared" si="1926"/>
        <v>1.2214763934850922E-3</v>
      </c>
      <c r="W1835" s="68">
        <f t="shared" si="1927"/>
        <v>1.0518703413273731</v>
      </c>
      <c r="X1835">
        <f t="shared" si="1928"/>
        <v>6.1804891733638998</v>
      </c>
      <c r="Y1835">
        <f t="shared" si="1929"/>
        <v>5.9191933886892012E-3</v>
      </c>
      <c r="Z1835" s="34">
        <f t="shared" si="1930"/>
        <v>1.8175536138477263E-3</v>
      </c>
      <c r="AA1835" s="36">
        <f t="shared" si="1931"/>
        <v>1.1612423561098702E-3</v>
      </c>
      <c r="AB1835" s="34">
        <f t="shared" si="1932"/>
        <v>2.2083287929023406E-4</v>
      </c>
      <c r="AC1835" s="36">
        <f t="shared" si="1933"/>
        <v>1.4129090601411305E-2</v>
      </c>
      <c r="AD1835" s="34">
        <f t="shared" si="1934"/>
        <v>0</v>
      </c>
      <c r="AE1835">
        <f t="shared" si="1961"/>
        <v>63.980919176631588</v>
      </c>
      <c r="AF1835" s="36">
        <f t="shared" si="1975"/>
        <v>0</v>
      </c>
      <c r="AG1835" s="34">
        <f t="shared" si="1935"/>
        <v>0.50284726408541169</v>
      </c>
      <c r="AH1835">
        <f t="shared" si="1971"/>
        <v>8.9292371756075628E-3</v>
      </c>
      <c r="AI1835" s="29">
        <f t="shared" si="1962"/>
        <v>0.50284726408541169</v>
      </c>
      <c r="AJ1835">
        <f t="shared" si="1963"/>
        <v>0.50284726408541169</v>
      </c>
      <c r="AK1835" s="36">
        <f t="shared" si="1976"/>
        <v>0</v>
      </c>
      <c r="AL1835" s="36">
        <f t="shared" si="1964"/>
        <v>-5.540463094824467E-6</v>
      </c>
      <c r="AM1835" s="36">
        <f t="shared" si="1965"/>
        <v>-1.894593162932143E-8</v>
      </c>
      <c r="AN1835" s="37">
        <f t="shared" si="1977"/>
        <v>2.6610477441831696E-306</v>
      </c>
      <c r="AO1835" s="36">
        <f t="shared" si="1978"/>
        <v>9.1393799670140205E-3</v>
      </c>
      <c r="AP1835" s="36">
        <f t="shared" si="1979"/>
        <v>8.5774124221089072E-5</v>
      </c>
      <c r="AQ1835" s="74">
        <f t="shared" si="1936"/>
        <v>0</v>
      </c>
      <c r="AR1835" s="73">
        <f t="shared" si="1937"/>
        <v>0</v>
      </c>
      <c r="AS1835" s="72">
        <f t="shared" si="1980"/>
        <v>7.6339656261822456E-7</v>
      </c>
      <c r="AT1835" s="37">
        <f t="shared" si="1938"/>
        <v>7.1107682078184623E-299</v>
      </c>
      <c r="AU1835" s="37">
        <f t="shared" si="1939"/>
        <v>1.7497272194095216E-3</v>
      </c>
      <c r="AV1835" s="34">
        <f t="shared" si="1940"/>
        <v>7.0295737816887126E-5</v>
      </c>
      <c r="AW1835" s="34">
        <f t="shared" si="1941"/>
        <v>9.8920134041004151E-2</v>
      </c>
      <c r="AX1835" s="37">
        <f t="shared" si="1942"/>
        <v>0.49792323057743265</v>
      </c>
      <c r="AY1835" s="7">
        <f t="shared" si="1943"/>
        <v>1.6487840016836268</v>
      </c>
      <c r="AZ1835" s="37">
        <f t="shared" si="1944"/>
        <v>1.5497935719048057</v>
      </c>
      <c r="BA1835" s="2">
        <f>BE1835*'mass balance'!$B$17+BF1835*'mass balance'!$C$17+BG1835*'mass balance'!$D$17+BH1835*'mass balance'!$E$17</f>
        <v>1.7327944015096811E-5</v>
      </c>
      <c r="BB1835" s="2">
        <f>BE1835*'mass balance'!$B$18+BF1835*'mass balance'!$C$18+BG1835*'mass balance'!$D$18+BH1835*'mass balance'!$E$18</f>
        <v>1.7594527769175216E-5</v>
      </c>
      <c r="BC1835" s="2">
        <f>BE1835*'mass balance'!$B$19+BF1835*'mass balance'!$C$19+BG1835*'mass balance'!$D$19+BH1835*'mass balance'!$E$19</f>
        <v>-2.1993159711469023E-5</v>
      </c>
      <c r="BD1835" s="2">
        <f>BE1835*'mass balance'!$B$20+BF1835*'mass balance'!$C$20+BG1835*'mass balance'!$D$20+BH1835*'mass balance'!$E$20</f>
        <v>7.9975126223523711E-7</v>
      </c>
      <c r="BE1835" s="2">
        <f>N1835*'mass balance'!$H$11+R1835*'mass balance'!$I$11+S1835*'mass balance'!$J$11</f>
        <v>-5.0234980531517235E-5</v>
      </c>
      <c r="BF1835" s="2">
        <f>N1835*'mass balance'!$H$12+R1835*'mass balance'!$I$12+S1835*'mass balance'!$J$12</f>
        <v>1.5332339667176887E-5</v>
      </c>
      <c r="BG1835" s="2">
        <f>N1835*'mass balance'!$H$13+R1835*'mass balance'!$I$13+S1835*'mass balance'!$J$13</f>
        <v>8.0814895424326611E-6</v>
      </c>
      <c r="BH1835" s="2">
        <f>N1835*'mass balance'!$H$14+R1835*'mass balance'!$I$14+S1835*'mass balance'!$J$14</f>
        <v>5.4944509956346969E-6</v>
      </c>
      <c r="BI1835" s="36">
        <f t="shared" si="1945"/>
        <v>1.984873985993231E-16</v>
      </c>
      <c r="BJ1835" s="36">
        <f t="shared" si="1946"/>
        <v>2.0334806611955956E-19</v>
      </c>
      <c r="BK1835" s="36">
        <f t="shared" si="1947"/>
        <v>6.2126598357932853E-16</v>
      </c>
      <c r="BL1835" s="36">
        <f t="shared" si="1948"/>
        <v>2.7424895351749228E-16</v>
      </c>
      <c r="BM1835" s="36">
        <f t="shared" si="1981"/>
        <v>2.9883256344897176E-13</v>
      </c>
      <c r="BN1835" s="36">
        <f t="shared" ca="1" si="1949"/>
        <v>0.31441399913813506</v>
      </c>
      <c r="BO1835" s="36">
        <f t="shared" ca="1" si="1966"/>
        <v>1</v>
      </c>
      <c r="BP1835" s="36">
        <f t="shared" si="1982"/>
        <v>-2.9883256338409034E-13</v>
      </c>
      <c r="BQ1835" s="36">
        <f t="shared" si="1983"/>
        <v>0.99999999978288368</v>
      </c>
      <c r="BR1835" s="2">
        <f t="shared" si="1972"/>
        <v>-5</v>
      </c>
      <c r="BS1835">
        <v>0</v>
      </c>
      <c r="BT1835" s="37">
        <f t="shared" si="1967"/>
        <v>2.2048142610747695E-2</v>
      </c>
      <c r="BU1835" s="34">
        <f t="shared" si="1950"/>
        <v>-5</v>
      </c>
      <c r="BV1835" s="34">
        <f t="shared" si="1951"/>
        <v>-5</v>
      </c>
      <c r="BW1835" s="34">
        <f t="shared" si="1952"/>
        <v>-5</v>
      </c>
      <c r="BX1835" s="34">
        <f t="shared" si="1953"/>
        <v>-5</v>
      </c>
      <c r="BY1835" s="34">
        <f t="shared" si="1954"/>
        <v>1.7208496994079039</v>
      </c>
      <c r="BZ1835" s="36">
        <f t="shared" si="1968"/>
        <v>2.1993159711469023E-5</v>
      </c>
      <c r="CA1835" s="34">
        <f t="shared" si="1969"/>
        <v>1.4226502813306272E-2</v>
      </c>
    </row>
    <row r="1836" spans="1:79" x14ac:dyDescent="0.2">
      <c r="A1836" s="75">
        <f t="shared" si="1955"/>
        <v>4.9369863013700028</v>
      </c>
      <c r="B1836" s="34">
        <f t="shared" si="1973"/>
        <v>1802.0000000000509</v>
      </c>
      <c r="C1836">
        <f t="shared" si="1956"/>
        <v>15</v>
      </c>
      <c r="D1836" s="35">
        <f t="shared" si="1916"/>
        <v>3000</v>
      </c>
      <c r="E1836" s="27">
        <v>0</v>
      </c>
      <c r="F1836" s="64">
        <f t="shared" si="1957"/>
        <v>0.46593146951268899</v>
      </c>
      <c r="G1836" s="34">
        <v>0</v>
      </c>
      <c r="H1836" s="34">
        <f t="shared" si="1917"/>
        <v>1</v>
      </c>
      <c r="I1836" s="34">
        <f t="shared" si="1958"/>
        <v>6192.2292298236371</v>
      </c>
      <c r="J1836" s="34">
        <f t="shared" si="1918"/>
        <v>6409.505394217409</v>
      </c>
      <c r="K1836" s="34">
        <f t="shared" si="1919"/>
        <v>5687.875518404092</v>
      </c>
      <c r="L1836" s="36">
        <f t="shared" si="1970"/>
        <v>368.58213620230038</v>
      </c>
      <c r="M1836" s="34">
        <f t="shared" si="1920"/>
        <v>20.399243190166207</v>
      </c>
      <c r="N1836" s="34">
        <f t="shared" si="1959"/>
        <v>21.115022460020743</v>
      </c>
      <c r="O1836" s="34">
        <f t="shared" si="1921"/>
        <v>9.4970811430771391</v>
      </c>
      <c r="P1836">
        <f t="shared" si="1974"/>
        <v>10.00129844400559</v>
      </c>
      <c r="Q1836" s="36">
        <f t="shared" si="1922"/>
        <v>16.903761485957599</v>
      </c>
      <c r="R1836" s="34">
        <f t="shared" si="1923"/>
        <v>10.040592287031188</v>
      </c>
      <c r="S1836" s="34">
        <f t="shared" si="1924"/>
        <v>6.3850389028668468</v>
      </c>
      <c r="T1836" s="36">
        <f t="shared" si="1960"/>
        <v>1.6063097434125205E-13</v>
      </c>
      <c r="U1836" s="36">
        <f t="shared" si="1925"/>
        <v>3446.2876697264714</v>
      </c>
      <c r="V1836" s="36">
        <f t="shared" si="1926"/>
        <v>1.221970240922232E-3</v>
      </c>
      <c r="W1836" s="68">
        <f t="shared" si="1927"/>
        <v>1.0530918177208581</v>
      </c>
      <c r="X1836">
        <f t="shared" si="1928"/>
        <v>6.1828805965318727</v>
      </c>
      <c r="Y1836">
        <f t="shared" si="1929"/>
        <v>5.9191933886892012E-3</v>
      </c>
      <c r="Z1836" s="34">
        <f t="shared" si="1930"/>
        <v>1.8175536138477263E-3</v>
      </c>
      <c r="AA1836" s="36">
        <f t="shared" si="1931"/>
        <v>1.1603643864282101E-3</v>
      </c>
      <c r="AB1836" s="34">
        <f t="shared" si="1932"/>
        <v>2.2083287929023406E-4</v>
      </c>
      <c r="AC1836" s="36">
        <f t="shared" si="1933"/>
        <v>1.4129090601411305E-2</v>
      </c>
      <c r="AD1836" s="34">
        <f t="shared" si="1934"/>
        <v>0</v>
      </c>
      <c r="AE1836">
        <f t="shared" si="1961"/>
        <v>63.980919176631588</v>
      </c>
      <c r="AF1836" s="36">
        <f t="shared" si="1975"/>
        <v>0</v>
      </c>
      <c r="AG1836" s="34">
        <f t="shared" si="1935"/>
        <v>0.50329504848375117</v>
      </c>
      <c r="AH1836">
        <f t="shared" si="1971"/>
        <v>8.9305597151666527E-3</v>
      </c>
      <c r="AI1836" s="29">
        <f t="shared" si="1962"/>
        <v>0.50329504848375117</v>
      </c>
      <c r="AJ1836">
        <f t="shared" si="1963"/>
        <v>0</v>
      </c>
      <c r="AK1836" s="36">
        <f t="shared" si="1976"/>
        <v>0</v>
      </c>
      <c r="AL1836" s="36">
        <f t="shared" si="1964"/>
        <v>-5.5371043624579495E-6</v>
      </c>
      <c r="AM1836" s="36">
        <f t="shared" si="1965"/>
        <v>-1.8941746820341305E-8</v>
      </c>
      <c r="AN1836" s="37">
        <f t="shared" si="1977"/>
        <v>2.6610477441831696E-306</v>
      </c>
      <c r="AO1836" s="36">
        <f t="shared" si="1978"/>
        <v>9.1338395039191958E-3</v>
      </c>
      <c r="AP1836" s="36">
        <f t="shared" si="1979"/>
        <v>8.5755178289459756E-5</v>
      </c>
      <c r="AQ1836" s="74">
        <f t="shared" si="1936"/>
        <v>0</v>
      </c>
      <c r="AR1836" s="73">
        <f t="shared" si="1937"/>
        <v>0</v>
      </c>
      <c r="AS1836" s="72">
        <f t="shared" si="1980"/>
        <v>7.6200904826696474E-7</v>
      </c>
      <c r="AT1836" s="37">
        <f t="shared" si="1938"/>
        <v>7.1237159450655049E-299</v>
      </c>
      <c r="AU1836" s="37">
        <f t="shared" si="1939"/>
        <v>1.7493407367427508E-3</v>
      </c>
      <c r="AV1836" s="34">
        <f t="shared" si="1940"/>
        <v>1.2266688344395574E-6</v>
      </c>
      <c r="AW1836" s="34">
        <f t="shared" si="1941"/>
        <v>9.9035004290524614E-2</v>
      </c>
      <c r="AX1836" s="37">
        <f t="shared" si="1942"/>
        <v>0.49850144012287018</v>
      </c>
      <c r="AY1836" s="7">
        <f t="shared" si="1943"/>
        <v>1.6506294888030875</v>
      </c>
      <c r="AZ1836" s="37">
        <f t="shared" si="1944"/>
        <v>1.5515932578437284</v>
      </c>
      <c r="BA1836" s="2">
        <f>BE1836*'mass balance'!$B$17+BF1836*'mass balance'!$C$17+BG1836*'mass balance'!$D$17+BH1836*'mass balance'!$E$17</f>
        <v>1.7348063917564628E-5</v>
      </c>
      <c r="BB1836" s="2">
        <f>BE1836*'mass balance'!$B$18+BF1836*'mass balance'!$C$18+BG1836*'mass balance'!$D$18+BH1836*'mass balance'!$E$18</f>
        <v>1.7614957208604085E-5</v>
      </c>
      <c r="BC1836" s="2">
        <f>BE1836*'mass balance'!$B$19+BF1836*'mass balance'!$C$19+BG1836*'mass balance'!$D$19+BH1836*'mass balance'!$E$19</f>
        <v>-2.2018696510755103E-5</v>
      </c>
      <c r="BD1836" s="2">
        <f>BE1836*'mass balance'!$B$20+BF1836*'mass balance'!$C$20+BG1836*'mass balance'!$D$20+BH1836*'mass balance'!$E$20</f>
        <v>8.0067987311836752E-7</v>
      </c>
      <c r="BE1836" s="2">
        <f>N1836*'mass balance'!$H$11+R1836*'mass balance'!$I$11+S1836*'mass balance'!$J$11</f>
        <v>-5.0273863000049384E-5</v>
      </c>
      <c r="BF1836" s="2">
        <f>N1836*'mass balance'!$H$12+R1836*'mass balance'!$I$12+S1836*'mass balance'!$J$12</f>
        <v>1.5338538588981988E-5</v>
      </c>
      <c r="BG1836" s="2">
        <f>N1836*'mass balance'!$H$13+R1836*'mass balance'!$I$13+S1836*'mass balance'!$J$13</f>
        <v>8.0851573622805325E-6</v>
      </c>
      <c r="BH1836" s="2">
        <f>N1836*'mass balance'!$H$14+R1836*'mass balance'!$I$14+S1836*'mass balance'!$J$14</f>
        <v>5.4987037656304013E-6</v>
      </c>
      <c r="BI1836" s="36">
        <f t="shared" si="1945"/>
        <v>1.984873985993231E-16</v>
      </c>
      <c r="BJ1836" s="36">
        <f t="shared" si="1946"/>
        <v>2.0338503921905009E-19</v>
      </c>
      <c r="BK1836" s="36">
        <f t="shared" si="1947"/>
        <v>6.2146933164544812E-16</v>
      </c>
      <c r="BL1836" s="36">
        <f t="shared" si="1948"/>
        <v>2.7439643879553594E-16</v>
      </c>
      <c r="BM1836" s="36">
        <f t="shared" si="1981"/>
        <v>2.9910681240248927E-13</v>
      </c>
      <c r="BN1836" s="36">
        <f t="shared" ca="1" si="1949"/>
        <v>0.90004171184022796</v>
      </c>
      <c r="BO1836" s="36">
        <f t="shared" ca="1" si="1966"/>
        <v>1</v>
      </c>
      <c r="BP1836" s="36">
        <f t="shared" si="1982"/>
        <v>-2.9910681233745891E-13</v>
      </c>
      <c r="BQ1836" s="36">
        <f t="shared" si="1983"/>
        <v>0.9999999997825848</v>
      </c>
      <c r="BR1836" s="2">
        <f t="shared" si="1972"/>
        <v>-5</v>
      </c>
      <c r="BS1836">
        <v>0</v>
      </c>
      <c r="BT1836" s="37">
        <f t="shared" si="1967"/>
        <v>2.2073743252031989E-2</v>
      </c>
      <c r="BU1836" s="34">
        <f t="shared" si="1950"/>
        <v>-5</v>
      </c>
      <c r="BV1836" s="34">
        <f t="shared" si="1951"/>
        <v>-5</v>
      </c>
      <c r="BW1836" s="34">
        <f t="shared" si="1952"/>
        <v>-5</v>
      </c>
      <c r="BX1836" s="34">
        <f t="shared" si="1953"/>
        <v>-5</v>
      </c>
      <c r="BY1836" s="34">
        <f t="shared" si="1954"/>
        <v>1.7221816574096356</v>
      </c>
      <c r="BZ1836" s="36">
        <f t="shared" si="1968"/>
        <v>2.2018696510755103E-5</v>
      </c>
      <c r="CA1836" s="34">
        <f t="shared" si="1969"/>
        <v>1.4226501140323457E-2</v>
      </c>
    </row>
    <row r="1837" spans="1:79" x14ac:dyDescent="0.2">
      <c r="A1837" s="75">
        <f t="shared" si="1955"/>
        <v>4.9397260273974002</v>
      </c>
      <c r="B1837" s="34">
        <f t="shared" si="1973"/>
        <v>1803.0000000000512</v>
      </c>
      <c r="C1837">
        <f t="shared" si="1956"/>
        <v>15</v>
      </c>
      <c r="D1837" s="35">
        <f t="shared" si="1916"/>
        <v>3000</v>
      </c>
      <c r="E1837" s="27">
        <v>0</v>
      </c>
      <c r="F1837" s="64">
        <f t="shared" si="1957"/>
        <v>0.46593146951268899</v>
      </c>
      <c r="G1837" s="34">
        <v>0</v>
      </c>
      <c r="H1837" s="34">
        <f t="shared" si="1917"/>
        <v>1</v>
      </c>
      <c r="I1837" s="34">
        <f t="shared" si="1958"/>
        <v>6192.2292298236371</v>
      </c>
      <c r="J1837" s="34">
        <f t="shared" si="1918"/>
        <v>6414.4626770132227</v>
      </c>
      <c r="K1837" s="34">
        <f t="shared" si="1919"/>
        <v>5692.2746733650265</v>
      </c>
      <c r="L1837" s="36">
        <f t="shared" si="1970"/>
        <v>369.00982578662314</v>
      </c>
      <c r="M1837" s="34">
        <f t="shared" si="1920"/>
        <v>20.399243190166207</v>
      </c>
      <c r="N1837" s="34">
        <f t="shared" si="1959"/>
        <v>21.131353382788781</v>
      </c>
      <c r="O1837" s="34">
        <f t="shared" si="1921"/>
        <v>9.4970811430771391</v>
      </c>
      <c r="P1837">
        <f t="shared" si="1974"/>
        <v>10.012903594538054</v>
      </c>
      <c r="Q1837" s="36">
        <f t="shared" si="1922"/>
        <v>16.918392243789789</v>
      </c>
      <c r="R1837" s="34">
        <f t="shared" si="1923"/>
        <v>10.052219829938515</v>
      </c>
      <c r="S1837" s="34">
        <f t="shared" si="1924"/>
        <v>6.3876166626693296</v>
      </c>
      <c r="T1837" s="36">
        <f t="shared" si="1960"/>
        <v>1.6056889220633508E-13</v>
      </c>
      <c r="U1837" s="36">
        <f t="shared" si="1925"/>
        <v>3446.2876697264714</v>
      </c>
      <c r="V1837" s="36">
        <f t="shared" si="1926"/>
        <v>1.2224635731970697E-3</v>
      </c>
      <c r="W1837" s="68">
        <f t="shared" si="1927"/>
        <v>1.0543137879617803</v>
      </c>
      <c r="X1837">
        <f t="shared" si="1928"/>
        <v>6.1852711369540856</v>
      </c>
      <c r="Y1837">
        <f t="shared" si="1929"/>
        <v>5.9191933886892012E-3</v>
      </c>
      <c r="Z1837" s="34">
        <f t="shared" si="1930"/>
        <v>1.8175536138477263E-3</v>
      </c>
      <c r="AA1837" s="36">
        <f t="shared" si="1931"/>
        <v>1.1594874193577224E-3</v>
      </c>
      <c r="AB1837" s="34">
        <f t="shared" si="1932"/>
        <v>2.2083287929023406E-4</v>
      </c>
      <c r="AC1837" s="36">
        <f t="shared" si="1933"/>
        <v>1.4129090601411305E-2</v>
      </c>
      <c r="AD1837" s="34">
        <f t="shared" si="1934"/>
        <v>0</v>
      </c>
      <c r="AE1837">
        <f t="shared" si="1961"/>
        <v>63.980919176631588</v>
      </c>
      <c r="AF1837" s="36">
        <f t="shared" si="1975"/>
        <v>0</v>
      </c>
      <c r="AG1837" s="34">
        <f t="shared" si="1935"/>
        <v>0.50374289598099453</v>
      </c>
      <c r="AH1837">
        <f t="shared" si="1971"/>
        <v>8.9318792266517288E-3</v>
      </c>
      <c r="AI1837" s="29">
        <f t="shared" si="1962"/>
        <v>0.50374289598099453</v>
      </c>
      <c r="AJ1837">
        <f t="shared" si="1963"/>
        <v>0.50374289598099453</v>
      </c>
      <c r="AK1837" s="36">
        <f t="shared" si="1976"/>
        <v>0</v>
      </c>
      <c r="AL1837" s="36">
        <f t="shared" si="1964"/>
        <v>-5.5337476662178196E-6</v>
      </c>
      <c r="AM1837" s="36">
        <f t="shared" si="1965"/>
        <v>-1.8937562935708767E-8</v>
      </c>
      <c r="AN1837" s="37">
        <f t="shared" si="1977"/>
        <v>2.6610477441831696E-306</v>
      </c>
      <c r="AO1837" s="36">
        <f t="shared" si="1978"/>
        <v>9.128302399556738E-3</v>
      </c>
      <c r="AP1837" s="36">
        <f t="shared" si="1979"/>
        <v>8.5736236542639419E-5</v>
      </c>
      <c r="AQ1837" s="74">
        <f t="shared" si="1936"/>
        <v>0</v>
      </c>
      <c r="AR1837" s="73">
        <f t="shared" si="1937"/>
        <v>0</v>
      </c>
      <c r="AS1837" s="72">
        <f t="shared" si="1980"/>
        <v>7.6062405579773752E-7</v>
      </c>
      <c r="AT1837" s="37">
        <f t="shared" si="1938"/>
        <v>7.1366872583728152E-299</v>
      </c>
      <c r="AU1837" s="37">
        <f t="shared" si="1939"/>
        <v>1.7489543394429163E-3</v>
      </c>
      <c r="AV1837" s="34">
        <f t="shared" si="1940"/>
        <v>7.0419121422199692E-5</v>
      </c>
      <c r="AW1837" s="34">
        <f t="shared" si="1941"/>
        <v>9.9149920982513101E-2</v>
      </c>
      <c r="AX1837" s="37">
        <f t="shared" si="1942"/>
        <v>0.49907988344057197</v>
      </c>
      <c r="AY1837" s="7">
        <f t="shared" si="1943"/>
        <v>1.6526140115062875</v>
      </c>
      <c r="AZ1837" s="37">
        <f t="shared" si="1944"/>
        <v>1.5533936714023522</v>
      </c>
      <c r="BA1837" s="2">
        <f>BE1837*'mass balance'!$B$17+BF1837*'mass balance'!$C$17+BG1837*'mass balance'!$D$17+BH1837*'mass balance'!$E$17</f>
        <v>1.736819196988792E-5</v>
      </c>
      <c r="BB1837" s="2">
        <f>BE1837*'mass balance'!$B$18+BF1837*'mass balance'!$C$18+BG1837*'mass balance'!$D$18+BH1837*'mass balance'!$E$18</f>
        <v>1.7635394923270806E-5</v>
      </c>
      <c r="BC1837" s="2">
        <f>BE1837*'mass balance'!$B$19+BF1837*'mass balance'!$C$19+BG1837*'mass balance'!$D$19+BH1837*'mass balance'!$E$19</f>
        <v>-2.2044243654088511E-5</v>
      </c>
      <c r="BD1837" s="2">
        <f>BE1837*'mass balance'!$B$20+BF1837*'mass balance'!$C$20+BG1837*'mass balance'!$D$20+BH1837*'mass balance'!$E$20</f>
        <v>8.0160886014867295E-7</v>
      </c>
      <c r="BE1837" s="2">
        <f>N1837*'mass balance'!$H$11+R1837*'mass balance'!$I$11+S1837*'mass balance'!$J$11</f>
        <v>-5.0312746149497096E-5</v>
      </c>
      <c r="BF1837" s="2">
        <f>N1837*'mass balance'!$H$12+R1837*'mass balance'!$I$12+S1837*'mass balance'!$J$12</f>
        <v>1.5344731044314681E-5</v>
      </c>
      <c r="BG1837" s="2">
        <f>N1837*'mass balance'!$H$13+R1837*'mass balance'!$I$13+S1837*'mass balance'!$J$13</f>
        <v>8.0888222244498902E-6</v>
      </c>
      <c r="BH1837" s="2">
        <f>N1837*'mass balance'!$H$14+R1837*'mass balance'!$I$14+S1837*'mass balance'!$J$14</f>
        <v>5.5029566101012446E-6</v>
      </c>
      <c r="BI1837" s="36">
        <f t="shared" si="1945"/>
        <v>1.984873985993231E-16</v>
      </c>
      <c r="BJ1837" s="36">
        <f t="shared" si="1946"/>
        <v>2.0342201450128168E-19</v>
      </c>
      <c r="BK1837" s="36">
        <f t="shared" si="1947"/>
        <v>6.216727166846672E-16</v>
      </c>
      <c r="BL1837" s="36">
        <f t="shared" si="1948"/>
        <v>2.7454397144109051E-16</v>
      </c>
      <c r="BM1837" s="36">
        <f t="shared" si="1981"/>
        <v>2.9938120884128481E-13</v>
      </c>
      <c r="BN1837" s="36">
        <f t="shared" ca="1" si="1949"/>
        <v>5.4656900396637953E-3</v>
      </c>
      <c r="BO1837" s="36">
        <f t="shared" ca="1" si="1966"/>
        <v>1</v>
      </c>
      <c r="BP1837" s="36">
        <f t="shared" si="1982"/>
        <v>-2.9938120877610526E-13</v>
      </c>
      <c r="BQ1837" s="36">
        <f t="shared" si="1983"/>
        <v>0.99999999978228571</v>
      </c>
      <c r="BR1837" s="2">
        <f t="shared" si="1972"/>
        <v>-5</v>
      </c>
      <c r="BS1837">
        <v>0</v>
      </c>
      <c r="BT1837" s="37">
        <f t="shared" si="1967"/>
        <v>2.2099354263223733E-2</v>
      </c>
      <c r="BU1837" s="34">
        <f t="shared" si="1950"/>
        <v>-5</v>
      </c>
      <c r="BV1837" s="34">
        <f t="shared" si="1951"/>
        <v>-5</v>
      </c>
      <c r="BW1837" s="34">
        <f t="shared" si="1952"/>
        <v>-5</v>
      </c>
      <c r="BX1837" s="34">
        <f t="shared" si="1953"/>
        <v>-5</v>
      </c>
      <c r="BY1837" s="34">
        <f t="shared" si="1954"/>
        <v>1.7235136387368133</v>
      </c>
      <c r="BZ1837" s="36">
        <f t="shared" si="1968"/>
        <v>2.2044243654088511E-5</v>
      </c>
      <c r="CA1837" s="34">
        <f t="shared" si="1969"/>
        <v>1.4226499483078987E-2</v>
      </c>
    </row>
    <row r="1838" spans="1:79" x14ac:dyDescent="0.2">
      <c r="A1838" s="75">
        <f t="shared" si="1955"/>
        <v>4.9424657534247975</v>
      </c>
      <c r="B1838" s="34">
        <f t="shared" si="1973"/>
        <v>1804.0000000000512</v>
      </c>
      <c r="C1838">
        <f t="shared" si="1956"/>
        <v>15</v>
      </c>
      <c r="D1838" s="35">
        <f t="shared" si="1916"/>
        <v>3000</v>
      </c>
      <c r="E1838" s="27">
        <v>0</v>
      </c>
      <c r="F1838" s="64">
        <f t="shared" si="1957"/>
        <v>0.46593146951268899</v>
      </c>
      <c r="G1838" s="34">
        <v>0</v>
      </c>
      <c r="H1838" s="34">
        <f t="shared" si="1917"/>
        <v>1</v>
      </c>
      <c r="I1838" s="34">
        <f t="shared" si="1958"/>
        <v>6192.2292298236371</v>
      </c>
      <c r="J1838" s="34">
        <f t="shared" si="1918"/>
        <v>6419.4200451712186</v>
      </c>
      <c r="K1838" s="34">
        <f t="shared" si="1919"/>
        <v>5696.6739040774346</v>
      </c>
      <c r="L1838" s="36">
        <f t="shared" si="1970"/>
        <v>369.43768803724208</v>
      </c>
      <c r="M1838" s="34">
        <f t="shared" si="1920"/>
        <v>20.399243190166207</v>
      </c>
      <c r="N1838" s="34">
        <f t="shared" si="1959"/>
        <v>21.147684586767969</v>
      </c>
      <c r="O1838" s="34">
        <f t="shared" si="1921"/>
        <v>9.4970811430771391</v>
      </c>
      <c r="P1838">
        <f t="shared" si="1974"/>
        <v>10.024513430287161</v>
      </c>
      <c r="Q1838" s="36">
        <f t="shared" si="1922"/>
        <v>16.933025058123892</v>
      </c>
      <c r="R1838" s="34">
        <f t="shared" si="1923"/>
        <v>10.06385206120996</v>
      </c>
      <c r="S1838" s="34">
        <f t="shared" si="1924"/>
        <v>6.3901917308075582</v>
      </c>
      <c r="T1838" s="36">
        <f t="shared" si="1960"/>
        <v>1.6050688093087454E-13</v>
      </c>
      <c r="U1838" s="36">
        <f t="shared" si="1925"/>
        <v>3446.2876697264714</v>
      </c>
      <c r="V1838" s="36">
        <f t="shared" si="1926"/>
        <v>1.222956390340572E-3</v>
      </c>
      <c r="W1838" s="68">
        <f t="shared" si="1927"/>
        <v>1.0555362515349773</v>
      </c>
      <c r="X1838">
        <f t="shared" si="1928"/>
        <v>6.1876607949553337</v>
      </c>
      <c r="Y1838">
        <f t="shared" si="1929"/>
        <v>5.9191933886892012E-3</v>
      </c>
      <c r="Z1838" s="34">
        <f t="shared" si="1930"/>
        <v>1.8175536138477263E-3</v>
      </c>
      <c r="AA1838" s="36">
        <f t="shared" si="1931"/>
        <v>1.1586114532420176E-3</v>
      </c>
      <c r="AB1838" s="34">
        <f t="shared" si="1932"/>
        <v>2.2083287929023406E-4</v>
      </c>
      <c r="AC1838" s="36">
        <f t="shared" si="1933"/>
        <v>1.4129090601411305E-2</v>
      </c>
      <c r="AD1838" s="34">
        <f t="shared" si="1934"/>
        <v>0</v>
      </c>
      <c r="AE1838">
        <f t="shared" si="1961"/>
        <v>63.980919176631588</v>
      </c>
      <c r="AF1838" s="36">
        <f t="shared" si="1975"/>
        <v>0</v>
      </c>
      <c r="AG1838" s="34">
        <f t="shared" si="1935"/>
        <v>0.50419080642776148</v>
      </c>
      <c r="AH1838">
        <f t="shared" si="1971"/>
        <v>8.9331957120860617E-3</v>
      </c>
      <c r="AI1838" s="29">
        <f t="shared" si="1962"/>
        <v>0.50419080642776148</v>
      </c>
      <c r="AJ1838">
        <f t="shared" si="1963"/>
        <v>0</v>
      </c>
      <c r="AK1838" s="36">
        <f t="shared" si="1976"/>
        <v>0</v>
      </c>
      <c r="AL1838" s="36">
        <f t="shared" si="1964"/>
        <v>-5.5303930048697403E-6</v>
      </c>
      <c r="AM1838" s="36">
        <f t="shared" si="1965"/>
        <v>-1.8933379975219644E-8</v>
      </c>
      <c r="AN1838" s="37">
        <f t="shared" si="1977"/>
        <v>2.6610477441831696E-306</v>
      </c>
      <c r="AO1838" s="36">
        <f t="shared" si="1978"/>
        <v>9.1227686518905206E-3</v>
      </c>
      <c r="AP1838" s="36">
        <f t="shared" si="1979"/>
        <v>8.5717298979703712E-5</v>
      </c>
      <c r="AQ1838" s="74">
        <f t="shared" si="1936"/>
        <v>0</v>
      </c>
      <c r="AR1838" s="73">
        <f t="shared" si="1937"/>
        <v>0</v>
      </c>
      <c r="AS1838" s="72">
        <f t="shared" si="1980"/>
        <v>7.5924158062688647E-7</v>
      </c>
      <c r="AT1838" s="37">
        <f t="shared" si="1938"/>
        <v>7.1496821906691776E-299</v>
      </c>
      <c r="AU1838" s="37">
        <f t="shared" si="1939"/>
        <v>1.7485680274911617E-3</v>
      </c>
      <c r="AV1838" s="34">
        <f t="shared" si="1940"/>
        <v>1.2270309052807866E-6</v>
      </c>
      <c r="AW1838" s="34">
        <f t="shared" si="1941"/>
        <v>9.926488406852263E-2</v>
      </c>
      <c r="AX1838" s="37">
        <f t="shared" si="1942"/>
        <v>0.49965856028667582</v>
      </c>
      <c r="AY1838" s="7">
        <f t="shared" si="1943"/>
        <v>1.6544609229210812</v>
      </c>
      <c r="AZ1838" s="37">
        <f t="shared" si="1944"/>
        <v>1.5551948118216532</v>
      </c>
      <c r="BA1838" s="2">
        <f>BE1838*'mass balance'!$B$17+BF1838*'mass balance'!$C$17+BG1838*'mass balance'!$D$17+BH1838*'mass balance'!$E$17</f>
        <v>1.7388328163575886E-5</v>
      </c>
      <c r="BB1838" s="2">
        <f>BE1838*'mass balance'!$B$18+BF1838*'mass balance'!$C$18+BG1838*'mass balance'!$D$18+BH1838*'mass balance'!$E$18</f>
        <v>1.765584090455398E-5</v>
      </c>
      <c r="BC1838" s="2">
        <f>BE1838*'mass balance'!$B$19+BF1838*'mass balance'!$C$19+BG1838*'mass balance'!$D$19+BH1838*'mass balance'!$E$19</f>
        <v>-2.2069801130692477E-5</v>
      </c>
      <c r="BD1838" s="2">
        <f>BE1838*'mass balance'!$B$20+BF1838*'mass balance'!$C$20+BG1838*'mass balance'!$D$20+BH1838*'mass balance'!$E$20</f>
        <v>8.0253822293427194E-7</v>
      </c>
      <c r="BE1838" s="2">
        <f>N1838*'mass balance'!$H$11+R1838*'mass balance'!$I$11+S1838*'mass balance'!$J$11</f>
        <v>-5.0351629968495161E-5</v>
      </c>
      <c r="BF1838" s="2">
        <f>N1838*'mass balance'!$H$12+R1838*'mass balance'!$I$12+S1838*'mass balance'!$J$12</f>
        <v>1.5350917033563666E-5</v>
      </c>
      <c r="BG1838" s="2">
        <f>N1838*'mass balance'!$H$13+R1838*'mass balance'!$I$13+S1838*'mass balance'!$J$13</f>
        <v>8.0924841288800901E-6</v>
      </c>
      <c r="BH1838" s="2">
        <f>N1838*'mass balance'!$H$14+R1838*'mass balance'!$I$14+S1838*'mass balance'!$J$14</f>
        <v>5.5072095278041577E-6</v>
      </c>
      <c r="BI1838" s="36">
        <f t="shared" si="1945"/>
        <v>1.984873985993231E-16</v>
      </c>
      <c r="BJ1838" s="36">
        <f t="shared" si="1946"/>
        <v>2.034589919651001E-19</v>
      </c>
      <c r="BK1838" s="36">
        <f t="shared" si="1947"/>
        <v>6.2187613869916843E-16</v>
      </c>
      <c r="BL1838" s="36">
        <f t="shared" si="1948"/>
        <v>2.7469155146048525E-16</v>
      </c>
      <c r="BM1838" s="36">
        <f t="shared" si="1981"/>
        <v>2.9965575281272592E-13</v>
      </c>
      <c r="BN1838" s="36">
        <f t="shared" ca="1" si="1949"/>
        <v>7.0601571353843595E-2</v>
      </c>
      <c r="BO1838" s="36">
        <f t="shared" ca="1" si="1966"/>
        <v>1</v>
      </c>
      <c r="BP1838" s="36">
        <f t="shared" si="1982"/>
        <v>-2.9965575274739688E-13</v>
      </c>
      <c r="BQ1838" s="36">
        <f t="shared" si="1983"/>
        <v>0.99999999978198628</v>
      </c>
      <c r="BR1838" s="2">
        <f t="shared" si="1972"/>
        <v>-5</v>
      </c>
      <c r="BS1838">
        <v>0</v>
      </c>
      <c r="BT1838" s="37">
        <f t="shared" si="1967"/>
        <v>2.2124975633519204E-2</v>
      </c>
      <c r="BU1838" s="34">
        <f t="shared" si="1950"/>
        <v>-5</v>
      </c>
      <c r="BV1838" s="34">
        <f t="shared" si="1951"/>
        <v>-5</v>
      </c>
      <c r="BW1838" s="34">
        <f t="shared" si="1952"/>
        <v>-5</v>
      </c>
      <c r="BX1838" s="34">
        <f t="shared" si="1953"/>
        <v>-5</v>
      </c>
      <c r="BY1838" s="34">
        <f t="shared" si="1954"/>
        <v>1.7248456430001113</v>
      </c>
      <c r="BZ1838" s="36">
        <f t="shared" si="1968"/>
        <v>2.2069801130692477E-5</v>
      </c>
      <c r="CA1838" s="34">
        <f t="shared" si="1969"/>
        <v>1.4226497841517012E-2</v>
      </c>
    </row>
    <row r="1839" spans="1:79" x14ac:dyDescent="0.2">
      <c r="A1839" s="75">
        <f t="shared" si="1955"/>
        <v>4.9452054794521949</v>
      </c>
      <c r="B1839" s="34">
        <f t="shared" si="1973"/>
        <v>1805.0000000000512</v>
      </c>
      <c r="C1839">
        <f t="shared" si="1956"/>
        <v>15</v>
      </c>
      <c r="D1839" s="35">
        <f t="shared" si="1916"/>
        <v>3000</v>
      </c>
      <c r="E1839" s="27">
        <v>0</v>
      </c>
      <c r="F1839" s="64">
        <f t="shared" si="1957"/>
        <v>0.46593146951268899</v>
      </c>
      <c r="G1839" s="34">
        <v>0</v>
      </c>
      <c r="H1839" s="34">
        <f t="shared" si="1917"/>
        <v>1</v>
      </c>
      <c r="I1839" s="34">
        <f t="shared" si="1958"/>
        <v>6192.2292298236371</v>
      </c>
      <c r="J1839" s="34">
        <f t="shared" si="1918"/>
        <v>6424.3774972440124</v>
      </c>
      <c r="K1839" s="34">
        <f t="shared" si="1919"/>
        <v>5701.073209256886</v>
      </c>
      <c r="L1839" s="36">
        <f t="shared" si="1970"/>
        <v>369.86572277386125</v>
      </c>
      <c r="M1839" s="34">
        <f t="shared" si="1920"/>
        <v>20.399243190166207</v>
      </c>
      <c r="N1839" s="34">
        <f t="shared" si="1959"/>
        <v>21.164016067190147</v>
      </c>
      <c r="O1839" s="34">
        <f t="shared" si="1921"/>
        <v>9.4970811430771391</v>
      </c>
      <c r="P1839">
        <f t="shared" si="1974"/>
        <v>10.03612794636067</v>
      </c>
      <c r="Q1839" s="36">
        <f t="shared" si="1922"/>
        <v>16.947659924083112</v>
      </c>
      <c r="R1839" s="34">
        <f t="shared" si="1923"/>
        <v>10.07548897594582</v>
      </c>
      <c r="S1839" s="34">
        <f t="shared" si="1924"/>
        <v>6.3927641074462569</v>
      </c>
      <c r="T1839" s="36">
        <f t="shared" si="1960"/>
        <v>1.6044494039786945E-13</v>
      </c>
      <c r="U1839" s="36">
        <f t="shared" si="1925"/>
        <v>3446.2876697264714</v>
      </c>
      <c r="V1839" s="36">
        <f t="shared" si="1926"/>
        <v>1.2234486923842639E-3</v>
      </c>
      <c r="W1839" s="68">
        <f t="shared" si="1927"/>
        <v>1.0567592079253179</v>
      </c>
      <c r="X1839">
        <f t="shared" si="1928"/>
        <v>6.1900495708602881</v>
      </c>
      <c r="Y1839">
        <f t="shared" si="1929"/>
        <v>5.9191933886892012E-3</v>
      </c>
      <c r="Z1839" s="34">
        <f t="shared" si="1930"/>
        <v>1.8175536138477263E-3</v>
      </c>
      <c r="AA1839" s="36">
        <f t="shared" si="1931"/>
        <v>1.1577364864283502E-3</v>
      </c>
      <c r="AB1839" s="34">
        <f t="shared" si="1932"/>
        <v>2.2083287929023406E-4</v>
      </c>
      <c r="AC1839" s="36">
        <f t="shared" si="1933"/>
        <v>1.4129090601411305E-2</v>
      </c>
      <c r="AD1839" s="34">
        <f t="shared" si="1934"/>
        <v>0</v>
      </c>
      <c r="AE1839">
        <f t="shared" si="1961"/>
        <v>63.980919176631588</v>
      </c>
      <c r="AF1839" s="36">
        <f t="shared" si="1975"/>
        <v>0</v>
      </c>
      <c r="AG1839" s="34">
        <f t="shared" si="1935"/>
        <v>0.50463877967477322</v>
      </c>
      <c r="AH1839">
        <f t="shared" si="1971"/>
        <v>8.9345091734934767E-3</v>
      </c>
      <c r="AI1839" s="29">
        <f t="shared" si="1962"/>
        <v>0.50463877967477322</v>
      </c>
      <c r="AJ1839">
        <f t="shared" si="1963"/>
        <v>0.50463877967477322</v>
      </c>
      <c r="AK1839" s="36">
        <f t="shared" si="1976"/>
        <v>0</v>
      </c>
      <c r="AL1839" s="36">
        <f t="shared" si="1964"/>
        <v>-5.5270403771801224E-6</v>
      </c>
      <c r="AM1839" s="36">
        <f t="shared" si="1965"/>
        <v>-1.8929197938669812E-8</v>
      </c>
      <c r="AN1839" s="37">
        <f t="shared" si="1977"/>
        <v>2.6610477441831696E-306</v>
      </c>
      <c r="AO1839" s="36">
        <f t="shared" si="1978"/>
        <v>9.1172382588856505E-3</v>
      </c>
      <c r="AP1839" s="36">
        <f t="shared" si="1979"/>
        <v>8.5698365599728489E-5</v>
      </c>
      <c r="AQ1839" s="74">
        <f t="shared" si="1936"/>
        <v>0</v>
      </c>
      <c r="AR1839" s="73">
        <f t="shared" si="1937"/>
        <v>0</v>
      </c>
      <c r="AS1839" s="72">
        <f t="shared" si="1980"/>
        <v>7.5786161817908614E-7</v>
      </c>
      <c r="AT1839" s="37">
        <f t="shared" si="1938"/>
        <v>7.1627007849615445E-299</v>
      </c>
      <c r="AU1839" s="37">
        <f t="shared" si="1939"/>
        <v>1.7481818008686352E-3</v>
      </c>
      <c r="AV1839" s="34">
        <f t="shared" si="1940"/>
        <v>7.054253795099754E-5</v>
      </c>
      <c r="AW1839" s="34">
        <f t="shared" si="1941"/>
        <v>9.9379893500109145E-2</v>
      </c>
      <c r="AX1839" s="37">
        <f t="shared" si="1942"/>
        <v>0.50023747041733435</v>
      </c>
      <c r="AY1839" s="7">
        <f t="shared" si="1943"/>
        <v>1.6564471143807122</v>
      </c>
      <c r="AZ1839" s="37">
        <f t="shared" si="1944"/>
        <v>1.5569966783426521</v>
      </c>
      <c r="BA1839" s="2">
        <f>BE1839*'mass balance'!$B$17+BF1839*'mass balance'!$C$17+BG1839*'mass balance'!$D$17+BH1839*'mass balance'!$E$17</f>
        <v>1.7408472490138296E-5</v>
      </c>
      <c r="BB1839" s="2">
        <f>BE1839*'mass balance'!$B$18+BF1839*'mass balance'!$C$18+BG1839*'mass balance'!$D$18+BH1839*'mass balance'!$E$18</f>
        <v>1.7676295143832735E-5</v>
      </c>
      <c r="BC1839" s="2">
        <f>BE1839*'mass balance'!$B$19+BF1839*'mass balance'!$C$19+BG1839*'mass balance'!$D$19+BH1839*'mass balance'!$E$19</f>
        <v>-2.2095368929790913E-5</v>
      </c>
      <c r="BD1839" s="2">
        <f>BE1839*'mass balance'!$B$20+BF1839*'mass balance'!$C$20+BG1839*'mass balance'!$D$20+BH1839*'mass balance'!$E$20</f>
        <v>8.0346796108330585E-7</v>
      </c>
      <c r="BE1839" s="2">
        <f>N1839*'mass balance'!$H$11+R1839*'mass balance'!$I$11+S1839*'mass balance'!$J$11</f>
        <v>-5.0390514445690824E-5</v>
      </c>
      <c r="BF1839" s="2">
        <f>N1839*'mass balance'!$H$12+R1839*'mass balance'!$I$12+S1839*'mass balance'!$J$12</f>
        <v>1.535709655712465E-5</v>
      </c>
      <c r="BG1839" s="2">
        <f>N1839*'mass balance'!$H$13+R1839*'mass balance'!$I$13+S1839*'mass balance'!$J$13</f>
        <v>8.0961430755139152E-6</v>
      </c>
      <c r="BH1839" s="2">
        <f>N1839*'mass balance'!$H$14+R1839*'mass balance'!$I$14+S1839*'mass balance'!$J$14</f>
        <v>5.5114625174974336E-6</v>
      </c>
      <c r="BI1839" s="36">
        <f t="shared" si="1945"/>
        <v>1.984873985993231E-16</v>
      </c>
      <c r="BJ1839" s="36">
        <f t="shared" si="1946"/>
        <v>2.0349597160934914E-19</v>
      </c>
      <c r="BK1839" s="36">
        <f t="shared" si="1947"/>
        <v>6.2207959769113352E-16</v>
      </c>
      <c r="BL1839" s="36">
        <f t="shared" si="1948"/>
        <v>2.7483917886004658E-16</v>
      </c>
      <c r="BM1839" s="36">
        <f t="shared" si="1981"/>
        <v>2.9993044436418642E-13</v>
      </c>
      <c r="BN1839" s="36">
        <f t="shared" ca="1" si="1949"/>
        <v>0.58617377544683591</v>
      </c>
      <c r="BO1839" s="36">
        <f t="shared" ca="1" si="1966"/>
        <v>1</v>
      </c>
      <c r="BP1839" s="36">
        <f t="shared" si="1982"/>
        <v>-2.9993044429870758E-13</v>
      </c>
      <c r="BQ1839" s="36">
        <f t="shared" si="1983"/>
        <v>0.99999999978168663</v>
      </c>
      <c r="BR1839" s="2">
        <f t="shared" si="1972"/>
        <v>-5</v>
      </c>
      <c r="BS1839">
        <v>0</v>
      </c>
      <c r="BT1839" s="37">
        <f t="shared" si="1967"/>
        <v>2.2150607352115385E-2</v>
      </c>
      <c r="BU1839" s="34">
        <f t="shared" si="1950"/>
        <v>-5</v>
      </c>
      <c r="BV1839" s="34">
        <f t="shared" si="1951"/>
        <v>-5</v>
      </c>
      <c r="BW1839" s="34">
        <f t="shared" si="1952"/>
        <v>-5</v>
      </c>
      <c r="BX1839" s="34">
        <f t="shared" si="1953"/>
        <v>-5</v>
      </c>
      <c r="BY1839" s="34">
        <f t="shared" si="1954"/>
        <v>1.7261776698106286</v>
      </c>
      <c r="BZ1839" s="36">
        <f t="shared" si="1968"/>
        <v>2.2095368929790913E-5</v>
      </c>
      <c r="CA1839" s="34">
        <f t="shared" si="1969"/>
        <v>1.4226496215581936E-2</v>
      </c>
    </row>
    <row r="1840" spans="1:79" x14ac:dyDescent="0.2">
      <c r="A1840" s="75">
        <f t="shared" si="1955"/>
        <v>4.9479452054795923</v>
      </c>
      <c r="B1840" s="34">
        <f t="shared" si="1973"/>
        <v>1806.0000000000512</v>
      </c>
      <c r="C1840">
        <f t="shared" si="1956"/>
        <v>15</v>
      </c>
      <c r="D1840" s="35">
        <f t="shared" si="1916"/>
        <v>3000</v>
      </c>
      <c r="E1840" s="27">
        <v>0</v>
      </c>
      <c r="F1840" s="64">
        <f t="shared" si="1957"/>
        <v>0.46593146951268899</v>
      </c>
      <c r="G1840" s="34">
        <v>0</v>
      </c>
      <c r="H1840" s="34">
        <f t="shared" si="1917"/>
        <v>1</v>
      </c>
      <c r="I1840" s="34">
        <f t="shared" si="1958"/>
        <v>6192.2292298236371</v>
      </c>
      <c r="J1840" s="34">
        <f t="shared" si="1918"/>
        <v>6429.3350317857949</v>
      </c>
      <c r="K1840" s="34">
        <f t="shared" si="1919"/>
        <v>5705.4725876203529</v>
      </c>
      <c r="L1840" s="36">
        <f t="shared" si="1970"/>
        <v>370.29392981619577</v>
      </c>
      <c r="M1840" s="34">
        <f t="shared" si="1920"/>
        <v>20.399243190166207</v>
      </c>
      <c r="N1840" s="34">
        <f t="shared" si="1959"/>
        <v>21.180347819292347</v>
      </c>
      <c r="O1840" s="34">
        <f t="shared" si="1921"/>
        <v>9.4970811430771391</v>
      </c>
      <c r="P1840">
        <f t="shared" si="1974"/>
        <v>10.047747137866635</v>
      </c>
      <c r="Q1840" s="36">
        <f t="shared" si="1922"/>
        <v>16.962296836793932</v>
      </c>
      <c r="R1840" s="34">
        <f t="shared" si="1923"/>
        <v>10.087130569246689</v>
      </c>
      <c r="S1840" s="34">
        <f t="shared" si="1924"/>
        <v>6.3953337927530347</v>
      </c>
      <c r="T1840" s="36">
        <f t="shared" si="1960"/>
        <v>1.6038307049057579E-13</v>
      </c>
      <c r="U1840" s="36">
        <f t="shared" si="1925"/>
        <v>3446.2876697264714</v>
      </c>
      <c r="V1840" s="36">
        <f t="shared" si="1926"/>
        <v>1.2239404793602227E-3</v>
      </c>
      <c r="W1840" s="68">
        <f t="shared" si="1927"/>
        <v>1.0579826566177022</v>
      </c>
      <c r="X1840">
        <f t="shared" si="1928"/>
        <v>6.1924374649935077</v>
      </c>
      <c r="Y1840">
        <f t="shared" si="1929"/>
        <v>5.9191933886892012E-3</v>
      </c>
      <c r="Z1840" s="34">
        <f t="shared" si="1930"/>
        <v>1.8175536138477263E-3</v>
      </c>
      <c r="AA1840" s="36">
        <f t="shared" si="1931"/>
        <v>1.1568625172676047E-3</v>
      </c>
      <c r="AB1840" s="34">
        <f t="shared" si="1932"/>
        <v>2.2083287929023406E-4</v>
      </c>
      <c r="AC1840" s="36">
        <f t="shared" si="1933"/>
        <v>1.4129090601411305E-2</v>
      </c>
      <c r="AD1840" s="34">
        <f t="shared" si="1934"/>
        <v>0</v>
      </c>
      <c r="AE1840">
        <f t="shared" si="1961"/>
        <v>63.980919176631588</v>
      </c>
      <c r="AF1840" s="36">
        <f t="shared" si="1975"/>
        <v>0</v>
      </c>
      <c r="AG1840" s="34">
        <f t="shared" si="1935"/>
        <v>0.5050868155728514</v>
      </c>
      <c r="AH1840">
        <f t="shared" si="1971"/>
        <v>8.9358196128970224E-3</v>
      </c>
      <c r="AI1840" s="29">
        <f t="shared" si="1962"/>
        <v>0.5050868155728514</v>
      </c>
      <c r="AJ1840">
        <f t="shared" si="1963"/>
        <v>0</v>
      </c>
      <c r="AK1840" s="36">
        <f t="shared" si="1976"/>
        <v>0</v>
      </c>
      <c r="AL1840" s="36">
        <f t="shared" si="1964"/>
        <v>-5.5236897819161223E-6</v>
      </c>
      <c r="AM1840" s="36">
        <f t="shared" si="1965"/>
        <v>-1.8925016825855189E-8</v>
      </c>
      <c r="AN1840" s="37">
        <f t="shared" si="1977"/>
        <v>2.6610477441831696E-306</v>
      </c>
      <c r="AO1840" s="36">
        <f t="shared" si="1978"/>
        <v>9.1117112185084698E-3</v>
      </c>
      <c r="AP1840" s="36">
        <f t="shared" si="1979"/>
        <v>8.5679436401789818E-5</v>
      </c>
      <c r="AQ1840" s="74">
        <f t="shared" si="1936"/>
        <v>0</v>
      </c>
      <c r="AR1840" s="73">
        <f t="shared" si="1937"/>
        <v>0</v>
      </c>
      <c r="AS1840" s="72">
        <f t="shared" si="1980"/>
        <v>7.5648416388732707E-7</v>
      </c>
      <c r="AT1840" s="37">
        <f t="shared" si="1938"/>
        <v>7.1757430843351783E-299</v>
      </c>
      <c r="AU1840" s="37">
        <f t="shared" si="1939"/>
        <v>1.7477956595564896E-3</v>
      </c>
      <c r="AV1840" s="34">
        <f t="shared" si="1940"/>
        <v>1.2273913146450505E-6</v>
      </c>
      <c r="AW1840" s="34">
        <f t="shared" si="1941"/>
        <v>9.9494949228831592E-2</v>
      </c>
      <c r="AX1840" s="37">
        <f t="shared" si="1942"/>
        <v>0.5008166135887151</v>
      </c>
      <c r="AY1840" s="7">
        <f t="shared" si="1943"/>
        <v>1.6582954468265634</v>
      </c>
      <c r="AZ1840" s="37">
        <f t="shared" si="1944"/>
        <v>1.5587992702064173</v>
      </c>
      <c r="BA1840" s="2">
        <f>BE1840*'mass balance'!$B$17+BF1840*'mass balance'!$C$17+BG1840*'mass balance'!$D$17+BH1840*'mass balance'!$E$17</f>
        <v>1.7428624941085365E-5</v>
      </c>
      <c r="BB1840" s="2">
        <f>BE1840*'mass balance'!$B$18+BF1840*'mass balance'!$C$18+BG1840*'mass balance'!$D$18+BH1840*'mass balance'!$E$18</f>
        <v>1.7696757632486677E-5</v>
      </c>
      <c r="BC1840" s="2">
        <f>BE1840*'mass balance'!$B$19+BF1840*'mass balance'!$C$19+BG1840*'mass balance'!$D$19+BH1840*'mass balance'!$E$19</f>
        <v>-2.2120947040608341E-5</v>
      </c>
      <c r="BD1840" s="2">
        <f>BE1840*'mass balance'!$B$20+BF1840*'mass balance'!$C$20+BG1840*'mass balance'!$D$20+BH1840*'mass balance'!$E$20</f>
        <v>8.0439807420393978E-7</v>
      </c>
      <c r="BE1840" s="2">
        <f>N1840*'mass balance'!$H$11+R1840*'mass balance'!$I$11+S1840*'mass balance'!$J$11</f>
        <v>-5.042939956974368E-5</v>
      </c>
      <c r="BF1840" s="2">
        <f>N1840*'mass balance'!$H$12+R1840*'mass balance'!$I$12+S1840*'mass balance'!$J$12</f>
        <v>1.5363269615400279E-5</v>
      </c>
      <c r="BG1840" s="2">
        <f>N1840*'mass balance'!$H$13+R1840*'mass balance'!$I$13+S1840*'mass balance'!$J$13</f>
        <v>8.0997990642976295E-6</v>
      </c>
      <c r="BH1840" s="2">
        <f>N1840*'mass balance'!$H$14+R1840*'mass balance'!$I$14+S1840*'mass balance'!$J$14</f>
        <v>5.5157155779407144E-6</v>
      </c>
      <c r="BI1840" s="36">
        <f t="shared" si="1945"/>
        <v>1.984873985993231E-16</v>
      </c>
      <c r="BJ1840" s="36">
        <f t="shared" si="1946"/>
        <v>2.0353295343287207E-19</v>
      </c>
      <c r="BK1840" s="36">
        <f t="shared" si="1947"/>
        <v>6.2228309366274287E-16</v>
      </c>
      <c r="BL1840" s="36">
        <f t="shared" si="1948"/>
        <v>2.7498685364609911E-16</v>
      </c>
      <c r="BM1840" s="36">
        <f t="shared" si="1981"/>
        <v>3.0020528354304648E-13</v>
      </c>
      <c r="BN1840" s="36">
        <f t="shared" ca="1" si="1949"/>
        <v>0.69612885695898552</v>
      </c>
      <c r="BO1840" s="36">
        <f t="shared" ca="1" si="1966"/>
        <v>1</v>
      </c>
      <c r="BP1840" s="36">
        <f t="shared" si="1982"/>
        <v>-3.002052834774176E-13</v>
      </c>
      <c r="BQ1840" s="36">
        <f t="shared" si="1983"/>
        <v>0.99999999978138665</v>
      </c>
      <c r="BR1840" s="2">
        <f t="shared" si="1972"/>
        <v>-5</v>
      </c>
      <c r="BS1840">
        <v>0</v>
      </c>
      <c r="BT1840" s="37">
        <f t="shared" si="1967"/>
        <v>2.2176249408209864E-2</v>
      </c>
      <c r="BU1840" s="34">
        <f t="shared" si="1950"/>
        <v>-5</v>
      </c>
      <c r="BV1840" s="34">
        <f t="shared" si="1951"/>
        <v>-5</v>
      </c>
      <c r="BW1840" s="34">
        <f t="shared" si="1952"/>
        <v>-5</v>
      </c>
      <c r="BX1840" s="34">
        <f t="shared" si="1953"/>
        <v>-5</v>
      </c>
      <c r="BY1840" s="34">
        <f t="shared" si="1954"/>
        <v>1.7275097187798885</v>
      </c>
      <c r="BZ1840" s="36">
        <f t="shared" si="1968"/>
        <v>2.2120947040608341E-5</v>
      </c>
      <c r="CA1840" s="34">
        <f t="shared" si="1969"/>
        <v>1.422649460521833E-2</v>
      </c>
    </row>
    <row r="1841" spans="1:79" x14ac:dyDescent="0.2">
      <c r="A1841" s="75">
        <f t="shared" si="1955"/>
        <v>4.9506849315069896</v>
      </c>
      <c r="B1841" s="34">
        <f t="shared" si="1973"/>
        <v>1807.0000000000512</v>
      </c>
      <c r="C1841">
        <f t="shared" si="1956"/>
        <v>15</v>
      </c>
      <c r="D1841" s="35">
        <f t="shared" si="1916"/>
        <v>3000</v>
      </c>
      <c r="E1841" s="27">
        <v>0</v>
      </c>
      <c r="F1841" s="64">
        <f t="shared" si="1957"/>
        <v>0.46593146951268899</v>
      </c>
      <c r="G1841" s="34">
        <v>0</v>
      </c>
      <c r="H1841" s="34">
        <f t="shared" si="1917"/>
        <v>1</v>
      </c>
      <c r="I1841" s="34">
        <f t="shared" si="1958"/>
        <v>6192.2292298236371</v>
      </c>
      <c r="J1841" s="34">
        <f t="shared" si="1918"/>
        <v>6434.2926473523385</v>
      </c>
      <c r="K1841" s="34">
        <f t="shared" si="1919"/>
        <v>5709.8720378862099</v>
      </c>
      <c r="L1841" s="36">
        <f t="shared" si="1970"/>
        <v>370.7223089839718</v>
      </c>
      <c r="M1841" s="34">
        <f t="shared" si="1920"/>
        <v>20.399243190166207</v>
      </c>
      <c r="N1841" s="34">
        <f t="shared" si="1959"/>
        <v>21.196679838316804</v>
      </c>
      <c r="O1841" s="34">
        <f t="shared" si="1921"/>
        <v>9.4970811430771391</v>
      </c>
      <c r="P1841">
        <f t="shared" si="1974"/>
        <v>10.059370999913416</v>
      </c>
      <c r="Q1841" s="36">
        <f t="shared" si="1922"/>
        <v>16.976935791386136</v>
      </c>
      <c r="R1841" s="34">
        <f t="shared" si="1923"/>
        <v>10.098776836213473</v>
      </c>
      <c r="S1841" s="34">
        <f t="shared" si="1924"/>
        <v>6.3979007868983908</v>
      </c>
      <c r="T1841" s="36">
        <f t="shared" si="1960"/>
        <v>1.6032127109250599E-13</v>
      </c>
      <c r="U1841" s="36">
        <f t="shared" si="1925"/>
        <v>3446.2876697264714</v>
      </c>
      <c r="V1841" s="36">
        <f t="shared" si="1926"/>
        <v>1.2244317513010773E-3</v>
      </c>
      <c r="W1841" s="68">
        <f t="shared" si="1927"/>
        <v>1.0592065970970623</v>
      </c>
      <c r="X1841">
        <f t="shared" si="1928"/>
        <v>6.1948244776794334</v>
      </c>
      <c r="Y1841">
        <f t="shared" si="1929"/>
        <v>5.9191933886892012E-3</v>
      </c>
      <c r="Z1841" s="34">
        <f t="shared" si="1930"/>
        <v>1.8175536138477263E-3</v>
      </c>
      <c r="AA1841" s="36">
        <f t="shared" si="1931"/>
        <v>1.155989544114286E-3</v>
      </c>
      <c r="AB1841" s="34">
        <f t="shared" si="1932"/>
        <v>2.2083287929023406E-4</v>
      </c>
      <c r="AC1841" s="36">
        <f t="shared" si="1933"/>
        <v>1.4129090601411305E-2</v>
      </c>
      <c r="AD1841" s="34">
        <f t="shared" si="1934"/>
        <v>0</v>
      </c>
      <c r="AE1841">
        <f t="shared" si="1961"/>
        <v>63.980919176631588</v>
      </c>
      <c r="AF1841" s="36">
        <f t="shared" si="1975"/>
        <v>0</v>
      </c>
      <c r="AG1841" s="34">
        <f t="shared" si="1935"/>
        <v>0.50553491397291872</v>
      </c>
      <c r="AH1841">
        <f t="shared" si="1971"/>
        <v>8.9371270323195251E-3</v>
      </c>
      <c r="AI1841" s="29">
        <f t="shared" si="1962"/>
        <v>0.50553491397291872</v>
      </c>
      <c r="AJ1841">
        <f t="shared" si="1963"/>
        <v>0.50553491397291872</v>
      </c>
      <c r="AK1841" s="36">
        <f t="shared" si="1976"/>
        <v>0</v>
      </c>
      <c r="AL1841" s="36">
        <f t="shared" si="1964"/>
        <v>-5.5203412178456466E-6</v>
      </c>
      <c r="AM1841" s="36">
        <f t="shared" si="1965"/>
        <v>-1.8920836636571738E-8</v>
      </c>
      <c r="AN1841" s="37">
        <f t="shared" si="1977"/>
        <v>2.6610477441831696E-306</v>
      </c>
      <c r="AO1841" s="36">
        <f t="shared" si="1978"/>
        <v>9.1061875287265538E-3</v>
      </c>
      <c r="AP1841" s="36">
        <f t="shared" si="1979"/>
        <v>8.566051138496396E-5</v>
      </c>
      <c r="AQ1841" s="74">
        <f t="shared" si="1936"/>
        <v>0</v>
      </c>
      <c r="AR1841" s="73">
        <f t="shared" si="1937"/>
        <v>0</v>
      </c>
      <c r="AS1841" s="72">
        <f t="shared" si="1980"/>
        <v>7.5510921319290111E-7</v>
      </c>
      <c r="AT1841" s="37">
        <f t="shared" si="1938"/>
        <v>7.1888091319537875E-299</v>
      </c>
      <c r="AU1841" s="37">
        <f t="shared" si="1939"/>
        <v>1.7474096035358809E-3</v>
      </c>
      <c r="AV1841" s="34">
        <f t="shared" si="1940"/>
        <v>7.0665987241524101E-5</v>
      </c>
      <c r="AW1841" s="34">
        <f t="shared" si="1941"/>
        <v>9.9610051206251868E-2</v>
      </c>
      <c r="AX1841" s="37">
        <f t="shared" si="1942"/>
        <v>0.50139598955700071</v>
      </c>
      <c r="AY1841" s="7">
        <f t="shared" si="1943"/>
        <v>1.6602833038475564</v>
      </c>
      <c r="AZ1841" s="37">
        <f t="shared" si="1944"/>
        <v>1.5606025866540629</v>
      </c>
      <c r="BA1841" s="2">
        <f>BE1841*'mass balance'!$B$17+BF1841*'mass balance'!$C$17+BG1841*'mass balance'!$D$17+BH1841*'mass balance'!$E$17</f>
        <v>1.744878550792784E-5</v>
      </c>
      <c r="BB1841" s="2">
        <f>BE1841*'mass balance'!$B$18+BF1841*'mass balance'!$C$18+BG1841*'mass balance'!$D$18+BH1841*'mass balance'!$E$18</f>
        <v>1.7717228361895969E-5</v>
      </c>
      <c r="BC1841" s="2">
        <f>BE1841*'mass balance'!$B$19+BF1841*'mass balance'!$C$19+BG1841*'mass balance'!$D$19+BH1841*'mass balance'!$E$19</f>
        <v>-2.2146535452369958E-5</v>
      </c>
      <c r="BD1841" s="2">
        <f>BE1841*'mass balance'!$B$20+BF1841*'mass balance'!$C$20+BG1841*'mass balance'!$D$20+BH1841*'mass balance'!$E$20</f>
        <v>8.0532856190436214E-7</v>
      </c>
      <c r="BE1841" s="2">
        <f>N1841*'mass balance'!$H$11+R1841*'mass balance'!$I$11+S1841*'mass balance'!$J$11</f>
        <v>-5.0468285329325717E-5</v>
      </c>
      <c r="BF1841" s="2">
        <f>N1841*'mass balance'!$H$12+R1841*'mass balance'!$I$12+S1841*'mass balance'!$J$12</f>
        <v>1.5369436208800134E-5</v>
      </c>
      <c r="BG1841" s="2">
        <f>N1841*'mass balance'!$H$13+R1841*'mass balance'!$I$13+S1841*'mass balance'!$J$13</f>
        <v>8.1034520951809279E-6</v>
      </c>
      <c r="BH1841" s="2">
        <f>N1841*'mass balance'!$H$14+R1841*'mass balance'!$I$14+S1841*'mass balance'!$J$14</f>
        <v>5.5199687078950002E-6</v>
      </c>
      <c r="BI1841" s="36">
        <f t="shared" si="1945"/>
        <v>1.984873985993231E-16</v>
      </c>
      <c r="BJ1841" s="36">
        <f t="shared" si="1946"/>
        <v>2.0356993743451353E-19</v>
      </c>
      <c r="BK1841" s="36">
        <f t="shared" si="1947"/>
        <v>6.2248662661617572E-16</v>
      </c>
      <c r="BL1841" s="36">
        <f t="shared" si="1948"/>
        <v>2.7513457582496565E-16</v>
      </c>
      <c r="BM1841" s="36">
        <f t="shared" si="1981"/>
        <v>3.0048027039669259E-13</v>
      </c>
      <c r="BN1841" s="36">
        <f t="shared" ca="1" si="1949"/>
        <v>0.90984819687609941</v>
      </c>
      <c r="BO1841" s="36">
        <f t="shared" ca="1" si="1966"/>
        <v>1</v>
      </c>
      <c r="BP1841" s="36">
        <f t="shared" si="1982"/>
        <v>-3.004802703309134E-13</v>
      </c>
      <c r="BQ1841" s="36">
        <f t="shared" si="1983"/>
        <v>0.99999999978108645</v>
      </c>
      <c r="BR1841" s="2">
        <f t="shared" si="1972"/>
        <v>-5</v>
      </c>
      <c r="BS1841">
        <v>0</v>
      </c>
      <c r="BT1841" s="37">
        <f t="shared" si="1967"/>
        <v>2.2201901791000882E-2</v>
      </c>
      <c r="BU1841" s="34">
        <f t="shared" si="1950"/>
        <v>-5</v>
      </c>
      <c r="BV1841" s="34">
        <f t="shared" si="1951"/>
        <v>-5</v>
      </c>
      <c r="BW1841" s="34">
        <f t="shared" si="1952"/>
        <v>-5</v>
      </c>
      <c r="BX1841" s="34">
        <f t="shared" si="1953"/>
        <v>-5</v>
      </c>
      <c r="BY1841" s="34">
        <f t="shared" si="1954"/>
        <v>1.7288417895198387</v>
      </c>
      <c r="BZ1841" s="36">
        <f t="shared" si="1968"/>
        <v>2.2146535452369958E-5</v>
      </c>
      <c r="CA1841" s="34">
        <f t="shared" si="1969"/>
        <v>1.4226493010370969E-2</v>
      </c>
    </row>
    <row r="1842" spans="1:79" x14ac:dyDescent="0.2">
      <c r="A1842" s="75">
        <f t="shared" si="1955"/>
        <v>4.953424657534387</v>
      </c>
      <c r="B1842" s="34">
        <f t="shared" si="1973"/>
        <v>1808.0000000000512</v>
      </c>
      <c r="C1842">
        <f t="shared" si="1956"/>
        <v>15</v>
      </c>
      <c r="D1842" s="35">
        <f t="shared" si="1916"/>
        <v>3000</v>
      </c>
      <c r="E1842" s="27">
        <v>0</v>
      </c>
      <c r="F1842" s="64">
        <f t="shared" si="1957"/>
        <v>0.46593146951268899</v>
      </c>
      <c r="G1842" s="34">
        <v>0</v>
      </c>
      <c r="H1842" s="34">
        <f t="shared" si="1917"/>
        <v>1</v>
      </c>
      <c r="I1842" s="34">
        <f t="shared" si="1958"/>
        <v>6192.2292298236371</v>
      </c>
      <c r="J1842" s="34">
        <f t="shared" si="1918"/>
        <v>6439.2503425009891</v>
      </c>
      <c r="K1842" s="34">
        <f t="shared" si="1919"/>
        <v>5714.2715587742277</v>
      </c>
      <c r="L1842" s="36">
        <f t="shared" si="1970"/>
        <v>371.1508600969272</v>
      </c>
      <c r="M1842" s="34">
        <f t="shared" si="1920"/>
        <v>20.399243190166207</v>
      </c>
      <c r="N1842" s="34">
        <f t="shared" si="1959"/>
        <v>21.213012119510942</v>
      </c>
      <c r="O1842" s="34">
        <f t="shared" si="1921"/>
        <v>9.4970811430771391</v>
      </c>
      <c r="P1842">
        <f t="shared" si="1974"/>
        <v>10.070999527609681</v>
      </c>
      <c r="Q1842" s="36">
        <f t="shared" si="1922"/>
        <v>16.991576782992801</v>
      </c>
      <c r="R1842" s="34">
        <f t="shared" si="1923"/>
        <v>10.110427771947393</v>
      </c>
      <c r="S1842" s="34">
        <f t="shared" si="1924"/>
        <v>6.400465090055711</v>
      </c>
      <c r="T1842" s="36">
        <f t="shared" si="1960"/>
        <v>1.6025954208742816E-13</v>
      </c>
      <c r="U1842" s="36">
        <f t="shared" si="1925"/>
        <v>3446.2876697264714</v>
      </c>
      <c r="V1842" s="36">
        <f t="shared" si="1926"/>
        <v>1.2249225082400111E-3</v>
      </c>
      <c r="W1842" s="68">
        <f t="shared" si="1927"/>
        <v>1.0604310288483634</v>
      </c>
      <c r="X1842">
        <f t="shared" si="1928"/>
        <v>6.1972106092423838</v>
      </c>
      <c r="Y1842">
        <f t="shared" si="1929"/>
        <v>5.9191933886892012E-3</v>
      </c>
      <c r="Z1842" s="34">
        <f t="shared" si="1930"/>
        <v>1.8175536138477263E-3</v>
      </c>
      <c r="AA1842" s="36">
        <f t="shared" si="1931"/>
        <v>1.1551175653265132E-3</v>
      </c>
      <c r="AB1842" s="34">
        <f t="shared" si="1932"/>
        <v>2.2083287929023406E-4</v>
      </c>
      <c r="AC1842" s="36">
        <f t="shared" si="1933"/>
        <v>1.4129090601411305E-2</v>
      </c>
      <c r="AD1842" s="34">
        <f t="shared" si="1934"/>
        <v>0</v>
      </c>
      <c r="AE1842">
        <f t="shared" si="1961"/>
        <v>63.980919176631588</v>
      </c>
      <c r="AF1842" s="36">
        <f t="shared" si="1975"/>
        <v>0</v>
      </c>
      <c r="AG1842" s="34">
        <f t="shared" si="1935"/>
        <v>0.50598307472599879</v>
      </c>
      <c r="AH1842">
        <f t="shared" si="1971"/>
        <v>8.9384314337835891E-3</v>
      </c>
      <c r="AI1842" s="29">
        <f t="shared" si="1962"/>
        <v>0.50598307472599879</v>
      </c>
      <c r="AJ1842">
        <f t="shared" si="1963"/>
        <v>0</v>
      </c>
      <c r="AK1842" s="36">
        <f t="shared" si="1976"/>
        <v>0</v>
      </c>
      <c r="AL1842" s="36">
        <f t="shared" si="1964"/>
        <v>-5.5169946837373483E-6</v>
      </c>
      <c r="AM1842" s="36">
        <f t="shared" si="1965"/>
        <v>-1.8916657370615467E-8</v>
      </c>
      <c r="AN1842" s="37">
        <f t="shared" si="1977"/>
        <v>2.6610477441831696E-306</v>
      </c>
      <c r="AO1842" s="36">
        <f t="shared" si="1978"/>
        <v>9.100667187508708E-3</v>
      </c>
      <c r="AP1842" s="36">
        <f t="shared" si="1979"/>
        <v>8.5641590548327391E-5</v>
      </c>
      <c r="AQ1842" s="74">
        <f t="shared" si="1936"/>
        <v>0</v>
      </c>
      <c r="AR1842" s="73">
        <f t="shared" si="1937"/>
        <v>0</v>
      </c>
      <c r="AS1842" s="72">
        <f t="shared" si="1980"/>
        <v>7.5373676154538474E-7</v>
      </c>
      <c r="AT1842" s="37">
        <f t="shared" si="1938"/>
        <v>7.2018989710596867E-299</v>
      </c>
      <c r="AU1842" s="37">
        <f t="shared" si="1939"/>
        <v>1.7470236327879701E-3</v>
      </c>
      <c r="AV1842" s="34">
        <f t="shared" si="1940"/>
        <v>1.2277500647553321E-6</v>
      </c>
      <c r="AW1842" s="34">
        <f t="shared" si="1941"/>
        <v>9.9725199383934995E-2</v>
      </c>
      <c r="AX1842" s="37">
        <f t="shared" si="1942"/>
        <v>0.50197559807838954</v>
      </c>
      <c r="AY1842" s="7">
        <f t="shared" si="1943"/>
        <v>1.6621330540607526</v>
      </c>
      <c r="AZ1842" s="37">
        <f t="shared" si="1944"/>
        <v>1.5624066269267529</v>
      </c>
      <c r="BA1842" s="2">
        <f>BE1842*'mass balance'!$B$17+BF1842*'mass balance'!$C$17+BG1842*'mass balance'!$D$17+BH1842*'mass balance'!$E$17</f>
        <v>1.7468954182177023E-5</v>
      </c>
      <c r="BB1842" s="2">
        <f>BE1842*'mass balance'!$B$18+BF1842*'mass balance'!$C$18+BG1842*'mass balance'!$D$18+BH1842*'mass balance'!$E$18</f>
        <v>1.7737707323441283E-5</v>
      </c>
      <c r="BC1842" s="2">
        <f>BE1842*'mass balance'!$B$19+BF1842*'mass balance'!$C$19+BG1842*'mass balance'!$D$19+BH1842*'mass balance'!$E$19</f>
        <v>-2.2172134154301607E-5</v>
      </c>
      <c r="BD1842" s="2">
        <f>BE1842*'mass balance'!$B$20+BF1842*'mass balance'!$C$20+BG1842*'mass balance'!$D$20+BH1842*'mass balance'!$E$20</f>
        <v>8.0625942379278567E-7</v>
      </c>
      <c r="BE1842" s="2">
        <f>N1842*'mass balance'!$H$11+R1842*'mass balance'!$I$11+S1842*'mass balance'!$J$11</f>
        <v>-5.0507171713121291E-5</v>
      </c>
      <c r="BF1842" s="2">
        <f>N1842*'mass balance'!$H$12+R1842*'mass balance'!$I$12+S1842*'mass balance'!$J$12</f>
        <v>1.5375596337740735E-5</v>
      </c>
      <c r="BG1842" s="2">
        <f>N1842*'mass balance'!$H$13+R1842*'mass balance'!$I$13+S1842*'mass balance'!$J$13</f>
        <v>8.1071021681169643E-6</v>
      </c>
      <c r="BH1842" s="2">
        <f>N1842*'mass balance'!$H$14+R1842*'mass balance'!$I$14+S1842*'mass balance'!$J$14</f>
        <v>5.5242219061226402E-6</v>
      </c>
      <c r="BI1842" s="36">
        <f t="shared" si="1945"/>
        <v>1.984873985993231E-16</v>
      </c>
      <c r="BJ1842" s="36">
        <f t="shared" si="1946"/>
        <v>2.03606923613117E-19</v>
      </c>
      <c r="BK1842" s="36">
        <f t="shared" si="1947"/>
        <v>6.2269019655361021E-16</v>
      </c>
      <c r="BL1842" s="36">
        <f t="shared" si="1948"/>
        <v>2.7528234540296625E-16</v>
      </c>
      <c r="BM1842" s="36">
        <f t="shared" si="1981"/>
        <v>3.0075540497251754E-13</v>
      </c>
      <c r="BN1842" s="36">
        <f t="shared" ca="1" si="1949"/>
        <v>0.86245047963492605</v>
      </c>
      <c r="BO1842" s="36">
        <f t="shared" ca="1" si="1966"/>
        <v>1</v>
      </c>
      <c r="BP1842" s="36">
        <f t="shared" si="1982"/>
        <v>-3.0075540490658775E-13</v>
      </c>
      <c r="BQ1842" s="36">
        <f t="shared" si="1983"/>
        <v>0.99999999978078602</v>
      </c>
      <c r="BR1842" s="2">
        <f t="shared" si="1972"/>
        <v>-5</v>
      </c>
      <c r="BS1842">
        <v>0</v>
      </c>
      <c r="BT1842" s="37">
        <f t="shared" si="1967"/>
        <v>2.2227564489687362E-2</v>
      </c>
      <c r="BU1842" s="34">
        <f t="shared" si="1950"/>
        <v>-5</v>
      </c>
      <c r="BV1842" s="34">
        <f t="shared" si="1951"/>
        <v>-5</v>
      </c>
      <c r="BW1842" s="34">
        <f t="shared" si="1952"/>
        <v>-5</v>
      </c>
      <c r="BX1842" s="34">
        <f t="shared" si="1953"/>
        <v>-5</v>
      </c>
      <c r="BY1842" s="34">
        <f t="shared" si="1954"/>
        <v>1.7301738816428496</v>
      </c>
      <c r="BZ1842" s="36">
        <f t="shared" si="1968"/>
        <v>2.2172134154301607E-5</v>
      </c>
      <c r="CA1842" s="34">
        <f t="shared" si="1969"/>
        <v>1.422649143098483E-2</v>
      </c>
    </row>
    <row r="1843" spans="1:79" x14ac:dyDescent="0.2">
      <c r="A1843" s="75">
        <f t="shared" si="1955"/>
        <v>4.9561643835617843</v>
      </c>
      <c r="B1843" s="34">
        <f t="shared" si="1973"/>
        <v>1809.0000000000514</v>
      </c>
      <c r="C1843">
        <f t="shared" si="1956"/>
        <v>15</v>
      </c>
      <c r="D1843" s="35">
        <f t="shared" si="1916"/>
        <v>3000</v>
      </c>
      <c r="E1843" s="27">
        <v>0</v>
      </c>
      <c r="F1843" s="64">
        <f t="shared" si="1957"/>
        <v>0.46593146951268899</v>
      </c>
      <c r="G1843" s="34">
        <v>0</v>
      </c>
      <c r="H1843" s="34">
        <f t="shared" si="1917"/>
        <v>1</v>
      </c>
      <c r="I1843" s="34">
        <f t="shared" si="1958"/>
        <v>6192.2292298236371</v>
      </c>
      <c r="J1843" s="34">
        <f t="shared" si="1918"/>
        <v>6444.2081157906723</v>
      </c>
      <c r="K1843" s="34">
        <f t="shared" si="1919"/>
        <v>5718.6711490055786</v>
      </c>
      <c r="L1843" s="36">
        <f t="shared" si="1970"/>
        <v>371.57958297481116</v>
      </c>
      <c r="M1843" s="34">
        <f t="shared" si="1920"/>
        <v>20.399243190166207</v>
      </c>
      <c r="N1843" s="34">
        <f t="shared" si="1959"/>
        <v>21.229344658127381</v>
      </c>
      <c r="O1843" s="34">
        <f t="shared" si="1921"/>
        <v>9.4970811430771391</v>
      </c>
      <c r="P1843">
        <f t="shared" si="1974"/>
        <v>10.082632716064417</v>
      </c>
      <c r="Q1843" s="36">
        <f t="shared" si="1922"/>
        <v>17.006219806750277</v>
      </c>
      <c r="R1843" s="34">
        <f t="shared" si="1923"/>
        <v>10.122083371549989</v>
      </c>
      <c r="S1843" s="34">
        <f t="shared" si="1924"/>
        <v>6.4030267024012337</v>
      </c>
      <c r="T1843" s="36">
        <f t="shared" si="1960"/>
        <v>1.6019788335936532E-13</v>
      </c>
      <c r="U1843" s="36">
        <f t="shared" si="1925"/>
        <v>3446.2876697264714</v>
      </c>
      <c r="V1843" s="36">
        <f t="shared" si="1926"/>
        <v>1.225412750210755E-3</v>
      </c>
      <c r="W1843" s="68">
        <f t="shared" si="1927"/>
        <v>1.0616559513566033</v>
      </c>
      <c r="X1843">
        <f t="shared" si="1928"/>
        <v>6.1995958600065677</v>
      </c>
      <c r="Y1843">
        <f t="shared" si="1929"/>
        <v>5.9191933886892012E-3</v>
      </c>
      <c r="Z1843" s="34">
        <f t="shared" si="1930"/>
        <v>1.8175536138477263E-3</v>
      </c>
      <c r="AA1843" s="36">
        <f t="shared" si="1931"/>
        <v>1.1542465792660046E-3</v>
      </c>
      <c r="AB1843" s="34">
        <f t="shared" si="1932"/>
        <v>2.2083287929023406E-4</v>
      </c>
      <c r="AC1843" s="36">
        <f t="shared" si="1933"/>
        <v>1.4129090601411305E-2</v>
      </c>
      <c r="AD1843" s="34">
        <f t="shared" si="1934"/>
        <v>0</v>
      </c>
      <c r="AE1843">
        <f t="shared" si="1961"/>
        <v>63.980919176631588</v>
      </c>
      <c r="AF1843" s="36">
        <f t="shared" si="1975"/>
        <v>0</v>
      </c>
      <c r="AG1843" s="34">
        <f t="shared" si="1935"/>
        <v>0.50643129768321515</v>
      </c>
      <c r="AH1843">
        <f t="shared" si="1971"/>
        <v>8.9397328193108194E-3</v>
      </c>
      <c r="AI1843" s="29">
        <f t="shared" si="1962"/>
        <v>0.50643129768321515</v>
      </c>
      <c r="AJ1843">
        <f t="shared" si="1963"/>
        <v>0.50643129768321515</v>
      </c>
      <c r="AK1843" s="36">
        <f t="shared" si="1976"/>
        <v>0</v>
      </c>
      <c r="AL1843" s="36">
        <f t="shared" si="1964"/>
        <v>-5.5136501783606249E-6</v>
      </c>
      <c r="AM1843" s="36">
        <f t="shared" si="1965"/>
        <v>-1.8912479027782434E-8</v>
      </c>
      <c r="AN1843" s="37">
        <f t="shared" si="1977"/>
        <v>2.6610477441831696E-306</v>
      </c>
      <c r="AO1843" s="36">
        <f t="shared" si="1978"/>
        <v>9.095150192824971E-3</v>
      </c>
      <c r="AP1843" s="36">
        <f t="shared" si="1979"/>
        <v>8.5622673890956778E-5</v>
      </c>
      <c r="AQ1843" s="74">
        <f t="shared" si="1936"/>
        <v>0</v>
      </c>
      <c r="AR1843" s="73">
        <f t="shared" si="1937"/>
        <v>0</v>
      </c>
      <c r="AS1843" s="72">
        <f t="shared" si="1980"/>
        <v>7.5236680440262605E-7</v>
      </c>
      <c r="AT1843" s="37">
        <f t="shared" si="1938"/>
        <v>7.2150126449739196E-299</v>
      </c>
      <c r="AU1843" s="37">
        <f t="shared" si="1939"/>
        <v>1.7466377472939219E-3</v>
      </c>
      <c r="AV1843" s="34">
        <f t="shared" si="1940"/>
        <v>7.0789469132243513E-5</v>
      </c>
      <c r="AW1843" s="34">
        <f t="shared" si="1941"/>
        <v>9.9840393713449049E-2</v>
      </c>
      <c r="AX1843" s="37">
        <f t="shared" si="1942"/>
        <v>0.50255543890909504</v>
      </c>
      <c r="AY1843" s="7">
        <f t="shared" si="1943"/>
        <v>1.6641225734482796</v>
      </c>
      <c r="AZ1843" s="37">
        <f t="shared" si="1944"/>
        <v>1.5642113902656982</v>
      </c>
      <c r="BA1843" s="2">
        <f>BE1843*'mass balance'!$B$17+BF1843*'mass balance'!$C$17+BG1843*'mass balance'!$D$17+BH1843*'mass balance'!$E$17</f>
        <v>1.7489130955344721E-5</v>
      </c>
      <c r="BB1843" s="2">
        <f>BE1843*'mass balance'!$B$18+BF1843*'mass balance'!$C$18+BG1843*'mass balance'!$D$18+BH1843*'mass balance'!$E$18</f>
        <v>1.7758194508503872E-5</v>
      </c>
      <c r="BC1843" s="2">
        <f>BE1843*'mass balance'!$B$19+BF1843*'mass balance'!$C$19+BG1843*'mass balance'!$D$19+BH1843*'mass balance'!$E$19</f>
        <v>-2.219774313562984E-5</v>
      </c>
      <c r="BD1843" s="2">
        <f>BE1843*'mass balance'!$B$20+BF1843*'mass balance'!$C$20+BG1843*'mass balance'!$D$20+BH1843*'mass balance'!$E$20</f>
        <v>8.071906594774483E-7</v>
      </c>
      <c r="BE1843" s="2">
        <f>N1843*'mass balance'!$H$11+R1843*'mass balance'!$I$11+S1843*'mass balance'!$J$11</f>
        <v>-5.0546058709827093E-5</v>
      </c>
      <c r="BF1843" s="2">
        <f>N1843*'mass balance'!$H$12+R1843*'mass balance'!$I$12+S1843*'mass balance'!$J$12</f>
        <v>1.5381750002645449E-5</v>
      </c>
      <c r="BG1843" s="2">
        <f>N1843*'mass balance'!$H$13+R1843*'mass balance'!$I$13+S1843*'mass balance'!$J$13</f>
        <v>8.1107492830623419E-6</v>
      </c>
      <c r="BH1843" s="2">
        <f>N1843*'mass balance'!$H$14+R1843*'mass balance'!$I$14+S1843*'mass balance'!$J$14</f>
        <v>5.5284751713873383E-6</v>
      </c>
      <c r="BI1843" s="36">
        <f t="shared" si="1945"/>
        <v>1.984873985993231E-16</v>
      </c>
      <c r="BJ1843" s="36">
        <f t="shared" si="1946"/>
        <v>2.0364391196752557E-19</v>
      </c>
      <c r="BK1843" s="36">
        <f t="shared" si="1947"/>
        <v>6.2289380347722329E-16</v>
      </c>
      <c r="BL1843" s="36">
        <f t="shared" si="1948"/>
        <v>2.7543016238641931E-16</v>
      </c>
      <c r="BM1843" s="36">
        <f t="shared" si="1981"/>
        <v>3.0103068731792053E-13</v>
      </c>
      <c r="BN1843" s="36">
        <f t="shared" ca="1" si="1949"/>
        <v>0.77260226416262401</v>
      </c>
      <c r="BO1843" s="36">
        <f t="shared" ca="1" si="1966"/>
        <v>1</v>
      </c>
      <c r="BP1843" s="36">
        <f t="shared" si="1982"/>
        <v>-3.0103068725183983E-13</v>
      </c>
      <c r="BQ1843" s="36">
        <f t="shared" si="1983"/>
        <v>0.99999999978048526</v>
      </c>
      <c r="BR1843" s="2">
        <f t="shared" si="1972"/>
        <v>-5</v>
      </c>
      <c r="BS1843">
        <v>0</v>
      </c>
      <c r="BT1843" s="37">
        <f t="shared" si="1967"/>
        <v>2.225323749346891E-2</v>
      </c>
      <c r="BU1843" s="34">
        <f t="shared" si="1950"/>
        <v>-5</v>
      </c>
      <c r="BV1843" s="34">
        <f t="shared" si="1951"/>
        <v>-5</v>
      </c>
      <c r="BW1843" s="34">
        <f t="shared" si="1952"/>
        <v>-5</v>
      </c>
      <c r="BX1843" s="34">
        <f t="shared" si="1953"/>
        <v>-5</v>
      </c>
      <c r="BY1843" s="34">
        <f t="shared" si="1954"/>
        <v>1.7315059947617171</v>
      </c>
      <c r="BZ1843" s="36">
        <f t="shared" si="1968"/>
        <v>2.219774313562984E-5</v>
      </c>
      <c r="CA1843" s="34">
        <f t="shared" si="1969"/>
        <v>1.4226489867005096E-2</v>
      </c>
    </row>
    <row r="1844" spans="1:79" x14ac:dyDescent="0.2">
      <c r="A1844" s="75">
        <f t="shared" si="1955"/>
        <v>4.9589041095891817</v>
      </c>
      <c r="B1844" s="34">
        <f t="shared" si="1973"/>
        <v>1810.0000000000514</v>
      </c>
      <c r="C1844">
        <f t="shared" si="1956"/>
        <v>15</v>
      </c>
      <c r="D1844" s="35">
        <f t="shared" si="1916"/>
        <v>3000</v>
      </c>
      <c r="E1844" s="27">
        <v>0</v>
      </c>
      <c r="F1844" s="64">
        <f t="shared" si="1957"/>
        <v>0.46593146951268899</v>
      </c>
      <c r="G1844" s="34">
        <v>0</v>
      </c>
      <c r="H1844" s="34">
        <f t="shared" si="1917"/>
        <v>1</v>
      </c>
      <c r="I1844" s="34">
        <f t="shared" si="1958"/>
        <v>6192.2292298236371</v>
      </c>
      <c r="J1844" s="34">
        <f t="shared" si="1918"/>
        <v>6449.1659657818818</v>
      </c>
      <c r="K1844" s="34">
        <f t="shared" si="1919"/>
        <v>5723.0708073028263</v>
      </c>
      <c r="L1844" s="36">
        <f t="shared" si="1970"/>
        <v>372.0084774373849</v>
      </c>
      <c r="M1844" s="34">
        <f t="shared" si="1920"/>
        <v>20.399243190166207</v>
      </c>
      <c r="N1844" s="34">
        <f t="shared" si="1959"/>
        <v>21.245677449423926</v>
      </c>
      <c r="O1844" s="34">
        <f t="shared" si="1921"/>
        <v>9.4970811430771391</v>
      </c>
      <c r="P1844">
        <f t="shared" si="1974"/>
        <v>10.09427056038693</v>
      </c>
      <c r="Q1844" s="36">
        <f t="shared" si="1922"/>
        <v>17.020864857798248</v>
      </c>
      <c r="R1844" s="34">
        <f t="shared" si="1923"/>
        <v>10.133743630123131</v>
      </c>
      <c r="S1844" s="34">
        <f t="shared" si="1924"/>
        <v>6.4055856241141136</v>
      </c>
      <c r="T1844" s="36">
        <f t="shared" si="1960"/>
        <v>1.6013629479259474E-13</v>
      </c>
      <c r="U1844" s="36">
        <f t="shared" si="1925"/>
        <v>3446.2876697264714</v>
      </c>
      <c r="V1844" s="36">
        <f t="shared" si="1926"/>
        <v>1.2259024772475907E-3</v>
      </c>
      <c r="W1844" s="68">
        <f t="shared" si="1927"/>
        <v>1.062881364106814</v>
      </c>
      <c r="X1844">
        <f t="shared" si="1928"/>
        <v>6.2019802302960718</v>
      </c>
      <c r="Y1844">
        <f t="shared" si="1929"/>
        <v>5.9191933886892012E-3</v>
      </c>
      <c r="Z1844" s="34">
        <f t="shared" si="1930"/>
        <v>1.8175536138477263E-3</v>
      </c>
      <c r="AA1844" s="36">
        <f t="shared" si="1931"/>
        <v>1.1533765842980702E-3</v>
      </c>
      <c r="AB1844" s="34">
        <f t="shared" si="1932"/>
        <v>2.2083287929023406E-4</v>
      </c>
      <c r="AC1844" s="36">
        <f t="shared" si="1933"/>
        <v>1.4129090601411305E-2</v>
      </c>
      <c r="AD1844" s="34">
        <f t="shared" si="1934"/>
        <v>0</v>
      </c>
      <c r="AE1844">
        <f t="shared" si="1961"/>
        <v>63.980919176631588</v>
      </c>
      <c r="AF1844" s="36">
        <f t="shared" si="1975"/>
        <v>0</v>
      </c>
      <c r="AG1844" s="34">
        <f t="shared" si="1935"/>
        <v>0.50687958269579347</v>
      </c>
      <c r="AH1844">
        <f t="shared" si="1971"/>
        <v>8.9410311909235984E-3</v>
      </c>
      <c r="AI1844" s="29">
        <f t="shared" si="1962"/>
        <v>0.50687958269579347</v>
      </c>
      <c r="AJ1844">
        <f t="shared" si="1963"/>
        <v>0</v>
      </c>
      <c r="AK1844" s="36">
        <f t="shared" si="1976"/>
        <v>0</v>
      </c>
      <c r="AL1844" s="36">
        <f t="shared" si="1964"/>
        <v>-5.5103077004856243E-6</v>
      </c>
      <c r="AM1844" s="36">
        <f t="shared" si="1965"/>
        <v>-1.8908301607868734E-8</v>
      </c>
      <c r="AN1844" s="37">
        <f t="shared" si="1977"/>
        <v>2.6610477441831696E-306</v>
      </c>
      <c r="AO1844" s="36">
        <f t="shared" si="1978"/>
        <v>9.0896365426466098E-3</v>
      </c>
      <c r="AP1844" s="36">
        <f t="shared" si="1979"/>
        <v>8.560376141192899E-5</v>
      </c>
      <c r="AQ1844" s="74">
        <f t="shared" si="1936"/>
        <v>0</v>
      </c>
      <c r="AR1844" s="73">
        <f t="shared" si="1937"/>
        <v>0</v>
      </c>
      <c r="AS1844" s="72">
        <f t="shared" si="1980"/>
        <v>7.5099933723072809E-7</v>
      </c>
      <c r="AT1844" s="37">
        <f t="shared" si="1938"/>
        <v>7.2281501970964184E-299</v>
      </c>
      <c r="AU1844" s="37">
        <f t="shared" si="1939"/>
        <v>1.7462519470349052E-3</v>
      </c>
      <c r="AV1844" s="34">
        <f t="shared" si="1940"/>
        <v>1.2281071578337584E-6</v>
      </c>
      <c r="AW1844" s="34">
        <f t="shared" si="1941"/>
        <v>9.9955634146365366E-2</v>
      </c>
      <c r="AX1844" s="37">
        <f t="shared" si="1942"/>
        <v>0.50313551180534744</v>
      </c>
      <c r="AY1844" s="7">
        <f t="shared" si="1943"/>
        <v>1.6659737381656845</v>
      </c>
      <c r="AZ1844" s="37">
        <f t="shared" si="1944"/>
        <v>1.5660168759121613</v>
      </c>
      <c r="BA1844" s="2">
        <f>BE1844*'mass balance'!$B$17+BF1844*'mass balance'!$C$17+BG1844*'mass balance'!$D$17+BH1844*'mass balance'!$E$17</f>
        <v>1.7509315818943295E-5</v>
      </c>
      <c r="BB1844" s="2">
        <f>BE1844*'mass balance'!$B$18+BF1844*'mass balance'!$C$18+BG1844*'mass balance'!$D$18+BH1844*'mass balance'!$E$18</f>
        <v>1.7778689908465499E-5</v>
      </c>
      <c r="BC1844" s="2">
        <f>BE1844*'mass balance'!$B$19+BF1844*'mass balance'!$C$19+BG1844*'mass balance'!$D$19+BH1844*'mass balance'!$E$19</f>
        <v>-2.222336238558188E-5</v>
      </c>
      <c r="BD1844" s="2">
        <f>BE1844*'mass balance'!$B$20+BF1844*'mass balance'!$C$20+BG1844*'mass balance'!$D$20+BH1844*'mass balance'!$E$20</f>
        <v>8.0812226856661351E-7</v>
      </c>
      <c r="BE1844" s="2">
        <f>N1844*'mass balance'!$H$11+R1844*'mass balance'!$I$11+S1844*'mass balance'!$J$11</f>
        <v>-5.0584946308152202E-5</v>
      </c>
      <c r="BF1844" s="2">
        <f>N1844*'mass balance'!$H$12+R1844*'mass balance'!$I$12+S1844*'mass balance'!$J$12</f>
        <v>1.5387897203944657E-5</v>
      </c>
      <c r="BG1844" s="2">
        <f>N1844*'mass balance'!$H$13+R1844*'mass balance'!$I$13+S1844*'mass balance'!$J$13</f>
        <v>8.1143934399770366E-6</v>
      </c>
      <c r="BH1844" s="2">
        <f>N1844*'mass balance'!$H$14+R1844*'mass balance'!$I$14+S1844*'mass balance'!$J$14</f>
        <v>5.5327285024541467E-6</v>
      </c>
      <c r="BI1844" s="36">
        <f t="shared" si="1945"/>
        <v>1.984873985993231E-16</v>
      </c>
      <c r="BJ1844" s="36">
        <f t="shared" si="1946"/>
        <v>2.0368090249658311E-19</v>
      </c>
      <c r="BK1844" s="36">
        <f t="shared" si="1947"/>
        <v>6.2309744738919085E-16</v>
      </c>
      <c r="BL1844" s="36">
        <f t="shared" si="1948"/>
        <v>2.7557802678164136E-16</v>
      </c>
      <c r="BM1844" s="36">
        <f t="shared" si="1981"/>
        <v>3.0130611748030693E-13</v>
      </c>
      <c r="BN1844" s="36">
        <f t="shared" ca="1" si="1949"/>
        <v>0.84276564215372229</v>
      </c>
      <c r="BO1844" s="36">
        <f t="shared" ca="1" si="1966"/>
        <v>1</v>
      </c>
      <c r="BP1844" s="36">
        <f t="shared" si="1982"/>
        <v>-3.0130611741407513E-13</v>
      </c>
      <c r="BQ1844" s="36">
        <f t="shared" si="1983"/>
        <v>0.99999999978018428</v>
      </c>
      <c r="BR1844" s="2">
        <f t="shared" si="1972"/>
        <v>-5</v>
      </c>
      <c r="BS1844">
        <v>0</v>
      </c>
      <c r="BT1844" s="37">
        <f t="shared" si="1967"/>
        <v>2.2278920791545836E-2</v>
      </c>
      <c r="BU1844" s="34">
        <f t="shared" si="1950"/>
        <v>-5</v>
      </c>
      <c r="BV1844" s="34">
        <f t="shared" si="1951"/>
        <v>-5</v>
      </c>
      <c r="BW1844" s="34">
        <f t="shared" si="1952"/>
        <v>-5</v>
      </c>
      <c r="BX1844" s="34">
        <f t="shared" si="1953"/>
        <v>-5</v>
      </c>
      <c r="BY1844" s="34">
        <f t="shared" si="1954"/>
        <v>1.7328381284896568</v>
      </c>
      <c r="BZ1844" s="36">
        <f t="shared" si="1968"/>
        <v>2.222336238558188E-5</v>
      </c>
      <c r="CA1844" s="34">
        <f t="shared" si="1969"/>
        <v>1.4226488318377147E-2</v>
      </c>
    </row>
    <row r="1845" spans="1:79" x14ac:dyDescent="0.2">
      <c r="A1845" s="75">
        <f t="shared" si="1955"/>
        <v>4.9616438356165791</v>
      </c>
      <c r="B1845" s="34">
        <f t="shared" si="1973"/>
        <v>1811.0000000000514</v>
      </c>
      <c r="C1845">
        <f t="shared" si="1956"/>
        <v>15</v>
      </c>
      <c r="D1845" s="35">
        <f t="shared" si="1916"/>
        <v>3000</v>
      </c>
      <c r="E1845" s="27">
        <v>0</v>
      </c>
      <c r="F1845" s="64">
        <f t="shared" si="1957"/>
        <v>0.46593146951268899</v>
      </c>
      <c r="G1845" s="34">
        <v>0</v>
      </c>
      <c r="H1845" s="34">
        <f t="shared" si="1917"/>
        <v>1</v>
      </c>
      <c r="I1845" s="34">
        <f t="shared" si="1958"/>
        <v>6192.2292298236371</v>
      </c>
      <c r="J1845" s="34">
        <f t="shared" si="1918"/>
        <v>6454.1238910366901</v>
      </c>
      <c r="K1845" s="34">
        <f t="shared" si="1919"/>
        <v>5727.4705323899352</v>
      </c>
      <c r="L1845" s="36">
        <f t="shared" si="1970"/>
        <v>372.43754330442158</v>
      </c>
      <c r="M1845" s="34">
        <f t="shared" si="1920"/>
        <v>20.399243190166207</v>
      </c>
      <c r="N1845" s="34">
        <f t="shared" si="1959"/>
        <v>21.262010488663556</v>
      </c>
      <c r="O1845" s="34">
        <f t="shared" si="1921"/>
        <v>9.4970811430771391</v>
      </c>
      <c r="P1845">
        <f t="shared" si="1974"/>
        <v>10.10591305568685</v>
      </c>
      <c r="Q1845" s="36">
        <f t="shared" si="1922"/>
        <v>17.035511931279643</v>
      </c>
      <c r="R1845" s="34">
        <f t="shared" si="1923"/>
        <v>10.145408542769013</v>
      </c>
      <c r="S1845" s="34">
        <f t="shared" si="1924"/>
        <v>6.4081418553763232</v>
      </c>
      <c r="T1845" s="36">
        <f t="shared" si="1960"/>
        <v>1.6007477627164726E-13</v>
      </c>
      <c r="U1845" s="36">
        <f t="shared" si="1925"/>
        <v>3446.2876697264714</v>
      </c>
      <c r="V1845" s="36">
        <f t="shared" si="1926"/>
        <v>1.2263916893853481E-3</v>
      </c>
      <c r="W1845" s="68">
        <f t="shared" si="1927"/>
        <v>1.0641072665840616</v>
      </c>
      <c r="X1845">
        <f t="shared" si="1928"/>
        <v>6.2043637204348663</v>
      </c>
      <c r="Y1845">
        <f t="shared" si="1929"/>
        <v>5.9191933886892012E-3</v>
      </c>
      <c r="Z1845" s="34">
        <f t="shared" si="1930"/>
        <v>1.8175536138477263E-3</v>
      </c>
      <c r="AA1845" s="36">
        <f t="shared" si="1931"/>
        <v>1.1525075787916035E-3</v>
      </c>
      <c r="AB1845" s="34">
        <f t="shared" si="1932"/>
        <v>2.2083287929023406E-4</v>
      </c>
      <c r="AC1845" s="36">
        <f t="shared" si="1933"/>
        <v>1.4129090601411305E-2</v>
      </c>
      <c r="AD1845" s="34">
        <f t="shared" si="1934"/>
        <v>0</v>
      </c>
      <c r="AE1845">
        <f t="shared" si="1961"/>
        <v>63.980919176631588</v>
      </c>
      <c r="AF1845" s="36">
        <f t="shared" si="1975"/>
        <v>0</v>
      </c>
      <c r="AG1845" s="34">
        <f t="shared" si="1935"/>
        <v>0.50732792961505901</v>
      </c>
      <c r="AH1845">
        <f t="shared" si="1971"/>
        <v>8.9423265506429761E-3</v>
      </c>
      <c r="AI1845" s="29">
        <f t="shared" si="1962"/>
        <v>0.50732792961505901</v>
      </c>
      <c r="AJ1845">
        <f t="shared" si="1963"/>
        <v>0.50732792961505901</v>
      </c>
      <c r="AK1845" s="36">
        <f t="shared" si="1976"/>
        <v>0</v>
      </c>
      <c r="AL1845" s="36">
        <f t="shared" si="1964"/>
        <v>-5.5069672488832332E-6</v>
      </c>
      <c r="AM1845" s="36">
        <f t="shared" si="1965"/>
        <v>-1.8904125110670511E-8</v>
      </c>
      <c r="AN1845" s="37">
        <f t="shared" si="1977"/>
        <v>2.6610477441831696E-306</v>
      </c>
      <c r="AO1845" s="36">
        <f t="shared" si="1978"/>
        <v>9.0841262349461247E-3</v>
      </c>
      <c r="AP1845" s="36">
        <f t="shared" si="1979"/>
        <v>8.5584853110321128E-5</v>
      </c>
      <c r="AQ1845" s="74">
        <f t="shared" si="1936"/>
        <v>0</v>
      </c>
      <c r="AR1845" s="73">
        <f t="shared" si="1937"/>
        <v>0</v>
      </c>
      <c r="AS1845" s="72">
        <f t="shared" si="1980"/>
        <v>7.496343555040351E-7</v>
      </c>
      <c r="AT1845" s="37">
        <f t="shared" si="1938"/>
        <v>7.2413116709061331E-299</v>
      </c>
      <c r="AU1845" s="37">
        <f t="shared" si="1939"/>
        <v>1.7458662319920933E-3</v>
      </c>
      <c r="AV1845" s="34">
        <f t="shared" si="1940"/>
        <v>7.091298346184068E-5</v>
      </c>
      <c r="AW1845" s="34">
        <f t="shared" si="1941"/>
        <v>0.10007092063425846</v>
      </c>
      <c r="AX1845" s="37">
        <f t="shared" si="1942"/>
        <v>0.50371581652339248</v>
      </c>
      <c r="AY1845" s="7">
        <f t="shared" si="1943"/>
        <v>1.6679649167251742</v>
      </c>
      <c r="AZ1845" s="37">
        <f t="shared" si="1944"/>
        <v>1.567823083107454</v>
      </c>
      <c r="BA1845" s="2">
        <f>BE1845*'mass balance'!$B$17+BF1845*'mass balance'!$C$17+BG1845*'mass balance'!$D$17+BH1845*'mass balance'!$E$17</f>
        <v>1.7529508764485657E-5</v>
      </c>
      <c r="BB1845" s="2">
        <f>BE1845*'mass balance'!$B$18+BF1845*'mass balance'!$C$18+BG1845*'mass balance'!$D$18+BH1845*'mass balance'!$E$18</f>
        <v>1.7799193514708517E-5</v>
      </c>
      <c r="BC1845" s="2">
        <f>BE1845*'mass balance'!$B$19+BF1845*'mass balance'!$C$19+BG1845*'mass balance'!$D$19+BH1845*'mass balance'!$E$19</f>
        <v>-2.2248991893385645E-5</v>
      </c>
      <c r="BD1845" s="2">
        <f>BE1845*'mass balance'!$B$20+BF1845*'mass balance'!$C$20+BG1845*'mass balance'!$D$20+BH1845*'mass balance'!$E$20</f>
        <v>8.0905425066856868E-7</v>
      </c>
      <c r="BE1845" s="2">
        <f>N1845*'mass balance'!$H$11+R1845*'mass balance'!$I$11+S1845*'mass balance'!$J$11</f>
        <v>-5.0623834496817988E-5</v>
      </c>
      <c r="BF1845" s="2">
        <f>N1845*'mass balance'!$H$12+R1845*'mass balance'!$I$12+S1845*'mass balance'!$J$12</f>
        <v>1.5394037942075502E-5</v>
      </c>
      <c r="BG1845" s="2">
        <f>N1845*'mass balance'!$H$13+R1845*'mass balance'!$I$13+S1845*'mass balance'!$J$13</f>
        <v>8.118034638824516E-6</v>
      </c>
      <c r="BH1845" s="2">
        <f>N1845*'mass balance'!$H$14+R1845*'mass balance'!$I$14+S1845*'mass balance'!$J$14</f>
        <v>5.5369818980894669E-6</v>
      </c>
      <c r="BI1845" s="36">
        <f t="shared" si="1945"/>
        <v>1.984873985993231E-16</v>
      </c>
      <c r="BJ1845" s="36">
        <f t="shared" si="1946"/>
        <v>2.0371789519913203E-19</v>
      </c>
      <c r="BK1845" s="36">
        <f t="shared" si="1947"/>
        <v>6.2330112829168748E-16</v>
      </c>
      <c r="BL1845" s="36">
        <f t="shared" si="1948"/>
        <v>2.7572593859494622E-16</v>
      </c>
      <c r="BM1845" s="36">
        <f t="shared" si="1981"/>
        <v>3.0158169550708857E-13</v>
      </c>
      <c r="BN1845" s="36">
        <f t="shared" ca="1" si="1949"/>
        <v>0.44573577946116749</v>
      </c>
      <c r="BO1845" s="36">
        <f t="shared" ca="1" si="1966"/>
        <v>1</v>
      </c>
      <c r="BP1845" s="36">
        <f t="shared" si="1982"/>
        <v>-3.015816954407053E-13</v>
      </c>
      <c r="BQ1845" s="36">
        <f t="shared" si="1983"/>
        <v>0.99999999977988296</v>
      </c>
      <c r="BR1845" s="2">
        <f t="shared" si="1972"/>
        <v>-5</v>
      </c>
      <c r="BS1845">
        <v>0</v>
      </c>
      <c r="BT1845" s="37">
        <f t="shared" si="1967"/>
        <v>2.2304614373119109E-2</v>
      </c>
      <c r="BU1845" s="34">
        <f t="shared" si="1950"/>
        <v>-5</v>
      </c>
      <c r="BV1845" s="34">
        <f t="shared" si="1951"/>
        <v>-5</v>
      </c>
      <c r="BW1845" s="34">
        <f t="shared" si="1952"/>
        <v>-5</v>
      </c>
      <c r="BX1845" s="34">
        <f t="shared" si="1953"/>
        <v>-5</v>
      </c>
      <c r="BY1845" s="34">
        <f t="shared" si="1954"/>
        <v>1.73417028244031</v>
      </c>
      <c r="BZ1845" s="36">
        <f t="shared" si="1968"/>
        <v>2.2248991893385645E-5</v>
      </c>
      <c r="CA1845" s="34">
        <f t="shared" si="1969"/>
        <v>1.4226486785046535E-2</v>
      </c>
    </row>
    <row r="1846" spans="1:79" x14ac:dyDescent="0.2">
      <c r="A1846" s="75">
        <f t="shared" si="1955"/>
        <v>4.9643835616439764</v>
      </c>
      <c r="B1846" s="34">
        <f t="shared" si="1973"/>
        <v>1812.0000000000514</v>
      </c>
      <c r="C1846">
        <f t="shared" si="1956"/>
        <v>15</v>
      </c>
      <c r="D1846" s="35">
        <f t="shared" si="1916"/>
        <v>3000</v>
      </c>
      <c r="E1846" s="27">
        <v>0</v>
      </c>
      <c r="F1846" s="64">
        <f t="shared" si="1957"/>
        <v>0.46593146951268899</v>
      </c>
      <c r="G1846" s="34">
        <v>0</v>
      </c>
      <c r="H1846" s="34">
        <f t="shared" si="1917"/>
        <v>1</v>
      </c>
      <c r="I1846" s="34">
        <f t="shared" si="1958"/>
        <v>6192.2292298236371</v>
      </c>
      <c r="J1846" s="34">
        <f t="shared" si="1918"/>
        <v>6459.0818901187367</v>
      </c>
      <c r="K1846" s="34">
        <f t="shared" si="1919"/>
        <v>5731.8703229922621</v>
      </c>
      <c r="L1846" s="36">
        <f t="shared" si="1970"/>
        <v>372.86678039570643</v>
      </c>
      <c r="M1846" s="34">
        <f t="shared" si="1920"/>
        <v>20.399243190166207</v>
      </c>
      <c r="N1846" s="34">
        <f t="shared" si="1959"/>
        <v>21.278343771114432</v>
      </c>
      <c r="O1846" s="34">
        <f t="shared" si="1921"/>
        <v>9.4970811430771391</v>
      </c>
      <c r="P1846">
        <f t="shared" si="1974"/>
        <v>10.117560197074138</v>
      </c>
      <c r="Q1846" s="36">
        <f t="shared" si="1922"/>
        <v>17.05016102234071</v>
      </c>
      <c r="R1846" s="34">
        <f t="shared" si="1923"/>
        <v>10.157078104590171</v>
      </c>
      <c r="S1846" s="34">
        <f t="shared" si="1924"/>
        <v>6.4106953963727227</v>
      </c>
      <c r="T1846" s="36">
        <f t="shared" si="1960"/>
        <v>1.6001332768130668E-13</v>
      </c>
      <c r="U1846" s="36">
        <f t="shared" si="1925"/>
        <v>3446.2876697264714</v>
      </c>
      <c r="V1846" s="36">
        <f t="shared" si="1926"/>
        <v>1.2268803866594042E-3</v>
      </c>
      <c r="W1846" s="68">
        <f t="shared" si="1927"/>
        <v>1.0653336582734469</v>
      </c>
      <c r="X1846">
        <f t="shared" si="1928"/>
        <v>6.206746330746804</v>
      </c>
      <c r="Y1846">
        <f t="shared" si="1929"/>
        <v>5.9191933886892012E-3</v>
      </c>
      <c r="Z1846" s="34">
        <f t="shared" si="1930"/>
        <v>1.8175536138477263E-3</v>
      </c>
      <c r="AA1846" s="36">
        <f t="shared" si="1931"/>
        <v>1.1516395611190686E-3</v>
      </c>
      <c r="AB1846" s="34">
        <f t="shared" si="1932"/>
        <v>2.2083287929023406E-4</v>
      </c>
      <c r="AC1846" s="36">
        <f t="shared" si="1933"/>
        <v>1.4129090601411305E-2</v>
      </c>
      <c r="AD1846" s="34">
        <f t="shared" si="1934"/>
        <v>0</v>
      </c>
      <c r="AE1846">
        <f t="shared" si="1961"/>
        <v>63.980919176631588</v>
      </c>
      <c r="AF1846" s="36">
        <f t="shared" si="1975"/>
        <v>0</v>
      </c>
      <c r="AG1846" s="34">
        <f t="shared" si="1935"/>
        <v>0.50777633829243829</v>
      </c>
      <c r="AH1846">
        <f t="shared" si="1971"/>
        <v>8.9436189004901134E-3</v>
      </c>
      <c r="AI1846" s="29">
        <f t="shared" si="1962"/>
        <v>0.50777633829243829</v>
      </c>
      <c r="AJ1846">
        <f t="shared" si="1963"/>
        <v>0</v>
      </c>
      <c r="AK1846" s="36">
        <f t="shared" si="1976"/>
        <v>0</v>
      </c>
      <c r="AL1846" s="36">
        <f t="shared" si="1964"/>
        <v>-5.5036288223250903E-6</v>
      </c>
      <c r="AM1846" s="36">
        <f t="shared" si="1965"/>
        <v>-1.8899949535983961E-8</v>
      </c>
      <c r="AN1846" s="37">
        <f t="shared" si="1977"/>
        <v>2.6610477441831696E-306</v>
      </c>
      <c r="AO1846" s="36">
        <f t="shared" si="1978"/>
        <v>9.0786192676972407E-3</v>
      </c>
      <c r="AP1846" s="36">
        <f t="shared" si="1979"/>
        <v>8.5565948985210453E-5</v>
      </c>
      <c r="AQ1846" s="74">
        <f t="shared" si="1936"/>
        <v>0</v>
      </c>
      <c r="AR1846" s="73">
        <f t="shared" si="1937"/>
        <v>0</v>
      </c>
      <c r="AS1846" s="72">
        <f t="shared" si="1980"/>
        <v>7.4827185470511593E-7</v>
      </c>
      <c r="AT1846" s="37">
        <f t="shared" si="1938"/>
        <v>7.2544971099611949E-299</v>
      </c>
      <c r="AU1846" s="37">
        <f t="shared" si="1939"/>
        <v>1.7454806021466635E-3</v>
      </c>
      <c r="AV1846" s="34">
        <f t="shared" si="1940"/>
        <v>1.2284625961018028E-6</v>
      </c>
      <c r="AW1846" s="34">
        <f t="shared" si="1941"/>
        <v>0.10018625312870608</v>
      </c>
      <c r="AX1846" s="37">
        <f t="shared" si="1942"/>
        <v>0.50429635281949292</v>
      </c>
      <c r="AY1846" s="7">
        <f t="shared" si="1943"/>
        <v>1.6698174926842422</v>
      </c>
      <c r="AZ1846" s="37">
        <f t="shared" si="1944"/>
        <v>1.56963001109294</v>
      </c>
      <c r="BA1846" s="2">
        <f>BE1846*'mass balance'!$B$17+BF1846*'mass balance'!$C$17+BG1846*'mass balance'!$D$17+BH1846*'mass balance'!$E$17</f>
        <v>1.7549709783485287E-5</v>
      </c>
      <c r="BB1846" s="2">
        <f>BE1846*'mass balance'!$B$18+BF1846*'mass balance'!$C$18+BG1846*'mass balance'!$D$18+BH1846*'mass balance'!$E$18</f>
        <v>1.7819705318615833E-5</v>
      </c>
      <c r="BC1846" s="2">
        <f>BE1846*'mass balance'!$B$19+BF1846*'mass balance'!$C$19+BG1846*'mass balance'!$D$19+BH1846*'mass balance'!$E$19</f>
        <v>-2.2274631648269792E-5</v>
      </c>
      <c r="BD1846" s="2">
        <f>BE1846*'mass balance'!$B$20+BF1846*'mass balance'!$C$20+BG1846*'mass balance'!$D$20+BH1846*'mass balance'!$E$20</f>
        <v>8.0998660539162852E-7</v>
      </c>
      <c r="BE1846" s="2">
        <f>N1846*'mass balance'!$H$11+R1846*'mass balance'!$I$11+S1846*'mass balance'!$J$11</f>
        <v>-5.0662723264558166E-5</v>
      </c>
      <c r="BF1846" s="2">
        <f>N1846*'mass balance'!$H$12+R1846*'mass balance'!$I$12+S1846*'mass balance'!$J$12</f>
        <v>1.5400172217482067E-5</v>
      </c>
      <c r="BG1846" s="2">
        <f>N1846*'mass balance'!$H$13+R1846*'mass balance'!$I$13+S1846*'mass balance'!$J$13</f>
        <v>8.1216728795716186E-6</v>
      </c>
      <c r="BH1846" s="2">
        <f>N1846*'mass balance'!$H$14+R1846*'mass balance'!$I$14+S1846*'mass balance'!$J$14</f>
        <v>5.5412353570610489E-6</v>
      </c>
      <c r="BI1846" s="36">
        <f t="shared" si="1945"/>
        <v>1.984873985993231E-16</v>
      </c>
      <c r="BJ1846" s="36">
        <f t="shared" si="1946"/>
        <v>2.0375489007401611E-19</v>
      </c>
      <c r="BK1846" s="36">
        <f t="shared" si="1947"/>
        <v>6.2350484618688658E-16</v>
      </c>
      <c r="BL1846" s="36">
        <f t="shared" si="1948"/>
        <v>2.7587389783264585E-16</v>
      </c>
      <c r="BM1846" s="36">
        <f t="shared" si="1981"/>
        <v>3.0185742144568353E-13</v>
      </c>
      <c r="BN1846" s="36">
        <f t="shared" ca="1" si="1949"/>
        <v>7.9912774831756295E-3</v>
      </c>
      <c r="BO1846" s="36">
        <f t="shared" ca="1" si="1966"/>
        <v>1</v>
      </c>
      <c r="BP1846" s="36">
        <f t="shared" si="1982"/>
        <v>-3.0185742137914856E-13</v>
      </c>
      <c r="BQ1846" s="36">
        <f t="shared" si="1983"/>
        <v>0.99999999977958143</v>
      </c>
      <c r="BR1846" s="2">
        <f t="shared" si="1972"/>
        <v>-5</v>
      </c>
      <c r="BS1846">
        <v>0</v>
      </c>
      <c r="BT1846" s="37">
        <f t="shared" si="1967"/>
        <v>2.2330318227390466E-2</v>
      </c>
      <c r="BU1846" s="34">
        <f t="shared" si="1950"/>
        <v>-5</v>
      </c>
      <c r="BV1846" s="34">
        <f t="shared" si="1951"/>
        <v>-5</v>
      </c>
      <c r="BW1846" s="34">
        <f t="shared" si="1952"/>
        <v>-5</v>
      </c>
      <c r="BX1846" s="34">
        <f t="shared" si="1953"/>
        <v>-5</v>
      </c>
      <c r="BY1846" s="34">
        <f t="shared" si="1954"/>
        <v>1.7355024562277379</v>
      </c>
      <c r="BZ1846" s="36">
        <f t="shared" si="1968"/>
        <v>2.2274631648269792E-5</v>
      </c>
      <c r="CA1846" s="34">
        <f t="shared" si="1969"/>
        <v>1.422648526695904E-2</v>
      </c>
    </row>
    <row r="1847" spans="1:79" x14ac:dyDescent="0.2">
      <c r="A1847" s="75">
        <f t="shared" si="1955"/>
        <v>4.9671232876713738</v>
      </c>
      <c r="B1847" s="34">
        <f t="shared" si="1973"/>
        <v>1813.0000000000514</v>
      </c>
      <c r="C1847">
        <f t="shared" si="1956"/>
        <v>15</v>
      </c>
      <c r="D1847" s="35">
        <f t="shared" si="1916"/>
        <v>3000</v>
      </c>
      <c r="E1847" s="27">
        <v>0</v>
      </c>
      <c r="F1847" s="64">
        <f t="shared" si="1957"/>
        <v>0.46593146951268899</v>
      </c>
      <c r="G1847" s="34">
        <v>0</v>
      </c>
      <c r="H1847" s="34">
        <f t="shared" si="1917"/>
        <v>1</v>
      </c>
      <c r="I1847" s="34">
        <f t="shared" si="1958"/>
        <v>6192.2292298236371</v>
      </c>
      <c r="J1847" s="34">
        <f t="shared" si="1918"/>
        <v>6464.0399615932301</v>
      </c>
      <c r="K1847" s="34">
        <f t="shared" si="1919"/>
        <v>5736.2701778365545</v>
      </c>
      <c r="L1847" s="36">
        <f t="shared" si="1970"/>
        <v>373.29618853103716</v>
      </c>
      <c r="M1847" s="34">
        <f t="shared" si="1920"/>
        <v>20.399243190166207</v>
      </c>
      <c r="N1847" s="34">
        <f t="shared" si="1959"/>
        <v>21.294677292049879</v>
      </c>
      <c r="O1847" s="34">
        <f t="shared" si="1921"/>
        <v>9.4970811430771391</v>
      </c>
      <c r="P1847">
        <f t="shared" si="1974"/>
        <v>10.129211979659091</v>
      </c>
      <c r="Q1847" s="36">
        <f t="shared" si="1922"/>
        <v>17.064812126130974</v>
      </c>
      <c r="R1847" s="34">
        <f t="shared" si="1923"/>
        <v>10.168752310689475</v>
      </c>
      <c r="S1847" s="34">
        <f t="shared" si="1924"/>
        <v>6.4132462472910134</v>
      </c>
      <c r="T1847" s="36">
        <f t="shared" si="1960"/>
        <v>1.5995194890660888E-13</v>
      </c>
      <c r="U1847" s="36">
        <f t="shared" si="1925"/>
        <v>3446.2876697264714</v>
      </c>
      <c r="V1847" s="36">
        <f t="shared" si="1926"/>
        <v>1.2273685691056822E-3</v>
      </c>
      <c r="W1847" s="68">
        <f t="shared" si="1927"/>
        <v>1.0665605386601062</v>
      </c>
      <c r="X1847">
        <f t="shared" si="1928"/>
        <v>6.2091280615556217</v>
      </c>
      <c r="Y1847">
        <f t="shared" si="1929"/>
        <v>5.9191933886892012E-3</v>
      </c>
      <c r="Z1847" s="34">
        <f t="shared" si="1930"/>
        <v>1.8175536138477263E-3</v>
      </c>
      <c r="AA1847" s="36">
        <f t="shared" si="1931"/>
        <v>1.1507725296564929E-3</v>
      </c>
      <c r="AB1847" s="34">
        <f t="shared" si="1932"/>
        <v>2.2083287929023406E-4</v>
      </c>
      <c r="AC1847" s="36">
        <f t="shared" si="1933"/>
        <v>1.4129090601411305E-2</v>
      </c>
      <c r="AD1847" s="34">
        <f t="shared" si="1934"/>
        <v>0</v>
      </c>
      <c r="AE1847">
        <f t="shared" si="1961"/>
        <v>63.980919176631588</v>
      </c>
      <c r="AF1847" s="36">
        <f t="shared" si="1975"/>
        <v>0</v>
      </c>
      <c r="AG1847" s="34">
        <f t="shared" si="1935"/>
        <v>0.50822480857945829</v>
      </c>
      <c r="AH1847">
        <f t="shared" si="1971"/>
        <v>8.9449082424856163E-3</v>
      </c>
      <c r="AI1847" s="29">
        <f t="shared" si="1962"/>
        <v>0.50822480857945829</v>
      </c>
      <c r="AJ1847">
        <f t="shared" si="1963"/>
        <v>0.50822480857945829</v>
      </c>
      <c r="AK1847" s="36">
        <f t="shared" si="1976"/>
        <v>0</v>
      </c>
      <c r="AL1847" s="36">
        <f t="shared" si="1964"/>
        <v>-5.5002924195835729E-6</v>
      </c>
      <c r="AM1847" s="36">
        <f t="shared" si="1965"/>
        <v>-1.8895774883605305E-8</v>
      </c>
      <c r="AN1847" s="37">
        <f t="shared" si="1977"/>
        <v>2.6610477441831696E-306</v>
      </c>
      <c r="AO1847" s="36">
        <f t="shared" si="1978"/>
        <v>9.0731156388749162E-3</v>
      </c>
      <c r="AP1847" s="36">
        <f t="shared" si="1979"/>
        <v>8.5547049035674473E-5</v>
      </c>
      <c r="AQ1847" s="74">
        <f t="shared" si="1936"/>
        <v>0</v>
      </c>
      <c r="AR1847" s="73">
        <f t="shared" si="1937"/>
        <v>0</v>
      </c>
      <c r="AS1847" s="72">
        <f t="shared" si="1980"/>
        <v>7.4691183032475183E-7</v>
      </c>
      <c r="AT1847" s="37">
        <f t="shared" si="1938"/>
        <v>7.2677065578990309E-299</v>
      </c>
      <c r="AU1847" s="37">
        <f t="shared" si="1939"/>
        <v>1.7450950574797971E-3</v>
      </c>
      <c r="AV1847" s="34">
        <f t="shared" si="1940"/>
        <v>7.1036530069221022E-5</v>
      </c>
      <c r="AW1847" s="34">
        <f t="shared" si="1941"/>
        <v>0.10030163158128937</v>
      </c>
      <c r="AX1847" s="37">
        <f t="shared" si="1942"/>
        <v>0.50487712044992783</v>
      </c>
      <c r="AY1847" s="7">
        <f t="shared" si="1943"/>
        <v>1.6718103272213927</v>
      </c>
      <c r="AZ1847" s="37">
        <f t="shared" si="1944"/>
        <v>1.5714376591100341</v>
      </c>
      <c r="BA1847" s="2">
        <f>BE1847*'mass balance'!$B$17+BF1847*'mass balance'!$C$17+BG1847*'mass balance'!$D$17+BH1847*'mass balance'!$E$17</f>
        <v>1.7569918867456238E-5</v>
      </c>
      <c r="BB1847" s="2">
        <f>BE1847*'mass balance'!$B$18+BF1847*'mass balance'!$C$18+BG1847*'mass balance'!$D$18+BH1847*'mass balance'!$E$18</f>
        <v>1.7840225311570947E-5</v>
      </c>
      <c r="BC1847" s="2">
        <f>BE1847*'mass balance'!$B$19+BF1847*'mass balance'!$C$19+BG1847*'mass balance'!$D$19+BH1847*'mass balance'!$E$19</f>
        <v>-2.2300281639463683E-5</v>
      </c>
      <c r="BD1847" s="2">
        <f>BE1847*'mass balance'!$B$20+BF1847*'mass balance'!$C$20+BG1847*'mass balance'!$D$20+BH1847*'mass balance'!$E$20</f>
        <v>8.1091933234413379E-7</v>
      </c>
      <c r="BE1847" s="2">
        <f>N1847*'mass balance'!$H$11+R1847*'mass balance'!$I$11+S1847*'mass balance'!$J$11</f>
        <v>-5.0701612600118759E-5</v>
      </c>
      <c r="BF1847" s="2">
        <f>N1847*'mass balance'!$H$12+R1847*'mass balance'!$I$12+S1847*'mass balance'!$J$12</f>
        <v>1.5406300030615262E-5</v>
      </c>
      <c r="BG1847" s="2">
        <f>N1847*'mass balance'!$H$13+R1847*'mass balance'!$I$13+S1847*'mass balance'!$J$13</f>
        <v>8.1253081621886051E-6</v>
      </c>
      <c r="BH1847" s="2">
        <f>N1847*'mass balance'!$H$14+R1847*'mass balance'!$I$14+S1847*'mass balance'!$J$14</f>
        <v>5.5454888781379886E-6</v>
      </c>
      <c r="BI1847" s="36">
        <f t="shared" si="1945"/>
        <v>1.984873985993231E-16</v>
      </c>
      <c r="BJ1847" s="36">
        <f t="shared" si="1946"/>
        <v>2.0379188712007719E-19</v>
      </c>
      <c r="BK1847" s="36">
        <f t="shared" si="1947"/>
        <v>6.2370860107696059E-16</v>
      </c>
      <c r="BL1847" s="36">
        <f t="shared" si="1948"/>
        <v>2.7602190450105021E-16</v>
      </c>
      <c r="BM1847" s="36">
        <f t="shared" si="1981"/>
        <v>3.0213329534351617E-13</v>
      </c>
      <c r="BN1847" s="36">
        <f t="shared" ca="1" si="1949"/>
        <v>4.6353894806482554E-2</v>
      </c>
      <c r="BO1847" s="36">
        <f t="shared" ca="1" si="1966"/>
        <v>1</v>
      </c>
      <c r="BP1847" s="36">
        <f t="shared" si="1982"/>
        <v>-3.0213329527682918E-13</v>
      </c>
      <c r="BQ1847" s="36">
        <f t="shared" si="1983"/>
        <v>0.99999999977927956</v>
      </c>
      <c r="BR1847" s="2">
        <f t="shared" si="1972"/>
        <v>-5</v>
      </c>
      <c r="BS1847">
        <v>0</v>
      </c>
      <c r="BT1847" s="37">
        <f t="shared" si="1967"/>
        <v>2.235603234356234E-2</v>
      </c>
      <c r="BU1847" s="34">
        <f t="shared" si="1950"/>
        <v>-5</v>
      </c>
      <c r="BV1847" s="34">
        <f t="shared" si="1951"/>
        <v>-5</v>
      </c>
      <c r="BW1847" s="34">
        <f t="shared" si="1952"/>
        <v>-5</v>
      </c>
      <c r="BX1847" s="34">
        <f t="shared" si="1953"/>
        <v>-5</v>
      </c>
      <c r="BY1847" s="34">
        <f t="shared" si="1954"/>
        <v>1.736834649466424</v>
      </c>
      <c r="BZ1847" s="36">
        <f t="shared" si="1968"/>
        <v>2.2300281639463683E-5</v>
      </c>
      <c r="CA1847" s="34">
        <f t="shared" si="1969"/>
        <v>1.4226483764060629E-2</v>
      </c>
    </row>
    <row r="1848" spans="1:79" x14ac:dyDescent="0.2">
      <c r="A1848" s="75">
        <f t="shared" si="1955"/>
        <v>4.9698630136987711</v>
      </c>
      <c r="B1848" s="34">
        <f t="shared" si="1973"/>
        <v>1814.0000000000514</v>
      </c>
      <c r="C1848">
        <f t="shared" si="1956"/>
        <v>15</v>
      </c>
      <c r="D1848" s="35">
        <f t="shared" si="1916"/>
        <v>3000</v>
      </c>
      <c r="E1848" s="27">
        <v>0</v>
      </c>
      <c r="F1848" s="64">
        <f t="shared" si="1957"/>
        <v>0.46593146951268899</v>
      </c>
      <c r="G1848" s="34">
        <v>0</v>
      </c>
      <c r="H1848" s="34">
        <f t="shared" si="1917"/>
        <v>1</v>
      </c>
      <c r="I1848" s="34">
        <f t="shared" si="1958"/>
        <v>6192.2292298236371</v>
      </c>
      <c r="J1848" s="34">
        <f t="shared" si="1918"/>
        <v>6468.9981040269522</v>
      </c>
      <c r="K1848" s="34">
        <f t="shared" si="1919"/>
        <v>5740.6700956509585</v>
      </c>
      <c r="L1848" s="36">
        <f t="shared" si="1970"/>
        <v>373.72576753022423</v>
      </c>
      <c r="M1848" s="34">
        <f t="shared" si="1920"/>
        <v>20.399243190166207</v>
      </c>
      <c r="N1848" s="34">
        <f t="shared" si="1959"/>
        <v>21.311011046748408</v>
      </c>
      <c r="O1848" s="34">
        <f t="shared" si="1921"/>
        <v>9.4970811430771391</v>
      </c>
      <c r="P1848">
        <f t="shared" si="1974"/>
        <v>10.140868398552351</v>
      </c>
      <c r="Q1848" s="36">
        <f t="shared" si="1922"/>
        <v>17.079465237803259</v>
      </c>
      <c r="R1848" s="34">
        <f t="shared" si="1923"/>
        <v>10.180431156170149</v>
      </c>
      <c r="S1848" s="34">
        <f t="shared" si="1924"/>
        <v>6.4157944083217489</v>
      </c>
      <c r="T1848" s="36">
        <f t="shared" si="1960"/>
        <v>1.5989063983284128E-13</v>
      </c>
      <c r="U1848" s="36">
        <f t="shared" si="1925"/>
        <v>3446.2876697264714</v>
      </c>
      <c r="V1848" s="36">
        <f t="shared" si="1926"/>
        <v>1.2278562367606502E-3</v>
      </c>
      <c r="W1848" s="68">
        <f t="shared" si="1927"/>
        <v>1.067787907229212</v>
      </c>
      <c r="X1848">
        <f t="shared" si="1928"/>
        <v>6.2115089131849368</v>
      </c>
      <c r="Y1848">
        <f t="shared" si="1929"/>
        <v>5.9191933886892012E-3</v>
      </c>
      <c r="Z1848" s="34">
        <f t="shared" si="1930"/>
        <v>1.8175536138477263E-3</v>
      </c>
      <c r="AA1848" s="36">
        <f t="shared" si="1931"/>
        <v>1.1499064827834558E-3</v>
      </c>
      <c r="AB1848" s="34">
        <f t="shared" si="1932"/>
        <v>2.2083287929023406E-4</v>
      </c>
      <c r="AC1848" s="36">
        <f t="shared" si="1933"/>
        <v>1.4129090601411305E-2</v>
      </c>
      <c r="AD1848" s="34">
        <f t="shared" si="1934"/>
        <v>0</v>
      </c>
      <c r="AE1848">
        <f t="shared" si="1961"/>
        <v>63.980919176631588</v>
      </c>
      <c r="AF1848" s="36">
        <f t="shared" si="1975"/>
        <v>0</v>
      </c>
      <c r="AG1848" s="34">
        <f t="shared" si="1935"/>
        <v>0.50867334032774691</v>
      </c>
      <c r="AH1848">
        <f t="shared" si="1971"/>
        <v>8.9461945786499797E-3</v>
      </c>
      <c r="AI1848" s="29">
        <f t="shared" si="1962"/>
        <v>0.50867334032774691</v>
      </c>
      <c r="AJ1848">
        <f t="shared" si="1963"/>
        <v>0</v>
      </c>
      <c r="AK1848" s="36">
        <f t="shared" si="1976"/>
        <v>0</v>
      </c>
      <c r="AL1848" s="36">
        <f t="shared" si="1964"/>
        <v>-5.4969580394318089E-6</v>
      </c>
      <c r="AM1848" s="36">
        <f t="shared" si="1965"/>
        <v>-1.8891601153330834E-8</v>
      </c>
      <c r="AN1848" s="37">
        <f t="shared" si="1977"/>
        <v>2.6610477441831696E-306</v>
      </c>
      <c r="AO1848" s="36">
        <f t="shared" si="1978"/>
        <v>9.0676153464553325E-3</v>
      </c>
      <c r="AP1848" s="36">
        <f t="shared" si="1979"/>
        <v>8.552815326079087E-5</v>
      </c>
      <c r="AQ1848" s="74">
        <f t="shared" si="1936"/>
        <v>0</v>
      </c>
      <c r="AR1848" s="73">
        <f t="shared" si="1937"/>
        <v>0</v>
      </c>
      <c r="AS1848" s="72">
        <f t="shared" si="1980"/>
        <v>7.4555427786191792E-7</v>
      </c>
      <c r="AT1848" s="37">
        <f t="shared" si="1938"/>
        <v>7.2809400584365421E-299</v>
      </c>
      <c r="AU1848" s="37">
        <f t="shared" si="1939"/>
        <v>1.7447095979726797E-3</v>
      </c>
      <c r="AV1848" s="34">
        <f t="shared" si="1940"/>
        <v>1.2288163817800835E-6</v>
      </c>
      <c r="AW1848" s="34">
        <f t="shared" si="1941"/>
        <v>0.10041705594359286</v>
      </c>
      <c r="AX1848" s="37">
        <f t="shared" si="1942"/>
        <v>0.5054581191709937</v>
      </c>
      <c r="AY1848" s="7">
        <f t="shared" si="1943"/>
        <v>1.6736643111601803</v>
      </c>
      <c r="AZ1848" s="37">
        <f t="shared" si="1944"/>
        <v>1.5732460264002057</v>
      </c>
      <c r="BA1848" s="2">
        <f>BE1848*'mass balance'!$B$17+BF1848*'mass balance'!$C$17+BG1848*'mass balance'!$D$17+BH1848*'mass balance'!$E$17</f>
        <v>1.7590136007913122E-5</v>
      </c>
      <c r="BB1848" s="2">
        <f>BE1848*'mass balance'!$B$18+BF1848*'mass balance'!$C$18+BG1848*'mass balance'!$D$18+BH1848*'mass balance'!$E$18</f>
        <v>1.7860753484957938E-5</v>
      </c>
      <c r="BC1848" s="2">
        <f>BE1848*'mass balance'!$B$19+BF1848*'mass balance'!$C$19+BG1848*'mass balance'!$D$19+BH1848*'mass balance'!$E$19</f>
        <v>-2.2325941856197425E-5</v>
      </c>
      <c r="BD1848" s="2">
        <f>BE1848*'mass balance'!$B$20+BF1848*'mass balance'!$C$20+BG1848*'mass balance'!$D$20+BH1848*'mass balance'!$E$20</f>
        <v>8.1185243113445148E-7</v>
      </c>
      <c r="BE1848" s="2">
        <f>N1848*'mass balance'!$H$11+R1848*'mass balance'!$I$11+S1848*'mass balance'!$J$11</f>
        <v>-5.0740502492258109E-5</v>
      </c>
      <c r="BF1848" s="2">
        <f>N1848*'mass balance'!$H$12+R1848*'mass balance'!$I$12+S1848*'mass balance'!$J$12</f>
        <v>1.5412421381932844E-5</v>
      </c>
      <c r="BG1848" s="2">
        <f>N1848*'mass balance'!$H$13+R1848*'mass balance'!$I$13+S1848*'mass balance'!$J$13</f>
        <v>8.1289404866491583E-6</v>
      </c>
      <c r="BH1848" s="2">
        <f>N1848*'mass balance'!$H$14+R1848*'mass balance'!$I$14+S1848*'mass balance'!$J$14</f>
        <v>5.5497424600907306E-6</v>
      </c>
      <c r="BI1848" s="36">
        <f t="shared" si="1945"/>
        <v>1.984873985993231E-16</v>
      </c>
      <c r="BJ1848" s="36">
        <f t="shared" si="1946"/>
        <v>2.0382888633615788E-19</v>
      </c>
      <c r="BK1848" s="36">
        <f t="shared" si="1947"/>
        <v>6.2391239296408064E-16</v>
      </c>
      <c r="BL1848" s="36">
        <f t="shared" si="1948"/>
        <v>2.7616995860646692E-16</v>
      </c>
      <c r="BM1848" s="36">
        <f t="shared" si="1981"/>
        <v>3.024093172480172E-13</v>
      </c>
      <c r="BN1848" s="36">
        <f t="shared" ca="1" si="1949"/>
        <v>0.43989002994107018</v>
      </c>
      <c r="BO1848" s="36">
        <f t="shared" ca="1" si="1966"/>
        <v>1</v>
      </c>
      <c r="BP1848" s="36">
        <f t="shared" si="1982"/>
        <v>-3.0240931718117794E-13</v>
      </c>
      <c r="BQ1848" s="36">
        <f t="shared" si="1983"/>
        <v>0.99999999977897747</v>
      </c>
      <c r="BR1848" s="2">
        <f t="shared" si="1972"/>
        <v>-5</v>
      </c>
      <c r="BS1848">
        <v>0</v>
      </c>
      <c r="BT1848" s="37">
        <f t="shared" si="1967"/>
        <v>2.2381756710837922E-2</v>
      </c>
      <c r="BU1848" s="34">
        <f t="shared" si="1950"/>
        <v>-5</v>
      </c>
      <c r="BV1848" s="34">
        <f t="shared" si="1951"/>
        <v>-5</v>
      </c>
      <c r="BW1848" s="34">
        <f t="shared" si="1952"/>
        <v>-5</v>
      </c>
      <c r="BX1848" s="34">
        <f t="shared" si="1953"/>
        <v>-5</v>
      </c>
      <c r="BY1848" s="34">
        <f t="shared" si="1954"/>
        <v>1.7381668617712742</v>
      </c>
      <c r="BZ1848" s="36">
        <f t="shared" si="1968"/>
        <v>2.2325941856197425E-5</v>
      </c>
      <c r="CA1848" s="34">
        <f t="shared" si="1969"/>
        <v>1.4226482276297454E-2</v>
      </c>
    </row>
    <row r="1849" spans="1:79" x14ac:dyDescent="0.2">
      <c r="A1849" s="75">
        <f t="shared" si="1955"/>
        <v>4.9726027397261685</v>
      </c>
      <c r="B1849" s="34">
        <f t="shared" si="1973"/>
        <v>1815.0000000000516</v>
      </c>
      <c r="C1849">
        <f t="shared" si="1956"/>
        <v>15</v>
      </c>
      <c r="D1849" s="35">
        <f t="shared" si="1916"/>
        <v>3000</v>
      </c>
      <c r="E1849" s="27">
        <v>0</v>
      </c>
      <c r="F1849" s="64">
        <f t="shared" si="1957"/>
        <v>0.46593146951268899</v>
      </c>
      <c r="G1849" s="34">
        <v>0</v>
      </c>
      <c r="H1849" s="34">
        <f t="shared" si="1917"/>
        <v>1</v>
      </c>
      <c r="I1849" s="34">
        <f t="shared" si="1958"/>
        <v>6192.2292298236371</v>
      </c>
      <c r="J1849" s="34">
        <f t="shared" si="1918"/>
        <v>6473.9563159882482</v>
      </c>
      <c r="K1849" s="34">
        <f t="shared" si="1919"/>
        <v>5745.070075165002</v>
      </c>
      <c r="L1849" s="36">
        <f t="shared" si="1970"/>
        <v>374.15551721309043</v>
      </c>
      <c r="M1849" s="34">
        <f t="shared" si="1920"/>
        <v>20.399243190166207</v>
      </c>
      <c r="N1849" s="34">
        <f t="shared" si="1959"/>
        <v>21.327345030493667</v>
      </c>
      <c r="O1849" s="34">
        <f t="shared" si="1921"/>
        <v>9.4970811430771391</v>
      </c>
      <c r="P1849">
        <f t="shared" si="1974"/>
        <v>10.1525294488649</v>
      </c>
      <c r="Q1849" s="36">
        <f t="shared" si="1922"/>
        <v>17.09412035251367</v>
      </c>
      <c r="R1849" s="34">
        <f t="shared" si="1923"/>
        <v>10.192114636135763</v>
      </c>
      <c r="S1849" s="34">
        <f t="shared" si="1924"/>
        <v>6.4183398796583262</v>
      </c>
      <c r="T1849" s="36">
        <f t="shared" si="1960"/>
        <v>1.598294003455421E-13</v>
      </c>
      <c r="U1849" s="36">
        <f t="shared" si="1925"/>
        <v>3446.2876697264714</v>
      </c>
      <c r="V1849" s="36">
        <f t="shared" si="1926"/>
        <v>1.2283433896613195E-3</v>
      </c>
      <c r="W1849" s="68">
        <f t="shared" si="1927"/>
        <v>1.0690157634659727</v>
      </c>
      <c r="X1849">
        <f t="shared" si="1928"/>
        <v>6.2138888859582533</v>
      </c>
      <c r="Y1849">
        <f t="shared" si="1929"/>
        <v>5.9191933886892012E-3</v>
      </c>
      <c r="Z1849" s="34">
        <f t="shared" si="1930"/>
        <v>1.8175536138477263E-3</v>
      </c>
      <c r="AA1849" s="36">
        <f t="shared" si="1931"/>
        <v>1.1490414188830792E-3</v>
      </c>
      <c r="AB1849" s="34">
        <f t="shared" si="1932"/>
        <v>2.2083287929023406E-4</v>
      </c>
      <c r="AC1849" s="36">
        <f t="shared" si="1933"/>
        <v>1.4129090601411305E-2</v>
      </c>
      <c r="AD1849" s="34">
        <f t="shared" si="1934"/>
        <v>0</v>
      </c>
      <c r="AE1849">
        <f t="shared" si="1961"/>
        <v>63.980919176631588</v>
      </c>
      <c r="AF1849" s="36">
        <f t="shared" si="1975"/>
        <v>0</v>
      </c>
      <c r="AG1849" s="34">
        <f t="shared" si="1935"/>
        <v>0.50912193338903255</v>
      </c>
      <c r="AH1849">
        <f t="shared" si="1971"/>
        <v>8.9474779110031433E-3</v>
      </c>
      <c r="AI1849" s="29">
        <f t="shared" si="1962"/>
        <v>0.50912193338903255</v>
      </c>
      <c r="AJ1849">
        <f t="shared" si="1963"/>
        <v>0.50912193338903255</v>
      </c>
      <c r="AK1849" s="36">
        <f t="shared" si="1976"/>
        <v>0</v>
      </c>
      <c r="AL1849" s="36">
        <f t="shared" si="1964"/>
        <v>-5.4936256806436648E-6</v>
      </c>
      <c r="AM1849" s="36">
        <f t="shared" si="1965"/>
        <v>-1.8887428344956871E-8</v>
      </c>
      <c r="AN1849" s="37">
        <f t="shared" si="1977"/>
        <v>2.6610477441831696E-306</v>
      </c>
      <c r="AO1849" s="36">
        <f t="shared" si="1978"/>
        <v>9.0621183884159011E-3</v>
      </c>
      <c r="AP1849" s="36">
        <f t="shared" si="1979"/>
        <v>8.5509261659637544E-5</v>
      </c>
      <c r="AQ1849" s="74">
        <f t="shared" si="1936"/>
        <v>0</v>
      </c>
      <c r="AR1849" s="73">
        <f t="shared" si="1937"/>
        <v>0</v>
      </c>
      <c r="AS1849" s="72">
        <f t="shared" si="1980"/>
        <v>7.4419919282377124E-7</v>
      </c>
      <c r="AT1849" s="37">
        <f t="shared" si="1938"/>
        <v>7.2941976553702256E-299</v>
      </c>
      <c r="AU1849" s="37">
        <f t="shared" si="1939"/>
        <v>1.7443242236065014E-3</v>
      </c>
      <c r="AV1849" s="34">
        <f t="shared" si="1940"/>
        <v>7.1160108793510648E-5</v>
      </c>
      <c r="AW1849" s="34">
        <f t="shared" si="1941"/>
        <v>0.10053252616720441</v>
      </c>
      <c r="AX1849" s="37">
        <f t="shared" si="1942"/>
        <v>0.50603934873900402</v>
      </c>
      <c r="AY1849" s="7">
        <f t="shared" si="1943"/>
        <v>1.6756587984809745</v>
      </c>
      <c r="AZ1849" s="37">
        <f t="shared" si="1944"/>
        <v>1.5750551122049767</v>
      </c>
      <c r="BA1849" s="2">
        <f>BE1849*'mass balance'!$B$17+BF1849*'mass balance'!$C$17+BG1849*'mass balance'!$D$17+BH1849*'mass balance'!$E$17</f>
        <v>1.7610361196371165E-5</v>
      </c>
      <c r="BB1849" s="2">
        <f>BE1849*'mass balance'!$B$18+BF1849*'mass balance'!$C$18+BG1849*'mass balance'!$D$18+BH1849*'mass balance'!$E$18</f>
        <v>1.7881289830161492E-5</v>
      </c>
      <c r="BC1849" s="2">
        <f>BE1849*'mass balance'!$B$19+BF1849*'mass balance'!$C$19+BG1849*'mass balance'!$D$19+BH1849*'mass balance'!$E$19</f>
        <v>-2.235161228770186E-5</v>
      </c>
      <c r="BD1849" s="2">
        <f>BE1849*'mass balance'!$B$20+BF1849*'mass balance'!$C$20+BG1849*'mass balance'!$D$20+BH1849*'mass balance'!$E$20</f>
        <v>8.1278590137097689E-7</v>
      </c>
      <c r="BE1849" s="2">
        <f>N1849*'mass balance'!$H$11+R1849*'mass balance'!$I$11+S1849*'mass balance'!$J$11</f>
        <v>-5.0779392929746821E-5</v>
      </c>
      <c r="BF1849" s="2">
        <f>N1849*'mass balance'!$H$12+R1849*'mass balance'!$I$12+S1849*'mass balance'!$J$12</f>
        <v>1.5418536271899402E-5</v>
      </c>
      <c r="BG1849" s="2">
        <f>N1849*'mass balance'!$H$13+R1849*'mass balance'!$I$13+S1849*'mass balance'!$J$13</f>
        <v>8.1325698529303083E-6</v>
      </c>
      <c r="BH1849" s="2">
        <f>N1849*'mass balance'!$H$14+R1849*'mass balance'!$I$14+S1849*'mass balance'!$J$14</f>
        <v>5.5539961016910584E-6</v>
      </c>
      <c r="BI1849" s="36">
        <f t="shared" si="1945"/>
        <v>1.984873985993231E-16</v>
      </c>
      <c r="BJ1849" s="36">
        <f t="shared" si="1946"/>
        <v>2.0386588772110088E-19</v>
      </c>
      <c r="BK1849" s="36">
        <f t="shared" si="1947"/>
        <v>6.2411622185041679E-16</v>
      </c>
      <c r="BL1849" s="36">
        <f t="shared" si="1948"/>
        <v>2.763180601552018E-16</v>
      </c>
      <c r="BM1849" s="36">
        <f t="shared" si="1981"/>
        <v>3.0268548720662368E-13</v>
      </c>
      <c r="BN1849" s="36">
        <f t="shared" ca="1" si="1949"/>
        <v>0.80144210481192868</v>
      </c>
      <c r="BO1849" s="36">
        <f t="shared" ca="1" si="1966"/>
        <v>1</v>
      </c>
      <c r="BP1849" s="36">
        <f t="shared" si="1982"/>
        <v>-3.0268548713963185E-13</v>
      </c>
      <c r="BQ1849" s="36">
        <f t="shared" si="1983"/>
        <v>0.99999999977867504</v>
      </c>
      <c r="BR1849" s="2">
        <f t="shared" si="1972"/>
        <v>-5</v>
      </c>
      <c r="BS1849">
        <v>0</v>
      </c>
      <c r="BT1849" s="37">
        <f t="shared" si="1967"/>
        <v>2.2407491318421114E-2</v>
      </c>
      <c r="BU1849" s="34">
        <f t="shared" si="1950"/>
        <v>-5</v>
      </c>
      <c r="BV1849" s="34">
        <f t="shared" si="1951"/>
        <v>-5</v>
      </c>
      <c r="BW1849" s="34">
        <f t="shared" si="1952"/>
        <v>-5</v>
      </c>
      <c r="BX1849" s="34">
        <f t="shared" si="1953"/>
        <v>-5</v>
      </c>
      <c r="BY1849" s="34">
        <f t="shared" si="1954"/>
        <v>1.7394990927576148</v>
      </c>
      <c r="BZ1849" s="36">
        <f t="shared" si="1968"/>
        <v>2.235161228770186E-5</v>
      </c>
      <c r="CA1849" s="34">
        <f t="shared" si="1969"/>
        <v>1.4226480803615852E-2</v>
      </c>
    </row>
    <row r="1850" spans="1:79" x14ac:dyDescent="0.2">
      <c r="A1850" s="75">
        <f t="shared" si="1955"/>
        <v>4.9753424657535659</v>
      </c>
      <c r="B1850" s="34">
        <f t="shared" si="1973"/>
        <v>1816.0000000000516</v>
      </c>
      <c r="C1850">
        <f t="shared" si="1956"/>
        <v>15</v>
      </c>
      <c r="D1850" s="35">
        <f t="shared" si="1916"/>
        <v>3000</v>
      </c>
      <c r="E1850" s="27">
        <v>0</v>
      </c>
      <c r="F1850" s="64">
        <f t="shared" si="1957"/>
        <v>0.46593146951268899</v>
      </c>
      <c r="G1850" s="34">
        <v>0</v>
      </c>
      <c r="H1850" s="34">
        <f t="shared" si="1917"/>
        <v>1</v>
      </c>
      <c r="I1850" s="34">
        <f t="shared" si="1958"/>
        <v>6192.2292298236371</v>
      </c>
      <c r="J1850" s="34">
        <f t="shared" si="1918"/>
        <v>6478.9145960470296</v>
      </c>
      <c r="K1850" s="34">
        <f t="shared" si="1919"/>
        <v>5749.4701151096106</v>
      </c>
      <c r="L1850" s="36">
        <f t="shared" si="1970"/>
        <v>374.58543739947191</v>
      </c>
      <c r="M1850" s="34">
        <f t="shared" si="1920"/>
        <v>20.399243190166207</v>
      </c>
      <c r="N1850" s="34">
        <f t="shared" si="1959"/>
        <v>21.343679238574481</v>
      </c>
      <c r="O1850" s="34">
        <f t="shared" si="1921"/>
        <v>9.4970811430771391</v>
      </c>
      <c r="P1850">
        <f t="shared" si="1974"/>
        <v>10.164195125708078</v>
      </c>
      <c r="Q1850" s="36">
        <f t="shared" si="1922"/>
        <v>17.108777465421607</v>
      </c>
      <c r="R1850" s="34">
        <f t="shared" si="1923"/>
        <v>10.203802745690247</v>
      </c>
      <c r="S1850" s="34">
        <f t="shared" si="1924"/>
        <v>6.4208826614969734</v>
      </c>
      <c r="T1850" s="36">
        <f t="shared" si="1960"/>
        <v>1.5976823033049961E-13</v>
      </c>
      <c r="U1850" s="36">
        <f t="shared" si="1925"/>
        <v>3446.2876697264714</v>
      </c>
      <c r="V1850" s="36">
        <f t="shared" si="1926"/>
        <v>1.2288300278452445E-3</v>
      </c>
      <c r="W1850" s="68">
        <f t="shared" si="1927"/>
        <v>1.0702441068556341</v>
      </c>
      <c r="X1850">
        <f t="shared" si="1928"/>
        <v>6.2162679801989551</v>
      </c>
      <c r="Y1850">
        <f t="shared" si="1929"/>
        <v>5.9191933886892012E-3</v>
      </c>
      <c r="Z1850" s="34">
        <f t="shared" si="1930"/>
        <v>1.8175536138477263E-3</v>
      </c>
      <c r="AA1850" s="36">
        <f t="shared" si="1931"/>
        <v>1.1481773363420185E-3</v>
      </c>
      <c r="AB1850" s="34">
        <f t="shared" si="1932"/>
        <v>2.2083287929023406E-4</v>
      </c>
      <c r="AC1850" s="36">
        <f t="shared" si="1933"/>
        <v>1.4129090601411305E-2</v>
      </c>
      <c r="AD1850" s="34">
        <f t="shared" si="1934"/>
        <v>0</v>
      </c>
      <c r="AE1850">
        <f t="shared" si="1961"/>
        <v>63.980919176631588</v>
      </c>
      <c r="AF1850" s="36">
        <f t="shared" si="1975"/>
        <v>0</v>
      </c>
      <c r="AG1850" s="34">
        <f t="shared" si="1935"/>
        <v>0.50957058761514451</v>
      </c>
      <c r="AH1850">
        <f t="shared" si="1971"/>
        <v>8.9487582415649358E-3</v>
      </c>
      <c r="AI1850" s="29">
        <f t="shared" si="1962"/>
        <v>0.50957058761514451</v>
      </c>
      <c r="AJ1850">
        <f t="shared" si="1963"/>
        <v>0</v>
      </c>
      <c r="AK1850" s="36">
        <f t="shared" si="1976"/>
        <v>0</v>
      </c>
      <c r="AL1850" s="36">
        <f t="shared" si="1964"/>
        <v>-5.4902953419937515E-6</v>
      </c>
      <c r="AM1850" s="36">
        <f t="shared" si="1965"/>
        <v>-1.8883256458279778E-8</v>
      </c>
      <c r="AN1850" s="37">
        <f t="shared" si="1977"/>
        <v>2.6610477441831696E-306</v>
      </c>
      <c r="AO1850" s="36">
        <f t="shared" si="1978"/>
        <v>9.0566247627352579E-3</v>
      </c>
      <c r="AP1850" s="36">
        <f t="shared" si="1979"/>
        <v>8.5490374231292585E-5</v>
      </c>
      <c r="AQ1850" s="74">
        <f t="shared" si="1936"/>
        <v>0</v>
      </c>
      <c r="AR1850" s="73">
        <f t="shared" si="1937"/>
        <v>0</v>
      </c>
      <c r="AS1850" s="72">
        <f t="shared" si="1980"/>
        <v>7.4284657072563477E-7</v>
      </c>
      <c r="AT1850" s="37">
        <f t="shared" si="1938"/>
        <v>7.3074793925763242E-299</v>
      </c>
      <c r="AU1850" s="37">
        <f t="shared" si="1939"/>
        <v>1.7439389343624559E-3</v>
      </c>
      <c r="AV1850" s="34">
        <f t="shared" si="1940"/>
        <v>1.2291685170885169E-6</v>
      </c>
      <c r="AW1850" s="34">
        <f t="shared" si="1941"/>
        <v>0.1006480422037155</v>
      </c>
      <c r="AX1850" s="37">
        <f t="shared" si="1942"/>
        <v>0.50662080891028971</v>
      </c>
      <c r="AY1850" s="7">
        <f t="shared" si="1943"/>
        <v>1.6775141871381565</v>
      </c>
      <c r="AZ1850" s="37">
        <f t="shared" si="1944"/>
        <v>1.5768649157659238</v>
      </c>
      <c r="BA1850" s="2">
        <f>BE1850*'mass balance'!$B$17+BF1850*'mass balance'!$C$17+BG1850*'mass balance'!$D$17+BH1850*'mass balance'!$E$17</f>
        <v>1.7630594424346197E-5</v>
      </c>
      <c r="BB1850" s="2">
        <f>BE1850*'mass balance'!$B$18+BF1850*'mass balance'!$C$18+BG1850*'mass balance'!$D$18+BH1850*'mass balance'!$E$18</f>
        <v>1.7901834338566901E-5</v>
      </c>
      <c r="BC1850" s="2">
        <f>BE1850*'mass balance'!$B$19+BF1850*'mass balance'!$C$19+BG1850*'mass balance'!$D$19+BH1850*'mass balance'!$E$19</f>
        <v>-2.2377292923208631E-5</v>
      </c>
      <c r="BD1850" s="2">
        <f>BE1850*'mass balance'!$B$20+BF1850*'mass balance'!$C$20+BG1850*'mass balance'!$D$20+BH1850*'mass balance'!$E$20</f>
        <v>8.1371974266213177E-7</v>
      </c>
      <c r="BE1850" s="2">
        <f>N1850*'mass balance'!$H$11+R1850*'mass balance'!$I$11+S1850*'mass balance'!$J$11</f>
        <v>-5.0818283901367808E-5</v>
      </c>
      <c r="BF1850" s="2">
        <f>N1850*'mass balance'!$H$12+R1850*'mass balance'!$I$12+S1850*'mass balance'!$J$12</f>
        <v>1.5424644700986336E-5</v>
      </c>
      <c r="BG1850" s="2">
        <f>N1850*'mass balance'!$H$13+R1850*'mass balance'!$I$13+S1850*'mass balance'!$J$13</f>
        <v>8.1361962610125192E-6</v>
      </c>
      <c r="BH1850" s="2">
        <f>N1850*'mass balance'!$H$14+R1850*'mass balance'!$I$14+S1850*'mass balance'!$J$14</f>
        <v>5.5582498017121033E-6</v>
      </c>
      <c r="BI1850" s="36">
        <f t="shared" si="1945"/>
        <v>1.984873985993231E-16</v>
      </c>
      <c r="BJ1850" s="36">
        <f t="shared" si="1946"/>
        <v>2.0390289127374785E-19</v>
      </c>
      <c r="BK1850" s="36">
        <f t="shared" si="1947"/>
        <v>6.2432008773813792E-16</v>
      </c>
      <c r="BL1850" s="36">
        <f t="shared" si="1948"/>
        <v>2.7646620915355844E-16</v>
      </c>
      <c r="BM1850" s="36">
        <f t="shared" si="1981"/>
        <v>3.029618052667789E-13</v>
      </c>
      <c r="BN1850" s="36">
        <f t="shared" ca="1" si="1949"/>
        <v>0.71354196431929062</v>
      </c>
      <c r="BO1850" s="36">
        <f t="shared" ca="1" si="1966"/>
        <v>1</v>
      </c>
      <c r="BP1850" s="36">
        <f t="shared" si="1982"/>
        <v>-3.0296180519963419E-13</v>
      </c>
      <c r="BQ1850" s="36">
        <f t="shared" si="1983"/>
        <v>0.99999999977837239</v>
      </c>
      <c r="BR1850" s="2">
        <f t="shared" si="1972"/>
        <v>-5</v>
      </c>
      <c r="BS1850">
        <v>0</v>
      </c>
      <c r="BT1850" s="37">
        <f t="shared" si="1967"/>
        <v>2.2433236155516654E-2</v>
      </c>
      <c r="BU1850" s="34">
        <f t="shared" si="1950"/>
        <v>-5</v>
      </c>
      <c r="BV1850" s="34">
        <f t="shared" si="1951"/>
        <v>-5</v>
      </c>
      <c r="BW1850" s="34">
        <f t="shared" si="1952"/>
        <v>-5</v>
      </c>
      <c r="BX1850" s="34">
        <f t="shared" si="1953"/>
        <v>-5</v>
      </c>
      <c r="BY1850" s="34">
        <f t="shared" si="1954"/>
        <v>1.7408313420411925</v>
      </c>
      <c r="BZ1850" s="36">
        <f t="shared" si="1968"/>
        <v>2.2377292923208631E-5</v>
      </c>
      <c r="CA1850" s="34">
        <f t="shared" si="1969"/>
        <v>1.42264793459624E-2</v>
      </c>
    </row>
    <row r="1851" spans="1:79" x14ac:dyDescent="0.2">
      <c r="A1851" s="75">
        <f t="shared" si="1955"/>
        <v>4.9780821917809632</v>
      </c>
      <c r="B1851" s="34">
        <f t="shared" si="1973"/>
        <v>1817.0000000000516</v>
      </c>
      <c r="C1851">
        <f t="shared" si="1956"/>
        <v>15</v>
      </c>
      <c r="D1851" s="35">
        <f t="shared" si="1916"/>
        <v>3000</v>
      </c>
      <c r="E1851" s="27">
        <v>0</v>
      </c>
      <c r="F1851" s="64">
        <f t="shared" si="1957"/>
        <v>0.46593146951268899</v>
      </c>
      <c r="G1851" s="34">
        <v>0</v>
      </c>
      <c r="H1851" s="34">
        <f t="shared" si="1917"/>
        <v>1</v>
      </c>
      <c r="I1851" s="34">
        <f t="shared" si="1958"/>
        <v>6192.2292298236371</v>
      </c>
      <c r="J1851" s="34">
        <f t="shared" si="1918"/>
        <v>6483.8729427747739</v>
      </c>
      <c r="K1851" s="34">
        <f t="shared" si="1919"/>
        <v>5753.8702142170914</v>
      </c>
      <c r="L1851" s="36">
        <f t="shared" si="1970"/>
        <v>375.01552790921778</v>
      </c>
      <c r="M1851" s="34">
        <f t="shared" si="1920"/>
        <v>20.399243190166207</v>
      </c>
      <c r="N1851" s="34">
        <f t="shared" si="1959"/>
        <v>21.360013666284821</v>
      </c>
      <c r="O1851" s="34">
        <f t="shared" si="1921"/>
        <v>9.4970811430771391</v>
      </c>
      <c r="P1851">
        <f t="shared" si="1974"/>
        <v>10.175865424193574</v>
      </c>
      <c r="Q1851" s="36">
        <f t="shared" si="1922"/>
        <v>17.123436571689744</v>
      </c>
      <c r="R1851" s="34">
        <f t="shared" si="1923"/>
        <v>10.215495479937886</v>
      </c>
      <c r="S1851" s="34">
        <f t="shared" si="1924"/>
        <v>6.4234227540367463</v>
      </c>
      <c r="T1851" s="36">
        <f t="shared" si="1960"/>
        <v>1.597071296737516E-13</v>
      </c>
      <c r="U1851" s="36">
        <f t="shared" si="1925"/>
        <v>3446.2876697264714</v>
      </c>
      <c r="V1851" s="36">
        <f t="shared" si="1926"/>
        <v>1.2293161513505218E-3</v>
      </c>
      <c r="W1851" s="68">
        <f t="shared" si="1927"/>
        <v>1.0714729368834794</v>
      </c>
      <c r="X1851">
        <f t="shared" si="1928"/>
        <v>6.2186461962303099</v>
      </c>
      <c r="Y1851">
        <f t="shared" si="1929"/>
        <v>5.9191933886892012E-3</v>
      </c>
      <c r="Z1851" s="34">
        <f t="shared" si="1930"/>
        <v>1.8175536138477263E-3</v>
      </c>
      <c r="AA1851" s="36">
        <f t="shared" si="1931"/>
        <v>1.1473142335504526E-3</v>
      </c>
      <c r="AB1851" s="34">
        <f t="shared" si="1932"/>
        <v>2.2083287929023406E-4</v>
      </c>
      <c r="AC1851" s="36">
        <f t="shared" si="1933"/>
        <v>1.4129090601411305E-2</v>
      </c>
      <c r="AD1851" s="34">
        <f t="shared" si="1934"/>
        <v>0</v>
      </c>
      <c r="AE1851">
        <f t="shared" si="1961"/>
        <v>63.980919176631588</v>
      </c>
      <c r="AF1851" s="36">
        <f t="shared" si="1975"/>
        <v>0</v>
      </c>
      <c r="AG1851" s="34">
        <f t="shared" si="1935"/>
        <v>0.51001930285801222</v>
      </c>
      <c r="AH1851">
        <f t="shared" si="1971"/>
        <v>8.9500355723544089E-3</v>
      </c>
      <c r="AI1851" s="29">
        <f t="shared" si="1962"/>
        <v>0.51001930285801222</v>
      </c>
      <c r="AJ1851">
        <f t="shared" si="1963"/>
        <v>0.51001930285801222</v>
      </c>
      <c r="AK1851" s="36">
        <f t="shared" si="1976"/>
        <v>0</v>
      </c>
      <c r="AL1851" s="36">
        <f t="shared" si="1964"/>
        <v>-5.4869670222574253E-6</v>
      </c>
      <c r="AM1851" s="36">
        <f t="shared" si="1965"/>
        <v>-1.8879085493095972E-8</v>
      </c>
      <c r="AN1851" s="37">
        <f t="shared" si="1977"/>
        <v>2.6610477441831696E-306</v>
      </c>
      <c r="AO1851" s="36">
        <f t="shared" si="1978"/>
        <v>9.0511344673932636E-3</v>
      </c>
      <c r="AP1851" s="36">
        <f t="shared" si="1979"/>
        <v>8.5471490974834311E-5</v>
      </c>
      <c r="AQ1851" s="74">
        <f t="shared" si="1936"/>
        <v>0</v>
      </c>
      <c r="AR1851" s="73">
        <f t="shared" si="1937"/>
        <v>0</v>
      </c>
      <c r="AS1851" s="72">
        <f t="shared" si="1980"/>
        <v>7.4149640709098193E-7</v>
      </c>
      <c r="AT1851" s="37">
        <f t="shared" si="1938"/>
        <v>7.3207853140109792E-299</v>
      </c>
      <c r="AU1851" s="37">
        <f t="shared" si="1939"/>
        <v>1.7435537302217413E-3</v>
      </c>
      <c r="AV1851" s="34">
        <f t="shared" si="1940"/>
        <v>7.1283719474056099E-5</v>
      </c>
      <c r="AW1851" s="34">
        <f t="shared" si="1941"/>
        <v>0.10076360400472101</v>
      </c>
      <c r="AX1851" s="37">
        <f t="shared" si="1942"/>
        <v>0.50720249944119988</v>
      </c>
      <c r="AY1851" s="7">
        <f t="shared" si="1943"/>
        <v>1.6795103240488745</v>
      </c>
      <c r="AZ1851" s="37">
        <f t="shared" si="1944"/>
        <v>1.5786754363246793</v>
      </c>
      <c r="BA1851" s="2">
        <f>BE1851*'mass balance'!$B$17+BF1851*'mass balance'!$C$17+BG1851*'mass balance'!$D$17+BH1851*'mass balance'!$E$17</f>
        <v>1.7650835683354614E-5</v>
      </c>
      <c r="BB1851" s="2">
        <f>BE1851*'mass balance'!$B$18+BF1851*'mass balance'!$C$18+BG1851*'mass balance'!$D$18+BH1851*'mass balance'!$E$18</f>
        <v>1.7922387001560076E-5</v>
      </c>
      <c r="BC1851" s="2">
        <f>BE1851*'mass balance'!$B$19+BF1851*'mass balance'!$C$19+BG1851*'mass balance'!$D$19+BH1851*'mass balance'!$E$19</f>
        <v>-2.2402983751950086E-5</v>
      </c>
      <c r="BD1851" s="2">
        <f>BE1851*'mass balance'!$B$20+BF1851*'mass balance'!$C$20+BG1851*'mass balance'!$D$20+BH1851*'mass balance'!$E$20</f>
        <v>8.1465395461636708E-7</v>
      </c>
      <c r="BE1851" s="2">
        <f>N1851*'mass balance'!$H$11+R1851*'mass balance'!$I$11+S1851*'mass balance'!$J$11</f>
        <v>-5.085717539591624E-5</v>
      </c>
      <c r="BF1851" s="2">
        <f>N1851*'mass balance'!$H$12+R1851*'mass balance'!$I$12+S1851*'mass balance'!$J$12</f>
        <v>1.5430746669671818E-5</v>
      </c>
      <c r="BG1851" s="2">
        <f>N1851*'mass balance'!$H$13+R1851*'mass balance'!$I$13+S1851*'mass balance'!$J$13</f>
        <v>8.1398197108796328E-6</v>
      </c>
      <c r="BH1851" s="2">
        <f>N1851*'mass balance'!$H$14+R1851*'mass balance'!$I$14+S1851*'mass balance'!$J$14</f>
        <v>5.562503558928338E-6</v>
      </c>
      <c r="BI1851" s="36">
        <f t="shared" si="1945"/>
        <v>1.984873985993231E-16</v>
      </c>
      <c r="BJ1851" s="36">
        <f t="shared" si="1946"/>
        <v>2.0393989699294112E-19</v>
      </c>
      <c r="BK1851" s="36">
        <f t="shared" si="1947"/>
        <v>6.2452399062941172E-16</v>
      </c>
      <c r="BL1851" s="36">
        <f t="shared" si="1948"/>
        <v>2.766144056078382E-16</v>
      </c>
      <c r="BM1851" s="36">
        <f t="shared" si="1981"/>
        <v>3.0323827147593245E-13</v>
      </c>
      <c r="BN1851" s="36">
        <f t="shared" ca="1" si="1949"/>
        <v>0.1768748716902433</v>
      </c>
      <c r="BO1851" s="36">
        <f t="shared" ca="1" si="1966"/>
        <v>1</v>
      </c>
      <c r="BP1851" s="36">
        <f t="shared" si="1982"/>
        <v>-3.0323827140863461E-13</v>
      </c>
      <c r="BQ1851" s="36">
        <f t="shared" si="1983"/>
        <v>0.99999999977806941</v>
      </c>
      <c r="BR1851" s="2">
        <f t="shared" si="1972"/>
        <v>-5</v>
      </c>
      <c r="BS1851">
        <v>0</v>
      </c>
      <c r="BT1851" s="37">
        <f t="shared" si="1967"/>
        <v>2.2458991211329962E-2</v>
      </c>
      <c r="BU1851" s="34">
        <f t="shared" si="1950"/>
        <v>-5</v>
      </c>
      <c r="BV1851" s="34">
        <f t="shared" si="1951"/>
        <v>-5</v>
      </c>
      <c r="BW1851" s="34">
        <f t="shared" si="1952"/>
        <v>-5</v>
      </c>
      <c r="BX1851" s="34">
        <f t="shared" si="1953"/>
        <v>-5</v>
      </c>
      <c r="BY1851" s="34">
        <f t="shared" si="1954"/>
        <v>1.7421636092381751</v>
      </c>
      <c r="BZ1851" s="36">
        <f t="shared" si="1968"/>
        <v>2.2402983751950086E-5</v>
      </c>
      <c r="CA1851" s="34">
        <f t="shared" si="1969"/>
        <v>1.42264779032838E-2</v>
      </c>
    </row>
    <row r="1852" spans="1:79" x14ac:dyDescent="0.2">
      <c r="A1852" s="75">
        <f t="shared" si="1955"/>
        <v>4.9808219178083606</v>
      </c>
      <c r="B1852" s="34">
        <f t="shared" si="1973"/>
        <v>1818.0000000000516</v>
      </c>
      <c r="C1852">
        <f t="shared" si="1956"/>
        <v>15</v>
      </c>
      <c r="D1852" s="35">
        <f t="shared" si="1916"/>
        <v>3000</v>
      </c>
      <c r="E1852" s="27">
        <v>0</v>
      </c>
      <c r="F1852" s="64">
        <f t="shared" si="1957"/>
        <v>0.46593146951268899</v>
      </c>
      <c r="G1852" s="34">
        <v>0</v>
      </c>
      <c r="H1852" s="34">
        <f t="shared" si="1917"/>
        <v>1</v>
      </c>
      <c r="I1852" s="34">
        <f t="shared" si="1958"/>
        <v>6192.2292298236371</v>
      </c>
      <c r="J1852" s="34">
        <f t="shared" si="1918"/>
        <v>6488.8313547445196</v>
      </c>
      <c r="K1852" s="34">
        <f t="shared" si="1919"/>
        <v>5758.2703712211442</v>
      </c>
      <c r="L1852" s="36">
        <f t="shared" si="1970"/>
        <v>375.4457885621905</v>
      </c>
      <c r="M1852" s="34">
        <f t="shared" si="1920"/>
        <v>20.399243190166207</v>
      </c>
      <c r="N1852" s="34">
        <f t="shared" si="1959"/>
        <v>21.376348308923809</v>
      </c>
      <c r="O1852" s="34">
        <f t="shared" si="1921"/>
        <v>9.4970811430771391</v>
      </c>
      <c r="P1852">
        <f t="shared" si="1974"/>
        <v>10.187540339433445</v>
      </c>
      <c r="Q1852" s="36">
        <f t="shared" si="1922"/>
        <v>17.138097666484057</v>
      </c>
      <c r="R1852" s="34">
        <f t="shared" si="1923"/>
        <v>10.22719283398334</v>
      </c>
      <c r="S1852" s="34">
        <f t="shared" si="1924"/>
        <v>6.4259601574795351</v>
      </c>
      <c r="T1852" s="36">
        <f t="shared" si="1960"/>
        <v>1.596460982615846E-13</v>
      </c>
      <c r="U1852" s="36">
        <f t="shared" si="1925"/>
        <v>3446.2876697264714</v>
      </c>
      <c r="V1852" s="36">
        <f t="shared" si="1926"/>
        <v>1.2298017602157877E-3</v>
      </c>
      <c r="W1852" s="68">
        <f t="shared" si="1927"/>
        <v>1.07270225303483</v>
      </c>
      <c r="X1852">
        <f t="shared" si="1928"/>
        <v>6.2210235343754681</v>
      </c>
      <c r="Y1852">
        <f t="shared" si="1929"/>
        <v>5.9191933886892012E-3</v>
      </c>
      <c r="Z1852" s="34">
        <f t="shared" si="1930"/>
        <v>1.8175536138477263E-3</v>
      </c>
      <c r="AA1852" s="36">
        <f t="shared" si="1931"/>
        <v>1.1464521089020745E-3</v>
      </c>
      <c r="AB1852" s="34">
        <f t="shared" si="1932"/>
        <v>2.2083287929023406E-4</v>
      </c>
      <c r="AC1852" s="36">
        <f t="shared" si="1933"/>
        <v>1.4129090601411305E-2</v>
      </c>
      <c r="AD1852" s="34">
        <f t="shared" si="1934"/>
        <v>0</v>
      </c>
      <c r="AE1852">
        <f t="shared" si="1961"/>
        <v>63.980919176631588</v>
      </c>
      <c r="AF1852" s="36">
        <f t="shared" si="1975"/>
        <v>0</v>
      </c>
      <c r="AG1852" s="34">
        <f t="shared" si="1935"/>
        <v>0.51046807896966617</v>
      </c>
      <c r="AH1852">
        <f t="shared" si="1971"/>
        <v>8.9513099053906142E-3</v>
      </c>
      <c r="AI1852" s="29">
        <f t="shared" si="1962"/>
        <v>0.51046807896966617</v>
      </c>
      <c r="AJ1852">
        <f t="shared" si="1963"/>
        <v>0</v>
      </c>
      <c r="AK1852" s="36">
        <f t="shared" si="1976"/>
        <v>0</v>
      </c>
      <c r="AL1852" s="36">
        <f t="shared" si="1964"/>
        <v>-5.4836407202107814E-6</v>
      </c>
      <c r="AM1852" s="36">
        <f t="shared" si="1965"/>
        <v>-1.8874915449201915E-8</v>
      </c>
      <c r="AN1852" s="37">
        <f t="shared" si="1977"/>
        <v>2.6610477441831696E-306</v>
      </c>
      <c r="AO1852" s="36">
        <f t="shared" si="1978"/>
        <v>9.0456475003710055E-3</v>
      </c>
      <c r="AP1852" s="36">
        <f t="shared" si="1979"/>
        <v>8.5452611889341219E-5</v>
      </c>
      <c r="AQ1852" s="74">
        <f t="shared" si="1936"/>
        <v>0</v>
      </c>
      <c r="AR1852" s="73">
        <f t="shared" si="1937"/>
        <v>0</v>
      </c>
      <c r="AS1852" s="72">
        <f t="shared" si="1980"/>
        <v>7.4014869745142351E-7</v>
      </c>
      <c r="AT1852" s="37">
        <f t="shared" si="1938"/>
        <v>7.3341154637103617E-299</v>
      </c>
      <c r="AU1852" s="37">
        <f t="shared" si="1939"/>
        <v>1.7431686111655596E-3</v>
      </c>
      <c r="AV1852" s="34">
        <f t="shared" si="1940"/>
        <v>1.2295190042461818E-6</v>
      </c>
      <c r="AW1852" s="34">
        <f t="shared" si="1941"/>
        <v>0.10087921152181947</v>
      </c>
      <c r="AX1852" s="37">
        <f t="shared" si="1942"/>
        <v>0.5077844200881011</v>
      </c>
      <c r="AY1852" s="7">
        <f t="shared" si="1943"/>
        <v>1.6813671141637549</v>
      </c>
      <c r="AZ1852" s="37">
        <f t="shared" si="1944"/>
        <v>1.5804866731229312</v>
      </c>
      <c r="BA1852" s="2">
        <f>BE1852*'mass balance'!$B$17+BF1852*'mass balance'!$C$17+BG1852*'mass balance'!$D$17+BH1852*'mass balance'!$E$17</f>
        <v>1.7671084964913466E-5</v>
      </c>
      <c r="BB1852" s="2">
        <f>BE1852*'mass balance'!$B$18+BF1852*'mass balance'!$C$18+BG1852*'mass balance'!$D$18+BH1852*'mass balance'!$E$18</f>
        <v>1.7942947810527517E-5</v>
      </c>
      <c r="BC1852" s="2">
        <f>BE1852*'mass balance'!$B$19+BF1852*'mass balance'!$C$19+BG1852*'mass balance'!$D$19+BH1852*'mass balance'!$E$19</f>
        <v>-2.2428684763159396E-5</v>
      </c>
      <c r="BD1852" s="2">
        <f>BE1852*'mass balance'!$B$20+BF1852*'mass balance'!$C$20+BG1852*'mass balance'!$D$20+BH1852*'mass balance'!$E$20</f>
        <v>8.1558853684215986E-7</v>
      </c>
      <c r="BE1852" s="2">
        <f>N1852*'mass balance'!$H$11+R1852*'mass balance'!$I$11+S1852*'mass balance'!$J$11</f>
        <v>-5.089606740219954E-5</v>
      </c>
      <c r="BF1852" s="2">
        <f>N1852*'mass balance'!$H$12+R1852*'mass balance'!$I$12+S1852*'mass balance'!$J$12</f>
        <v>1.5436842178440849E-5</v>
      </c>
      <c r="BG1852" s="2">
        <f>N1852*'mass balance'!$H$13+R1852*'mass balance'!$I$13+S1852*'mass balance'!$J$13</f>
        <v>8.1434402025188557E-6</v>
      </c>
      <c r="BH1852" s="2">
        <f>N1852*'mass balance'!$H$14+R1852*'mass balance'!$I$14+S1852*'mass balance'!$J$14</f>
        <v>5.5667573721155748E-6</v>
      </c>
      <c r="BI1852" s="36">
        <f t="shared" si="1945"/>
        <v>1.984873985993231E-16</v>
      </c>
      <c r="BJ1852" s="36">
        <f t="shared" si="1946"/>
        <v>2.0397690487752213E-19</v>
      </c>
      <c r="BK1852" s="36">
        <f t="shared" si="1947"/>
        <v>6.2472793052640469E-16</v>
      </c>
      <c r="BL1852" s="36">
        <f t="shared" si="1948"/>
        <v>2.7676264952434034E-16</v>
      </c>
      <c r="BM1852" s="36">
        <f t="shared" si="1981"/>
        <v>3.0351488588154028E-13</v>
      </c>
      <c r="BN1852" s="36">
        <f t="shared" ca="1" si="1949"/>
        <v>0.89225120198010621</v>
      </c>
      <c r="BO1852" s="36">
        <f t="shared" ca="1" si="1966"/>
        <v>1</v>
      </c>
      <c r="BP1852" s="36">
        <f t="shared" si="1982"/>
        <v>-3.0351488581408901E-13</v>
      </c>
      <c r="BQ1852" s="36">
        <f t="shared" si="1983"/>
        <v>0.99999999977776621</v>
      </c>
      <c r="BR1852" s="2">
        <f t="shared" si="1972"/>
        <v>-5</v>
      </c>
      <c r="BS1852">
        <v>0</v>
      </c>
      <c r="BT1852" s="37">
        <f t="shared" si="1967"/>
        <v>2.2484756475067296E-2</v>
      </c>
      <c r="BU1852" s="34">
        <f t="shared" si="1950"/>
        <v>-5</v>
      </c>
      <c r="BV1852" s="34">
        <f t="shared" si="1951"/>
        <v>-5</v>
      </c>
      <c r="BW1852" s="34">
        <f t="shared" si="1952"/>
        <v>-5</v>
      </c>
      <c r="BX1852" s="34">
        <f t="shared" si="1953"/>
        <v>-5</v>
      </c>
      <c r="BY1852" s="34">
        <f t="shared" si="1954"/>
        <v>1.7434958939651493</v>
      </c>
      <c r="BZ1852" s="36">
        <f t="shared" si="1968"/>
        <v>2.2428684763159396E-5</v>
      </c>
      <c r="CA1852" s="34">
        <f t="shared" si="1969"/>
        <v>1.4226476475526989E-2</v>
      </c>
    </row>
    <row r="1853" spans="1:79" x14ac:dyDescent="0.2">
      <c r="A1853" s="75">
        <f t="shared" si="1955"/>
        <v>4.9835616438357579</v>
      </c>
      <c r="B1853" s="34">
        <f t="shared" si="1973"/>
        <v>1819.0000000000516</v>
      </c>
      <c r="C1853">
        <f t="shared" si="1956"/>
        <v>15</v>
      </c>
      <c r="D1853" s="35">
        <f t="shared" si="1916"/>
        <v>3000</v>
      </c>
      <c r="E1853" s="27">
        <v>0</v>
      </c>
      <c r="F1853" s="64">
        <f t="shared" si="1957"/>
        <v>0.46593146951268899</v>
      </c>
      <c r="G1853" s="34">
        <v>0</v>
      </c>
      <c r="H1853" s="34">
        <f t="shared" si="1917"/>
        <v>1</v>
      </c>
      <c r="I1853" s="34">
        <f t="shared" si="1958"/>
        <v>6192.2292298236371</v>
      </c>
      <c r="J1853" s="34">
        <f t="shared" si="1918"/>
        <v>6493.7898305308681</v>
      </c>
      <c r="K1853" s="34">
        <f t="shared" si="1919"/>
        <v>5762.6705848568508</v>
      </c>
      <c r="L1853" s="36">
        <f t="shared" si="1970"/>
        <v>375.87621917826601</v>
      </c>
      <c r="M1853" s="34">
        <f t="shared" si="1920"/>
        <v>20.399243190166207</v>
      </c>
      <c r="N1853" s="34">
        <f t="shared" si="1959"/>
        <v>21.392683161795716</v>
      </c>
      <c r="O1853" s="34">
        <f t="shared" si="1921"/>
        <v>9.4970811430771391</v>
      </c>
      <c r="P1853">
        <f t="shared" si="1974"/>
        <v>10.199219866540114</v>
      </c>
      <c r="Q1853" s="36">
        <f t="shared" si="1922"/>
        <v>17.152760744973801</v>
      </c>
      <c r="R1853" s="34">
        <f t="shared" si="1923"/>
        <v>10.238894802931638</v>
      </c>
      <c r="S1853" s="34">
        <f t="shared" si="1924"/>
        <v>6.4284948720300381</v>
      </c>
      <c r="T1853" s="36">
        <f t="shared" si="1960"/>
        <v>1.5958513598053321E-13</v>
      </c>
      <c r="U1853" s="36">
        <f t="shared" si="1925"/>
        <v>3446.2876697264714</v>
      </c>
      <c r="V1853" s="36">
        <f t="shared" si="1926"/>
        <v>1.2302868544802187E-3</v>
      </c>
      <c r="W1853" s="68">
        <f t="shared" si="1927"/>
        <v>1.0739320547950457</v>
      </c>
      <c r="X1853">
        <f t="shared" si="1928"/>
        <v>6.2233999949574619</v>
      </c>
      <c r="Y1853">
        <f t="shared" si="1929"/>
        <v>5.9191933886892012E-3</v>
      </c>
      <c r="Z1853" s="34">
        <f t="shared" si="1930"/>
        <v>1.8175536138477263E-3</v>
      </c>
      <c r="AA1853" s="36">
        <f t="shared" si="1931"/>
        <v>1.1455909607940816E-3</v>
      </c>
      <c r="AB1853" s="34">
        <f t="shared" si="1932"/>
        <v>2.2083287929023406E-4</v>
      </c>
      <c r="AC1853" s="36">
        <f t="shared" si="1933"/>
        <v>1.4129090601411305E-2</v>
      </c>
      <c r="AD1853" s="34">
        <f t="shared" si="1934"/>
        <v>0</v>
      </c>
      <c r="AE1853">
        <f t="shared" si="1961"/>
        <v>63.980919176631588</v>
      </c>
      <c r="AF1853" s="36">
        <f t="shared" si="1975"/>
        <v>0</v>
      </c>
      <c r="AG1853" s="34">
        <f t="shared" si="1935"/>
        <v>0.51091691580223719</v>
      </c>
      <c r="AH1853">
        <f t="shared" si="1971"/>
        <v>8.9525812426921592E-3</v>
      </c>
      <c r="AI1853" s="29">
        <f t="shared" si="1962"/>
        <v>0.51091691580223719</v>
      </c>
      <c r="AJ1853">
        <f t="shared" si="1963"/>
        <v>0.51091691580223719</v>
      </c>
      <c r="AK1853" s="36">
        <f t="shared" si="1976"/>
        <v>0</v>
      </c>
      <c r="AL1853" s="36">
        <f t="shared" si="1964"/>
        <v>-5.4803164346306575E-6</v>
      </c>
      <c r="AM1853" s="36">
        <f t="shared" si="1965"/>
        <v>-1.887074632639411E-8</v>
      </c>
      <c r="AN1853" s="37">
        <f t="shared" si="1977"/>
        <v>2.6610477441831696E-306</v>
      </c>
      <c r="AO1853" s="36">
        <f t="shared" si="1978"/>
        <v>9.0401638596507954E-3</v>
      </c>
      <c r="AP1853" s="36">
        <f t="shared" si="1979"/>
        <v>8.5433736973892022E-5</v>
      </c>
      <c r="AQ1853" s="74">
        <f t="shared" si="1936"/>
        <v>0</v>
      </c>
      <c r="AR1853" s="73">
        <f t="shared" si="1937"/>
        <v>0</v>
      </c>
      <c r="AS1853" s="72">
        <f t="shared" si="1980"/>
        <v>7.3880343734669133E-7</v>
      </c>
      <c r="AT1853" s="37">
        <f t="shared" si="1938"/>
        <v>7.34746988579083E-299</v>
      </c>
      <c r="AU1853" s="37">
        <f t="shared" si="1939"/>
        <v>1.7427835771751177E-3</v>
      </c>
      <c r="AV1853" s="34">
        <f t="shared" si="1940"/>
        <v>7.1407361950424211E-5</v>
      </c>
      <c r="AW1853" s="34">
        <f t="shared" si="1941"/>
        <v>0.10099486470661304</v>
      </c>
      <c r="AX1853" s="37">
        <f t="shared" si="1942"/>
        <v>0.50836657060737878</v>
      </c>
      <c r="AY1853" s="7">
        <f t="shared" si="1943"/>
        <v>1.6833648974709878</v>
      </c>
      <c r="AZ1853" s="37">
        <f t="shared" si="1944"/>
        <v>1.5822986254024245</v>
      </c>
      <c r="BA1853" s="2">
        <f>BE1853*'mass balance'!$B$17+BF1853*'mass balance'!$C$17+BG1853*'mass balance'!$D$17+BH1853*'mass balance'!$E$17</f>
        <v>1.7691342260540426E-5</v>
      </c>
      <c r="BB1853" s="2">
        <f>BE1853*'mass balance'!$B$18+BF1853*'mass balance'!$C$18+BG1853*'mass balance'!$D$18+BH1853*'mass balance'!$E$18</f>
        <v>1.7963516756856426E-5</v>
      </c>
      <c r="BC1853" s="2">
        <f>BE1853*'mass balance'!$B$19+BF1853*'mass balance'!$C$19+BG1853*'mass balance'!$D$19+BH1853*'mass balance'!$E$19</f>
        <v>-2.2454395946070532E-5</v>
      </c>
      <c r="BD1853" s="2">
        <f>BE1853*'mass balance'!$B$20+BF1853*'mass balance'!$C$20+BG1853*'mass balance'!$D$20+BH1853*'mass balance'!$E$20</f>
        <v>8.1652348894801919E-7</v>
      </c>
      <c r="BE1853" s="2">
        <f>N1853*'mass balance'!$H$11+R1853*'mass balance'!$I$11+S1853*'mass balance'!$J$11</f>
        <v>-5.0934959909037413E-5</v>
      </c>
      <c r="BF1853" s="2">
        <f>N1853*'mass balance'!$H$12+R1853*'mass balance'!$I$12+S1853*'mass balance'!$J$12</f>
        <v>1.5442931227785166E-5</v>
      </c>
      <c r="BG1853" s="2">
        <f>N1853*'mass balance'!$H$13+R1853*'mass balance'!$I$13+S1853*'mass balance'!$J$13</f>
        <v>8.1470577359207621E-6</v>
      </c>
      <c r="BH1853" s="2">
        <f>N1853*'mass balance'!$H$14+R1853*'mass balance'!$I$14+S1853*'mass balance'!$J$14</f>
        <v>5.5710112400509666E-6</v>
      </c>
      <c r="BI1853" s="36">
        <f t="shared" si="1945"/>
        <v>1.984873985993231E-16</v>
      </c>
      <c r="BJ1853" s="36">
        <f t="shared" si="1946"/>
        <v>2.0401391492633253E-19</v>
      </c>
      <c r="BK1853" s="36">
        <f t="shared" si="1947"/>
        <v>6.2493190743128216E-16</v>
      </c>
      <c r="BL1853" s="36">
        <f t="shared" si="1948"/>
        <v>2.769109409093619E-16</v>
      </c>
      <c r="BM1853" s="36">
        <f t="shared" si="1981"/>
        <v>3.0379164853106461E-13</v>
      </c>
      <c r="BN1853" s="36">
        <f t="shared" ca="1" si="1949"/>
        <v>0.61697028189275716</v>
      </c>
      <c r="BO1853" s="36">
        <f t="shared" ca="1" si="1966"/>
        <v>1</v>
      </c>
      <c r="BP1853" s="36">
        <f t="shared" si="1982"/>
        <v>-3.0379164846345961E-13</v>
      </c>
      <c r="BQ1853" s="36">
        <f t="shared" si="1983"/>
        <v>0.99999999977746268</v>
      </c>
      <c r="BR1853" s="2">
        <f t="shared" si="1972"/>
        <v>-5</v>
      </c>
      <c r="BS1853">
        <v>0</v>
      </c>
      <c r="BT1853" s="37">
        <f t="shared" si="1967"/>
        <v>2.2510531935935704E-2</v>
      </c>
      <c r="BU1853" s="34">
        <f t="shared" si="1950"/>
        <v>-5</v>
      </c>
      <c r="BV1853" s="34">
        <f t="shared" si="1951"/>
        <v>-5</v>
      </c>
      <c r="BW1853" s="34">
        <f t="shared" si="1952"/>
        <v>-5</v>
      </c>
      <c r="BX1853" s="34">
        <f t="shared" si="1953"/>
        <v>-5</v>
      </c>
      <c r="BY1853" s="34">
        <f t="shared" si="1954"/>
        <v>1.7448281958391227</v>
      </c>
      <c r="BZ1853" s="36">
        <f t="shared" si="1968"/>
        <v>2.2454395946070532E-5</v>
      </c>
      <c r="CA1853" s="34">
        <f t="shared" si="1969"/>
        <v>1.4226475062639091E-2</v>
      </c>
    </row>
    <row r="1854" spans="1:79" x14ac:dyDescent="0.2">
      <c r="A1854" s="75">
        <f t="shared" si="1955"/>
        <v>4.9863013698631553</v>
      </c>
      <c r="B1854" s="34">
        <f t="shared" si="1973"/>
        <v>1820.0000000000516</v>
      </c>
      <c r="C1854">
        <f t="shared" si="1956"/>
        <v>15</v>
      </c>
      <c r="D1854" s="35">
        <f t="shared" si="1916"/>
        <v>3000</v>
      </c>
      <c r="E1854" s="27">
        <v>0</v>
      </c>
      <c r="F1854" s="64">
        <f t="shared" si="1957"/>
        <v>0.46593146951268899</v>
      </c>
      <c r="G1854" s="34">
        <v>0</v>
      </c>
      <c r="H1854" s="34">
        <f t="shared" si="1917"/>
        <v>1</v>
      </c>
      <c r="I1854" s="34">
        <f t="shared" si="1958"/>
        <v>6192.2292298236371</v>
      </c>
      <c r="J1854" s="34">
        <f t="shared" si="1918"/>
        <v>6498.7483687099839</v>
      </c>
      <c r="K1854" s="34">
        <f t="shared" si="1919"/>
        <v>5767.0708538606832</v>
      </c>
      <c r="L1854" s="36">
        <f t="shared" si="1970"/>
        <v>376.30681957733407</v>
      </c>
      <c r="M1854" s="34">
        <f t="shared" si="1920"/>
        <v>20.399243190166207</v>
      </c>
      <c r="N1854" s="34">
        <f t="shared" si="1959"/>
        <v>21.409018220209951</v>
      </c>
      <c r="O1854" s="34">
        <f t="shared" si="1921"/>
        <v>9.4970811430771391</v>
      </c>
      <c r="P1854">
        <f t="shared" si="1974"/>
        <v>10.210904000626373</v>
      </c>
      <c r="Q1854" s="36">
        <f t="shared" si="1922"/>
        <v>17.167425802331515</v>
      </c>
      <c r="R1854" s="34">
        <f t="shared" si="1923"/>
        <v>10.250601381888183</v>
      </c>
      <c r="S1854" s="34">
        <f t="shared" si="1924"/>
        <v>6.4310268978957739</v>
      </c>
      <c r="T1854" s="36">
        <f t="shared" si="1960"/>
        <v>1.595242427173794E-13</v>
      </c>
      <c r="U1854" s="36">
        <f t="shared" si="1925"/>
        <v>3446.2876697264714</v>
      </c>
      <c r="V1854" s="36">
        <f t="shared" si="1926"/>
        <v>1.2307714341835291E-3</v>
      </c>
      <c r="W1854" s="68">
        <f t="shared" si="1927"/>
        <v>1.075162341649526</v>
      </c>
      <c r="X1854">
        <f t="shared" si="1928"/>
        <v>6.2257755782992099</v>
      </c>
      <c r="Y1854">
        <f t="shared" si="1929"/>
        <v>5.9191933886892012E-3</v>
      </c>
      <c r="Z1854" s="34">
        <f t="shared" si="1930"/>
        <v>1.8175536138477263E-3</v>
      </c>
      <c r="AA1854" s="36">
        <f t="shared" si="1931"/>
        <v>1.1447307876271651E-3</v>
      </c>
      <c r="AB1854" s="34">
        <f t="shared" si="1932"/>
        <v>2.2083287929023406E-4</v>
      </c>
      <c r="AC1854" s="36">
        <f t="shared" si="1933"/>
        <v>1.4129090601411305E-2</v>
      </c>
      <c r="AD1854" s="34">
        <f t="shared" si="1934"/>
        <v>0</v>
      </c>
      <c r="AE1854">
        <f t="shared" si="1961"/>
        <v>63.980919176631588</v>
      </c>
      <c r="AF1854" s="36">
        <f t="shared" si="1975"/>
        <v>0</v>
      </c>
      <c r="AG1854" s="34">
        <f t="shared" si="1935"/>
        <v>0.51136581320795682</v>
      </c>
      <c r="AH1854">
        <f t="shared" si="1971"/>
        <v>8.9538495862772072E-3</v>
      </c>
      <c r="AI1854" s="29">
        <f t="shared" si="1962"/>
        <v>0.51136581320795682</v>
      </c>
      <c r="AJ1854">
        <f t="shared" si="1963"/>
        <v>0</v>
      </c>
      <c r="AK1854" s="36">
        <f t="shared" si="1976"/>
        <v>0</v>
      </c>
      <c r="AL1854" s="36">
        <f t="shared" si="1964"/>
        <v>-5.4769941642946377E-6</v>
      </c>
      <c r="AM1854" s="36">
        <f t="shared" si="1965"/>
        <v>-1.8866578124469103E-8</v>
      </c>
      <c r="AN1854" s="37">
        <f t="shared" si="1977"/>
        <v>2.6610477441831696E-306</v>
      </c>
      <c r="AO1854" s="36">
        <f t="shared" si="1978"/>
        <v>9.0346835432161647E-3</v>
      </c>
      <c r="AP1854" s="36">
        <f t="shared" si="1979"/>
        <v>8.5414866227565621E-5</v>
      </c>
      <c r="AQ1854" s="74">
        <f t="shared" si="1936"/>
        <v>0</v>
      </c>
      <c r="AR1854" s="73">
        <f t="shared" si="1937"/>
        <v>0</v>
      </c>
      <c r="AS1854" s="72">
        <f t="shared" si="1980"/>
        <v>7.374606223246236E-7</v>
      </c>
      <c r="AT1854" s="37">
        <f t="shared" si="1938"/>
        <v>7.360848624449078E-299</v>
      </c>
      <c r="AU1854" s="37">
        <f t="shared" si="1939"/>
        <v>1.7423986282316254E-3</v>
      </c>
      <c r="AV1854" s="34">
        <f t="shared" si="1940"/>
        <v>1.2298678454714094E-6</v>
      </c>
      <c r="AW1854" s="34">
        <f t="shared" si="1941"/>
        <v>0.10111056351070756</v>
      </c>
      <c r="AX1854" s="37">
        <f t="shared" si="1942"/>
        <v>0.50894895075543645</v>
      </c>
      <c r="AY1854" s="7">
        <f t="shared" si="1943"/>
        <v>1.6852230857835155</v>
      </c>
      <c r="AZ1854" s="37">
        <f t="shared" si="1944"/>
        <v>1.5841112924049625</v>
      </c>
      <c r="BA1854" s="2">
        <f>BE1854*'mass balance'!$B$17+BF1854*'mass balance'!$C$17+BG1854*'mass balance'!$D$17+BH1854*'mass balance'!$E$17</f>
        <v>1.7711607561753783E-5</v>
      </c>
      <c r="BB1854" s="2">
        <f>BE1854*'mass balance'!$B$18+BF1854*'mass balance'!$C$18+BG1854*'mass balance'!$D$18+BH1854*'mass balance'!$E$18</f>
        <v>1.7984093831934609E-5</v>
      </c>
      <c r="BC1854" s="2">
        <f>BE1854*'mass balance'!$B$19+BF1854*'mass balance'!$C$19+BG1854*'mass balance'!$D$19+BH1854*'mass balance'!$E$19</f>
        <v>-2.2480117289918258E-5</v>
      </c>
      <c r="BD1854" s="2">
        <f>BE1854*'mass balance'!$B$20+BF1854*'mass balance'!$C$20+BG1854*'mass balance'!$D$20+BH1854*'mass balance'!$E$20</f>
        <v>8.1745881054248213E-7</v>
      </c>
      <c r="BE1854" s="2">
        <f>N1854*'mass balance'!$H$11+R1854*'mass balance'!$I$11+S1854*'mass balance'!$J$11</f>
        <v>-5.0973852905261785E-5</v>
      </c>
      <c r="BF1854" s="2">
        <f>N1854*'mass balance'!$H$12+R1854*'mass balance'!$I$12+S1854*'mass balance'!$J$12</f>
        <v>1.5449013818203286E-5</v>
      </c>
      <c r="BG1854" s="2">
        <f>N1854*'mass balance'!$H$13+R1854*'mass balance'!$I$13+S1854*'mass balance'!$J$13</f>
        <v>8.1506723110793007E-6</v>
      </c>
      <c r="BH1854" s="2">
        <f>N1854*'mass balance'!$H$14+R1854*'mass balance'!$I$14+S1854*'mass balance'!$J$14</f>
        <v>5.5752651615130071E-6</v>
      </c>
      <c r="BI1854" s="36">
        <f t="shared" si="1945"/>
        <v>1.984873985993231E-16</v>
      </c>
      <c r="BJ1854" s="36">
        <f t="shared" si="1946"/>
        <v>2.0405092713821331E-19</v>
      </c>
      <c r="BK1854" s="36">
        <f t="shared" si="1947"/>
        <v>6.2513592134620847E-16</v>
      </c>
      <c r="BL1854" s="36">
        <f t="shared" si="1948"/>
        <v>2.7705927976919822E-16</v>
      </c>
      <c r="BM1854" s="36">
        <f t="shared" si="1981"/>
        <v>3.0406855947197396E-13</v>
      </c>
      <c r="BN1854" s="36">
        <f t="shared" ca="1" si="1949"/>
        <v>0.93150911682209214</v>
      </c>
      <c r="BO1854" s="36">
        <f t="shared" ca="1" si="1966"/>
        <v>1</v>
      </c>
      <c r="BP1854" s="36">
        <f t="shared" si="1982"/>
        <v>-3.0406855940421498E-13</v>
      </c>
      <c r="BQ1854" s="36">
        <f t="shared" si="1983"/>
        <v>0.99999999977715892</v>
      </c>
      <c r="BR1854" s="2">
        <f t="shared" si="1972"/>
        <v>-5</v>
      </c>
      <c r="BS1854">
        <v>0</v>
      </c>
      <c r="BT1854" s="37">
        <f t="shared" si="1967"/>
        <v>2.2536317583143048E-2</v>
      </c>
      <c r="BU1854" s="34">
        <f t="shared" si="1950"/>
        <v>-5</v>
      </c>
      <c r="BV1854" s="34">
        <f t="shared" si="1951"/>
        <v>-5</v>
      </c>
      <c r="BW1854" s="34">
        <f t="shared" si="1952"/>
        <v>-5</v>
      </c>
      <c r="BX1854" s="34">
        <f t="shared" si="1953"/>
        <v>-5</v>
      </c>
      <c r="BY1854" s="34">
        <f t="shared" si="1954"/>
        <v>1.7461605144775225</v>
      </c>
      <c r="BZ1854" s="36">
        <f t="shared" si="1968"/>
        <v>2.2480117289918258E-5</v>
      </c>
      <c r="CA1854" s="34">
        <f t="shared" si="1969"/>
        <v>1.4226473664567413E-2</v>
      </c>
    </row>
    <row r="1855" spans="1:79" x14ac:dyDescent="0.2">
      <c r="A1855" s="75">
        <f t="shared" si="1955"/>
        <v>4.9890410958905527</v>
      </c>
      <c r="B1855" s="34">
        <f t="shared" si="1973"/>
        <v>1821.0000000000516</v>
      </c>
      <c r="C1855">
        <f t="shared" si="1956"/>
        <v>15</v>
      </c>
      <c r="D1855" s="35">
        <f t="shared" si="1916"/>
        <v>3000</v>
      </c>
      <c r="E1855" s="27">
        <v>0</v>
      </c>
      <c r="F1855" s="64">
        <f t="shared" si="1957"/>
        <v>0.46593146951268899</v>
      </c>
      <c r="G1855" s="34">
        <v>0</v>
      </c>
      <c r="H1855" s="34">
        <f t="shared" si="1917"/>
        <v>1</v>
      </c>
      <c r="I1855" s="34">
        <f t="shared" si="1958"/>
        <v>6192.2292298236371</v>
      </c>
      <c r="J1855" s="34">
        <f t="shared" si="1918"/>
        <v>6503.7069678595863</v>
      </c>
      <c r="K1855" s="34">
        <f t="shared" si="1919"/>
        <v>5771.4711769704882</v>
      </c>
      <c r="L1855" s="36">
        <f t="shared" si="1970"/>
        <v>376.73758957929829</v>
      </c>
      <c r="M1855" s="34">
        <f t="shared" si="1920"/>
        <v>20.399243190166207</v>
      </c>
      <c r="N1855" s="34">
        <f t="shared" si="1959"/>
        <v>21.425353479481057</v>
      </c>
      <c r="O1855" s="34">
        <f t="shared" si="1921"/>
        <v>9.4970811430771391</v>
      </c>
      <c r="P1855">
        <f t="shared" si="1974"/>
        <v>10.222592736805396</v>
      </c>
      <c r="Q1855" s="36">
        <f t="shared" si="1922"/>
        <v>17.182092833733034</v>
      </c>
      <c r="R1855" s="34">
        <f t="shared" si="1923"/>
        <v>10.262312565958766</v>
      </c>
      <c r="S1855" s="34">
        <f t="shared" si="1924"/>
        <v>6.4335562352870692</v>
      </c>
      <c r="T1855" s="36">
        <f t="shared" si="1960"/>
        <v>1.594634183591519E-13</v>
      </c>
      <c r="U1855" s="36">
        <f t="shared" si="1925"/>
        <v>3446.2876697264714</v>
      </c>
      <c r="V1855" s="36">
        <f t="shared" si="1926"/>
        <v>1.2312554993659703E-3</v>
      </c>
      <c r="W1855" s="68">
        <f t="shared" si="1927"/>
        <v>1.0763931130837094</v>
      </c>
      <c r="X1855">
        <f t="shared" si="1928"/>
        <v>6.2281502847235108</v>
      </c>
      <c r="Y1855">
        <f t="shared" si="1929"/>
        <v>5.9191933886892012E-3</v>
      </c>
      <c r="Z1855" s="34">
        <f t="shared" si="1930"/>
        <v>1.8175536138477263E-3</v>
      </c>
      <c r="AA1855" s="36">
        <f t="shared" si="1931"/>
        <v>1.1438715878055023E-3</v>
      </c>
      <c r="AB1855" s="34">
        <f t="shared" si="1932"/>
        <v>2.2083287929023406E-4</v>
      </c>
      <c r="AC1855" s="36">
        <f t="shared" si="1933"/>
        <v>1.4129090601411305E-2</v>
      </c>
      <c r="AD1855" s="34">
        <f t="shared" si="1934"/>
        <v>0</v>
      </c>
      <c r="AE1855">
        <f t="shared" si="1961"/>
        <v>63.980919176631588</v>
      </c>
      <c r="AF1855" s="36">
        <f t="shared" si="1975"/>
        <v>0</v>
      </c>
      <c r="AG1855" s="34">
        <f t="shared" si="1935"/>
        <v>0.51181477103915729</v>
      </c>
      <c r="AH1855">
        <f t="shared" si="1971"/>
        <v>8.9551149381638107E-3</v>
      </c>
      <c r="AI1855" s="29">
        <f t="shared" si="1962"/>
        <v>0.51181477103915729</v>
      </c>
      <c r="AJ1855">
        <f t="shared" si="1963"/>
        <v>0.51181477103915729</v>
      </c>
      <c r="AK1855" s="36">
        <f t="shared" si="1976"/>
        <v>0</v>
      </c>
      <c r="AL1855" s="36">
        <f t="shared" si="1964"/>
        <v>-5.4736739079810404E-6</v>
      </c>
      <c r="AM1855" s="36">
        <f t="shared" si="1965"/>
        <v>-1.8862410843223488E-8</v>
      </c>
      <c r="AN1855" s="37">
        <f t="shared" si="1977"/>
        <v>2.6610477441831696E-306</v>
      </c>
      <c r="AO1855" s="36">
        <f t="shared" si="1978"/>
        <v>9.0292065490518696E-3</v>
      </c>
      <c r="AP1855" s="36">
        <f t="shared" si="1979"/>
        <v>8.5395999649441151E-5</v>
      </c>
      <c r="AQ1855" s="74">
        <f t="shared" si="1936"/>
        <v>0</v>
      </c>
      <c r="AR1855" s="73">
        <f t="shared" si="1937"/>
        <v>0</v>
      </c>
      <c r="AS1855" s="72">
        <f t="shared" si="1980"/>
        <v>7.3612024794115101E-7</v>
      </c>
      <c r="AT1855" s="37">
        <f t="shared" si="1938"/>
        <v>7.3742517239622709E-299</v>
      </c>
      <c r="AU1855" s="37">
        <f t="shared" si="1939"/>
        <v>1.7420137643162981E-3</v>
      </c>
      <c r="AV1855" s="34">
        <f t="shared" si="1940"/>
        <v>7.1531036062402146E-5</v>
      </c>
      <c r="AW1855" s="34">
        <f t="shared" si="1941"/>
        <v>0.10122630788571257</v>
      </c>
      <c r="AX1855" s="37">
        <f t="shared" si="1942"/>
        <v>0.50953156028869673</v>
      </c>
      <c r="AY1855" s="7">
        <f t="shared" si="1943"/>
        <v>1.6872225122941811</v>
      </c>
      <c r="AZ1855" s="37">
        <f t="shared" si="1944"/>
        <v>1.5859246733724062</v>
      </c>
      <c r="BA1855" s="2">
        <f>BE1855*'mass balance'!$B$17+BF1855*'mass balance'!$C$17+BG1855*'mass balance'!$D$17+BH1855*'mass balance'!$E$17</f>
        <v>1.7731880860072475E-5</v>
      </c>
      <c r="BB1855" s="2">
        <f>BE1855*'mass balance'!$B$18+BF1855*'mass balance'!$C$18+BG1855*'mass balance'!$D$18+BH1855*'mass balance'!$E$18</f>
        <v>1.8004679027150519E-5</v>
      </c>
      <c r="BC1855" s="2">
        <f>BE1855*'mass balance'!$B$19+BF1855*'mass balance'!$C$19+BG1855*'mass balance'!$D$19+BH1855*'mass balance'!$E$19</f>
        <v>-2.2505848783938149E-5</v>
      </c>
      <c r="BD1855" s="2">
        <f>BE1855*'mass balance'!$B$20+BF1855*'mass balance'!$C$20+BG1855*'mass balance'!$D$20+BH1855*'mass balance'!$E$20</f>
        <v>8.1839450123411422E-7</v>
      </c>
      <c r="BE1855" s="2">
        <f>N1855*'mass balance'!$H$11+R1855*'mass balance'!$I$11+S1855*'mass balance'!$J$11</f>
        <v>-5.1012746379716799E-5</v>
      </c>
      <c r="BF1855" s="2">
        <f>N1855*'mass balance'!$H$12+R1855*'mass balance'!$I$12+S1855*'mass balance'!$J$12</f>
        <v>1.5455089950200463E-5</v>
      </c>
      <c r="BG1855" s="2">
        <f>N1855*'mass balance'!$H$13+R1855*'mass balance'!$I$13+S1855*'mass balance'!$J$13</f>
        <v>8.1542839279917611E-6</v>
      </c>
      <c r="BH1855" s="2">
        <f>N1855*'mass balance'!$H$14+R1855*'mass balance'!$I$14+S1855*'mass balance'!$J$14</f>
        <v>5.5795191352815243E-6</v>
      </c>
      <c r="BI1855" s="36">
        <f t="shared" si="1945"/>
        <v>1.984873985993231E-16</v>
      </c>
      <c r="BJ1855" s="36">
        <f t="shared" si="1946"/>
        <v>2.0408794151200641E-19</v>
      </c>
      <c r="BK1855" s="36">
        <f t="shared" si="1947"/>
        <v>6.2533997227334668E-16</v>
      </c>
      <c r="BL1855" s="36">
        <f t="shared" si="1948"/>
        <v>2.7720766611014216E-16</v>
      </c>
      <c r="BM1855" s="36">
        <f t="shared" si="1981"/>
        <v>3.0434561875174317E-13</v>
      </c>
      <c r="BN1855" s="36">
        <f t="shared" ca="1" si="1949"/>
        <v>0.97845999613854628</v>
      </c>
      <c r="BO1855" s="36">
        <f t="shared" ca="1" si="1966"/>
        <v>1</v>
      </c>
      <c r="BP1855" s="36">
        <f t="shared" si="1982"/>
        <v>-3.043456186838299E-13</v>
      </c>
      <c r="BQ1855" s="36">
        <f t="shared" si="1983"/>
        <v>0.99999999977685483</v>
      </c>
      <c r="BR1855" s="2">
        <f t="shared" si="1972"/>
        <v>-5</v>
      </c>
      <c r="BS1855">
        <v>0</v>
      </c>
      <c r="BT1855" s="37">
        <f t="shared" si="1967"/>
        <v>2.2562113405897994E-2</v>
      </c>
      <c r="BU1855" s="34">
        <f t="shared" si="1950"/>
        <v>-5</v>
      </c>
      <c r="BV1855" s="34">
        <f t="shared" si="1951"/>
        <v>-5</v>
      </c>
      <c r="BW1855" s="34">
        <f t="shared" si="1952"/>
        <v>-5</v>
      </c>
      <c r="BX1855" s="34">
        <f t="shared" si="1953"/>
        <v>-5</v>
      </c>
      <c r="BY1855" s="34">
        <f t="shared" si="1954"/>
        <v>1.7474928494981929</v>
      </c>
      <c r="BZ1855" s="36">
        <f t="shared" si="1968"/>
        <v>2.2505848783938149E-5</v>
      </c>
      <c r="CA1855" s="34">
        <f t="shared" si="1969"/>
        <v>1.4226472281259457E-2</v>
      </c>
    </row>
    <row r="1856" spans="1:79" x14ac:dyDescent="0.2">
      <c r="A1856" s="75">
        <f t="shared" si="1955"/>
        <v>4.99178082191795</v>
      </c>
      <c r="B1856" s="34">
        <f t="shared" si="1973"/>
        <v>1822.0000000000518</v>
      </c>
      <c r="C1856">
        <f t="shared" si="1956"/>
        <v>15</v>
      </c>
      <c r="D1856" s="35">
        <f t="shared" si="1916"/>
        <v>3000</v>
      </c>
      <c r="E1856" s="27">
        <v>0</v>
      </c>
      <c r="F1856" s="64">
        <f t="shared" si="1957"/>
        <v>0.46593146951268899</v>
      </c>
      <c r="G1856" s="34">
        <v>0</v>
      </c>
      <c r="H1856" s="34">
        <f t="shared" si="1917"/>
        <v>1</v>
      </c>
      <c r="I1856" s="34">
        <f t="shared" si="1958"/>
        <v>6192.2292298236371</v>
      </c>
      <c r="J1856" s="34">
        <f t="shared" si="1918"/>
        <v>6508.6656265589554</v>
      </c>
      <c r="K1856" s="34">
        <f t="shared" si="1919"/>
        <v>5775.8715529255051</v>
      </c>
      <c r="L1856" s="36">
        <f t="shared" si="1970"/>
        <v>377.16852900407633</v>
      </c>
      <c r="M1856" s="34">
        <f t="shared" si="1920"/>
        <v>20.399243190166207</v>
      </c>
      <c r="N1856" s="34">
        <f t="shared" si="1959"/>
        <v>21.441688934928713</v>
      </c>
      <c r="O1856" s="34">
        <f t="shared" si="1921"/>
        <v>9.4970811430771391</v>
      </c>
      <c r="P1856">
        <f t="shared" si="1974"/>
        <v>10.234286070190732</v>
      </c>
      <c r="Q1856" s="36">
        <f t="shared" si="1922"/>
        <v>17.196761834357453</v>
      </c>
      <c r="R1856" s="34">
        <f t="shared" si="1923"/>
        <v>10.274028350249557</v>
      </c>
      <c r="S1856" s="34">
        <f t="shared" si="1924"/>
        <v>6.4360828844170381</v>
      </c>
      <c r="T1856" s="36">
        <f t="shared" si="1960"/>
        <v>1.5940266279312544E-13</v>
      </c>
      <c r="U1856" s="36">
        <f t="shared" si="1925"/>
        <v>3446.2876697264714</v>
      </c>
      <c r="V1856" s="36">
        <f t="shared" si="1926"/>
        <v>1.2317390500683303E-3</v>
      </c>
      <c r="W1856" s="68">
        <f t="shared" si="1927"/>
        <v>1.0776243685830753</v>
      </c>
      <c r="X1856">
        <f t="shared" si="1928"/>
        <v>6.2305241145530497</v>
      </c>
      <c r="Y1856">
        <f t="shared" si="1929"/>
        <v>5.9191933886892012E-3</v>
      </c>
      <c r="Z1856" s="34">
        <f t="shared" si="1930"/>
        <v>1.8175536138477263E-3</v>
      </c>
      <c r="AA1856" s="36">
        <f t="shared" si="1931"/>
        <v>1.1430133597367458E-3</v>
      </c>
      <c r="AB1856" s="34">
        <f t="shared" si="1932"/>
        <v>2.2083287929023406E-4</v>
      </c>
      <c r="AC1856" s="36">
        <f t="shared" si="1933"/>
        <v>1.4129090601411305E-2</v>
      </c>
      <c r="AD1856" s="34">
        <f t="shared" si="1934"/>
        <v>0</v>
      </c>
      <c r="AE1856">
        <f t="shared" si="1961"/>
        <v>63.980919176631588</v>
      </c>
      <c r="AF1856" s="36">
        <f t="shared" si="1975"/>
        <v>0</v>
      </c>
      <c r="AG1856" s="34">
        <f t="shared" si="1935"/>
        <v>0.51226378914827075</v>
      </c>
      <c r="AH1856">
        <f t="shared" si="1971"/>
        <v>8.9563773003691338E-3</v>
      </c>
      <c r="AI1856" s="29">
        <f t="shared" si="1962"/>
        <v>0.51226378914827075</v>
      </c>
      <c r="AJ1856">
        <f t="shared" si="1963"/>
        <v>0</v>
      </c>
      <c r="AK1856" s="36">
        <f t="shared" si="1976"/>
        <v>0</v>
      </c>
      <c r="AL1856" s="36">
        <f t="shared" si="1964"/>
        <v>-5.4703556644689279E-6</v>
      </c>
      <c r="AM1856" s="36">
        <f t="shared" si="1965"/>
        <v>-1.8858244482453907E-8</v>
      </c>
      <c r="AN1856" s="37">
        <f t="shared" si="1977"/>
        <v>2.6610477441831696E-306</v>
      </c>
      <c r="AO1856" s="36">
        <f t="shared" si="1978"/>
        <v>9.0237328751438892E-3</v>
      </c>
      <c r="AP1856" s="36">
        <f t="shared" si="1979"/>
        <v>8.5377137238597933E-5</v>
      </c>
      <c r="AQ1856" s="74">
        <f t="shared" si="1936"/>
        <v>0</v>
      </c>
      <c r="AR1856" s="73">
        <f t="shared" si="1937"/>
        <v>0</v>
      </c>
      <c r="AS1856" s="72">
        <f t="shared" si="1980"/>
        <v>7.3478230976028198E-7</v>
      </c>
      <c r="AT1856" s="37">
        <f t="shared" si="1938"/>
        <v>7.3876792286881897E-299</v>
      </c>
      <c r="AU1856" s="37">
        <f t="shared" si="1939"/>
        <v>1.7416289854103545E-3</v>
      </c>
      <c r="AV1856" s="34">
        <f t="shared" si="1940"/>
        <v>1.2302150429817373E-6</v>
      </c>
      <c r="AW1856" s="34">
        <f t="shared" si="1941"/>
        <v>0.10134209778324149</v>
      </c>
      <c r="AX1856" s="37">
        <f t="shared" si="1942"/>
        <v>0.51011439896360111</v>
      </c>
      <c r="AY1856" s="7">
        <f t="shared" si="1943"/>
        <v>1.6890820955449608</v>
      </c>
      <c r="AZ1856" s="37">
        <f t="shared" si="1944"/>
        <v>1.5877387675466763</v>
      </c>
      <c r="BA1856" s="2">
        <f>BE1856*'mass balance'!$B$17+BF1856*'mass balance'!$C$17+BG1856*'mass balance'!$D$17+BH1856*'mass balance'!$E$17</f>
        <v>1.7752162147016102E-5</v>
      </c>
      <c r="BB1856" s="2">
        <f>BE1856*'mass balance'!$B$18+BF1856*'mass balance'!$C$18+BG1856*'mass balance'!$D$18+BH1856*'mass balance'!$E$18</f>
        <v>1.8025272333893275E-5</v>
      </c>
      <c r="BC1856" s="2">
        <f>BE1856*'mass balance'!$B$19+BF1856*'mass balance'!$C$19+BG1856*'mass balance'!$D$19+BH1856*'mass balance'!$E$19</f>
        <v>-2.2531590417366597E-5</v>
      </c>
      <c r="BD1856" s="2">
        <f>BE1856*'mass balance'!$B$20+BF1856*'mass balance'!$C$20+BG1856*'mass balance'!$D$20+BH1856*'mass balance'!$E$20</f>
        <v>8.1933056063151255E-7</v>
      </c>
      <c r="BE1856" s="2">
        <f>N1856*'mass balance'!$H$11+R1856*'mass balance'!$I$11+S1856*'mass balance'!$J$11</f>
        <v>-5.1051640321258835E-5</v>
      </c>
      <c r="BF1856" s="2">
        <f>N1856*'mass balance'!$H$12+R1856*'mass balance'!$I$12+S1856*'mass balance'!$J$12</f>
        <v>1.5461159624288657E-5</v>
      </c>
      <c r="BG1856" s="2">
        <f>N1856*'mass balance'!$H$13+R1856*'mass balance'!$I$13+S1856*'mass balance'!$J$13</f>
        <v>8.1578925866588242E-6</v>
      </c>
      <c r="BH1856" s="2">
        <f>N1856*'mass balance'!$H$14+R1856*'mass balance'!$I$14+S1856*'mass balance'!$J$14</f>
        <v>5.5837731601376851E-6</v>
      </c>
      <c r="BI1856" s="36">
        <f t="shared" si="1945"/>
        <v>1.984873985993231E-16</v>
      </c>
      <c r="BJ1856" s="36">
        <f t="shared" si="1946"/>
        <v>2.0412495804655182E-19</v>
      </c>
      <c r="BK1856" s="36">
        <f t="shared" si="1947"/>
        <v>6.2554406021485866E-16</v>
      </c>
      <c r="BL1856" s="36">
        <f t="shared" si="1948"/>
        <v>2.7735609993848457E-16</v>
      </c>
      <c r="BM1856" s="36">
        <f t="shared" si="1981"/>
        <v>3.0462282641785334E-13</v>
      </c>
      <c r="BN1856" s="36">
        <f t="shared" ca="1" si="1949"/>
        <v>0.26280328918742302</v>
      </c>
      <c r="BO1856" s="36">
        <f t="shared" ca="1" si="1966"/>
        <v>1</v>
      </c>
      <c r="BP1856" s="36">
        <f t="shared" si="1982"/>
        <v>-3.0462282634978552E-13</v>
      </c>
      <c r="BQ1856" s="36">
        <f t="shared" si="1983"/>
        <v>0.99999999977655052</v>
      </c>
      <c r="BR1856" s="2">
        <f t="shared" si="1972"/>
        <v>-5</v>
      </c>
      <c r="BS1856">
        <v>0</v>
      </c>
      <c r="BT1856" s="37">
        <f t="shared" si="1967"/>
        <v>2.2587919393410011E-2</v>
      </c>
      <c r="BU1856" s="34">
        <f t="shared" si="1950"/>
        <v>-5</v>
      </c>
      <c r="BV1856" s="34">
        <f t="shared" si="1951"/>
        <v>-5</v>
      </c>
      <c r="BW1856" s="34">
        <f t="shared" si="1952"/>
        <v>-5</v>
      </c>
      <c r="BX1856" s="34">
        <f t="shared" si="1953"/>
        <v>-5</v>
      </c>
      <c r="BY1856" s="34">
        <f t="shared" si="1954"/>
        <v>1.7488252005193987</v>
      </c>
      <c r="BZ1856" s="36">
        <f t="shared" si="1968"/>
        <v>2.2531590417366597E-5</v>
      </c>
      <c r="CA1856" s="34">
        <f t="shared" si="1969"/>
        <v>1.4226470912662886E-2</v>
      </c>
    </row>
    <row r="1857" spans="1:79" x14ac:dyDescent="0.2">
      <c r="A1857" s="75">
        <f t="shared" si="1955"/>
        <v>4.9945205479453474</v>
      </c>
      <c r="B1857" s="34">
        <f t="shared" si="1973"/>
        <v>1823.0000000000518</v>
      </c>
      <c r="C1857">
        <f t="shared" si="1956"/>
        <v>15</v>
      </c>
      <c r="D1857" s="35">
        <f t="shared" si="1916"/>
        <v>3000</v>
      </c>
      <c r="E1857" s="27">
        <v>0</v>
      </c>
      <c r="F1857" s="64">
        <f t="shared" si="1957"/>
        <v>0.46593146951268899</v>
      </c>
      <c r="G1857" s="34">
        <v>0</v>
      </c>
      <c r="H1857" s="34">
        <f t="shared" si="1917"/>
        <v>1</v>
      </c>
      <c r="I1857" s="34">
        <f t="shared" si="1958"/>
        <v>6192.2292298236371</v>
      </c>
      <c r="J1857" s="34">
        <f t="shared" si="1918"/>
        <v>6513.6243433889267</v>
      </c>
      <c r="K1857" s="34">
        <f t="shared" si="1919"/>
        <v>5780.2719804663475</v>
      </c>
      <c r="L1857" s="36">
        <f t="shared" si="1970"/>
        <v>377.59963767160025</v>
      </c>
      <c r="M1857" s="34">
        <f t="shared" si="1920"/>
        <v>20.399243190166207</v>
      </c>
      <c r="N1857" s="34">
        <f t="shared" si="1959"/>
        <v>21.458024581877726</v>
      </c>
      <c r="O1857" s="34">
        <f t="shared" si="1921"/>
        <v>9.4970811430771391</v>
      </c>
      <c r="P1857">
        <f t="shared" si="1974"/>
        <v>10.245983995896328</v>
      </c>
      <c r="Q1857" s="36">
        <f t="shared" si="1922"/>
        <v>17.211432799387186</v>
      </c>
      <c r="R1857" s="34">
        <f t="shared" si="1923"/>
        <v>10.28574872986713</v>
      </c>
      <c r="S1857" s="34">
        <f t="shared" si="1924"/>
        <v>6.4386068455016163</v>
      </c>
      <c r="T1857" s="36">
        <f t="shared" si="1960"/>
        <v>1.5934197590682026E-13</v>
      </c>
      <c r="U1857" s="36">
        <f t="shared" si="1925"/>
        <v>3446.2876697264714</v>
      </c>
      <c r="V1857" s="36">
        <f t="shared" si="1926"/>
        <v>1.2322220863319321E-3</v>
      </c>
      <c r="W1857" s="68">
        <f t="shared" si="1927"/>
        <v>1.0788561076331435</v>
      </c>
      <c r="X1857">
        <f t="shared" si="1928"/>
        <v>6.2328970681103897</v>
      </c>
      <c r="Y1857">
        <f t="shared" si="1929"/>
        <v>5.9191933886892012E-3</v>
      </c>
      <c r="Z1857" s="34">
        <f t="shared" si="1930"/>
        <v>1.8175536138477263E-3</v>
      </c>
      <c r="AA1857" s="36">
        <f t="shared" si="1931"/>
        <v>1.1421561018320151E-3</v>
      </c>
      <c r="AB1857" s="34">
        <f t="shared" si="1932"/>
        <v>2.2083287929023406E-4</v>
      </c>
      <c r="AC1857" s="36">
        <f t="shared" si="1933"/>
        <v>1.4129090601411305E-2</v>
      </c>
      <c r="AD1857" s="34">
        <f t="shared" si="1934"/>
        <v>0</v>
      </c>
      <c r="AE1857">
        <f t="shared" si="1961"/>
        <v>63.980919176631588</v>
      </c>
      <c r="AF1857" s="36">
        <f t="shared" si="1975"/>
        <v>0</v>
      </c>
      <c r="AG1857" s="34">
        <f t="shared" si="1935"/>
        <v>0.51271286738783084</v>
      </c>
      <c r="AH1857">
        <f t="shared" si="1971"/>
        <v>8.957636674910785E-3</v>
      </c>
      <c r="AI1857" s="29">
        <f t="shared" si="1962"/>
        <v>0.51271286738783084</v>
      </c>
      <c r="AJ1857">
        <f t="shared" si="1963"/>
        <v>0.51271286738783084</v>
      </c>
      <c r="AK1857" s="36">
        <f t="shared" si="1976"/>
        <v>0</v>
      </c>
      <c r="AL1857" s="36">
        <f t="shared" si="1964"/>
        <v>-5.4670394325381033E-6</v>
      </c>
      <c r="AM1857" s="36">
        <f t="shared" si="1965"/>
        <v>-1.8854079041957046E-8</v>
      </c>
      <c r="AN1857" s="37">
        <f t="shared" si="1977"/>
        <v>2.6610477441831696E-306</v>
      </c>
      <c r="AO1857" s="36">
        <f t="shared" si="1978"/>
        <v>9.0182625194794204E-3</v>
      </c>
      <c r="AP1857" s="36">
        <f t="shared" si="1979"/>
        <v>8.5358278994115481E-5</v>
      </c>
      <c r="AQ1857" s="74">
        <f t="shared" si="1936"/>
        <v>0</v>
      </c>
      <c r="AR1857" s="73">
        <f t="shared" si="1937"/>
        <v>0</v>
      </c>
      <c r="AS1857" s="72">
        <f t="shared" si="1980"/>
        <v>7.3344680335408655E-7</v>
      </c>
      <c r="AT1857" s="37">
        <f t="shared" si="1938"/>
        <v>7.4011311830654007E-299</v>
      </c>
      <c r="AU1857" s="37">
        <f t="shared" si="1939"/>
        <v>1.7412442914950174E-3</v>
      </c>
      <c r="AV1857" s="34">
        <f t="shared" si="1940"/>
        <v>7.1654741649997264E-5</v>
      </c>
      <c r="AW1857" s="34">
        <f t="shared" si="1941"/>
        <v>0.10145793315491149</v>
      </c>
      <c r="AX1857" s="37">
        <f t="shared" si="1942"/>
        <v>0.51069746653661052</v>
      </c>
      <c r="AY1857" s="7">
        <f t="shared" si="1943"/>
        <v>1.6910831620663154</v>
      </c>
      <c r="AZ1857" s="37">
        <f t="shared" si="1944"/>
        <v>1.589553574169754</v>
      </c>
      <c r="BA1857" s="2">
        <f>BE1857*'mass balance'!$B$17+BF1857*'mass balance'!$C$17+BG1857*'mass balance'!$D$17+BH1857*'mass balance'!$E$17</f>
        <v>1.7772451414104927E-5</v>
      </c>
      <c r="BB1857" s="2">
        <f>BE1857*'mass balance'!$B$18+BF1857*'mass balance'!$C$18+BG1857*'mass balance'!$D$18+BH1857*'mass balance'!$E$18</f>
        <v>1.8045873743552696E-5</v>
      </c>
      <c r="BC1857" s="2">
        <f>BE1857*'mass balance'!$B$19+BF1857*'mass balance'!$C$19+BG1857*'mass balance'!$D$19+BH1857*'mass balance'!$E$19</f>
        <v>-2.255734217944087E-5</v>
      </c>
      <c r="BD1857" s="2">
        <f>BE1857*'mass balance'!$B$20+BF1857*'mass balance'!$C$20+BG1857*'mass balance'!$D$20+BH1857*'mass balance'!$E$20</f>
        <v>8.2026698834330447E-7</v>
      </c>
      <c r="BE1857" s="2">
        <f>N1857*'mass balance'!$H$11+R1857*'mass balance'!$I$11+S1857*'mass balance'!$J$11</f>
        <v>-5.109053471875649E-5</v>
      </c>
      <c r="BF1857" s="2">
        <f>N1857*'mass balance'!$H$12+R1857*'mass balance'!$I$12+S1857*'mass balance'!$J$12</f>
        <v>1.5467222840986603E-5</v>
      </c>
      <c r="BG1857" s="2">
        <f>N1857*'mass balance'!$H$13+R1857*'mass balance'!$I$13+S1857*'mass balance'!$J$13</f>
        <v>8.1614982870844457E-6</v>
      </c>
      <c r="BH1857" s="2">
        <f>N1857*'mass balance'!$H$14+R1857*'mass balance'!$I$14+S1857*'mass balance'!$J$14</f>
        <v>5.5880272348639906E-6</v>
      </c>
      <c r="BI1857" s="36">
        <f t="shared" si="1945"/>
        <v>1.984873985993231E-16</v>
      </c>
      <c r="BJ1857" s="36">
        <f t="shared" si="1946"/>
        <v>2.0416197674069092E-19</v>
      </c>
      <c r="BK1857" s="36">
        <f t="shared" si="1947"/>
        <v>6.2574818517290519E-16</v>
      </c>
      <c r="BL1857" s="36">
        <f t="shared" si="1948"/>
        <v>2.7750458126051417E-16</v>
      </c>
      <c r="BM1857" s="36">
        <f t="shared" si="1981"/>
        <v>3.0490018251779181E-13</v>
      </c>
      <c r="BN1857" s="36">
        <f t="shared" ca="1" si="1949"/>
        <v>0.51322308921326143</v>
      </c>
      <c r="BO1857" s="36">
        <f t="shared" ca="1" si="1966"/>
        <v>1</v>
      </c>
      <c r="BP1857" s="36">
        <f t="shared" si="1982"/>
        <v>-3.0490018244956915E-13</v>
      </c>
      <c r="BQ1857" s="36">
        <f t="shared" si="1983"/>
        <v>0.99999999977624587</v>
      </c>
      <c r="BR1857" s="2">
        <f t="shared" si="1972"/>
        <v>-5</v>
      </c>
      <c r="BS1857">
        <v>0</v>
      </c>
      <c r="BT1857" s="37">
        <f t="shared" si="1967"/>
        <v>2.2613735534889472E-2</v>
      </c>
      <c r="BU1857" s="34">
        <f t="shared" si="1950"/>
        <v>-5</v>
      </c>
      <c r="BV1857" s="34">
        <f t="shared" si="1951"/>
        <v>-5</v>
      </c>
      <c r="BW1857" s="34">
        <f t="shared" si="1952"/>
        <v>-5</v>
      </c>
      <c r="BX1857" s="34">
        <f t="shared" si="1953"/>
        <v>-5</v>
      </c>
      <c r="BY1857" s="34">
        <f t="shared" si="1954"/>
        <v>1.7501575671598213</v>
      </c>
      <c r="BZ1857" s="36">
        <f t="shared" si="1968"/>
        <v>2.255734217944087E-5</v>
      </c>
      <c r="CA1857" s="34">
        <f t="shared" si="1969"/>
        <v>1.4226469558725596E-2</v>
      </c>
    </row>
    <row r="1858" spans="1:79" x14ac:dyDescent="0.2">
      <c r="A1858" s="75">
        <f t="shared" si="1955"/>
        <v>4.9972602739727447</v>
      </c>
      <c r="B1858" s="34">
        <f t="shared" si="1973"/>
        <v>1824.0000000000518</v>
      </c>
      <c r="C1858">
        <f t="shared" si="1956"/>
        <v>15</v>
      </c>
      <c r="D1858" s="35">
        <f t="shared" si="1916"/>
        <v>3000</v>
      </c>
      <c r="E1858" s="27">
        <v>0</v>
      </c>
      <c r="F1858" s="64">
        <f t="shared" si="1957"/>
        <v>0.46593146951268899</v>
      </c>
      <c r="G1858" s="34">
        <v>0</v>
      </c>
      <c r="H1858" s="34">
        <f t="shared" si="1917"/>
        <v>1</v>
      </c>
      <c r="I1858" s="34">
        <f t="shared" si="1958"/>
        <v>6192.2292298236371</v>
      </c>
      <c r="J1858" s="34">
        <f t="shared" si="1918"/>
        <v>6518.5831169318899</v>
      </c>
      <c r="K1858" s="34">
        <f t="shared" si="1919"/>
        <v>5784.6724583350106</v>
      </c>
      <c r="L1858" s="36">
        <f t="shared" si="1970"/>
        <v>378.0309154018164</v>
      </c>
      <c r="M1858" s="34">
        <f t="shared" si="1920"/>
        <v>20.399243190166207</v>
      </c>
      <c r="N1858" s="34">
        <f t="shared" si="1959"/>
        <v>21.474360415658019</v>
      </c>
      <c r="O1858" s="34">
        <f t="shared" si="1921"/>
        <v>9.4970811430771391</v>
      </c>
      <c r="P1858">
        <f t="shared" si="1974"/>
        <v>10.257686509036514</v>
      </c>
      <c r="Q1858" s="36">
        <f t="shared" si="1922"/>
        <v>17.226105724007894</v>
      </c>
      <c r="R1858" s="34">
        <f t="shared" si="1923"/>
        <v>10.297473699918449</v>
      </c>
      <c r="S1858" s="34">
        <f t="shared" si="1924"/>
        <v>6.4411281187594982</v>
      </c>
      <c r="T1858" s="36">
        <f t="shared" si="1960"/>
        <v>1.5928135758800115E-13</v>
      </c>
      <c r="U1858" s="36">
        <f t="shared" si="1925"/>
        <v>3446.2876697264714</v>
      </c>
      <c r="V1858" s="36">
        <f t="shared" si="1926"/>
        <v>1.232704608198633E-3</v>
      </c>
      <c r="W1858" s="68">
        <f t="shared" si="1927"/>
        <v>1.0800883297194754</v>
      </c>
      <c r="X1858">
        <f t="shared" si="1928"/>
        <v>6.2352691457179814</v>
      </c>
      <c r="Y1858">
        <f t="shared" si="1929"/>
        <v>5.9191933886892012E-3</v>
      </c>
      <c r="Z1858" s="34">
        <f t="shared" si="1930"/>
        <v>1.8175536138477263E-3</v>
      </c>
      <c r="AA1858" s="36">
        <f t="shared" si="1931"/>
        <v>1.1412998125058861E-3</v>
      </c>
      <c r="AB1858" s="34">
        <f t="shared" si="1932"/>
        <v>2.2083287929023406E-4</v>
      </c>
      <c r="AC1858" s="36">
        <f t="shared" si="1933"/>
        <v>1.4129090601411305E-2</v>
      </c>
      <c r="AD1858" s="34">
        <f t="shared" si="1934"/>
        <v>0</v>
      </c>
      <c r="AE1858">
        <f t="shared" si="1961"/>
        <v>63.980919176631588</v>
      </c>
      <c r="AF1858" s="36">
        <f t="shared" si="1975"/>
        <v>0</v>
      </c>
      <c r="AG1858" s="34">
        <f t="shared" si="1935"/>
        <v>0.51316200561047076</v>
      </c>
      <c r="AH1858">
        <f t="shared" si="1971"/>
        <v>8.9588930638051512E-3</v>
      </c>
      <c r="AI1858" s="29">
        <f t="shared" si="1962"/>
        <v>0.51316200561047076</v>
      </c>
      <c r="AJ1858">
        <f t="shared" si="1963"/>
        <v>0</v>
      </c>
      <c r="AK1858" s="36">
        <f t="shared" si="1976"/>
        <v>0</v>
      </c>
      <c r="AL1858" s="36">
        <f t="shared" si="1964"/>
        <v>-5.4637252109691078E-6</v>
      </c>
      <c r="AM1858" s="36">
        <f t="shared" si="1965"/>
        <v>-1.8849914521529626E-8</v>
      </c>
      <c r="AN1858" s="37">
        <f t="shared" si="1977"/>
        <v>2.6610477441831696E-306</v>
      </c>
      <c r="AO1858" s="36">
        <f t="shared" si="1978"/>
        <v>9.012795480046883E-3</v>
      </c>
      <c r="AP1858" s="36">
        <f t="shared" si="1979"/>
        <v>8.5339424915073522E-5</v>
      </c>
      <c r="AQ1858" s="74">
        <f t="shared" si="1936"/>
        <v>0</v>
      </c>
      <c r="AR1858" s="73">
        <f t="shared" si="1937"/>
        <v>0</v>
      </c>
      <c r="AS1858" s="72">
        <f t="shared" si="1980"/>
        <v>7.3211372430268369E-7</v>
      </c>
      <c r="AT1858" s="37">
        <f t="shared" si="1938"/>
        <v>7.4146076316133725E-299</v>
      </c>
      <c r="AU1858" s="37">
        <f t="shared" si="1939"/>
        <v>1.7408596825515138E-3</v>
      </c>
      <c r="AV1858" s="34">
        <f t="shared" si="1940"/>
        <v>1.230560598993926E-6</v>
      </c>
      <c r="AW1858" s="34">
        <f t="shared" si="1941"/>
        <v>0.10157381395234362</v>
      </c>
      <c r="AX1858" s="37">
        <f t="shared" si="1942"/>
        <v>0.51128076276420542</v>
      </c>
      <c r="AY1858" s="7">
        <f t="shared" si="1943"/>
        <v>1.6929441369966236</v>
      </c>
      <c r="AZ1858" s="37">
        <f t="shared" si="1944"/>
        <v>1.591369092483681</v>
      </c>
      <c r="BA1858" s="2">
        <f>BE1858*'mass balance'!$B$17+BF1858*'mass balance'!$C$17+BG1858*'mass balance'!$D$17+BH1858*'mass balance'!$E$17</f>
        <v>1.7792748652859858E-5</v>
      </c>
      <c r="BB1858" s="2">
        <f>BE1858*'mass balance'!$B$18+BF1858*'mass balance'!$C$18+BG1858*'mass balance'!$D$18+BH1858*'mass balance'!$E$18</f>
        <v>1.806648324751924E-5</v>
      </c>
      <c r="BC1858" s="2">
        <f>BE1858*'mass balance'!$B$19+BF1858*'mass balance'!$C$19+BG1858*'mass balance'!$D$19+BH1858*'mass balance'!$E$19</f>
        <v>-2.2583104059399054E-5</v>
      </c>
      <c r="BD1858" s="2">
        <f>BE1858*'mass balance'!$B$20+BF1858*'mass balance'!$C$20+BG1858*'mass balance'!$D$20+BH1858*'mass balance'!$E$20</f>
        <v>8.2120378397814743E-7</v>
      </c>
      <c r="BE1858" s="2">
        <f>N1858*'mass balance'!$H$11+R1858*'mass balance'!$I$11+S1858*'mass balance'!$J$11</f>
        <v>-5.1129429561090519E-5</v>
      </c>
      <c r="BF1858" s="2">
        <f>N1858*'mass balance'!$H$12+R1858*'mass balance'!$I$12+S1858*'mass balance'!$J$12</f>
        <v>1.5473279600819662E-5</v>
      </c>
      <c r="BG1858" s="2">
        <f>N1858*'mass balance'!$H$13+R1858*'mass balance'!$I$13+S1858*'mass balance'!$J$13</f>
        <v>8.165101029275983E-6</v>
      </c>
      <c r="BH1858" s="2">
        <f>N1858*'mass balance'!$H$14+R1858*'mass balance'!$I$14+S1858*'mass balance'!$J$14</f>
        <v>5.5922813582442751E-6</v>
      </c>
      <c r="BI1858" s="36">
        <f t="shared" si="1945"/>
        <v>1.984873985993231E-16</v>
      </c>
      <c r="BJ1858" s="36">
        <f t="shared" si="1946"/>
        <v>2.0419899759326362E-19</v>
      </c>
      <c r="BK1858" s="36">
        <f t="shared" si="1947"/>
        <v>6.2595234714964588E-16</v>
      </c>
      <c r="BL1858" s="36">
        <f t="shared" si="1948"/>
        <v>2.7765311008251753E-16</v>
      </c>
      <c r="BM1858" s="36">
        <f t="shared" si="1981"/>
        <v>3.0517768709905232E-13</v>
      </c>
      <c r="BN1858" s="36">
        <f t="shared" ca="1" si="1949"/>
        <v>0.32778008035277117</v>
      </c>
      <c r="BO1858" s="36">
        <f t="shared" ca="1" si="1966"/>
        <v>1</v>
      </c>
      <c r="BP1858" s="36">
        <f t="shared" si="1982"/>
        <v>-3.0517768703067451E-13</v>
      </c>
      <c r="BQ1858" s="36">
        <f t="shared" si="1983"/>
        <v>0.99999999977594101</v>
      </c>
      <c r="BR1858" s="2">
        <f t="shared" si="1972"/>
        <v>-5</v>
      </c>
      <c r="BS1858">
        <v>0</v>
      </c>
      <c r="BT1858" s="37">
        <f t="shared" si="1967"/>
        <v>2.2639561819547554E-2</v>
      </c>
      <c r="BU1858" s="34">
        <f t="shared" si="1950"/>
        <v>-5</v>
      </c>
      <c r="BV1858" s="34">
        <f t="shared" si="1951"/>
        <v>-5</v>
      </c>
      <c r="BW1858" s="34">
        <f t="shared" si="1952"/>
        <v>-5</v>
      </c>
      <c r="BX1858" s="34">
        <f t="shared" si="1953"/>
        <v>-5</v>
      </c>
      <c r="BY1858" s="34">
        <f t="shared" si="1954"/>
        <v>1.7514899490385609</v>
      </c>
      <c r="BZ1858" s="36">
        <f t="shared" si="1968"/>
        <v>2.2583104059399054E-5</v>
      </c>
      <c r="CA1858" s="34">
        <f t="shared" si="1969"/>
        <v>1.4226468219395631E-2</v>
      </c>
    </row>
    <row r="1859" spans="1:79" x14ac:dyDescent="0.2">
      <c r="A1859" s="75">
        <f t="shared" si="1955"/>
        <v>5.0000000000001421</v>
      </c>
      <c r="B1859" s="34">
        <f t="shared" si="1973"/>
        <v>1825.0000000000518</v>
      </c>
      <c r="C1859">
        <f t="shared" si="1956"/>
        <v>15</v>
      </c>
      <c r="D1859" s="35">
        <f t="shared" si="1916"/>
        <v>3000</v>
      </c>
      <c r="E1859" s="27">
        <v>0</v>
      </c>
      <c r="F1859" s="64">
        <f t="shared" si="1957"/>
        <v>0.46593146951268899</v>
      </c>
      <c r="G1859" s="34">
        <v>0</v>
      </c>
      <c r="H1859" s="34">
        <f t="shared" si="1917"/>
        <v>1</v>
      </c>
      <c r="I1859" s="34">
        <f t="shared" si="1958"/>
        <v>6192.2292298236371</v>
      </c>
      <c r="J1859" s="34">
        <f t="shared" si="1918"/>
        <v>6523.5419457717899</v>
      </c>
      <c r="K1859" s="34">
        <f t="shared" si="1919"/>
        <v>5789.0729852748691</v>
      </c>
      <c r="L1859" s="36">
        <f t="shared" si="1970"/>
        <v>378.46236201468588</v>
      </c>
      <c r="M1859" s="34">
        <f t="shared" si="1920"/>
        <v>20.399243190166207</v>
      </c>
      <c r="N1859" s="34">
        <f t="shared" si="1959"/>
        <v>21.49069643160464</v>
      </c>
      <c r="O1859" s="34">
        <f t="shared" si="1921"/>
        <v>9.4970811430771391</v>
      </c>
      <c r="P1859">
        <f t="shared" si="1974"/>
        <v>10.269393604726021</v>
      </c>
      <c r="Q1859" s="36">
        <f t="shared" si="1922"/>
        <v>17.240780603408542</v>
      </c>
      <c r="R1859" s="34">
        <f t="shared" si="1923"/>
        <v>10.309203255510878</v>
      </c>
      <c r="S1859" s="34">
        <f t="shared" si="1924"/>
        <v>6.4436467044121848</v>
      </c>
      <c r="T1859" s="36">
        <f t="shared" si="1960"/>
        <v>1.5922080772467705E-13</v>
      </c>
      <c r="U1859" s="36">
        <f t="shared" si="1925"/>
        <v>3446.2876697264714</v>
      </c>
      <c r="V1859" s="36">
        <f t="shared" si="1926"/>
        <v>1.233186615710822E-3</v>
      </c>
      <c r="W1859" s="68">
        <f t="shared" si="1927"/>
        <v>1.081321034327674</v>
      </c>
      <c r="X1859">
        <f t="shared" si="1928"/>
        <v>6.237640347698159</v>
      </c>
      <c r="Y1859">
        <f t="shared" si="1929"/>
        <v>5.9191933886892012E-3</v>
      </c>
      <c r="Z1859" s="34">
        <f t="shared" si="1930"/>
        <v>1.8175536138477263E-3</v>
      </c>
      <c r="AA1859" s="36">
        <f t="shared" si="1931"/>
        <v>1.1404444901763817E-3</v>
      </c>
      <c r="AB1859" s="34">
        <f t="shared" si="1932"/>
        <v>2.2083287929023406E-4</v>
      </c>
      <c r="AC1859" s="36">
        <f t="shared" si="1933"/>
        <v>1.4129090601411305E-2</v>
      </c>
      <c r="AD1859" s="34">
        <f t="shared" si="1934"/>
        <v>0</v>
      </c>
      <c r="AE1859">
        <f t="shared" si="1961"/>
        <v>63.980919176631588</v>
      </c>
      <c r="AF1859" s="36">
        <f t="shared" si="1975"/>
        <v>0</v>
      </c>
      <c r="AG1859" s="34">
        <f t="shared" si="1935"/>
        <v>0.51361120366892454</v>
      </c>
      <c r="AH1859">
        <f t="shared" si="1971"/>
        <v>8.9601464690686194E-3</v>
      </c>
      <c r="AI1859" s="29">
        <f t="shared" si="1962"/>
        <v>0.51361120366892454</v>
      </c>
      <c r="AJ1859">
        <f t="shared" si="1963"/>
        <v>0.51361120366892454</v>
      </c>
      <c r="AK1859" s="36">
        <f t="shared" si="1976"/>
        <v>0</v>
      </c>
      <c r="AL1859" s="36">
        <f t="shared" si="1964"/>
        <v>-5.4604129985432228E-6</v>
      </c>
      <c r="AM1859" s="36">
        <f t="shared" si="1965"/>
        <v>-1.8845750920968424E-8</v>
      </c>
      <c r="AN1859" s="37">
        <f t="shared" si="1977"/>
        <v>2.6610477441831696E-306</v>
      </c>
      <c r="AO1859" s="36">
        <f t="shared" si="1978"/>
        <v>9.0073317548359146E-3</v>
      </c>
      <c r="AP1859" s="36">
        <f t="shared" si="1979"/>
        <v>8.532057500055199E-5</v>
      </c>
      <c r="AQ1859" s="74">
        <f t="shared" si="1936"/>
        <v>0</v>
      </c>
      <c r="AR1859" s="73">
        <f t="shared" si="1937"/>
        <v>0</v>
      </c>
      <c r="AS1859" s="72">
        <f t="shared" si="1980"/>
        <v>7.3078306819422534E-7</v>
      </c>
      <c r="AT1859" s="37">
        <f t="shared" si="1938"/>
        <v>7.4281086189326432E-299</v>
      </c>
      <c r="AU1859" s="37">
        <f t="shared" si="1939"/>
        <v>1.7404751585610753E-3</v>
      </c>
      <c r="AV1859" s="34">
        <f t="shared" si="1940"/>
        <v>7.1778478553436993E-5</v>
      </c>
      <c r="AW1859" s="34">
        <f t="shared" si="1941"/>
        <v>0.10168974012716293</v>
      </c>
      <c r="AX1859" s="37">
        <f t="shared" si="1942"/>
        <v>0.51186428740288603</v>
      </c>
      <c r="AY1859" s="7">
        <f t="shared" si="1943"/>
        <v>1.6949468403362764</v>
      </c>
      <c r="AZ1859" s="37">
        <f t="shared" si="1944"/>
        <v>1.59318532173056</v>
      </c>
      <c r="BA1859" s="2">
        <f>BE1859*'mass balance'!$B$17+BF1859*'mass balance'!$C$17+BG1859*'mass balance'!$D$17+BH1859*'mass balance'!$E$17</f>
        <v>1.7813053854802508E-5</v>
      </c>
      <c r="BB1859" s="2">
        <f>BE1859*'mass balance'!$B$18+BF1859*'mass balance'!$C$18+BG1859*'mass balance'!$D$18+BH1859*'mass balance'!$E$18</f>
        <v>1.808710083718409E-5</v>
      </c>
      <c r="BC1859" s="2">
        <f>BE1859*'mass balance'!$B$19+BF1859*'mass balance'!$C$19+BG1859*'mass balance'!$D$19+BH1859*'mass balance'!$E$19</f>
        <v>-2.2608876046480114E-5</v>
      </c>
      <c r="BD1859" s="2">
        <f>BE1859*'mass balance'!$B$20+BF1859*'mass balance'!$C$20+BG1859*'mass balance'!$D$20+BH1859*'mass balance'!$E$20</f>
        <v>8.2214094714473127E-7</v>
      </c>
      <c r="BE1859" s="2">
        <f>N1859*'mass balance'!$H$11+R1859*'mass balance'!$I$11+S1859*'mass balance'!$J$11</f>
        <v>-5.1168324837153902E-5</v>
      </c>
      <c r="BF1859" s="2">
        <f>N1859*'mass balance'!$H$12+R1859*'mass balance'!$I$12+S1859*'mass balance'!$J$12</f>
        <v>1.5479329904319932E-5</v>
      </c>
      <c r="BG1859" s="2">
        <f>N1859*'mass balance'!$H$13+R1859*'mass balance'!$I$13+S1859*'mass balance'!$J$13</f>
        <v>8.1687008132440951E-6</v>
      </c>
      <c r="BH1859" s="2">
        <f>N1859*'mass balance'!$H$14+R1859*'mass balance'!$I$14+S1859*'mass balance'!$J$14</f>
        <v>5.5965355290637072E-6</v>
      </c>
      <c r="BI1859" s="36">
        <f t="shared" si="1945"/>
        <v>1.984873985993231E-16</v>
      </c>
      <c r="BJ1859" s="36">
        <f t="shared" si="1946"/>
        <v>2.0423602060311041E-19</v>
      </c>
      <c r="BK1859" s="36">
        <f t="shared" si="1947"/>
        <v>6.2615654614723917E-16</v>
      </c>
      <c r="BL1859" s="36">
        <f t="shared" si="1948"/>
        <v>2.7780168641077916E-16</v>
      </c>
      <c r="BM1859" s="36">
        <f t="shared" si="1981"/>
        <v>3.0545534020913483E-13</v>
      </c>
      <c r="BN1859" s="36">
        <f t="shared" ca="1" si="1949"/>
        <v>0.64059384489424998</v>
      </c>
      <c r="BO1859" s="36">
        <f t="shared" ca="1" si="1966"/>
        <v>1</v>
      </c>
      <c r="BP1859" s="36">
        <f t="shared" si="1982"/>
        <v>-3.0545534014060157E-13</v>
      </c>
      <c r="BQ1859" s="36">
        <f t="shared" si="1983"/>
        <v>0.99999999977563581</v>
      </c>
      <c r="BR1859" s="2">
        <f t="shared" si="1972"/>
        <v>-5</v>
      </c>
      <c r="BS1859">
        <v>0</v>
      </c>
      <c r="BT1859" s="37">
        <f t="shared" si="1967"/>
        <v>2.2665398236596312E-2</v>
      </c>
      <c r="BU1859" s="34">
        <f t="shared" si="1950"/>
        <v>-5</v>
      </c>
      <c r="BV1859" s="34">
        <f t="shared" si="1951"/>
        <v>-5</v>
      </c>
      <c r="BW1859" s="34">
        <f t="shared" si="1952"/>
        <v>-5</v>
      </c>
      <c r="BX1859" s="34">
        <f t="shared" si="1953"/>
        <v>-5</v>
      </c>
      <c r="BY1859" s="34">
        <f t="shared" si="1954"/>
        <v>1.7528223457751351</v>
      </c>
      <c r="BZ1859" s="36">
        <f t="shared" si="1968"/>
        <v>2.2608876046480114E-5</v>
      </c>
      <c r="CA1859" s="34">
        <f t="shared" si="1969"/>
        <v>1.4226466894621247E-2</v>
      </c>
    </row>
    <row r="1860" spans="1:79" x14ac:dyDescent="0.2">
      <c r="A1860" s="75">
        <f t="shared" si="1955"/>
        <v>5.0027397260275395</v>
      </c>
      <c r="B1860" s="34">
        <f t="shared" si="1973"/>
        <v>1826.0000000000518</v>
      </c>
      <c r="C1860">
        <f t="shared" si="1956"/>
        <v>15</v>
      </c>
      <c r="D1860" s="35">
        <f t="shared" si="1916"/>
        <v>3000</v>
      </c>
      <c r="E1860" s="27">
        <v>0</v>
      </c>
      <c r="F1860" s="64">
        <f t="shared" si="1957"/>
        <v>0.46593146951268899</v>
      </c>
      <c r="G1860" s="34">
        <v>0</v>
      </c>
      <c r="H1860" s="34">
        <f t="shared" si="1917"/>
        <v>1</v>
      </c>
      <c r="I1860" s="34">
        <f t="shared" si="1958"/>
        <v>6192.2292298236371</v>
      </c>
      <c r="J1860" s="34">
        <f t="shared" si="1918"/>
        <v>6528.5008284941268</v>
      </c>
      <c r="K1860" s="34">
        <f t="shared" si="1919"/>
        <v>5793.4735600306785</v>
      </c>
      <c r="L1860" s="36">
        <f t="shared" si="1970"/>
        <v>378.89397733018473</v>
      </c>
      <c r="M1860" s="34">
        <f t="shared" si="1920"/>
        <v>20.399243190166207</v>
      </c>
      <c r="N1860" s="34">
        <f t="shared" si="1959"/>
        <v>21.507032625057761</v>
      </c>
      <c r="O1860" s="34">
        <f t="shared" si="1921"/>
        <v>9.4970811430771391</v>
      </c>
      <c r="P1860">
        <f t="shared" si="1974"/>
        <v>10.281105278079984</v>
      </c>
      <c r="Q1860" s="36">
        <f t="shared" si="1922"/>
        <v>17.25545743278138</v>
      </c>
      <c r="R1860" s="34">
        <f t="shared" si="1923"/>
        <v>10.320937391752198</v>
      </c>
      <c r="S1860" s="34">
        <f t="shared" si="1924"/>
        <v>6.446162602683958</v>
      </c>
      <c r="T1860" s="36">
        <f t="shared" si="1960"/>
        <v>1.5916032620510031E-13</v>
      </c>
      <c r="U1860" s="36">
        <f t="shared" si="1925"/>
        <v>3446.2876697264714</v>
      </c>
      <c r="V1860" s="36">
        <f t="shared" si="1926"/>
        <v>1.2336681089114207E-3</v>
      </c>
      <c r="W1860" s="68">
        <f t="shared" si="1927"/>
        <v>1.0825542209433849</v>
      </c>
      <c r="X1860">
        <f t="shared" si="1928"/>
        <v>6.2400106743731358</v>
      </c>
      <c r="Y1860">
        <f t="shared" si="1929"/>
        <v>5.9191933886892012E-3</v>
      </c>
      <c r="Z1860" s="34">
        <f t="shared" si="1930"/>
        <v>1.8175536138477263E-3</v>
      </c>
      <c r="AA1860" s="36">
        <f t="shared" si="1931"/>
        <v>1.1395901332649635E-3</v>
      </c>
      <c r="AB1860" s="34">
        <f t="shared" si="1932"/>
        <v>2.2083287929023406E-4</v>
      </c>
      <c r="AC1860" s="36">
        <f t="shared" si="1933"/>
        <v>1.4129090601411305E-2</v>
      </c>
      <c r="AD1860" s="34">
        <f t="shared" si="1934"/>
        <v>0</v>
      </c>
      <c r="AE1860">
        <f t="shared" si="1961"/>
        <v>63.980919176631588</v>
      </c>
      <c r="AF1860" s="36">
        <f t="shared" si="1975"/>
        <v>0</v>
      </c>
      <c r="AG1860" s="34">
        <f t="shared" si="1935"/>
        <v>0.51406046141602724</v>
      </c>
      <c r="AH1860">
        <f t="shared" si="1971"/>
        <v>8.96139689271791E-3</v>
      </c>
      <c r="AI1860" s="29">
        <f t="shared" si="1962"/>
        <v>0.51406046141602724</v>
      </c>
      <c r="AJ1860">
        <f t="shared" si="1963"/>
        <v>0</v>
      </c>
      <c r="AK1860" s="36">
        <f t="shared" si="1976"/>
        <v>0</v>
      </c>
      <c r="AL1860" s="36">
        <f t="shared" si="1964"/>
        <v>-5.4571027940424664E-6</v>
      </c>
      <c r="AM1860" s="36">
        <f t="shared" si="1965"/>
        <v>-1.8841588240070259E-8</v>
      </c>
      <c r="AN1860" s="37">
        <f t="shared" si="1977"/>
        <v>2.6610477441831696E-306</v>
      </c>
      <c r="AO1860" s="36">
        <f t="shared" si="1978"/>
        <v>9.0018713418373707E-3</v>
      </c>
      <c r="AP1860" s="36">
        <f t="shared" si="1979"/>
        <v>8.5301729249631021E-5</v>
      </c>
      <c r="AQ1860" s="74">
        <f t="shared" si="1936"/>
        <v>0</v>
      </c>
      <c r="AR1860" s="73">
        <f t="shared" si="1937"/>
        <v>0</v>
      </c>
      <c r="AS1860" s="72">
        <f t="shared" si="1980"/>
        <v>7.2945483062488173E-7</v>
      </c>
      <c r="AT1860" s="37">
        <f t="shared" si="1938"/>
        <v>7.4416341897049686E-299</v>
      </c>
      <c r="AU1860" s="37">
        <f t="shared" si="1939"/>
        <v>1.7400907195049371E-3</v>
      </c>
      <c r="AV1860" s="34">
        <f t="shared" si="1940"/>
        <v>1.2309045157238967E-6</v>
      </c>
      <c r="AW1860" s="34">
        <f t="shared" si="1941"/>
        <v>0.10180571163099844</v>
      </c>
      <c r="AX1860" s="37">
        <f t="shared" si="1942"/>
        <v>0.51244804020917278</v>
      </c>
      <c r="AY1860" s="7">
        <f t="shared" si="1943"/>
        <v>1.696809203688072</v>
      </c>
      <c r="AZ1860" s="37">
        <f t="shared" si="1944"/>
        <v>1.5950022611525578</v>
      </c>
      <c r="BA1860" s="2">
        <f>BE1860*'mass balance'!$B$17+BF1860*'mass balance'!$C$17+BG1860*'mass balance'!$D$17+BH1860*'mass balance'!$E$17</f>
        <v>1.7833367011455166E-5</v>
      </c>
      <c r="BB1860" s="2">
        <f>BE1860*'mass balance'!$B$18+BF1860*'mass balance'!$C$18+BG1860*'mass balance'!$D$18+BH1860*'mass balance'!$E$18</f>
        <v>1.8107726503939088E-5</v>
      </c>
      <c r="BC1860" s="2">
        <f>BE1860*'mass balance'!$B$19+BF1860*'mass balance'!$C$19+BG1860*'mass balance'!$D$19+BH1860*'mass balance'!$E$19</f>
        <v>-2.2634658129923863E-5</v>
      </c>
      <c r="BD1860" s="2">
        <f>BE1860*'mass balance'!$B$20+BF1860*'mass balance'!$C$20+BG1860*'mass balance'!$D$20+BH1860*'mass balance'!$E$20</f>
        <v>8.2307847745177653E-7</v>
      </c>
      <c r="BE1860" s="2">
        <f>N1860*'mass balance'!$H$11+R1860*'mass balance'!$I$11+S1860*'mass balance'!$J$11</f>
        <v>-5.1207220535851807E-5</v>
      </c>
      <c r="BF1860" s="2">
        <f>N1860*'mass balance'!$H$12+R1860*'mass balance'!$I$12+S1860*'mass balance'!$J$12</f>
        <v>1.5485373752026203E-5</v>
      </c>
      <c r="BG1860" s="2">
        <f>N1860*'mass balance'!$H$13+R1860*'mass balance'!$I$13+S1860*'mass balance'!$J$13</f>
        <v>8.1722976390027648E-6</v>
      </c>
      <c r="BH1860" s="2">
        <f>N1860*'mass balance'!$H$14+R1860*'mass balance'!$I$14+S1860*'mass balance'!$J$14</f>
        <v>5.6007897461087909E-6</v>
      </c>
      <c r="BI1860" s="36">
        <f t="shared" si="1945"/>
        <v>1.984873985993231E-16</v>
      </c>
      <c r="BJ1860" s="36">
        <f t="shared" si="1946"/>
        <v>2.0427304576907236E-19</v>
      </c>
      <c r="BK1860" s="36">
        <f t="shared" si="1947"/>
        <v>6.2636078216784227E-16</v>
      </c>
      <c r="BL1860" s="36">
        <f t="shared" si="1948"/>
        <v>2.779503102515815E-16</v>
      </c>
      <c r="BM1860" s="36">
        <f t="shared" si="1981"/>
        <v>3.0573314189554558E-13</v>
      </c>
      <c r="BN1860" s="36">
        <f t="shared" ca="1" si="1949"/>
        <v>6.1930374032544311E-2</v>
      </c>
      <c r="BO1860" s="36">
        <f t="shared" ca="1" si="1966"/>
        <v>1</v>
      </c>
      <c r="BP1860" s="36">
        <f t="shared" si="1982"/>
        <v>-3.0573314182685662E-13</v>
      </c>
      <c r="BQ1860" s="36">
        <f t="shared" si="1983"/>
        <v>0.99999999977533038</v>
      </c>
      <c r="BR1860" s="2">
        <f t="shared" si="1972"/>
        <v>-5</v>
      </c>
      <c r="BS1860">
        <v>0</v>
      </c>
      <c r="BT1860" s="37">
        <f t="shared" si="1967"/>
        <v>2.269124477524867E-2</v>
      </c>
      <c r="BU1860" s="34">
        <f t="shared" si="1950"/>
        <v>-5</v>
      </c>
      <c r="BV1860" s="34">
        <f t="shared" si="1951"/>
        <v>-5</v>
      </c>
      <c r="BW1860" s="34">
        <f t="shared" si="1952"/>
        <v>-5</v>
      </c>
      <c r="BX1860" s="34">
        <f t="shared" si="1953"/>
        <v>-5</v>
      </c>
      <c r="BY1860" s="34">
        <f t="shared" si="1954"/>
        <v>1.7541547569894793</v>
      </c>
      <c r="BZ1860" s="36">
        <f t="shared" si="1968"/>
        <v>2.2634658129923863E-5</v>
      </c>
      <c r="CA1860" s="34">
        <f t="shared" si="1969"/>
        <v>1.4226465584350862E-2</v>
      </c>
    </row>
    <row r="1861" spans="1:79" x14ac:dyDescent="0.2">
      <c r="A1861" s="75">
        <f t="shared" si="1955"/>
        <v>5.0054794520549368</v>
      </c>
      <c r="B1861" s="34">
        <f t="shared" si="1973"/>
        <v>1827.0000000000518</v>
      </c>
      <c r="C1861">
        <f t="shared" si="1956"/>
        <v>15</v>
      </c>
      <c r="D1861" s="35">
        <f t="shared" si="1916"/>
        <v>3000</v>
      </c>
      <c r="E1861" s="27">
        <v>0</v>
      </c>
      <c r="F1861" s="64">
        <f t="shared" si="1957"/>
        <v>0.46593146951268899</v>
      </c>
      <c r="G1861" s="34">
        <v>0</v>
      </c>
      <c r="H1861" s="34">
        <f t="shared" si="1917"/>
        <v>1</v>
      </c>
      <c r="I1861" s="34">
        <f t="shared" si="1958"/>
        <v>6192.2292298236371</v>
      </c>
      <c r="J1861" s="34">
        <f t="shared" si="1918"/>
        <v>6533.4597636859444</v>
      </c>
      <c r="K1861" s="34">
        <f t="shared" si="1919"/>
        <v>5797.874181348564</v>
      </c>
      <c r="L1861" s="36">
        <f t="shared" si="1970"/>
        <v>379.3257611683037</v>
      </c>
      <c r="M1861" s="34">
        <f t="shared" si="1920"/>
        <v>20.399243190166207</v>
      </c>
      <c r="N1861" s="34">
        <f t="shared" si="1959"/>
        <v>21.523368991362638</v>
      </c>
      <c r="O1861" s="34">
        <f t="shared" si="1921"/>
        <v>9.4970811430771391</v>
      </c>
      <c r="P1861">
        <f t="shared" si="1974"/>
        <v>10.292821524213942</v>
      </c>
      <c r="Q1861" s="36">
        <f t="shared" si="1922"/>
        <v>17.270136207321919</v>
      </c>
      <c r="R1861" s="34">
        <f t="shared" si="1923"/>
        <v>10.332676103750588</v>
      </c>
      <c r="S1861" s="34">
        <f t="shared" si="1924"/>
        <v>6.4486758138018523</v>
      </c>
      <c r="T1861" s="36">
        <f t="shared" si="1960"/>
        <v>1.5909991291776592E-13</v>
      </c>
      <c r="U1861" s="36">
        <f t="shared" si="1925"/>
        <v>3446.2876697264714</v>
      </c>
      <c r="V1861" s="36">
        <f t="shared" si="1926"/>
        <v>1.2341490878438818E-3</v>
      </c>
      <c r="W1861" s="68">
        <f t="shared" si="1927"/>
        <v>1.0837878890522963</v>
      </c>
      <c r="X1861">
        <f t="shared" si="1928"/>
        <v>6.2423801260650134</v>
      </c>
      <c r="Y1861">
        <f t="shared" si="1929"/>
        <v>5.9191933886892012E-3</v>
      </c>
      <c r="Z1861" s="34">
        <f t="shared" si="1930"/>
        <v>1.8175536138477263E-3</v>
      </c>
      <c r="AA1861" s="36">
        <f t="shared" si="1931"/>
        <v>1.1387367401965221E-3</v>
      </c>
      <c r="AB1861" s="34">
        <f t="shared" si="1932"/>
        <v>2.2083287929023406E-4</v>
      </c>
      <c r="AC1861" s="36">
        <f t="shared" si="1933"/>
        <v>1.4129090601411305E-2</v>
      </c>
      <c r="AD1861" s="34">
        <f t="shared" si="1934"/>
        <v>0</v>
      </c>
      <c r="AE1861">
        <f t="shared" si="1961"/>
        <v>63.980919176631588</v>
      </c>
      <c r="AF1861" s="36">
        <f t="shared" si="1975"/>
        <v>0</v>
      </c>
      <c r="AG1861" s="34">
        <f t="shared" si="1935"/>
        <v>0.51450977870471304</v>
      </c>
      <c r="AH1861">
        <f t="shared" si="1971"/>
        <v>8.9626443367678554E-3</v>
      </c>
      <c r="AI1861" s="29">
        <f t="shared" si="1962"/>
        <v>0.51450977870471304</v>
      </c>
      <c r="AJ1861">
        <f t="shared" si="1963"/>
        <v>0.51450977870471304</v>
      </c>
      <c r="AK1861" s="36">
        <f t="shared" si="1976"/>
        <v>0</v>
      </c>
      <c r="AL1861" s="36">
        <f t="shared" si="1964"/>
        <v>-5.4537945962495982E-6</v>
      </c>
      <c r="AM1861" s="36">
        <f t="shared" si="1965"/>
        <v>-1.8837426478631996E-8</v>
      </c>
      <c r="AN1861" s="37">
        <f t="shared" si="1977"/>
        <v>2.6610477441831696E-306</v>
      </c>
      <c r="AO1861" s="36">
        <f t="shared" si="1978"/>
        <v>8.996414239043328E-3</v>
      </c>
      <c r="AP1861" s="36">
        <f t="shared" si="1979"/>
        <v>8.5282887661390953E-5</v>
      </c>
      <c r="AQ1861" s="74">
        <f t="shared" si="1936"/>
        <v>0</v>
      </c>
      <c r="AR1861" s="73">
        <f t="shared" si="1937"/>
        <v>0</v>
      </c>
      <c r="AS1861" s="72">
        <f t="shared" si="1980"/>
        <v>7.2812900719882843E-7</v>
      </c>
      <c r="AT1861" s="37">
        <f t="shared" si="1938"/>
        <v>7.4551843886934508E-299</v>
      </c>
      <c r="AU1861" s="37">
        <f t="shared" si="1939"/>
        <v>1.739706365364339E-3</v>
      </c>
      <c r="AV1861" s="34">
        <f t="shared" si="1940"/>
        <v>7.1902246613168922E-5</v>
      </c>
      <c r="AW1861" s="34">
        <f t="shared" si="1941"/>
        <v>0.10192172841548314</v>
      </c>
      <c r="AX1861" s="37">
        <f t="shared" si="1942"/>
        <v>0.51303202093960609</v>
      </c>
      <c r="AY1861" s="7">
        <f t="shared" si="1943"/>
        <v>1.6988135406539986</v>
      </c>
      <c r="AZ1861" s="37">
        <f t="shared" si="1944"/>
        <v>1.5968199099919023</v>
      </c>
      <c r="BA1861" s="2">
        <f>BE1861*'mass balance'!$B$17+BF1861*'mass balance'!$C$17+BG1861*'mass balance'!$D$17+BH1861*'mass balance'!$E$17</f>
        <v>1.7853688114340797E-5</v>
      </c>
      <c r="BB1861" s="2">
        <f>BE1861*'mass balance'!$B$18+BF1861*'mass balance'!$C$18+BG1861*'mass balance'!$D$18+BH1861*'mass balance'!$E$18</f>
        <v>1.812836023917681E-5</v>
      </c>
      <c r="BC1861" s="2">
        <f>BE1861*'mass balance'!$B$19+BF1861*'mass balance'!$C$19+BG1861*'mass balance'!$D$19+BH1861*'mass balance'!$E$19</f>
        <v>-2.2660450298971006E-5</v>
      </c>
      <c r="BD1861" s="2">
        <f>BE1861*'mass balance'!$B$20+BF1861*'mass balance'!$C$20+BG1861*'mass balance'!$D$20+BH1861*'mass balance'!$E$20</f>
        <v>8.2401637450803667E-7</v>
      </c>
      <c r="BE1861" s="2">
        <f>N1861*'mass balance'!$H$11+R1861*'mass balance'!$I$11+S1861*'mass balance'!$J$11</f>
        <v>-5.1246116646101514E-5</v>
      </c>
      <c r="BF1861" s="2">
        <f>N1861*'mass balance'!$H$12+R1861*'mass balance'!$I$12+S1861*'mass balance'!$J$12</f>
        <v>1.549141114448387E-5</v>
      </c>
      <c r="BG1861" s="2">
        <f>N1861*'mass balance'!$H$13+R1861*'mass balance'!$I$13+S1861*'mass balance'!$J$13</f>
        <v>8.1758915065693106E-6</v>
      </c>
      <c r="BH1861" s="2">
        <f>N1861*'mass balance'!$H$14+R1861*'mass balance'!$I$14+S1861*'mass balance'!$J$14</f>
        <v>5.6050440081673526E-6</v>
      </c>
      <c r="BI1861" s="36">
        <f t="shared" si="1945"/>
        <v>1.984873985993231E-16</v>
      </c>
      <c r="BJ1861" s="36">
        <f t="shared" si="1946"/>
        <v>2.0431007308998815E-19</v>
      </c>
      <c r="BK1861" s="36">
        <f t="shared" si="1947"/>
        <v>6.2656505521361135E-16</v>
      </c>
      <c r="BL1861" s="36">
        <f t="shared" si="1948"/>
        <v>2.7809898161120453E-16</v>
      </c>
      <c r="BM1861" s="36">
        <f t="shared" si="1981"/>
        <v>3.0601109220579718E-13</v>
      </c>
      <c r="BN1861" s="36">
        <f t="shared" ca="1" si="1949"/>
        <v>0.80695412998246774</v>
      </c>
      <c r="BO1861" s="36">
        <f t="shared" ca="1" si="1966"/>
        <v>1</v>
      </c>
      <c r="BP1861" s="36">
        <f t="shared" si="1982"/>
        <v>-3.0601109213695222E-13</v>
      </c>
      <c r="BQ1861" s="36">
        <f t="shared" si="1983"/>
        <v>0.99999999977502463</v>
      </c>
      <c r="BR1861" s="2">
        <f t="shared" si="1972"/>
        <v>-5</v>
      </c>
      <c r="BS1861">
        <v>0</v>
      </c>
      <c r="BT1861" s="37">
        <f t="shared" si="1967"/>
        <v>2.2717101424718434E-2</v>
      </c>
      <c r="BU1861" s="34">
        <f t="shared" si="1950"/>
        <v>-5</v>
      </c>
      <c r="BV1861" s="34">
        <f t="shared" si="1951"/>
        <v>-5</v>
      </c>
      <c r="BW1861" s="34">
        <f t="shared" si="1952"/>
        <v>-5</v>
      </c>
      <c r="BX1861" s="34">
        <f t="shared" si="1953"/>
        <v>-5</v>
      </c>
      <c r="BY1861" s="34">
        <f t="shared" si="1954"/>
        <v>1.7554871823019436</v>
      </c>
      <c r="BZ1861" s="36">
        <f t="shared" si="1968"/>
        <v>2.2660450298971006E-5</v>
      </c>
      <c r="CA1861" s="34">
        <f t="shared" si="1969"/>
        <v>1.4226464288533098E-2</v>
      </c>
    </row>
    <row r="1862" spans="1:79" x14ac:dyDescent="0.2">
      <c r="A1862" s="75">
        <f t="shared" si="1955"/>
        <v>5.0082191780823342</v>
      </c>
      <c r="B1862" s="34">
        <f t="shared" si="1973"/>
        <v>1828.0000000000521</v>
      </c>
      <c r="C1862">
        <f t="shared" si="1956"/>
        <v>15</v>
      </c>
      <c r="D1862" s="35">
        <f t="shared" si="1916"/>
        <v>3000</v>
      </c>
      <c r="E1862" s="27">
        <v>0</v>
      </c>
      <c r="F1862" s="64">
        <f t="shared" si="1957"/>
        <v>0.46593146951268899</v>
      </c>
      <c r="G1862" s="34">
        <v>0</v>
      </c>
      <c r="H1862" s="34">
        <f t="shared" si="1917"/>
        <v>1</v>
      </c>
      <c r="I1862" s="34">
        <f t="shared" si="1958"/>
        <v>6192.2292298236371</v>
      </c>
      <c r="J1862" s="34">
        <f t="shared" si="1918"/>
        <v>6538.4187499358432</v>
      </c>
      <c r="K1862" s="34">
        <f t="shared" si="1919"/>
        <v>5802.2748479760303</v>
      </c>
      <c r="L1862" s="36">
        <f t="shared" si="1970"/>
        <v>379.75771334904903</v>
      </c>
      <c r="M1862" s="34">
        <f t="shared" si="1920"/>
        <v>20.399243190166207</v>
      </c>
      <c r="N1862" s="34">
        <f t="shared" si="1959"/>
        <v>21.539705525869653</v>
      </c>
      <c r="O1862" s="34">
        <f t="shared" si="1921"/>
        <v>9.4970811430771391</v>
      </c>
      <c r="P1862">
        <f t="shared" si="1974"/>
        <v>10.304542338243849</v>
      </c>
      <c r="Q1862" s="36">
        <f t="shared" si="1922"/>
        <v>17.284816922228966</v>
      </c>
      <c r="R1862" s="34">
        <f t="shared" si="1923"/>
        <v>10.344419386614661</v>
      </c>
      <c r="S1862" s="34">
        <f t="shared" si="1924"/>
        <v>6.4511863379956882</v>
      </c>
      <c r="T1862" s="36">
        <f t="shared" si="1960"/>
        <v>1.5903956775141102E-13</v>
      </c>
      <c r="U1862" s="36">
        <f t="shared" si="1925"/>
        <v>3446.2876697264714</v>
      </c>
      <c r="V1862" s="36">
        <f t="shared" si="1926"/>
        <v>1.2346295525521871E-3</v>
      </c>
      <c r="W1862" s="68">
        <f t="shared" si="1927"/>
        <v>1.0850220381401401</v>
      </c>
      <c r="X1862">
        <f t="shared" si="1928"/>
        <v>6.2447487030957722</v>
      </c>
      <c r="Y1862">
        <f t="shared" si="1929"/>
        <v>5.9191933886892012E-3</v>
      </c>
      <c r="Z1862" s="34">
        <f t="shared" si="1930"/>
        <v>1.8175536138477263E-3</v>
      </c>
      <c r="AA1862" s="36">
        <f t="shared" si="1931"/>
        <v>1.1378843093993671E-3</v>
      </c>
      <c r="AB1862" s="34">
        <f t="shared" si="1932"/>
        <v>2.2083287929023406E-4</v>
      </c>
      <c r="AC1862" s="36">
        <f t="shared" si="1933"/>
        <v>1.4129090601411305E-2</v>
      </c>
      <c r="AD1862" s="34">
        <f t="shared" si="1934"/>
        <v>0</v>
      </c>
      <c r="AE1862">
        <f t="shared" si="1961"/>
        <v>63.980919176631588</v>
      </c>
      <c r="AF1862" s="36">
        <f t="shared" si="1975"/>
        <v>0</v>
      </c>
      <c r="AG1862" s="34">
        <f t="shared" si="1935"/>
        <v>0.51495915538801784</v>
      </c>
      <c r="AH1862">
        <f t="shared" si="1971"/>
        <v>8.9638888032342878E-3</v>
      </c>
      <c r="AI1862" s="29">
        <f t="shared" si="1962"/>
        <v>0.51495915538801784</v>
      </c>
      <c r="AJ1862">
        <f t="shared" si="1963"/>
        <v>0</v>
      </c>
      <c r="AK1862" s="36">
        <f t="shared" si="1976"/>
        <v>0</v>
      </c>
      <c r="AL1862" s="36">
        <f t="shared" si="1964"/>
        <v>-5.4504884039481146E-6</v>
      </c>
      <c r="AM1862" s="36">
        <f t="shared" si="1965"/>
        <v>-1.883326563645054E-8</v>
      </c>
      <c r="AN1862" s="37">
        <f t="shared" si="1977"/>
        <v>2.6610477441831696E-306</v>
      </c>
      <c r="AO1862" s="36">
        <f t="shared" si="1978"/>
        <v>8.9909604444470791E-3</v>
      </c>
      <c r="AP1862" s="36">
        <f t="shared" si="1979"/>
        <v>8.5264050234912315E-5</v>
      </c>
      <c r="AQ1862" s="74">
        <f t="shared" si="1936"/>
        <v>0</v>
      </c>
      <c r="AR1862" s="73">
        <f t="shared" si="1937"/>
        <v>0</v>
      </c>
      <c r="AS1862" s="72">
        <f t="shared" si="1980"/>
        <v>7.2680559352823E-7</v>
      </c>
      <c r="AT1862" s="37">
        <f t="shared" si="1938"/>
        <v>7.4687592607427065E-299</v>
      </c>
      <c r="AU1862" s="37">
        <f t="shared" si="1939"/>
        <v>1.7393220961205245E-3</v>
      </c>
      <c r="AV1862" s="34">
        <f t="shared" si="1940"/>
        <v>1.2312467953867783E-6</v>
      </c>
      <c r="AW1862" s="34">
        <f t="shared" si="1941"/>
        <v>0.10203779043225417</v>
      </c>
      <c r="AX1862" s="37">
        <f t="shared" si="1942"/>
        <v>0.51361622935074724</v>
      </c>
      <c r="AY1862" s="7">
        <f t="shared" si="1943"/>
        <v>1.7006772891699371</v>
      </c>
      <c r="AZ1862" s="37">
        <f t="shared" si="1944"/>
        <v>1.5986382674908874</v>
      </c>
      <c r="BA1862" s="2">
        <f>BE1862*'mass balance'!$B$17+BF1862*'mass balance'!$C$17+BG1862*'mass balance'!$D$17+BH1862*'mass balance'!$E$17</f>
        <v>1.7874017154983118E-5</v>
      </c>
      <c r="BB1862" s="2">
        <f>BE1862*'mass balance'!$B$18+BF1862*'mass balance'!$C$18+BG1862*'mass balance'!$D$18+BH1862*'mass balance'!$E$18</f>
        <v>1.8149002034290554E-5</v>
      </c>
      <c r="BC1862" s="2">
        <f>BE1862*'mass balance'!$B$19+BF1862*'mass balance'!$C$19+BG1862*'mass balance'!$D$19+BH1862*'mass balance'!$E$19</f>
        <v>-2.2686252542863198E-5</v>
      </c>
      <c r="BD1862" s="2">
        <f>BE1862*'mass balance'!$B$20+BF1862*'mass balance'!$C$20+BG1862*'mass balance'!$D$20+BH1862*'mass balance'!$E$20</f>
        <v>8.2495463792229757E-7</v>
      </c>
      <c r="BE1862" s="2">
        <f>N1862*'mass balance'!$H$11+R1862*'mass balance'!$I$11+S1862*'mass balance'!$J$11</f>
        <v>-5.1285013156832504E-5</v>
      </c>
      <c r="BF1862" s="2">
        <f>N1862*'mass balance'!$H$12+R1862*'mass balance'!$I$12+S1862*'mass balance'!$J$12</f>
        <v>1.5497442082245022E-5</v>
      </c>
      <c r="BG1862" s="2">
        <f>N1862*'mass balance'!$H$13+R1862*'mass balance'!$I$13+S1862*'mass balance'!$J$13</f>
        <v>8.179482415964317E-6</v>
      </c>
      <c r="BH1862" s="2">
        <f>N1862*'mass balance'!$H$14+R1862*'mass balance'!$I$14+S1862*'mass balance'!$J$14</f>
        <v>5.6092983140285546E-6</v>
      </c>
      <c r="BI1862" s="36">
        <f t="shared" si="1945"/>
        <v>1.984873985993231E-16</v>
      </c>
      <c r="BJ1862" s="36">
        <f t="shared" si="1946"/>
        <v>2.0434710256469807E-19</v>
      </c>
      <c r="BK1862" s="36">
        <f t="shared" si="1947"/>
        <v>6.2676936528670138E-16</v>
      </c>
      <c r="BL1862" s="36">
        <f t="shared" si="1948"/>
        <v>2.7824770049592649E-16</v>
      </c>
      <c r="BM1862" s="36">
        <f t="shared" si="1981"/>
        <v>3.0628919118740839E-13</v>
      </c>
      <c r="BN1862" s="36">
        <f t="shared" ca="1" si="1949"/>
        <v>0.83675492039575239</v>
      </c>
      <c r="BO1862" s="36">
        <f t="shared" ca="1" si="1966"/>
        <v>1</v>
      </c>
      <c r="BP1862" s="36">
        <f t="shared" si="1982"/>
        <v>-3.0628919111840716E-13</v>
      </c>
      <c r="BQ1862" s="36">
        <f t="shared" si="1983"/>
        <v>0.99999999977471865</v>
      </c>
      <c r="BR1862" s="2">
        <f t="shared" si="1972"/>
        <v>-5</v>
      </c>
      <c r="BS1862">
        <v>0</v>
      </c>
      <c r="BT1862" s="37">
        <f t="shared" si="1967"/>
        <v>2.2742968174220352E-2</v>
      </c>
      <c r="BU1862" s="34">
        <f t="shared" si="1950"/>
        <v>-5</v>
      </c>
      <c r="BV1862" s="34">
        <f t="shared" si="1951"/>
        <v>-5</v>
      </c>
      <c r="BW1862" s="34">
        <f t="shared" si="1952"/>
        <v>-5</v>
      </c>
      <c r="BX1862" s="34">
        <f t="shared" si="1953"/>
        <v>-5</v>
      </c>
      <c r="BY1862" s="34">
        <f t="shared" si="1954"/>
        <v>1.7568196213332963</v>
      </c>
      <c r="BZ1862" s="36">
        <f t="shared" si="1968"/>
        <v>2.2686252542863198E-5</v>
      </c>
      <c r="CA1862" s="34">
        <f t="shared" si="1969"/>
        <v>1.4226463007116769E-2</v>
      </c>
    </row>
    <row r="1863" spans="1:79" x14ac:dyDescent="0.2">
      <c r="A1863" s="75">
        <f t="shared" si="1955"/>
        <v>5.0109589041097315</v>
      </c>
      <c r="B1863" s="34">
        <f t="shared" si="1973"/>
        <v>1829.0000000000521</v>
      </c>
      <c r="C1863">
        <f t="shared" si="1956"/>
        <v>15</v>
      </c>
      <c r="D1863" s="35">
        <f t="shared" si="1916"/>
        <v>3000</v>
      </c>
      <c r="E1863" s="27">
        <v>0</v>
      </c>
      <c r="F1863" s="64">
        <f t="shared" si="1957"/>
        <v>0.46593146951268899</v>
      </c>
      <c r="G1863" s="34">
        <v>0</v>
      </c>
      <c r="H1863" s="34">
        <f t="shared" si="1917"/>
        <v>1</v>
      </c>
      <c r="I1863" s="34">
        <f t="shared" si="1958"/>
        <v>6192.2292298236371</v>
      </c>
      <c r="J1863" s="34">
        <f t="shared" si="1918"/>
        <v>6543.3777858339699</v>
      </c>
      <c r="K1863" s="34">
        <f t="shared" si="1919"/>
        <v>5806.6755586619574</v>
      </c>
      <c r="L1863" s="36">
        <f t="shared" si="1970"/>
        <v>380.18983369244233</v>
      </c>
      <c r="M1863" s="34">
        <f t="shared" si="1920"/>
        <v>20.399243190166207</v>
      </c>
      <c r="N1863" s="34">
        <f t="shared" si="1959"/>
        <v>21.556042223934291</v>
      </c>
      <c r="O1863" s="34">
        <f t="shared" si="1921"/>
        <v>9.4970811430771391</v>
      </c>
      <c r="P1863">
        <f t="shared" si="1974"/>
        <v>10.316267715286079</v>
      </c>
      <c r="Q1863" s="36">
        <f t="shared" si="1922"/>
        <v>17.299499572704605</v>
      </c>
      <c r="R1863" s="34">
        <f t="shared" si="1923"/>
        <v>10.356167235453444</v>
      </c>
      <c r="S1863" s="34">
        <f t="shared" si="1924"/>
        <v>6.453694175498037</v>
      </c>
      <c r="T1863" s="36">
        <f t="shared" si="1960"/>
        <v>1.5897929059501416E-13</v>
      </c>
      <c r="U1863" s="36">
        <f t="shared" si="1925"/>
        <v>3446.2876697264714</v>
      </c>
      <c r="V1863" s="36">
        <f t="shared" si="1926"/>
        <v>1.2351095030808468E-3</v>
      </c>
      <c r="W1863" s="68">
        <f t="shared" si="1927"/>
        <v>1.0862566676926924</v>
      </c>
      <c r="X1863">
        <f t="shared" si="1928"/>
        <v>6.2471164057872786</v>
      </c>
      <c r="Y1863">
        <f t="shared" si="1929"/>
        <v>5.9191933886892012E-3</v>
      </c>
      <c r="Z1863" s="34">
        <f t="shared" si="1930"/>
        <v>1.8175536138477263E-3</v>
      </c>
      <c r="AA1863" s="36">
        <f t="shared" si="1931"/>
        <v>1.1370328393052181E-3</v>
      </c>
      <c r="AB1863" s="34">
        <f t="shared" si="1932"/>
        <v>2.2083287929023406E-4</v>
      </c>
      <c r="AC1863" s="36">
        <f t="shared" si="1933"/>
        <v>1.4129090601411305E-2</v>
      </c>
      <c r="AD1863" s="34">
        <f t="shared" si="1934"/>
        <v>0</v>
      </c>
      <c r="AE1863">
        <f t="shared" si="1961"/>
        <v>63.980919176631588</v>
      </c>
      <c r="AF1863" s="36">
        <f t="shared" si="1975"/>
        <v>0</v>
      </c>
      <c r="AG1863" s="34">
        <f t="shared" si="1935"/>
        <v>0.51540859131907713</v>
      </c>
      <c r="AH1863">
        <f t="shared" si="1971"/>
        <v>8.9651302941318178E-3</v>
      </c>
      <c r="AI1863" s="29">
        <f t="shared" si="1962"/>
        <v>0.51540859131907713</v>
      </c>
      <c r="AJ1863">
        <f t="shared" si="1963"/>
        <v>0.51540859131907713</v>
      </c>
      <c r="AK1863" s="36">
        <f t="shared" si="1976"/>
        <v>0</v>
      </c>
      <c r="AL1863" s="36">
        <f t="shared" si="1964"/>
        <v>-5.4471842159222496E-6</v>
      </c>
      <c r="AM1863" s="36">
        <f t="shared" si="1965"/>
        <v>-1.8829105713322844E-8</v>
      </c>
      <c r="AN1863" s="37">
        <f t="shared" si="1977"/>
        <v>2.6610477441831696E-306</v>
      </c>
      <c r="AO1863" s="36">
        <f t="shared" si="1978"/>
        <v>8.985509956043131E-3</v>
      </c>
      <c r="AP1863" s="36">
        <f t="shared" si="1979"/>
        <v>8.5245216969275867E-5</v>
      </c>
      <c r="AQ1863" s="74">
        <f t="shared" si="1936"/>
        <v>0</v>
      </c>
      <c r="AR1863" s="73">
        <f t="shared" si="1937"/>
        <v>0</v>
      </c>
      <c r="AS1863" s="72">
        <f t="shared" si="1980"/>
        <v>7.2548458523322593E-7</v>
      </c>
      <c r="AT1863" s="37">
        <f t="shared" si="1938"/>
        <v>7.4823588507790099E-299</v>
      </c>
      <c r="AU1863" s="37">
        <f t="shared" si="1939"/>
        <v>1.7389379117547414E-3</v>
      </c>
      <c r="AV1863" s="34">
        <f t="shared" si="1940"/>
        <v>7.2026045669860314E-5</v>
      </c>
      <c r="AW1863" s="34">
        <f t="shared" si="1941"/>
        <v>0.10215389763295282</v>
      </c>
      <c r="AX1863" s="37">
        <f t="shared" si="1942"/>
        <v>0.5142006651991784</v>
      </c>
      <c r="AY1863" s="7">
        <f t="shared" si="1943"/>
        <v>1.7026832565704935</v>
      </c>
      <c r="AZ1863" s="37">
        <f t="shared" si="1944"/>
        <v>1.6004573328918708</v>
      </c>
      <c r="BA1863" s="2">
        <f>BE1863*'mass balance'!$B$17+BF1863*'mass balance'!$C$17+BG1863*'mass balance'!$D$17+BH1863*'mass balance'!$E$17</f>
        <v>1.7894354124906528E-5</v>
      </c>
      <c r="BB1863" s="2">
        <f>BE1863*'mass balance'!$B$18+BF1863*'mass balance'!$C$18+BG1863*'mass balance'!$D$18+BH1863*'mass balance'!$E$18</f>
        <v>1.816965188067432E-5</v>
      </c>
      <c r="BC1863" s="2">
        <f>BE1863*'mass balance'!$B$19+BF1863*'mass balance'!$C$19+BG1863*'mass balance'!$D$19+BH1863*'mass balance'!$E$19</f>
        <v>-2.2712064850842902E-5</v>
      </c>
      <c r="BD1863" s="2">
        <f>BE1863*'mass balance'!$B$20+BF1863*'mass balance'!$C$20+BG1863*'mass balance'!$D$20+BH1863*'mass balance'!$E$20</f>
        <v>8.2589326730337855E-7</v>
      </c>
      <c r="BE1863" s="2">
        <f>N1863*'mass balance'!$H$11+R1863*'mass balance'!$I$11+S1863*'mass balance'!$J$11</f>
        <v>-5.1323910056986404E-5</v>
      </c>
      <c r="BF1863" s="2">
        <f>N1863*'mass balance'!$H$12+R1863*'mass balance'!$I$12+S1863*'mass balance'!$J$12</f>
        <v>1.5503466565868358E-5</v>
      </c>
      <c r="BG1863" s="2">
        <f>N1863*'mass balance'!$H$13+R1863*'mass balance'!$I$13+S1863*'mass balance'!$J$13</f>
        <v>8.1830703672117381E-6</v>
      </c>
      <c r="BH1863" s="2">
        <f>N1863*'mass balance'!$H$14+R1863*'mass balance'!$I$14+S1863*'mass balance'!$J$14</f>
        <v>5.6135526624828871E-6</v>
      </c>
      <c r="BI1863" s="36">
        <f t="shared" si="1945"/>
        <v>1.984873985993231E-16</v>
      </c>
      <c r="BJ1863" s="36">
        <f t="shared" si="1946"/>
        <v>2.0438413419204194E-19</v>
      </c>
      <c r="BK1863" s="36">
        <f t="shared" si="1947"/>
        <v>6.2697371238926605E-16</v>
      </c>
      <c r="BL1863" s="36">
        <f t="shared" si="1948"/>
        <v>2.7839646691202331E-16</v>
      </c>
      <c r="BM1863" s="36">
        <f t="shared" si="1981"/>
        <v>3.0656743888790432E-13</v>
      </c>
      <c r="BN1863" s="36">
        <f t="shared" ca="1" si="1949"/>
        <v>0.62738459101340094</v>
      </c>
      <c r="BO1863" s="36">
        <f t="shared" ca="1" si="1966"/>
        <v>1</v>
      </c>
      <c r="BP1863" s="36">
        <f t="shared" si="1982"/>
        <v>-3.0656743881874648E-13</v>
      </c>
      <c r="BQ1863" s="36">
        <f t="shared" si="1983"/>
        <v>0.99999999977441234</v>
      </c>
      <c r="BR1863" s="2">
        <f t="shared" si="1972"/>
        <v>-5</v>
      </c>
      <c r="BS1863">
        <v>0</v>
      </c>
      <c r="BT1863" s="37">
        <f t="shared" si="1967"/>
        <v>2.276884501297001E-2</v>
      </c>
      <c r="BU1863" s="34">
        <f t="shared" si="1950"/>
        <v>-5</v>
      </c>
      <c r="BV1863" s="34">
        <f t="shared" si="1951"/>
        <v>-5</v>
      </c>
      <c r="BW1863" s="34">
        <f t="shared" si="1952"/>
        <v>-5</v>
      </c>
      <c r="BX1863" s="34">
        <f t="shared" si="1953"/>
        <v>-5</v>
      </c>
      <c r="BY1863" s="34">
        <f t="shared" si="1954"/>
        <v>1.7581520737047218</v>
      </c>
      <c r="BZ1863" s="36">
        <f t="shared" si="1968"/>
        <v>2.2712064850842902E-5</v>
      </c>
      <c r="CA1863" s="34">
        <f t="shared" si="1969"/>
        <v>1.4226461740050839E-2</v>
      </c>
    </row>
    <row r="1864" spans="1:79" x14ac:dyDescent="0.2">
      <c r="A1864" s="75">
        <f t="shared" si="1955"/>
        <v>5.0136986301371289</v>
      </c>
      <c r="B1864" s="34">
        <f t="shared" si="1973"/>
        <v>1830.0000000000521</v>
      </c>
      <c r="C1864">
        <f t="shared" si="1956"/>
        <v>15</v>
      </c>
      <c r="D1864" s="35">
        <f t="shared" si="1916"/>
        <v>3000</v>
      </c>
      <c r="E1864" s="27">
        <v>0</v>
      </c>
      <c r="F1864" s="64">
        <f t="shared" si="1957"/>
        <v>0.46593146951268899</v>
      </c>
      <c r="G1864" s="34">
        <v>0</v>
      </c>
      <c r="H1864" s="34">
        <f t="shared" si="1917"/>
        <v>1</v>
      </c>
      <c r="I1864" s="34">
        <f t="shared" si="1958"/>
        <v>6192.2292298236371</v>
      </c>
      <c r="J1864" s="34">
        <f t="shared" si="1918"/>
        <v>6548.3368699720177</v>
      </c>
      <c r="K1864" s="34">
        <f t="shared" si="1919"/>
        <v>5811.0763121565969</v>
      </c>
      <c r="L1864" s="36">
        <f t="shared" si="1970"/>
        <v>380.62212201852066</v>
      </c>
      <c r="M1864" s="34">
        <f t="shared" si="1920"/>
        <v>20.399243190166207</v>
      </c>
      <c r="N1864" s="34">
        <f t="shared" si="1959"/>
        <v>21.572379080917123</v>
      </c>
      <c r="O1864" s="34">
        <f t="shared" si="1921"/>
        <v>9.4970811430771391</v>
      </c>
      <c r="P1864">
        <f t="shared" si="1974"/>
        <v>10.327997650457425</v>
      </c>
      <c r="Q1864" s="36">
        <f t="shared" si="1922"/>
        <v>17.314184153954194</v>
      </c>
      <c r="R1864" s="34">
        <f t="shared" si="1923"/>
        <v>10.367919645376393</v>
      </c>
      <c r="S1864" s="34">
        <f t="shared" si="1924"/>
        <v>6.4561993265442315</v>
      </c>
      <c r="T1864" s="36">
        <f t="shared" si="1960"/>
        <v>1.5891908133779453E-13</v>
      </c>
      <c r="U1864" s="36">
        <f t="shared" si="1925"/>
        <v>3446.2876697264714</v>
      </c>
      <c r="V1864" s="36">
        <f t="shared" si="1926"/>
        <v>1.235588939474898E-3</v>
      </c>
      <c r="W1864" s="68">
        <f t="shared" si="1927"/>
        <v>1.0874917771957733</v>
      </c>
      <c r="X1864">
        <f t="shared" si="1928"/>
        <v>6.2494832344612856</v>
      </c>
      <c r="Y1864">
        <f t="shared" si="1929"/>
        <v>5.9191933886892012E-3</v>
      </c>
      <c r="Z1864" s="34">
        <f t="shared" si="1930"/>
        <v>1.8175536138477263E-3</v>
      </c>
      <c r="AA1864" s="36">
        <f t="shared" si="1931"/>
        <v>1.1361823283491952E-3</v>
      </c>
      <c r="AB1864" s="34">
        <f t="shared" si="1932"/>
        <v>2.2083287929023406E-4</v>
      </c>
      <c r="AC1864" s="36">
        <f t="shared" si="1933"/>
        <v>1.4129090601411305E-2</v>
      </c>
      <c r="AD1864" s="34">
        <f t="shared" si="1934"/>
        <v>0</v>
      </c>
      <c r="AE1864">
        <f t="shared" si="1961"/>
        <v>63.980919176631588</v>
      </c>
      <c r="AF1864" s="36">
        <f t="shared" si="1975"/>
        <v>0</v>
      </c>
      <c r="AG1864" s="34">
        <f t="shared" si="1935"/>
        <v>0.51585808635112707</v>
      </c>
      <c r="AH1864">
        <f t="shared" si="1971"/>
        <v>8.9663688114751672E-3</v>
      </c>
      <c r="AI1864" s="29">
        <f t="shared" si="1962"/>
        <v>0.51585808635112707</v>
      </c>
      <c r="AJ1864">
        <f t="shared" si="1963"/>
        <v>0</v>
      </c>
      <c r="AK1864" s="36">
        <f t="shared" si="1976"/>
        <v>0</v>
      </c>
      <c r="AL1864" s="36">
        <f t="shared" si="1964"/>
        <v>-5.4438820309569727E-6</v>
      </c>
      <c r="AM1864" s="36">
        <f t="shared" si="1965"/>
        <v>-1.8824946709045911E-8</v>
      </c>
      <c r="AN1864" s="37">
        <f t="shared" si="1977"/>
        <v>2.6610477441831696E-306</v>
      </c>
      <c r="AO1864" s="36">
        <f t="shared" si="1978"/>
        <v>8.9800627718272085E-3</v>
      </c>
      <c r="AP1864" s="36">
        <f t="shared" si="1979"/>
        <v>8.5226387863562543E-5</v>
      </c>
      <c r="AQ1864" s="74">
        <f t="shared" si="1936"/>
        <v>0</v>
      </c>
      <c r="AR1864" s="73">
        <f t="shared" si="1937"/>
        <v>0</v>
      </c>
      <c r="AS1864" s="72">
        <f t="shared" si="1980"/>
        <v>7.2416597794191654E-7</v>
      </c>
      <c r="AT1864" s="37">
        <f t="shared" si="1938"/>
        <v>7.4959832038104381E-299</v>
      </c>
      <c r="AU1864" s="37">
        <f t="shared" si="1939"/>
        <v>1.7385538122482421E-3</v>
      </c>
      <c r="AV1864" s="34">
        <f t="shared" si="1940"/>
        <v>1.2315874401968762E-6</v>
      </c>
      <c r="AW1864" s="34">
        <f t="shared" si="1941"/>
        <v>0.10227004996922452</v>
      </c>
      <c r="AX1864" s="37">
        <f t="shared" si="1942"/>
        <v>0.51478532824150258</v>
      </c>
      <c r="AY1864" s="7">
        <f t="shared" si="1943"/>
        <v>1.7045483869939406</v>
      </c>
      <c r="AZ1864" s="37">
        <f t="shared" si="1944"/>
        <v>1.6022771054372758</v>
      </c>
      <c r="BA1864" s="2">
        <f>BE1864*'mass balance'!$B$17+BF1864*'mass balance'!$C$17+BG1864*'mass balance'!$D$17+BH1864*'mass balance'!$E$17</f>
        <v>1.7914699015636144E-5</v>
      </c>
      <c r="BB1864" s="2">
        <f>BE1864*'mass balance'!$B$18+BF1864*'mass balance'!$C$18+BG1864*'mass balance'!$D$18+BH1864*'mass balance'!$E$18</f>
        <v>1.8190309769722853E-5</v>
      </c>
      <c r="BC1864" s="2">
        <f>BE1864*'mass balance'!$B$19+BF1864*'mass balance'!$C$19+BG1864*'mass balance'!$D$19+BH1864*'mass balance'!$E$19</f>
        <v>-2.2737887212153566E-5</v>
      </c>
      <c r="BD1864" s="2">
        <f>BE1864*'mass balance'!$B$20+BF1864*'mass balance'!$C$20+BG1864*'mass balance'!$D$20+BH1864*'mass balance'!$E$20</f>
        <v>8.2683226226012985E-7</v>
      </c>
      <c r="BE1864" s="2">
        <f>N1864*'mass balance'!$H$11+R1864*'mass balance'!$I$11+S1864*'mass balance'!$J$11</f>
        <v>-5.1362807335516955E-5</v>
      </c>
      <c r="BF1864" s="2">
        <f>N1864*'mass balance'!$H$12+R1864*'mass balance'!$I$12+S1864*'mass balance'!$J$12</f>
        <v>1.5509484595919206E-5</v>
      </c>
      <c r="BG1864" s="2">
        <f>N1864*'mass balance'!$H$13+R1864*'mass balance'!$I$13+S1864*'mass balance'!$J$13</f>
        <v>8.1866553603387909E-6</v>
      </c>
      <c r="BH1864" s="2">
        <f>N1864*'mass balance'!$H$14+R1864*'mass balance'!$I$14+S1864*'mass balance'!$J$14</f>
        <v>5.6178070523221668E-6</v>
      </c>
      <c r="BI1864" s="36">
        <f t="shared" si="1945"/>
        <v>1.984873985993231E-16</v>
      </c>
      <c r="BJ1864" s="36">
        <f t="shared" si="1946"/>
        <v>2.044211679708589E-19</v>
      </c>
      <c r="BK1864" s="36">
        <f t="shared" si="1947"/>
        <v>6.2717809652345806E-16</v>
      </c>
      <c r="BL1864" s="36">
        <f t="shared" si="1948"/>
        <v>2.78545280865769E-16</v>
      </c>
      <c r="BM1864" s="36">
        <f t="shared" si="1981"/>
        <v>3.0684583535481636E-13</v>
      </c>
      <c r="BN1864" s="36">
        <f t="shared" ca="1" si="1949"/>
        <v>0.39677968384989792</v>
      </c>
      <c r="BO1864" s="36">
        <f t="shared" ca="1" si="1966"/>
        <v>1</v>
      </c>
      <c r="BP1864" s="36">
        <f t="shared" si="1982"/>
        <v>-3.0684583528550166E-13</v>
      </c>
      <c r="BQ1864" s="36">
        <f t="shared" si="1983"/>
        <v>0.99999999977410581</v>
      </c>
      <c r="BR1864" s="2">
        <f t="shared" si="1972"/>
        <v>-5</v>
      </c>
      <c r="BS1864">
        <v>0</v>
      </c>
      <c r="BT1864" s="37">
        <f t="shared" si="1967"/>
        <v>2.2794731930183946E-2</v>
      </c>
      <c r="BU1864" s="34">
        <f t="shared" si="1950"/>
        <v>-5</v>
      </c>
      <c r="BV1864" s="34">
        <f t="shared" si="1951"/>
        <v>-5</v>
      </c>
      <c r="BW1864" s="34">
        <f t="shared" si="1952"/>
        <v>-5</v>
      </c>
      <c r="BX1864" s="34">
        <f t="shared" si="1953"/>
        <v>-5</v>
      </c>
      <c r="BY1864" s="34">
        <f t="shared" si="1954"/>
        <v>1.7594845390378195</v>
      </c>
      <c r="BZ1864" s="36">
        <f t="shared" si="1968"/>
        <v>2.2737887212153566E-5</v>
      </c>
      <c r="CA1864" s="34">
        <f t="shared" si="1969"/>
        <v>1.4226460487284476E-2</v>
      </c>
    </row>
    <row r="1865" spans="1:79" x14ac:dyDescent="0.2">
      <c r="A1865" s="75">
        <f t="shared" si="1955"/>
        <v>5.0164383561645263</v>
      </c>
      <c r="B1865" s="34">
        <f t="shared" si="1973"/>
        <v>1831.0000000000521</v>
      </c>
      <c r="C1865">
        <f t="shared" si="1956"/>
        <v>15</v>
      </c>
      <c r="D1865" s="35">
        <f t="shared" si="1916"/>
        <v>3000</v>
      </c>
      <c r="E1865" s="27">
        <v>0</v>
      </c>
      <c r="F1865" s="64">
        <f t="shared" si="1957"/>
        <v>0.46593146951268899</v>
      </c>
      <c r="G1865" s="34">
        <v>0</v>
      </c>
      <c r="H1865" s="34">
        <f t="shared" si="1917"/>
        <v>1</v>
      </c>
      <c r="I1865" s="34">
        <f t="shared" si="1958"/>
        <v>6192.2292298236371</v>
      </c>
      <c r="J1865" s="34">
        <f t="shared" si="1918"/>
        <v>6553.2960009432263</v>
      </c>
      <c r="K1865" s="34">
        <f t="shared" si="1919"/>
        <v>5815.47710721157</v>
      </c>
      <c r="L1865" s="36">
        <f t="shared" si="1970"/>
        <v>381.05457814733683</v>
      </c>
      <c r="M1865" s="34">
        <f t="shared" si="1920"/>
        <v>20.399243190166207</v>
      </c>
      <c r="N1865" s="34">
        <f t="shared" si="1959"/>
        <v>21.588716092183816</v>
      </c>
      <c r="O1865" s="34">
        <f t="shared" si="1921"/>
        <v>9.4970811430771391</v>
      </c>
      <c r="P1865">
        <f t="shared" si="1974"/>
        <v>10.339732138875105</v>
      </c>
      <c r="Q1865" s="36">
        <f t="shared" si="1922"/>
        <v>17.328870661186386</v>
      </c>
      <c r="R1865" s="34">
        <f t="shared" si="1923"/>
        <v>10.379676611493391</v>
      </c>
      <c r="S1865" s="34">
        <f t="shared" si="1924"/>
        <v>6.4587017913723654</v>
      </c>
      <c r="T1865" s="36">
        <f t="shared" si="1960"/>
        <v>1.5885893986921161E-13</v>
      </c>
      <c r="U1865" s="36">
        <f t="shared" si="1925"/>
        <v>3446.2876697264714</v>
      </c>
      <c r="V1865" s="36">
        <f t="shared" si="1926"/>
        <v>1.2360678617799063E-3</v>
      </c>
      <c r="W1865" s="68">
        <f t="shared" si="1927"/>
        <v>1.0887273661352481</v>
      </c>
      <c r="X1865">
        <f t="shared" si="1928"/>
        <v>6.2518491894394197</v>
      </c>
      <c r="Y1865">
        <f t="shared" si="1929"/>
        <v>5.9191933886892012E-3</v>
      </c>
      <c r="Z1865" s="34">
        <f t="shared" si="1930"/>
        <v>1.8175536138477263E-3</v>
      </c>
      <c r="AA1865" s="36">
        <f t="shared" si="1931"/>
        <v>1.1353327749698125E-3</v>
      </c>
      <c r="AB1865" s="34">
        <f t="shared" si="1932"/>
        <v>2.2083287929023406E-4</v>
      </c>
      <c r="AC1865" s="36">
        <f t="shared" si="1933"/>
        <v>1.4129090601411305E-2</v>
      </c>
      <c r="AD1865" s="34">
        <f t="shared" si="1934"/>
        <v>0</v>
      </c>
      <c r="AE1865">
        <f t="shared" si="1961"/>
        <v>63.980919176631588</v>
      </c>
      <c r="AF1865" s="36">
        <f t="shared" si="1975"/>
        <v>0</v>
      </c>
      <c r="AG1865" s="34">
        <f t="shared" si="1935"/>
        <v>0.51630764033750443</v>
      </c>
      <c r="AH1865">
        <f t="shared" si="1971"/>
        <v>8.9676043572787245E-3</v>
      </c>
      <c r="AI1865" s="29">
        <f t="shared" si="1962"/>
        <v>0.51630764033750443</v>
      </c>
      <c r="AJ1865">
        <f t="shared" si="1963"/>
        <v>0.51630764033750443</v>
      </c>
      <c r="AK1865" s="36">
        <f t="shared" si="1976"/>
        <v>0</v>
      </c>
      <c r="AL1865" s="36">
        <f t="shared" si="1964"/>
        <v>-5.4405818478379908E-6</v>
      </c>
      <c r="AM1865" s="36">
        <f t="shared" si="1965"/>
        <v>-1.8820788623416777E-8</v>
      </c>
      <c r="AN1865" s="37">
        <f t="shared" si="1977"/>
        <v>2.6610477441831696E-306</v>
      </c>
      <c r="AO1865" s="36">
        <f t="shared" si="1978"/>
        <v>8.9746188897962507E-3</v>
      </c>
      <c r="AP1865" s="36">
        <f t="shared" si="1979"/>
        <v>8.5207562916853497E-5</v>
      </c>
      <c r="AQ1865" s="74">
        <f t="shared" si="1936"/>
        <v>0</v>
      </c>
      <c r="AR1865" s="73">
        <f t="shared" si="1937"/>
        <v>0</v>
      </c>
      <c r="AS1865" s="72">
        <f t="shared" si="1980"/>
        <v>7.2284976729034828E-7</v>
      </c>
      <c r="AT1865" s="37">
        <f t="shared" si="1938"/>
        <v>7.509632364927024E-299</v>
      </c>
      <c r="AU1865" s="37">
        <f t="shared" si="1939"/>
        <v>1.7381697975822822E-3</v>
      </c>
      <c r="AV1865" s="34">
        <f t="shared" si="1940"/>
        <v>7.2149875564398371E-5</v>
      </c>
      <c r="AW1865" s="34">
        <f t="shared" si="1941"/>
        <v>0.10238624739271894</v>
      </c>
      <c r="AX1865" s="37">
        <f t="shared" si="1942"/>
        <v>0.51537021823434381</v>
      </c>
      <c r="AY1865" s="7">
        <f t="shared" si="1943"/>
        <v>1.7065559816378753</v>
      </c>
      <c r="AZ1865" s="37">
        <f t="shared" si="1944"/>
        <v>1.6040975843695919</v>
      </c>
      <c r="BA1865" s="2">
        <f>BE1865*'mass balance'!$B$17+BF1865*'mass balance'!$C$17+BG1865*'mass balance'!$D$17+BH1865*'mass balance'!$E$17</f>
        <v>1.7935051818697818E-5</v>
      </c>
      <c r="BB1865" s="2">
        <f>BE1865*'mass balance'!$B$18+BF1865*'mass balance'!$C$18+BG1865*'mass balance'!$D$18+BH1865*'mass balance'!$E$18</f>
        <v>1.8210975692831633E-5</v>
      </c>
      <c r="BC1865" s="2">
        <f>BE1865*'mass balance'!$B$19+BF1865*'mass balance'!$C$19+BG1865*'mass balance'!$D$19+BH1865*'mass balance'!$E$19</f>
        <v>-2.276371961603954E-5</v>
      </c>
      <c r="BD1865" s="2">
        <f>BE1865*'mass balance'!$B$20+BF1865*'mass balance'!$C$20+BG1865*'mass balance'!$D$20+BH1865*'mass balance'!$E$20</f>
        <v>8.2777162240143773E-7</v>
      </c>
      <c r="BE1865" s="2">
        <f>N1865*'mass balance'!$H$11+R1865*'mass balance'!$I$11+S1865*'mass balance'!$J$11</f>
        <v>-5.1401704981390035E-5</v>
      </c>
      <c r="BF1865" s="2">
        <f>N1865*'mass balance'!$H$12+R1865*'mass balance'!$I$12+S1865*'mass balance'!$J$12</f>
        <v>1.5515496172969528E-5</v>
      </c>
      <c r="BG1865" s="2">
        <f>N1865*'mass balance'!$H$13+R1865*'mass balance'!$I$13+S1865*'mass balance'!$J$13</f>
        <v>8.1902373953759634E-6</v>
      </c>
      <c r="BH1865" s="2">
        <f>N1865*'mass balance'!$H$14+R1865*'mass balance'!$I$14+S1865*'mass balance'!$J$14</f>
        <v>5.6220614823395346E-6</v>
      </c>
      <c r="BI1865" s="36">
        <f t="shared" si="1945"/>
        <v>1.984873985993231E-16</v>
      </c>
      <c r="BJ1865" s="36">
        <f t="shared" si="1946"/>
        <v>2.0445820389998782E-19</v>
      </c>
      <c r="BK1865" s="36">
        <f t="shared" si="1947"/>
        <v>6.2738251769142892E-16</v>
      </c>
      <c r="BL1865" s="36">
        <f t="shared" si="1948"/>
        <v>2.7869414236343496E-16</v>
      </c>
      <c r="BM1865" s="36">
        <f t="shared" si="1981"/>
        <v>3.0712438063568214E-13</v>
      </c>
      <c r="BN1865" s="36">
        <f t="shared" ca="1" si="1949"/>
        <v>0.77328502893219653</v>
      </c>
      <c r="BO1865" s="36">
        <f t="shared" ca="1" si="1966"/>
        <v>1</v>
      </c>
      <c r="BP1865" s="36">
        <f t="shared" si="1982"/>
        <v>-3.0712438056621028E-13</v>
      </c>
      <c r="BQ1865" s="36">
        <f t="shared" si="1983"/>
        <v>0.99999999977379894</v>
      </c>
      <c r="BR1865" s="2">
        <f t="shared" si="1972"/>
        <v>-5</v>
      </c>
      <c r="BS1865">
        <v>0</v>
      </c>
      <c r="BT1865" s="37">
        <f t="shared" si="1967"/>
        <v>2.2820628915079636E-2</v>
      </c>
      <c r="BU1865" s="34">
        <f t="shared" si="1950"/>
        <v>-5</v>
      </c>
      <c r="BV1865" s="34">
        <f t="shared" si="1951"/>
        <v>-5</v>
      </c>
      <c r="BW1865" s="34">
        <f t="shared" si="1952"/>
        <v>-5</v>
      </c>
      <c r="BX1865" s="34">
        <f t="shared" si="1953"/>
        <v>-5</v>
      </c>
      <c r="BY1865" s="34">
        <f t="shared" si="1954"/>
        <v>1.7608170169546042</v>
      </c>
      <c r="BZ1865" s="36">
        <f t="shared" si="1968"/>
        <v>2.276371961603954E-5</v>
      </c>
      <c r="CA1865" s="34">
        <f t="shared" si="1969"/>
        <v>1.4226459248767032E-2</v>
      </c>
    </row>
    <row r="1866" spans="1:79" x14ac:dyDescent="0.2">
      <c r="A1866" s="75">
        <f t="shared" si="1955"/>
        <v>5.0191780821919236</v>
      </c>
      <c r="B1866" s="34">
        <f t="shared" si="1973"/>
        <v>1832.0000000000521</v>
      </c>
      <c r="C1866">
        <f t="shared" si="1956"/>
        <v>15</v>
      </c>
      <c r="D1866" s="35">
        <f t="shared" si="1916"/>
        <v>3000</v>
      </c>
      <c r="E1866" s="27">
        <v>0</v>
      </c>
      <c r="F1866" s="64">
        <f t="shared" si="1957"/>
        <v>0.46593146951268899</v>
      </c>
      <c r="G1866" s="34">
        <v>0</v>
      </c>
      <c r="H1866" s="34">
        <f t="shared" si="1917"/>
        <v>1</v>
      </c>
      <c r="I1866" s="34">
        <f t="shared" si="1958"/>
        <v>6192.2292298236371</v>
      </c>
      <c r="J1866" s="34">
        <f t="shared" si="1918"/>
        <v>6558.2551773423811</v>
      </c>
      <c r="K1866" s="34">
        <f t="shared" si="1919"/>
        <v>5819.877942579873</v>
      </c>
      <c r="L1866" s="36">
        <f t="shared" si="1970"/>
        <v>381.48720189895982</v>
      </c>
      <c r="M1866" s="34">
        <f t="shared" si="1920"/>
        <v>20.399243190166207</v>
      </c>
      <c r="N1866" s="34">
        <f t="shared" si="1959"/>
        <v>21.60505325310513</v>
      </c>
      <c r="O1866" s="34">
        <f t="shared" si="1921"/>
        <v>9.4970811430771391</v>
      </c>
      <c r="P1866">
        <f t="shared" si="1974"/>
        <v>10.35147117565678</v>
      </c>
      <c r="Q1866" s="36">
        <f t="shared" si="1922"/>
        <v>17.343559089613088</v>
      </c>
      <c r="R1866" s="34">
        <f t="shared" si="1923"/>
        <v>10.391438128914773</v>
      </c>
      <c r="S1866" s="34">
        <f t="shared" si="1924"/>
        <v>6.4612015702232508</v>
      </c>
      <c r="T1866" s="36">
        <f t="shared" si="1960"/>
        <v>1.587988660789642E-13</v>
      </c>
      <c r="U1866" s="36">
        <f t="shared" si="1925"/>
        <v>3446.2876697264714</v>
      </c>
      <c r="V1866" s="36">
        <f t="shared" si="1926"/>
        <v>1.2365462700419598E-3</v>
      </c>
      <c r="W1866" s="68">
        <f t="shared" si="1927"/>
        <v>1.0899634339970281</v>
      </c>
      <c r="X1866">
        <f t="shared" si="1928"/>
        <v>6.2542142710432032</v>
      </c>
      <c r="Y1866">
        <f t="shared" si="1929"/>
        <v>5.9191933886892012E-3</v>
      </c>
      <c r="Z1866" s="34">
        <f t="shared" si="1930"/>
        <v>1.8175536138477263E-3</v>
      </c>
      <c r="AA1866" s="36">
        <f t="shared" si="1931"/>
        <v>1.1344841776089632E-3</v>
      </c>
      <c r="AB1866" s="34">
        <f t="shared" si="1932"/>
        <v>2.2083287929023406E-4</v>
      </c>
      <c r="AC1866" s="36">
        <f t="shared" si="1933"/>
        <v>1.4129090601411305E-2</v>
      </c>
      <c r="AD1866" s="34">
        <f t="shared" si="1934"/>
        <v>0</v>
      </c>
      <c r="AE1866">
        <f t="shared" si="1961"/>
        <v>63.980919176631588</v>
      </c>
      <c r="AF1866" s="36">
        <f t="shared" si="1975"/>
        <v>0</v>
      </c>
      <c r="AG1866" s="34">
        <f t="shared" si="1935"/>
        <v>0.51675725313164578</v>
      </c>
      <c r="AH1866">
        <f t="shared" si="1971"/>
        <v>8.9688369335561013E-3</v>
      </c>
      <c r="AI1866" s="29">
        <f t="shared" si="1962"/>
        <v>0.51675725313164578</v>
      </c>
      <c r="AJ1866">
        <f t="shared" si="1963"/>
        <v>0</v>
      </c>
      <c r="AK1866" s="36">
        <f t="shared" si="1976"/>
        <v>0</v>
      </c>
      <c r="AL1866" s="36">
        <f t="shared" si="1964"/>
        <v>-5.437283665351749E-6</v>
      </c>
      <c r="AM1866" s="36">
        <f t="shared" si="1965"/>
        <v>-1.8816631456232533E-8</v>
      </c>
      <c r="AN1866" s="37">
        <f t="shared" si="1977"/>
        <v>2.6610477441831696E-306</v>
      </c>
      <c r="AO1866" s="36">
        <f t="shared" si="1978"/>
        <v>8.9691783079484128E-3</v>
      </c>
      <c r="AP1866" s="36">
        <f t="shared" si="1979"/>
        <v>8.5188742128230083E-5</v>
      </c>
      <c r="AQ1866" s="74">
        <f t="shared" si="1936"/>
        <v>0</v>
      </c>
      <c r="AR1866" s="73">
        <f t="shared" si="1937"/>
        <v>0</v>
      </c>
      <c r="AS1866" s="72">
        <f t="shared" si="1980"/>
        <v>7.2153594892249994E-7</v>
      </c>
      <c r="AT1866" s="37">
        <f t="shared" si="1938"/>
        <v>7.523306379300893E-299</v>
      </c>
      <c r="AU1866" s="37">
        <f t="shared" si="1939"/>
        <v>1.7377858677381226E-3</v>
      </c>
      <c r="AV1866" s="34">
        <f t="shared" si="1940"/>
        <v>1.2319264523677631E-6</v>
      </c>
      <c r="AW1866" s="34">
        <f t="shared" si="1941"/>
        <v>0.10250248985509007</v>
      </c>
      <c r="AX1866" s="37">
        <f t="shared" si="1942"/>
        <v>0.51595533493434864</v>
      </c>
      <c r="AY1866" s="7">
        <f t="shared" si="1943"/>
        <v>1.7084224907129193</v>
      </c>
      <c r="AZ1866" s="37">
        <f t="shared" si="1944"/>
        <v>1.6059187689313767</v>
      </c>
      <c r="BA1866" s="2">
        <f>BE1866*'mass balance'!$B$17+BF1866*'mass balance'!$C$17+BG1866*'mass balance'!$D$17+BH1866*'mass balance'!$E$17</f>
        <v>1.7955412525618158E-5</v>
      </c>
      <c r="BB1866" s="2">
        <f>BE1866*'mass balance'!$B$18+BF1866*'mass balance'!$C$18+BG1866*'mass balance'!$D$18+BH1866*'mass balance'!$E$18</f>
        <v>1.8231649641396899E-5</v>
      </c>
      <c r="BC1866" s="2">
        <f>BE1866*'mass balance'!$B$19+BF1866*'mass balance'!$C$19+BG1866*'mass balance'!$D$19+BH1866*'mass balance'!$E$19</f>
        <v>-2.2789562051746122E-5</v>
      </c>
      <c r="BD1866" s="2">
        <f>BE1866*'mass balance'!$B$20+BF1866*'mass balance'!$C$20+BG1866*'mass balance'!$D$20+BH1866*'mass balance'!$E$20</f>
        <v>8.2871134733622261E-7</v>
      </c>
      <c r="BE1866" s="2">
        <f>N1866*'mass balance'!$H$11+R1866*'mass balance'!$I$11+S1866*'mass balance'!$J$11</f>
        <v>-5.1440602983583639E-5</v>
      </c>
      <c r="BF1866" s="2">
        <f>N1866*'mass balance'!$H$12+R1866*'mass balance'!$I$12+S1866*'mass balance'!$J$12</f>
        <v>1.5521501297597826E-5</v>
      </c>
      <c r="BG1866" s="2">
        <f>N1866*'mass balance'!$H$13+R1866*'mass balance'!$I$13+S1866*'mass balance'!$J$13</f>
        <v>8.193816472357081E-6</v>
      </c>
      <c r="BH1866" s="2">
        <f>N1866*'mass balance'!$H$14+R1866*'mass balance'!$I$14+S1866*'mass balance'!$J$14</f>
        <v>5.62631595132946E-6</v>
      </c>
      <c r="BI1866" s="36">
        <f t="shared" si="1945"/>
        <v>1.984873985993231E-16</v>
      </c>
      <c r="BJ1866" s="36">
        <f t="shared" si="1946"/>
        <v>2.0449524197826861E-19</v>
      </c>
      <c r="BK1866" s="36">
        <f t="shared" si="1947"/>
        <v>6.2758697589532889E-16</v>
      </c>
      <c r="BL1866" s="36">
        <f t="shared" si="1948"/>
        <v>2.7884305141129124E-16</v>
      </c>
      <c r="BM1866" s="36">
        <f t="shared" si="1981"/>
        <v>3.0740307477804558E-13</v>
      </c>
      <c r="BN1866" s="36">
        <f t="shared" ca="1" si="1949"/>
        <v>0.39778682577474167</v>
      </c>
      <c r="BO1866" s="36">
        <f t="shared" ca="1" si="1966"/>
        <v>1</v>
      </c>
      <c r="BP1866" s="36">
        <f t="shared" si="1982"/>
        <v>-3.074030747084163E-13</v>
      </c>
      <c r="BQ1866" s="36">
        <f t="shared" si="1983"/>
        <v>0.99999999977349185</v>
      </c>
      <c r="BR1866" s="2">
        <f t="shared" si="1972"/>
        <v>-5</v>
      </c>
      <c r="BS1866">
        <v>0</v>
      </c>
      <c r="BT1866" s="37">
        <f t="shared" si="1967"/>
        <v>2.2846535956875486E-2</v>
      </c>
      <c r="BU1866" s="34">
        <f t="shared" si="1950"/>
        <v>-5</v>
      </c>
      <c r="BV1866" s="34">
        <f t="shared" si="1951"/>
        <v>-5</v>
      </c>
      <c r="BW1866" s="34">
        <f t="shared" si="1952"/>
        <v>-5</v>
      </c>
      <c r="BX1866" s="34">
        <f t="shared" si="1953"/>
        <v>-5</v>
      </c>
      <c r="BY1866" s="34">
        <f t="shared" si="1954"/>
        <v>1.7621495070775066</v>
      </c>
      <c r="BZ1866" s="36">
        <f t="shared" si="1968"/>
        <v>2.2789562051746122E-5</v>
      </c>
      <c r="CA1866" s="34">
        <f t="shared" si="1969"/>
        <v>1.422645802444803E-2</v>
      </c>
    </row>
    <row r="1867" spans="1:79" x14ac:dyDescent="0.2">
      <c r="A1867" s="75">
        <f t="shared" si="1955"/>
        <v>5.021917808219321</v>
      </c>
      <c r="B1867" s="34">
        <f t="shared" si="1973"/>
        <v>1833.0000000000521</v>
      </c>
      <c r="C1867">
        <f t="shared" si="1956"/>
        <v>15</v>
      </c>
      <c r="D1867" s="35">
        <f t="shared" si="1916"/>
        <v>3000</v>
      </c>
      <c r="E1867" s="27">
        <v>0</v>
      </c>
      <c r="F1867" s="64">
        <f t="shared" si="1957"/>
        <v>0.46593146951268899</v>
      </c>
      <c r="G1867" s="34">
        <v>0</v>
      </c>
      <c r="H1867" s="34">
        <f t="shared" si="1917"/>
        <v>1</v>
      </c>
      <c r="I1867" s="34">
        <f t="shared" si="1958"/>
        <v>6192.2292298236371</v>
      </c>
      <c r="J1867" s="34">
        <f t="shared" si="1918"/>
        <v>6563.2143977658052</v>
      </c>
      <c r="K1867" s="34">
        <f t="shared" si="1919"/>
        <v>5824.2788170158647</v>
      </c>
      <c r="L1867" s="36">
        <f t="shared" si="1970"/>
        <v>381.91999309347449</v>
      </c>
      <c r="M1867" s="34">
        <f t="shared" si="1920"/>
        <v>20.399243190166207</v>
      </c>
      <c r="N1867" s="34">
        <f t="shared" si="1959"/>
        <v>21.621390559056891</v>
      </c>
      <c r="O1867" s="34">
        <f t="shared" si="1921"/>
        <v>9.4970811430771391</v>
      </c>
      <c r="P1867">
        <f t="shared" si="1974"/>
        <v>10.363214755920536</v>
      </c>
      <c r="Q1867" s="36">
        <f t="shared" si="1922"/>
        <v>17.358249434449494</v>
      </c>
      <c r="R1867" s="34">
        <f t="shared" si="1923"/>
        <v>10.403204192751302</v>
      </c>
      <c r="S1867" s="34">
        <f t="shared" si="1924"/>
        <v>6.4636986633404581</v>
      </c>
      <c r="T1867" s="36">
        <f t="shared" si="1960"/>
        <v>1.5873885985698991E-13</v>
      </c>
      <c r="U1867" s="36">
        <f t="shared" si="1925"/>
        <v>3446.2876697264714</v>
      </c>
      <c r="V1867" s="36">
        <f t="shared" si="1926"/>
        <v>1.2370241643076731E-3</v>
      </c>
      <c r="W1867" s="68">
        <f t="shared" si="1927"/>
        <v>1.09119998026707</v>
      </c>
      <c r="X1867">
        <f t="shared" si="1928"/>
        <v>6.2565784795940331</v>
      </c>
      <c r="Y1867">
        <f t="shared" si="1929"/>
        <v>5.9191933886892012E-3</v>
      </c>
      <c r="Z1867" s="34">
        <f t="shared" si="1930"/>
        <v>1.8175536138477263E-3</v>
      </c>
      <c r="AA1867" s="36">
        <f t="shared" si="1931"/>
        <v>1.1336365347119168E-3</v>
      </c>
      <c r="AB1867" s="34">
        <f t="shared" si="1932"/>
        <v>2.2083287929023406E-4</v>
      </c>
      <c r="AC1867" s="36">
        <f t="shared" si="1933"/>
        <v>1.4129090601411305E-2</v>
      </c>
      <c r="AD1867" s="34">
        <f t="shared" si="1934"/>
        <v>0</v>
      </c>
      <c r="AE1867">
        <f t="shared" si="1961"/>
        <v>63.980919176631588</v>
      </c>
      <c r="AF1867" s="36">
        <f t="shared" si="1975"/>
        <v>0</v>
      </c>
      <c r="AG1867" s="34">
        <f t="shared" si="1935"/>
        <v>0.51720692458708817</v>
      </c>
      <c r="AH1867">
        <f t="shared" si="1971"/>
        <v>8.9700665423206871E-3</v>
      </c>
      <c r="AI1867" s="29">
        <f t="shared" si="1962"/>
        <v>0.51720692458708817</v>
      </c>
      <c r="AJ1867">
        <f t="shared" si="1963"/>
        <v>0.51720692458708817</v>
      </c>
      <c r="AK1867" s="36">
        <f t="shared" si="1976"/>
        <v>0</v>
      </c>
      <c r="AL1867" s="36">
        <f t="shared" si="1964"/>
        <v>-5.4339874822854239E-6</v>
      </c>
      <c r="AM1867" s="36">
        <f t="shared" si="1965"/>
        <v>-1.8812475207290313E-8</v>
      </c>
      <c r="AN1867" s="37">
        <f t="shared" si="1977"/>
        <v>2.6610477441831696E-306</v>
      </c>
      <c r="AO1867" s="36">
        <f t="shared" si="1978"/>
        <v>8.9637410242830607E-3</v>
      </c>
      <c r="AP1867" s="36">
        <f t="shared" si="1979"/>
        <v>8.5169925496773847E-5</v>
      </c>
      <c r="AQ1867" s="74">
        <f t="shared" si="1936"/>
        <v>0</v>
      </c>
      <c r="AR1867" s="73">
        <f t="shared" si="1937"/>
        <v>0</v>
      </c>
      <c r="AS1867" s="72">
        <f t="shared" si="1980"/>
        <v>7.2022451849026659E-7</v>
      </c>
      <c r="AT1867" s="37">
        <f t="shared" si="1938"/>
        <v>7.5370052921864362E-299</v>
      </c>
      <c r="AU1867" s="37">
        <f t="shared" si="1939"/>
        <v>1.7374020226970271E-3</v>
      </c>
      <c r="AV1867" s="34">
        <f t="shared" si="1940"/>
        <v>7.2273736137890056E-5</v>
      </c>
      <c r="AW1867" s="34">
        <f t="shared" si="1941"/>
        <v>0.10261877730799616</v>
      </c>
      <c r="AX1867" s="37">
        <f t="shared" si="1942"/>
        <v>0.5165406780981846</v>
      </c>
      <c r="AY1867" s="7">
        <f t="shared" si="1943"/>
        <v>1.7104317094093884</v>
      </c>
      <c r="AZ1867" s="37">
        <f t="shared" si="1944"/>
        <v>1.6077406583652545</v>
      </c>
      <c r="BA1867" s="2">
        <f>BE1867*'mass balance'!$B$17+BF1867*'mass balance'!$C$17+BG1867*'mass balance'!$D$17+BH1867*'mass balance'!$E$17</f>
        <v>1.7975781127924509E-5</v>
      </c>
      <c r="BB1867" s="2">
        <f>BE1867*'mass balance'!$B$18+BF1867*'mass balance'!$C$18+BG1867*'mass balance'!$D$18+BH1867*'mass balance'!$E$18</f>
        <v>1.8252331606815657E-5</v>
      </c>
      <c r="BC1867" s="2">
        <f>BE1867*'mass balance'!$B$19+BF1867*'mass balance'!$C$19+BG1867*'mass balance'!$D$19+BH1867*'mass balance'!$E$19</f>
        <v>-2.2815414508519574E-5</v>
      </c>
      <c r="BD1867" s="2">
        <f>BE1867*'mass balance'!$B$20+BF1867*'mass balance'!$C$20+BG1867*'mass balance'!$D$20+BH1867*'mass balance'!$E$20</f>
        <v>8.2965143667343893E-7</v>
      </c>
      <c r="BE1867" s="2">
        <f>N1867*'mass balance'!$H$11+R1867*'mass balance'!$I$11+S1867*'mass balance'!$J$11</f>
        <v>-5.1479501331087835E-5</v>
      </c>
      <c r="BF1867" s="2">
        <f>N1867*'mass balance'!$H$12+R1867*'mass balance'!$I$12+S1867*'mass balance'!$J$12</f>
        <v>1.5527499970389209E-5</v>
      </c>
      <c r="BG1867" s="2">
        <f>N1867*'mass balance'!$H$13+R1867*'mass balance'!$I$13+S1867*'mass balance'!$J$13</f>
        <v>8.1973925913191912E-6</v>
      </c>
      <c r="BH1867" s="2">
        <f>N1867*'mass balance'!$H$14+R1867*'mass balance'!$I$14+S1867*'mass balance'!$J$14</f>
        <v>5.6305704580877316E-6</v>
      </c>
      <c r="BI1867" s="36">
        <f t="shared" si="1945"/>
        <v>1.984873985993231E-16</v>
      </c>
      <c r="BJ1867" s="36">
        <f t="shared" si="1946"/>
        <v>2.0453228220453858E-19</v>
      </c>
      <c r="BK1867" s="36">
        <f t="shared" si="1947"/>
        <v>6.277914711373072E-16</v>
      </c>
      <c r="BL1867" s="36">
        <f t="shared" si="1948"/>
        <v>2.7899200801560497E-16</v>
      </c>
      <c r="BM1867" s="36">
        <f t="shared" si="1981"/>
        <v>3.0768191782945688E-13</v>
      </c>
      <c r="BN1867" s="36">
        <f t="shared" ca="1" si="1949"/>
        <v>0.85959855148502406</v>
      </c>
      <c r="BO1867" s="36">
        <f t="shared" ca="1" si="1966"/>
        <v>1</v>
      </c>
      <c r="BP1867" s="36">
        <f t="shared" si="1982"/>
        <v>-3.0768191775966983E-13</v>
      </c>
      <c r="BQ1867" s="36">
        <f t="shared" si="1983"/>
        <v>0.99999999977318443</v>
      </c>
      <c r="BR1867" s="2">
        <f t="shared" si="1972"/>
        <v>-5</v>
      </c>
      <c r="BS1867">
        <v>0</v>
      </c>
      <c r="BT1867" s="37">
        <f t="shared" si="1967"/>
        <v>2.287245304479087E-2</v>
      </c>
      <c r="BU1867" s="34">
        <f t="shared" si="1950"/>
        <v>-5</v>
      </c>
      <c r="BV1867" s="34">
        <f t="shared" si="1951"/>
        <v>-5</v>
      </c>
      <c r="BW1867" s="34">
        <f t="shared" si="1952"/>
        <v>-5</v>
      </c>
      <c r="BX1867" s="34">
        <f t="shared" si="1953"/>
        <v>-5</v>
      </c>
      <c r="BY1867" s="34">
        <f t="shared" si="1954"/>
        <v>1.7634820090293697</v>
      </c>
      <c r="BZ1867" s="36">
        <f t="shared" si="1968"/>
        <v>2.2815414508519574E-5</v>
      </c>
      <c r="CA1867" s="34">
        <f t="shared" si="1969"/>
        <v>1.4226456814277189E-2</v>
      </c>
    </row>
    <row r="1868" spans="1:79" x14ac:dyDescent="0.2">
      <c r="A1868" s="75">
        <f t="shared" si="1955"/>
        <v>5.0246575342467183</v>
      </c>
      <c r="B1868" s="34">
        <f t="shared" si="1973"/>
        <v>1834.0000000000523</v>
      </c>
      <c r="C1868">
        <f t="shared" si="1956"/>
        <v>15</v>
      </c>
      <c r="D1868" s="35">
        <f t="shared" si="1916"/>
        <v>3000</v>
      </c>
      <c r="E1868" s="27">
        <v>0</v>
      </c>
      <c r="F1868" s="64">
        <f t="shared" si="1957"/>
        <v>0.46593146951268899</v>
      </c>
      <c r="G1868" s="34">
        <v>0</v>
      </c>
      <c r="H1868" s="34">
        <f t="shared" si="1917"/>
        <v>1</v>
      </c>
      <c r="I1868" s="34">
        <f t="shared" si="1958"/>
        <v>6192.2292298236371</v>
      </c>
      <c r="J1868" s="34">
        <f t="shared" si="1918"/>
        <v>6568.1736608113733</v>
      </c>
      <c r="K1868" s="34">
        <f t="shared" si="1919"/>
        <v>5828.6797292752826</v>
      </c>
      <c r="L1868" s="36">
        <f t="shared" si="1970"/>
        <v>382.35295155098214</v>
      </c>
      <c r="M1868" s="34">
        <f t="shared" si="1920"/>
        <v>20.399243190166207</v>
      </c>
      <c r="N1868" s="34">
        <f t="shared" si="1959"/>
        <v>21.637728005420037</v>
      </c>
      <c r="O1868" s="34">
        <f t="shared" si="1921"/>
        <v>9.4970811430771391</v>
      </c>
      <c r="P1868">
        <f t="shared" si="1974"/>
        <v>10.374962874784913</v>
      </c>
      <c r="Q1868" s="36">
        <f t="shared" si="1922"/>
        <v>17.372941690914075</v>
      </c>
      <c r="R1868" s="34">
        <f t="shared" si="1923"/>
        <v>10.414974798114198</v>
      </c>
      <c r="S1868" s="34">
        <f t="shared" si="1924"/>
        <v>6.4661930709702817</v>
      </c>
      <c r="T1868" s="36">
        <f t="shared" si="1960"/>
        <v>1.5867892109346459E-13</v>
      </c>
      <c r="U1868" s="36">
        <f t="shared" si="1925"/>
        <v>3446.2876697264714</v>
      </c>
      <c r="V1868" s="36">
        <f t="shared" si="1926"/>
        <v>1.2375015446241828E-3</v>
      </c>
      <c r="W1868" s="68">
        <f t="shared" si="1927"/>
        <v>1.0924370044313776</v>
      </c>
      <c r="X1868">
        <f t="shared" si="1928"/>
        <v>6.2589418154131939</v>
      </c>
      <c r="Y1868">
        <f t="shared" si="1929"/>
        <v>5.9191933886892012E-3</v>
      </c>
      <c r="Z1868" s="34">
        <f t="shared" si="1930"/>
        <v>1.8175536138477263E-3</v>
      </c>
      <c r="AA1868" s="36">
        <f t="shared" si="1931"/>
        <v>1.1327898447273054E-3</v>
      </c>
      <c r="AB1868" s="34">
        <f t="shared" si="1932"/>
        <v>2.2083287929023406E-4</v>
      </c>
      <c r="AC1868" s="36">
        <f t="shared" si="1933"/>
        <v>1.4129090601411305E-2</v>
      </c>
      <c r="AD1868" s="34">
        <f t="shared" si="1934"/>
        <v>0</v>
      </c>
      <c r="AE1868">
        <f t="shared" si="1961"/>
        <v>63.980919176631588</v>
      </c>
      <c r="AF1868" s="36">
        <f t="shared" si="1975"/>
        <v>0</v>
      </c>
      <c r="AG1868" s="34">
        <f t="shared" si="1935"/>
        <v>0.51765665455746901</v>
      </c>
      <c r="AH1868">
        <f t="shared" si="1971"/>
        <v>8.9712931855855382E-3</v>
      </c>
      <c r="AI1868" s="29">
        <f t="shared" si="1962"/>
        <v>0.51765665455746901</v>
      </c>
      <c r="AJ1868">
        <f t="shared" si="1963"/>
        <v>0</v>
      </c>
      <c r="AK1868" s="36">
        <f t="shared" si="1976"/>
        <v>0</v>
      </c>
      <c r="AL1868" s="36">
        <f t="shared" si="1964"/>
        <v>-5.4306932974269326E-6</v>
      </c>
      <c r="AM1868" s="36">
        <f t="shared" si="1965"/>
        <v>-1.8808319876387289E-8</v>
      </c>
      <c r="AN1868" s="37">
        <f t="shared" si="1977"/>
        <v>2.6610477441831696E-306</v>
      </c>
      <c r="AO1868" s="36">
        <f t="shared" si="1978"/>
        <v>8.9583070368007747E-3</v>
      </c>
      <c r="AP1868" s="36">
        <f t="shared" si="1979"/>
        <v>8.5151113021566551E-5</v>
      </c>
      <c r="AQ1868" s="74">
        <f t="shared" si="1936"/>
        <v>0</v>
      </c>
      <c r="AR1868" s="73">
        <f t="shared" si="1937"/>
        <v>0</v>
      </c>
      <c r="AS1868" s="72">
        <f t="shared" si="1980"/>
        <v>7.1891547165344676E-7</v>
      </c>
      <c r="AT1868" s="37">
        <f t="shared" si="1938"/>
        <v>7.5507291489204405E-299</v>
      </c>
      <c r="AU1868" s="37">
        <f t="shared" si="1939"/>
        <v>1.7370182624402645E-3</v>
      </c>
      <c r="AV1868" s="34">
        <f t="shared" si="1940"/>
        <v>1.2322638341120366E-6</v>
      </c>
      <c r="AW1868" s="34">
        <f t="shared" si="1941"/>
        <v>0.10273510970309997</v>
      </c>
      <c r="AX1868" s="37">
        <f t="shared" si="1942"/>
        <v>0.51712624748254155</v>
      </c>
      <c r="AY1868" s="7">
        <f t="shared" si="1943"/>
        <v>1.7122995938808532</v>
      </c>
      <c r="AZ1868" s="37">
        <f t="shared" si="1944"/>
        <v>1.6095632519139191</v>
      </c>
      <c r="BA1868" s="2">
        <f>BE1868*'mass balance'!$B$17+BF1868*'mass balance'!$C$17+BG1868*'mass balance'!$D$17+BH1868*'mass balance'!$E$17</f>
        <v>1.7996157617144964E-5</v>
      </c>
      <c r="BB1868" s="2">
        <f>BE1868*'mass balance'!$B$18+BF1868*'mass balance'!$C$18+BG1868*'mass balance'!$D$18+BH1868*'mass balance'!$E$18</f>
        <v>1.8273021580485662E-5</v>
      </c>
      <c r="BC1868" s="2">
        <f>BE1868*'mass balance'!$B$19+BF1868*'mass balance'!$C$19+BG1868*'mass balance'!$D$19+BH1868*'mass balance'!$E$19</f>
        <v>-2.2841276975607075E-5</v>
      </c>
      <c r="BD1868" s="2">
        <f>BE1868*'mass balance'!$B$20+BF1868*'mass balance'!$C$20+BG1868*'mass balance'!$D$20+BH1868*'mass balance'!$E$20</f>
        <v>8.3059189002207532E-7</v>
      </c>
      <c r="BE1868" s="2">
        <f>N1868*'mass balance'!$H$11+R1868*'mass balance'!$I$11+S1868*'mass balance'!$J$11</f>
        <v>-5.1518400012904843E-5</v>
      </c>
      <c r="BF1868" s="2">
        <f>N1868*'mass balance'!$H$12+R1868*'mass balance'!$I$12+S1868*'mass balance'!$J$12</f>
        <v>1.5533492191935349E-5</v>
      </c>
      <c r="BG1868" s="2">
        <f>N1868*'mass balance'!$H$13+R1868*'mass balance'!$I$13+S1868*'mass balance'!$J$13</f>
        <v>8.200965752302684E-6</v>
      </c>
      <c r="BH1868" s="2">
        <f>N1868*'mass balance'!$H$14+R1868*'mass balance'!$I$14+S1868*'mass balance'!$J$14</f>
        <v>5.6348250014114668E-6</v>
      </c>
      <c r="BI1868" s="36">
        <f t="shared" si="1945"/>
        <v>1.984873985993231E-16</v>
      </c>
      <c r="BJ1868" s="36">
        <f t="shared" si="1946"/>
        <v>2.0456932457763746E-19</v>
      </c>
      <c r="BK1868" s="36">
        <f t="shared" si="1947"/>
        <v>6.2799600341951173E-16</v>
      </c>
      <c r="BL1868" s="36">
        <f t="shared" si="1948"/>
        <v>2.791410121826416E-16</v>
      </c>
      <c r="BM1868" s="36">
        <f t="shared" si="1981"/>
        <v>3.0796090983747247E-13</v>
      </c>
      <c r="BN1868" s="36">
        <f t="shared" ca="1" si="1949"/>
        <v>0.29519099045935637</v>
      </c>
      <c r="BO1868" s="36">
        <f t="shared" ca="1" si="1966"/>
        <v>1</v>
      </c>
      <c r="BP1868" s="36">
        <f t="shared" si="1982"/>
        <v>-3.0796090976752739E-13</v>
      </c>
      <c r="BQ1868" s="36">
        <f t="shared" si="1983"/>
        <v>0.99999999977287679</v>
      </c>
      <c r="BR1868" s="2">
        <f t="shared" si="1972"/>
        <v>-5</v>
      </c>
      <c r="BS1868">
        <v>0</v>
      </c>
      <c r="BT1868" s="37">
        <f t="shared" si="1967"/>
        <v>2.289838016804609E-2</v>
      </c>
      <c r="BU1868" s="34">
        <f t="shared" si="1950"/>
        <v>-5</v>
      </c>
      <c r="BV1868" s="34">
        <f t="shared" si="1951"/>
        <v>-5</v>
      </c>
      <c r="BW1868" s="34">
        <f t="shared" si="1952"/>
        <v>-5</v>
      </c>
      <c r="BX1868" s="34">
        <f t="shared" si="1953"/>
        <v>-5</v>
      </c>
      <c r="BY1868" s="34">
        <f t="shared" si="1954"/>
        <v>1.7648145224334542</v>
      </c>
      <c r="BZ1868" s="36">
        <f t="shared" si="1968"/>
        <v>2.2841276975607075E-5</v>
      </c>
      <c r="CA1868" s="34">
        <f t="shared" si="1969"/>
        <v>1.4226455618204382E-2</v>
      </c>
    </row>
    <row r="1869" spans="1:79" x14ac:dyDescent="0.2">
      <c r="A1869" s="75">
        <f t="shared" si="1955"/>
        <v>5.0273972602741157</v>
      </c>
      <c r="B1869" s="34">
        <f t="shared" si="1973"/>
        <v>1835.0000000000523</v>
      </c>
      <c r="C1869">
        <f t="shared" si="1956"/>
        <v>15</v>
      </c>
      <c r="D1869" s="35">
        <f t="shared" si="1916"/>
        <v>3000</v>
      </c>
      <c r="E1869" s="27">
        <v>0</v>
      </c>
      <c r="F1869" s="64">
        <f t="shared" si="1957"/>
        <v>0.46593146951268899</v>
      </c>
      <c r="G1869" s="34">
        <v>0</v>
      </c>
      <c r="H1869" s="34">
        <f t="shared" si="1917"/>
        <v>1</v>
      </c>
      <c r="I1869" s="34">
        <f t="shared" si="1958"/>
        <v>6192.2292298236371</v>
      </c>
      <c r="J1869" s="34">
        <f t="shared" si="1918"/>
        <v>6573.1329650784919</v>
      </c>
      <c r="K1869" s="34">
        <f t="shared" si="1919"/>
        <v>5833.0806781152205</v>
      </c>
      <c r="L1869" s="36">
        <f t="shared" si="1970"/>
        <v>382.78607709160065</v>
      </c>
      <c r="M1869" s="34">
        <f t="shared" si="1920"/>
        <v>20.399243190166207</v>
      </c>
      <c r="N1869" s="34">
        <f t="shared" si="1959"/>
        <v>21.654065587580551</v>
      </c>
      <c r="O1869" s="34">
        <f t="shared" si="1921"/>
        <v>9.4970811430771391</v>
      </c>
      <c r="P1869">
        <f t="shared" si="1974"/>
        <v>10.386715527368892</v>
      </c>
      <c r="Q1869" s="36">
        <f t="shared" si="1922"/>
        <v>17.387635854228591</v>
      </c>
      <c r="R1869" s="34">
        <f t="shared" si="1923"/>
        <v>10.42674994011513</v>
      </c>
      <c r="S1869" s="34">
        <f t="shared" si="1924"/>
        <v>6.4686847933617617</v>
      </c>
      <c r="T1869" s="36">
        <f t="shared" si="1960"/>
        <v>1.5861904967880158E-13</v>
      </c>
      <c r="U1869" s="36">
        <f t="shared" si="1925"/>
        <v>3446.2876697264714</v>
      </c>
      <c r="V1869" s="36">
        <f t="shared" si="1926"/>
        <v>1.2379784110391485E-3</v>
      </c>
      <c r="W1869" s="68">
        <f t="shared" si="1927"/>
        <v>1.0936745059760018</v>
      </c>
      <c r="X1869">
        <f t="shared" si="1928"/>
        <v>6.2613042788218527</v>
      </c>
      <c r="Y1869">
        <f t="shared" si="1929"/>
        <v>5.9191933886892012E-3</v>
      </c>
      <c r="Z1869" s="34">
        <f t="shared" si="1930"/>
        <v>1.8175536138477263E-3</v>
      </c>
      <c r="AA1869" s="36">
        <f t="shared" si="1931"/>
        <v>1.1319441061071174E-3</v>
      </c>
      <c r="AB1869" s="34">
        <f t="shared" si="1932"/>
        <v>2.2083287929023406E-4</v>
      </c>
      <c r="AC1869" s="36">
        <f t="shared" si="1933"/>
        <v>1.4129090601411305E-2</v>
      </c>
      <c r="AD1869" s="34">
        <f t="shared" si="1934"/>
        <v>0</v>
      </c>
      <c r="AE1869">
        <f t="shared" si="1961"/>
        <v>63.980919176631588</v>
      </c>
      <c r="AF1869" s="36">
        <f t="shared" si="1975"/>
        <v>0</v>
      </c>
      <c r="AG1869" s="34">
        <f t="shared" si="1935"/>
        <v>0.5181064428965263</v>
      </c>
      <c r="AH1869">
        <f t="shared" si="1971"/>
        <v>8.9725168653636E-3</v>
      </c>
      <c r="AI1869" s="29">
        <f t="shared" si="1962"/>
        <v>0.5181064428965263</v>
      </c>
      <c r="AJ1869">
        <f t="shared" si="1963"/>
        <v>0.5181064428965263</v>
      </c>
      <c r="AK1869" s="36">
        <f t="shared" si="1976"/>
        <v>0</v>
      </c>
      <c r="AL1869" s="36">
        <f t="shared" si="1964"/>
        <v>-5.4274011095649214E-6</v>
      </c>
      <c r="AM1869" s="36">
        <f t="shared" si="1965"/>
        <v>-1.8804165463320683E-8</v>
      </c>
      <c r="AN1869" s="37">
        <f t="shared" si="1977"/>
        <v>2.6610477441831696E-306</v>
      </c>
      <c r="AO1869" s="36">
        <f t="shared" si="1978"/>
        <v>8.9528763435033475E-3</v>
      </c>
      <c r="AP1869" s="36">
        <f t="shared" si="1979"/>
        <v>8.513230470169016E-5</v>
      </c>
      <c r="AQ1869" s="74">
        <f t="shared" si="1936"/>
        <v>0</v>
      </c>
      <c r="AR1869" s="73">
        <f t="shared" si="1937"/>
        <v>0</v>
      </c>
      <c r="AS1869" s="72">
        <f t="shared" si="1980"/>
        <v>7.1760880407972759E-7</v>
      </c>
      <c r="AT1869" s="37">
        <f t="shared" si="1938"/>
        <v>7.5644779949222439E-299</v>
      </c>
      <c r="AU1869" s="37">
        <f t="shared" si="1939"/>
        <v>1.7366345869491075E-3</v>
      </c>
      <c r="AV1869" s="34">
        <f t="shared" si="1940"/>
        <v>7.2397627231661878E-5</v>
      </c>
      <c r="AW1869" s="34">
        <f t="shared" si="1941"/>
        <v>0.1028514869920686</v>
      </c>
      <c r="AX1869" s="37">
        <f t="shared" si="1942"/>
        <v>0.51771204284413175</v>
      </c>
      <c r="AY1869" s="7">
        <f t="shared" si="1943"/>
        <v>1.7143104334394339</v>
      </c>
      <c r="AZ1869" s="37">
        <f t="shared" si="1944"/>
        <v>1.6113865488201335</v>
      </c>
      <c r="BA1869" s="2">
        <f>BE1869*'mass balance'!$B$17+BF1869*'mass balance'!$C$17+BG1869*'mass balance'!$D$17+BH1869*'mass balance'!$E$17</f>
        <v>1.8016541984808397E-5</v>
      </c>
      <c r="BB1869" s="2">
        <f>BE1869*'mass balance'!$B$18+BF1869*'mass balance'!$C$18+BG1869*'mass balance'!$D$18+BH1869*'mass balance'!$E$18</f>
        <v>1.8293719553805448E-5</v>
      </c>
      <c r="BC1869" s="2">
        <f>BE1869*'mass balance'!$B$19+BF1869*'mass balance'!$C$19+BG1869*'mass balance'!$D$19+BH1869*'mass balance'!$E$19</f>
        <v>-2.2867149442256807E-5</v>
      </c>
      <c r="BD1869" s="2">
        <f>BE1869*'mass balance'!$B$20+BF1869*'mass balance'!$C$20+BG1869*'mass balance'!$D$20+BH1869*'mass balance'!$E$20</f>
        <v>8.3153270699115683E-7</v>
      </c>
      <c r="BE1869" s="2">
        <f>N1869*'mass balance'!$H$11+R1869*'mass balance'!$I$11+S1869*'mass balance'!$J$11</f>
        <v>-5.1557299018048923E-5</v>
      </c>
      <c r="BF1869" s="2">
        <f>N1869*'mass balance'!$H$12+R1869*'mass balance'!$I$12+S1869*'mass balance'!$J$12</f>
        <v>1.5539477962834504E-5</v>
      </c>
      <c r="BG1869" s="2">
        <f>N1869*'mass balance'!$H$13+R1869*'mass balance'!$I$13+S1869*'mass balance'!$J$13</f>
        <v>8.2045359553511393E-6</v>
      </c>
      <c r="BH1869" s="2">
        <f>N1869*'mass balance'!$H$14+R1869*'mass balance'!$I$14+S1869*'mass balance'!$J$14</f>
        <v>5.6390795800991011E-6</v>
      </c>
      <c r="BI1869" s="36">
        <f t="shared" si="1945"/>
        <v>1.984873985993231E-16</v>
      </c>
      <c r="BJ1869" s="36">
        <f t="shared" si="1946"/>
        <v>2.0460636909640305E-19</v>
      </c>
      <c r="BK1869" s="36">
        <f t="shared" si="1947"/>
        <v>6.2820057274408937E-16</v>
      </c>
      <c r="BL1869" s="36">
        <f t="shared" si="1948"/>
        <v>2.7929006391866407E-16</v>
      </c>
      <c r="BM1869" s="36">
        <f t="shared" si="1981"/>
        <v>3.0824005084965513E-13</v>
      </c>
      <c r="BN1869" s="36">
        <f t="shared" ca="1" si="1949"/>
        <v>0.33564890736787933</v>
      </c>
      <c r="BO1869" s="36">
        <f t="shared" ca="1" si="1966"/>
        <v>1</v>
      </c>
      <c r="BP1869" s="36">
        <f t="shared" si="1982"/>
        <v>-3.0824005077955173E-13</v>
      </c>
      <c r="BQ1869" s="36">
        <f t="shared" si="1983"/>
        <v>0.99999999977256882</v>
      </c>
      <c r="BR1869" s="2">
        <f t="shared" si="1972"/>
        <v>-5</v>
      </c>
      <c r="BS1869">
        <v>0</v>
      </c>
      <c r="BT1869" s="37">
        <f t="shared" si="1967"/>
        <v>2.292431731586245E-2</v>
      </c>
      <c r="BU1869" s="34">
        <f t="shared" si="1950"/>
        <v>-5</v>
      </c>
      <c r="BV1869" s="34">
        <f t="shared" si="1951"/>
        <v>-5</v>
      </c>
      <c r="BW1869" s="34">
        <f t="shared" si="1952"/>
        <v>-5</v>
      </c>
      <c r="BX1869" s="34">
        <f t="shared" si="1953"/>
        <v>-5</v>
      </c>
      <c r="BY1869" s="34">
        <f t="shared" si="1954"/>
        <v>1.7661470469134322</v>
      </c>
      <c r="BZ1869" s="36">
        <f t="shared" si="1968"/>
        <v>2.2867149442256807E-5</v>
      </c>
      <c r="CA1869" s="34">
        <f t="shared" si="1969"/>
        <v>1.4226454436179679E-2</v>
      </c>
    </row>
    <row r="1870" spans="1:79" x14ac:dyDescent="0.2">
      <c r="A1870" s="75">
        <f t="shared" si="1955"/>
        <v>5.0301369863015131</v>
      </c>
      <c r="B1870" s="34">
        <f t="shared" si="1973"/>
        <v>1836.0000000000523</v>
      </c>
      <c r="C1870">
        <f t="shared" si="1956"/>
        <v>15</v>
      </c>
      <c r="D1870" s="35">
        <f t="shared" si="1916"/>
        <v>3000</v>
      </c>
      <c r="E1870" s="27">
        <v>0</v>
      </c>
      <c r="F1870" s="64">
        <f t="shared" si="1957"/>
        <v>0.46593146951268899</v>
      </c>
      <c r="G1870" s="34">
        <v>0</v>
      </c>
      <c r="H1870" s="34">
        <f t="shared" si="1917"/>
        <v>1</v>
      </c>
      <c r="I1870" s="34">
        <f t="shared" si="1958"/>
        <v>6192.2292298236371</v>
      </c>
      <c r="J1870" s="34">
        <f t="shared" si="1918"/>
        <v>6578.0923091681116</v>
      </c>
      <c r="K1870" s="34">
        <f t="shared" si="1919"/>
        <v>5837.4816622941462</v>
      </c>
      <c r="L1870" s="36">
        <f t="shared" si="1970"/>
        <v>383.21936953546435</v>
      </c>
      <c r="M1870" s="34">
        <f t="shared" si="1920"/>
        <v>20.399243190166207</v>
      </c>
      <c r="N1870" s="34">
        <f t="shared" si="1959"/>
        <v>21.670403300929504</v>
      </c>
      <c r="O1870" s="34">
        <f t="shared" si="1921"/>
        <v>9.4970811430771391</v>
      </c>
      <c r="P1870">
        <f t="shared" si="1974"/>
        <v>10.39847270879191</v>
      </c>
      <c r="Q1870" s="36">
        <f t="shared" si="1922"/>
        <v>17.402331919618053</v>
      </c>
      <c r="R1870" s="34">
        <f t="shared" si="1923"/>
        <v>10.438529613866226</v>
      </c>
      <c r="S1870" s="34">
        <f t="shared" si="1924"/>
        <v>6.4711738307666336</v>
      </c>
      <c r="T1870" s="36">
        <f t="shared" si="1960"/>
        <v>1.5855924550365102E-13</v>
      </c>
      <c r="U1870" s="36">
        <f t="shared" si="1925"/>
        <v>3446.2876697264714</v>
      </c>
      <c r="V1870" s="36">
        <f t="shared" si="1926"/>
        <v>1.2384547636007492E-3</v>
      </c>
      <c r="W1870" s="68">
        <f t="shared" si="1927"/>
        <v>1.094912484387041</v>
      </c>
      <c r="X1870">
        <f t="shared" si="1928"/>
        <v>6.2636658701410601</v>
      </c>
      <c r="Y1870">
        <f t="shared" si="1929"/>
        <v>5.9191933886892012E-3</v>
      </c>
      <c r="Z1870" s="34">
        <f t="shared" si="1930"/>
        <v>1.8175536138477263E-3</v>
      </c>
      <c r="AA1870" s="36">
        <f t="shared" si="1931"/>
        <v>1.1310993173066857E-3</v>
      </c>
      <c r="AB1870" s="34">
        <f t="shared" si="1932"/>
        <v>2.2083287929023406E-4</v>
      </c>
      <c r="AC1870" s="36">
        <f t="shared" si="1933"/>
        <v>1.4129090601411305E-2</v>
      </c>
      <c r="AD1870" s="34">
        <f t="shared" si="1934"/>
        <v>0</v>
      </c>
      <c r="AE1870">
        <f t="shared" si="1961"/>
        <v>63.980919176631588</v>
      </c>
      <c r="AF1870" s="36">
        <f t="shared" si="1975"/>
        <v>0</v>
      </c>
      <c r="AG1870" s="34">
        <f t="shared" si="1935"/>
        <v>0.51855628945809773</v>
      </c>
      <c r="AH1870">
        <f t="shared" si="1971"/>
        <v>8.9737375836668187E-3</v>
      </c>
      <c r="AI1870" s="29">
        <f t="shared" si="1962"/>
        <v>0.51855628945809773</v>
      </c>
      <c r="AJ1870">
        <f t="shared" si="1963"/>
        <v>0</v>
      </c>
      <c r="AK1870" s="36">
        <f t="shared" si="1976"/>
        <v>0</v>
      </c>
      <c r="AL1870" s="36">
        <f t="shared" si="1964"/>
        <v>-5.4241109174887761E-6</v>
      </c>
      <c r="AM1870" s="36">
        <f t="shared" si="1965"/>
        <v>-1.880001196788777E-8</v>
      </c>
      <c r="AN1870" s="37">
        <f t="shared" si="1977"/>
        <v>2.6610477441831696E-306</v>
      </c>
      <c r="AO1870" s="36">
        <f t="shared" si="1978"/>
        <v>8.947448942393783E-3</v>
      </c>
      <c r="AP1870" s="36">
        <f t="shared" si="1979"/>
        <v>8.5113500536226842E-5</v>
      </c>
      <c r="AQ1870" s="74">
        <f t="shared" si="1936"/>
        <v>0</v>
      </c>
      <c r="AR1870" s="73">
        <f t="shared" si="1937"/>
        <v>0</v>
      </c>
      <c r="AS1870" s="72">
        <f t="shared" si="1980"/>
        <v>7.1630451144467036E-7</v>
      </c>
      <c r="AT1870" s="37">
        <f t="shared" si="1938"/>
        <v>7.5782518756938871E-299</v>
      </c>
      <c r="AU1870" s="37">
        <f t="shared" si="1939"/>
        <v>1.7362509962048332E-3</v>
      </c>
      <c r="AV1870" s="34">
        <f t="shared" si="1940"/>
        <v>1.2325995876415916E-6</v>
      </c>
      <c r="AW1870" s="34">
        <f t="shared" si="1941"/>
        <v>0.10296790912657364</v>
      </c>
      <c r="AX1870" s="37">
        <f t="shared" si="1942"/>
        <v>0.51829806393968991</v>
      </c>
      <c r="AY1870" s="7">
        <f t="shared" si="1943"/>
        <v>1.7161796900528923</v>
      </c>
      <c r="AZ1870" s="37">
        <f t="shared" si="1944"/>
        <v>1.6132105483267309</v>
      </c>
      <c r="BA1870" s="2">
        <f>BE1870*'mass balance'!$B$17+BF1870*'mass balance'!$C$17+BG1870*'mass balance'!$D$17+BH1870*'mass balance'!$E$17</f>
        <v>1.8036934222444458E-5</v>
      </c>
      <c r="BB1870" s="2">
        <f>BE1870*'mass balance'!$B$18+BF1870*'mass balance'!$C$18+BG1870*'mass balance'!$D$18+BH1870*'mass balance'!$E$18</f>
        <v>1.8314425518174374E-5</v>
      </c>
      <c r="BC1870" s="2">
        <f>BE1870*'mass balance'!$B$19+BF1870*'mass balance'!$C$19+BG1870*'mass balance'!$D$19+BH1870*'mass balance'!$E$19</f>
        <v>-2.2893031897717966E-5</v>
      </c>
      <c r="BD1870" s="2">
        <f>BE1870*'mass balance'!$B$20+BF1870*'mass balance'!$C$20+BG1870*'mass balance'!$D$20+BH1870*'mass balance'!$E$20</f>
        <v>8.3247388718974439E-7</v>
      </c>
      <c r="BE1870" s="2">
        <f>N1870*'mass balance'!$H$11+R1870*'mass balance'!$I$11+S1870*'mass balance'!$J$11</f>
        <v>-5.1596198335546431E-5</v>
      </c>
      <c r="BF1870" s="2">
        <f>N1870*'mass balance'!$H$12+R1870*'mass balance'!$I$12+S1870*'mass balance'!$J$12</f>
        <v>1.5545457283691407E-5</v>
      </c>
      <c r="BG1870" s="2">
        <f>N1870*'mass balance'!$H$13+R1870*'mass balance'!$I$13+S1870*'mass balance'!$J$13</f>
        <v>8.208103200511452E-6</v>
      </c>
      <c r="BH1870" s="2">
        <f>N1870*'mass balance'!$H$14+R1870*'mass balance'!$I$14+S1870*'mass balance'!$J$14</f>
        <v>5.6433341929503906E-6</v>
      </c>
      <c r="BI1870" s="36">
        <f t="shared" si="1945"/>
        <v>1.984873985993231E-16</v>
      </c>
      <c r="BJ1870" s="36">
        <f t="shared" si="1946"/>
        <v>2.0464341575967401E-19</v>
      </c>
      <c r="BK1870" s="36">
        <f t="shared" si="1947"/>
        <v>6.2840517911318581E-16</v>
      </c>
      <c r="BL1870" s="36">
        <f t="shared" si="1948"/>
        <v>2.7943916322993385E-16</v>
      </c>
      <c r="BM1870" s="36">
        <f t="shared" si="1981"/>
        <v>3.0851934091357381E-13</v>
      </c>
      <c r="BN1870" s="36">
        <f t="shared" ca="1" si="1949"/>
        <v>0.18254198953199818</v>
      </c>
      <c r="BO1870" s="36">
        <f t="shared" ca="1" si="1966"/>
        <v>1</v>
      </c>
      <c r="BP1870" s="36">
        <f t="shared" si="1982"/>
        <v>-3.0851934084331182E-13</v>
      </c>
      <c r="BQ1870" s="36">
        <f t="shared" si="1983"/>
        <v>0.99999999977226062</v>
      </c>
      <c r="BR1870" s="2">
        <f t="shared" si="1972"/>
        <v>-5</v>
      </c>
      <c r="BS1870">
        <v>0</v>
      </c>
      <c r="BT1870" s="37">
        <f t="shared" si="1967"/>
        <v>2.2950264477462259E-2</v>
      </c>
      <c r="BU1870" s="34">
        <f t="shared" si="1950"/>
        <v>-5</v>
      </c>
      <c r="BV1870" s="34">
        <f t="shared" si="1951"/>
        <v>-5</v>
      </c>
      <c r="BW1870" s="34">
        <f t="shared" si="1952"/>
        <v>-5</v>
      </c>
      <c r="BX1870" s="34">
        <f t="shared" si="1953"/>
        <v>-5</v>
      </c>
      <c r="BY1870" s="34">
        <f t="shared" si="1954"/>
        <v>1.7674795820933902</v>
      </c>
      <c r="BZ1870" s="36">
        <f t="shared" si="1968"/>
        <v>2.2893031897717966E-5</v>
      </c>
      <c r="CA1870" s="34">
        <f t="shared" si="1969"/>
        <v>1.4226453268153338E-2</v>
      </c>
    </row>
    <row r="1871" spans="1:79" x14ac:dyDescent="0.2">
      <c r="A1871" s="75">
        <f t="shared" si="1955"/>
        <v>5.0328767123289104</v>
      </c>
      <c r="B1871" s="34">
        <f t="shared" si="1973"/>
        <v>1837.0000000000523</v>
      </c>
      <c r="C1871">
        <f t="shared" si="1956"/>
        <v>15</v>
      </c>
      <c r="D1871" s="35">
        <f t="shared" si="1916"/>
        <v>3000</v>
      </c>
      <c r="E1871" s="27">
        <v>0</v>
      </c>
      <c r="F1871" s="64">
        <f t="shared" si="1957"/>
        <v>0.46593146951268899</v>
      </c>
      <c r="G1871" s="34">
        <v>0</v>
      </c>
      <c r="H1871" s="34">
        <f t="shared" si="1917"/>
        <v>1</v>
      </c>
      <c r="I1871" s="34">
        <f t="shared" si="1958"/>
        <v>6192.2292298236371</v>
      </c>
      <c r="J1871" s="34">
        <f t="shared" si="1918"/>
        <v>6583.0516916827191</v>
      </c>
      <c r="K1871" s="34">
        <f t="shared" si="1919"/>
        <v>5841.8826805718882</v>
      </c>
      <c r="L1871" s="36">
        <f t="shared" si="1970"/>
        <v>383.65282870272466</v>
      </c>
      <c r="M1871" s="34">
        <f t="shared" si="1920"/>
        <v>20.399243190166207</v>
      </c>
      <c r="N1871" s="34">
        <f t="shared" si="1959"/>
        <v>21.686741140863024</v>
      </c>
      <c r="O1871" s="34">
        <f t="shared" si="1921"/>
        <v>9.4970811430771391</v>
      </c>
      <c r="P1871">
        <f t="shared" si="1974"/>
        <v>10.410234414173857</v>
      </c>
      <c r="Q1871" s="36">
        <f t="shared" si="1922"/>
        <v>17.417029882310764</v>
      </c>
      <c r="R1871" s="34">
        <f t="shared" si="1923"/>
        <v>10.450313814480074</v>
      </c>
      <c r="S1871" s="34">
        <f t="shared" si="1924"/>
        <v>6.4736601834393745</v>
      </c>
      <c r="T1871" s="36">
        <f t="shared" si="1960"/>
        <v>1.5849950845889937E-13</v>
      </c>
      <c r="U1871" s="36">
        <f t="shared" si="1925"/>
        <v>3446.2876697264714</v>
      </c>
      <c r="V1871" s="36">
        <f t="shared" si="1926"/>
        <v>1.2389306023576848E-3</v>
      </c>
      <c r="W1871" s="68">
        <f t="shared" si="1927"/>
        <v>1.0961509391506419</v>
      </c>
      <c r="X1871">
        <f t="shared" si="1928"/>
        <v>6.2660265896917524</v>
      </c>
      <c r="Y1871">
        <f t="shared" si="1929"/>
        <v>5.9191933886892012E-3</v>
      </c>
      <c r="Z1871" s="34">
        <f t="shared" si="1930"/>
        <v>1.8175536138477263E-3</v>
      </c>
      <c r="AA1871" s="36">
        <f t="shared" si="1931"/>
        <v>1.1302554767846813E-3</v>
      </c>
      <c r="AB1871" s="34">
        <f t="shared" si="1932"/>
        <v>2.2083287929023406E-4</v>
      </c>
      <c r="AC1871" s="36">
        <f t="shared" si="1933"/>
        <v>1.4129090601411305E-2</v>
      </c>
      <c r="AD1871" s="34">
        <f t="shared" si="1934"/>
        <v>0</v>
      </c>
      <c r="AE1871">
        <f t="shared" si="1961"/>
        <v>63.980919176631588</v>
      </c>
      <c r="AF1871" s="36">
        <f t="shared" si="1975"/>
        <v>0</v>
      </c>
      <c r="AG1871" s="34">
        <f t="shared" si="1935"/>
        <v>0.51900619409612159</v>
      </c>
      <c r="AH1871">
        <f t="shared" si="1971"/>
        <v>8.9749553425073625E-3</v>
      </c>
      <c r="AI1871" s="29">
        <f t="shared" si="1962"/>
        <v>0.51900619409612159</v>
      </c>
      <c r="AJ1871">
        <f t="shared" si="1963"/>
        <v>0.51900619409612159</v>
      </c>
      <c r="AK1871" s="36">
        <f t="shared" si="1976"/>
        <v>0</v>
      </c>
      <c r="AL1871" s="36">
        <f t="shared" si="1964"/>
        <v>-5.4208227199886126E-6</v>
      </c>
      <c r="AM1871" s="36">
        <f t="shared" si="1965"/>
        <v>-1.8795859389885854E-8</v>
      </c>
      <c r="AN1871" s="37">
        <f t="shared" si="1977"/>
        <v>2.6610477441831696E-306</v>
      </c>
      <c r="AO1871" s="36">
        <f t="shared" si="1978"/>
        <v>8.9420248314762939E-3</v>
      </c>
      <c r="AP1871" s="36">
        <f t="shared" si="1979"/>
        <v>8.5094700524258958E-5</v>
      </c>
      <c r="AQ1871" s="74">
        <f t="shared" si="1936"/>
        <v>0</v>
      </c>
      <c r="AR1871" s="73">
        <f t="shared" si="1937"/>
        <v>0</v>
      </c>
      <c r="AS1871" s="72">
        <f t="shared" si="1980"/>
        <v>7.1500258943169585E-7</v>
      </c>
      <c r="AT1871" s="37">
        <f t="shared" si="1938"/>
        <v>7.5920508368202703E-299</v>
      </c>
      <c r="AU1871" s="37">
        <f t="shared" si="1939"/>
        <v>1.7358674901887222E-3</v>
      </c>
      <c r="AV1871" s="34">
        <f t="shared" si="1940"/>
        <v>7.2521548687259953E-5</v>
      </c>
      <c r="AW1871" s="34">
        <f t="shared" si="1941"/>
        <v>0.10308437605829122</v>
      </c>
      <c r="AX1871" s="37">
        <f t="shared" si="1942"/>
        <v>0.5188843105259735</v>
      </c>
      <c r="AY1871" s="7">
        <f t="shared" si="1943"/>
        <v>1.7181921472835937</v>
      </c>
      <c r="AZ1871" s="37">
        <f t="shared" si="1944"/>
        <v>1.6150352496766154</v>
      </c>
      <c r="BA1871" s="2">
        <f>BE1871*'mass balance'!$B$17+BF1871*'mass balance'!$C$17+BG1871*'mass balance'!$D$17+BH1871*'mass balance'!$E$17</f>
        <v>1.8057334321583557E-5</v>
      </c>
      <c r="BB1871" s="2">
        <f>BE1871*'mass balance'!$B$18+BF1871*'mass balance'!$C$18+BG1871*'mass balance'!$D$18+BH1871*'mass balance'!$E$18</f>
        <v>1.8335139464992533E-5</v>
      </c>
      <c r="BC1871" s="2">
        <f>BE1871*'mass balance'!$B$19+BF1871*'mass balance'!$C$19+BG1871*'mass balance'!$D$19+BH1871*'mass balance'!$E$19</f>
        <v>-2.2918924331240664E-5</v>
      </c>
      <c r="BD1871" s="2">
        <f>BE1871*'mass balance'!$B$20+BF1871*'mass balance'!$C$20+BG1871*'mass balance'!$D$20+BH1871*'mass balance'!$E$20</f>
        <v>8.3341543022693326E-7</v>
      </c>
      <c r="BE1871" s="2">
        <f>N1871*'mass balance'!$H$11+R1871*'mass balance'!$I$11+S1871*'mass balance'!$J$11</f>
        <v>-5.1635097954435764E-5</v>
      </c>
      <c r="BF1871" s="2">
        <f>N1871*'mass balance'!$H$12+R1871*'mass balance'!$I$12+S1871*'mass balance'!$J$12</f>
        <v>1.5551430155117378E-5</v>
      </c>
      <c r="BG1871" s="2">
        <f>N1871*'mass balance'!$H$13+R1871*'mass balance'!$I$13+S1871*'mass balance'!$J$13</f>
        <v>8.2116674878337515E-6</v>
      </c>
      <c r="BH1871" s="2">
        <f>N1871*'mass balance'!$H$14+R1871*'mass balance'!$I$14+S1871*'mass balance'!$J$14</f>
        <v>5.6475888387664118E-6</v>
      </c>
      <c r="BI1871" s="36">
        <f t="shared" si="1945"/>
        <v>1.984873985993231E-16</v>
      </c>
      <c r="BJ1871" s="36">
        <f t="shared" si="1946"/>
        <v>2.0468046456628804E-19</v>
      </c>
      <c r="BK1871" s="36">
        <f t="shared" si="1947"/>
        <v>6.2860982252894548E-16</v>
      </c>
      <c r="BL1871" s="36">
        <f t="shared" si="1948"/>
        <v>2.7958831012270971E-16</v>
      </c>
      <c r="BM1871" s="36">
        <f t="shared" si="1981"/>
        <v>3.0879878007680375E-13</v>
      </c>
      <c r="BN1871" s="36">
        <f t="shared" ca="1" si="1949"/>
        <v>0.28910003602910872</v>
      </c>
      <c r="BO1871" s="36">
        <f t="shared" ca="1" si="1966"/>
        <v>1</v>
      </c>
      <c r="BP1871" s="36">
        <f t="shared" si="1982"/>
        <v>-3.0879878000638283E-13</v>
      </c>
      <c r="BQ1871" s="36">
        <f t="shared" si="1983"/>
        <v>0.99999999977195209</v>
      </c>
      <c r="BR1871" s="2">
        <f t="shared" si="1972"/>
        <v>-5</v>
      </c>
      <c r="BS1871">
        <v>0</v>
      </c>
      <c r="BT1871" s="37">
        <f t="shared" si="1967"/>
        <v>2.2976221642068768E-2</v>
      </c>
      <c r="BU1871" s="34">
        <f t="shared" si="1950"/>
        <v>-5</v>
      </c>
      <c r="BV1871" s="34">
        <f t="shared" si="1951"/>
        <v>-5</v>
      </c>
      <c r="BW1871" s="34">
        <f t="shared" si="1952"/>
        <v>-5</v>
      </c>
      <c r="BX1871" s="34">
        <f t="shared" si="1953"/>
        <v>-5</v>
      </c>
      <c r="BY1871" s="34">
        <f t="shared" si="1954"/>
        <v>1.7688121275978281</v>
      </c>
      <c r="BZ1871" s="36">
        <f t="shared" si="1968"/>
        <v>2.2918924331240664E-5</v>
      </c>
      <c r="CA1871" s="34">
        <f t="shared" si="1969"/>
        <v>1.4226452114075767E-2</v>
      </c>
    </row>
    <row r="1872" spans="1:79" x14ac:dyDescent="0.2">
      <c r="A1872" s="75">
        <f t="shared" si="1955"/>
        <v>5.0356164383563078</v>
      </c>
      <c r="B1872" s="34">
        <f t="shared" si="1973"/>
        <v>1838.0000000000523</v>
      </c>
      <c r="C1872">
        <f t="shared" si="1956"/>
        <v>15</v>
      </c>
      <c r="D1872" s="35">
        <f t="shared" si="1916"/>
        <v>3000</v>
      </c>
      <c r="E1872" s="27">
        <v>0</v>
      </c>
      <c r="F1872" s="64">
        <f t="shared" si="1957"/>
        <v>0.46593146951268899</v>
      </c>
      <c r="G1872" s="34">
        <v>0</v>
      </c>
      <c r="H1872" s="34">
        <f t="shared" si="1917"/>
        <v>1</v>
      </c>
      <c r="I1872" s="34">
        <f t="shared" si="1958"/>
        <v>6192.2292298236371</v>
      </c>
      <c r="J1872" s="34">
        <f t="shared" si="1918"/>
        <v>6588.0111112263357</v>
      </c>
      <c r="K1872" s="34">
        <f t="shared" si="1919"/>
        <v>5846.2837317096382</v>
      </c>
      <c r="L1872" s="36">
        <f t="shared" si="1970"/>
        <v>384.08645441354986</v>
      </c>
      <c r="M1872" s="34">
        <f t="shared" si="1920"/>
        <v>20.399243190166207</v>
      </c>
      <c r="N1872" s="34">
        <f t="shared" si="1959"/>
        <v>21.703079102782301</v>
      </c>
      <c r="O1872" s="34">
        <f t="shared" si="1921"/>
        <v>9.4970811430771391</v>
      </c>
      <c r="P1872">
        <f t="shared" si="1974"/>
        <v>10.42200063863509</v>
      </c>
      <c r="Q1872" s="36">
        <f t="shared" si="1922"/>
        <v>17.431729737538301</v>
      </c>
      <c r="R1872" s="34">
        <f t="shared" si="1923"/>
        <v>10.462102537069734</v>
      </c>
      <c r="S1872" s="34">
        <f t="shared" si="1924"/>
        <v>6.476143851637163</v>
      </c>
      <c r="T1872" s="36">
        <f t="shared" si="1960"/>
        <v>1.5843983843566869E-13</v>
      </c>
      <c r="U1872" s="36">
        <f t="shared" si="1925"/>
        <v>3446.2876697264714</v>
      </c>
      <c r="V1872" s="36">
        <f t="shared" si="1926"/>
        <v>1.2394059273591752E-3</v>
      </c>
      <c r="W1872" s="68">
        <f t="shared" si="1927"/>
        <v>1.0973898697529996</v>
      </c>
      <c r="X1872">
        <f t="shared" si="1928"/>
        <v>6.2683864377947449</v>
      </c>
      <c r="Y1872">
        <f t="shared" si="1929"/>
        <v>5.9191933886892012E-3</v>
      </c>
      <c r="Z1872" s="34">
        <f t="shared" si="1930"/>
        <v>1.8175536138477263E-3</v>
      </c>
      <c r="AA1872" s="36">
        <f t="shared" si="1931"/>
        <v>1.1294125830031041E-3</v>
      </c>
      <c r="AB1872" s="34">
        <f t="shared" si="1932"/>
        <v>2.2083287929023406E-4</v>
      </c>
      <c r="AC1872" s="36">
        <f t="shared" si="1933"/>
        <v>1.4129090601411305E-2</v>
      </c>
      <c r="AD1872" s="34">
        <f t="shared" si="1934"/>
        <v>0</v>
      </c>
      <c r="AE1872">
        <f t="shared" si="1961"/>
        <v>63.980919176631588</v>
      </c>
      <c r="AF1872" s="36">
        <f t="shared" si="1975"/>
        <v>0</v>
      </c>
      <c r="AG1872" s="34">
        <f t="shared" si="1935"/>
        <v>0.51945615666463651</v>
      </c>
      <c r="AH1872">
        <f t="shared" si="1971"/>
        <v>8.9761701438969554E-3</v>
      </c>
      <c r="AI1872" s="29">
        <f t="shared" si="1962"/>
        <v>0.51945615666463651</v>
      </c>
      <c r="AJ1872">
        <f t="shared" si="1963"/>
        <v>0</v>
      </c>
      <c r="AK1872" s="36">
        <f t="shared" si="1976"/>
        <v>0</v>
      </c>
      <c r="AL1872" s="36">
        <f t="shared" si="1964"/>
        <v>-5.417536515855282E-6</v>
      </c>
      <c r="AM1872" s="36">
        <f t="shared" si="1965"/>
        <v>-1.8791707729112296E-8</v>
      </c>
      <c r="AN1872" s="37">
        <f t="shared" si="1977"/>
        <v>2.6610477441831696E-306</v>
      </c>
      <c r="AO1872" s="36">
        <f t="shared" si="1978"/>
        <v>8.9366040087563055E-3</v>
      </c>
      <c r="AP1872" s="36">
        <f t="shared" si="1979"/>
        <v>8.5075904664869067E-5</v>
      </c>
      <c r="AQ1872" s="74">
        <f t="shared" si="1936"/>
        <v>0</v>
      </c>
      <c r="AR1872" s="73">
        <f t="shared" si="1937"/>
        <v>0</v>
      </c>
      <c r="AS1872" s="72">
        <f t="shared" si="1980"/>
        <v>7.1370303373207134E-7</v>
      </c>
      <c r="AT1872" s="37">
        <f t="shared" si="1938"/>
        <v>7.6058749239692862E-299</v>
      </c>
      <c r="AU1872" s="37">
        <f t="shared" si="1939"/>
        <v>1.7354840688820598E-3</v>
      </c>
      <c r="AV1872" s="34">
        <f t="shared" si="1940"/>
        <v>1.2329337151674555E-6</v>
      </c>
      <c r="AW1872" s="34">
        <f t="shared" si="1941"/>
        <v>0.10320088773890201</v>
      </c>
      <c r="AX1872" s="37">
        <f t="shared" si="1942"/>
        <v>0.51947078235976318</v>
      </c>
      <c r="AY1872" s="7">
        <f t="shared" si="1943"/>
        <v>1.7200627727853801</v>
      </c>
      <c r="AZ1872" s="37">
        <f t="shared" si="1944"/>
        <v>1.6168606521127629</v>
      </c>
      <c r="BA1872" s="2">
        <f>BE1872*'mass balance'!$B$17+BF1872*'mass balance'!$C$17+BG1872*'mass balance'!$D$17+BH1872*'mass balance'!$E$17</f>
        <v>1.8077742273756921E-5</v>
      </c>
      <c r="BB1872" s="2">
        <f>BE1872*'mass balance'!$B$18+BF1872*'mass balance'!$C$18+BG1872*'mass balance'!$D$18+BH1872*'mass balance'!$E$18</f>
        <v>1.8355861385660872E-5</v>
      </c>
      <c r="BC1872" s="2">
        <f>BE1872*'mass balance'!$B$19+BF1872*'mass balance'!$C$19+BG1872*'mass balance'!$D$19+BH1872*'mass balance'!$E$19</f>
        <v>-2.2944826732076091E-5</v>
      </c>
      <c r="BD1872" s="2">
        <f>BE1872*'mass balance'!$B$20+BF1872*'mass balance'!$C$20+BG1872*'mass balance'!$D$20+BH1872*'mass balance'!$E$20</f>
        <v>8.3435733571185775E-7</v>
      </c>
      <c r="BE1872" s="2">
        <f>N1872*'mass balance'!$H$11+R1872*'mass balance'!$I$11+S1872*'mass balance'!$J$11</f>
        <v>-5.1673997863767376E-5</v>
      </c>
      <c r="BF1872" s="2">
        <f>N1872*'mass balance'!$H$12+R1872*'mass balance'!$I$12+S1872*'mass balance'!$J$12</f>
        <v>1.555739657773023E-5</v>
      </c>
      <c r="BG1872" s="2">
        <f>N1872*'mass balance'!$H$13+R1872*'mass balance'!$I$13+S1872*'mass balance'!$J$13</f>
        <v>8.215228817371382E-6</v>
      </c>
      <c r="BH1872" s="2">
        <f>N1872*'mass balance'!$H$14+R1872*'mass balance'!$I$14+S1872*'mass balance'!$J$14</f>
        <v>5.6518435163495567E-6</v>
      </c>
      <c r="BI1872" s="36">
        <f t="shared" si="1945"/>
        <v>1.984873985993231E-16</v>
      </c>
      <c r="BJ1872" s="36">
        <f t="shared" si="1946"/>
        <v>2.0471751551508285E-19</v>
      </c>
      <c r="BK1872" s="36">
        <f t="shared" si="1947"/>
        <v>6.2881450299351181E-16</v>
      </c>
      <c r="BL1872" s="36">
        <f t="shared" si="1948"/>
        <v>2.7973750460324822E-16</v>
      </c>
      <c r="BM1872" s="36">
        <f t="shared" si="1981"/>
        <v>3.0907836838692648E-13</v>
      </c>
      <c r="BN1872" s="36">
        <f t="shared" ca="1" si="1949"/>
        <v>0.82510285387365501</v>
      </c>
      <c r="BO1872" s="36">
        <f t="shared" ca="1" si="1966"/>
        <v>1</v>
      </c>
      <c r="BP1872" s="36">
        <f t="shared" si="1982"/>
        <v>-3.0907836831634637E-13</v>
      </c>
      <c r="BQ1872" s="36">
        <f t="shared" si="1983"/>
        <v>0.99999999977164333</v>
      </c>
      <c r="BR1872" s="2">
        <f t="shared" si="1972"/>
        <v>-5</v>
      </c>
      <c r="BS1872">
        <v>0</v>
      </c>
      <c r="BT1872" s="37">
        <f t="shared" si="1967"/>
        <v>2.3002188798906281E-2</v>
      </c>
      <c r="BU1872" s="34">
        <f t="shared" si="1950"/>
        <v>-5</v>
      </c>
      <c r="BV1872" s="34">
        <f t="shared" si="1951"/>
        <v>-5</v>
      </c>
      <c r="BW1872" s="34">
        <f t="shared" si="1952"/>
        <v>-5</v>
      </c>
      <c r="BX1872" s="34">
        <f t="shared" si="1953"/>
        <v>-5</v>
      </c>
      <c r="BY1872" s="34">
        <f t="shared" si="1954"/>
        <v>1.7701446830516581</v>
      </c>
      <c r="BZ1872" s="36">
        <f t="shared" si="1968"/>
        <v>2.2944826732076091E-5</v>
      </c>
      <c r="CA1872" s="34">
        <f t="shared" si="1969"/>
        <v>1.4226450973897574E-2</v>
      </c>
    </row>
    <row r="1873" spans="1:79" x14ac:dyDescent="0.2">
      <c r="A1873" s="75">
        <f t="shared" si="1955"/>
        <v>5.0383561643837051</v>
      </c>
      <c r="B1873" s="34">
        <f t="shared" si="1973"/>
        <v>1839.0000000000523</v>
      </c>
      <c r="C1873">
        <f t="shared" si="1956"/>
        <v>15</v>
      </c>
      <c r="D1873" s="35">
        <f t="shared" si="1916"/>
        <v>3000</v>
      </c>
      <c r="E1873" s="27">
        <v>0</v>
      </c>
      <c r="F1873" s="64">
        <f t="shared" si="1957"/>
        <v>0.46593146951268899</v>
      </c>
      <c r="G1873" s="34">
        <v>0</v>
      </c>
      <c r="H1873" s="34">
        <f t="shared" si="1917"/>
        <v>1</v>
      </c>
      <c r="I1873" s="34">
        <f t="shared" si="1958"/>
        <v>6192.2292298236371</v>
      </c>
      <c r="J1873" s="34">
        <f t="shared" si="1918"/>
        <v>6592.9705664045232</v>
      </c>
      <c r="K1873" s="34">
        <f t="shared" si="1919"/>
        <v>5850.6848144699534</v>
      </c>
      <c r="L1873" s="36">
        <f t="shared" si="1970"/>
        <v>384.52024648812562</v>
      </c>
      <c r="M1873" s="34">
        <f t="shared" si="1920"/>
        <v>20.399243190166207</v>
      </c>
      <c r="N1873" s="34">
        <f t="shared" si="1959"/>
        <v>21.719417182093597</v>
      </c>
      <c r="O1873" s="34">
        <f t="shared" si="1921"/>
        <v>9.4970811430771391</v>
      </c>
      <c r="P1873">
        <f t="shared" si="1974"/>
        <v>10.433771377296432</v>
      </c>
      <c r="Q1873" s="36">
        <f t="shared" si="1922"/>
        <v>17.446431480535502</v>
      </c>
      <c r="R1873" s="34">
        <f t="shared" si="1923"/>
        <v>10.473895776748734</v>
      </c>
      <c r="S1873" s="34">
        <f t="shared" si="1924"/>
        <v>6.4786248356198772</v>
      </c>
      <c r="T1873" s="36">
        <f t="shared" si="1960"/>
        <v>1.5838023532531598E-13</v>
      </c>
      <c r="U1873" s="36">
        <f t="shared" si="1925"/>
        <v>3446.2876697264714</v>
      </c>
      <c r="V1873" s="36">
        <f t="shared" si="1926"/>
        <v>1.2398807386549556E-3</v>
      </c>
      <c r="W1873" s="68">
        <f t="shared" si="1927"/>
        <v>1.0986292756803588</v>
      </c>
      <c r="X1873">
        <f t="shared" si="1928"/>
        <v>6.270745414770742</v>
      </c>
      <c r="Y1873">
        <f t="shared" si="1929"/>
        <v>5.9191933886892012E-3</v>
      </c>
      <c r="Z1873" s="34">
        <f t="shared" si="1930"/>
        <v>1.8175536138477263E-3</v>
      </c>
      <c r="AA1873" s="36">
        <f t="shared" si="1931"/>
        <v>1.1285706344272709E-3</v>
      </c>
      <c r="AB1873" s="34">
        <f t="shared" si="1932"/>
        <v>2.2083287929023406E-4</v>
      </c>
      <c r="AC1873" s="36">
        <f t="shared" si="1933"/>
        <v>1.4129090601411305E-2</v>
      </c>
      <c r="AD1873" s="34">
        <f t="shared" si="1934"/>
        <v>0</v>
      </c>
      <c r="AE1873">
        <f t="shared" si="1961"/>
        <v>63.980919176631588</v>
      </c>
      <c r="AF1873" s="36">
        <f t="shared" si="1975"/>
        <v>0</v>
      </c>
      <c r="AG1873" s="34">
        <f t="shared" si="1935"/>
        <v>0.51990617701778086</v>
      </c>
      <c r="AH1873">
        <f t="shared" si="1971"/>
        <v>8.9773819898464335E-3</v>
      </c>
      <c r="AI1873" s="29">
        <f t="shared" si="1962"/>
        <v>0.51990617701778086</v>
      </c>
      <c r="AJ1873">
        <f t="shared" si="1963"/>
        <v>0.51990617701778086</v>
      </c>
      <c r="AK1873" s="36">
        <f t="shared" si="1976"/>
        <v>0</v>
      </c>
      <c r="AL1873" s="36">
        <f t="shared" si="1964"/>
        <v>-5.4142523038803674E-6</v>
      </c>
      <c r="AM1873" s="36">
        <f t="shared" si="1965"/>
        <v>-1.8787556985364492E-8</v>
      </c>
      <c r="AN1873" s="37">
        <f t="shared" si="1977"/>
        <v>2.6610477441831696E-306</v>
      </c>
      <c r="AO1873" s="36">
        <f t="shared" si="1978"/>
        <v>8.9311864722404505E-3</v>
      </c>
      <c r="AP1873" s="36">
        <f t="shared" si="1979"/>
        <v>8.5057112957139948E-5</v>
      </c>
      <c r="AQ1873" s="74">
        <f t="shared" si="1936"/>
        <v>0</v>
      </c>
      <c r="AR1873" s="73">
        <f t="shared" si="1937"/>
        <v>0</v>
      </c>
      <c r="AS1873" s="72">
        <f t="shared" si="1980"/>
        <v>7.124058400448945E-7</v>
      </c>
      <c r="AT1873" s="37">
        <f t="shared" si="1938"/>
        <v>7.6197241828919916E-299</v>
      </c>
      <c r="AU1873" s="37">
        <f t="shared" si="1939"/>
        <v>1.7351007322661349E-3</v>
      </c>
      <c r="AV1873" s="34">
        <f t="shared" si="1940"/>
        <v>7.2645500346449948E-5</v>
      </c>
      <c r="AW1873" s="34">
        <f t="shared" si="1941"/>
        <v>0.10331744412009145</v>
      </c>
      <c r="AX1873" s="37">
        <f t="shared" si="1942"/>
        <v>0.52005747919786283</v>
      </c>
      <c r="AY1873" s="7">
        <f t="shared" si="1943"/>
        <v>1.7220768444986594</v>
      </c>
      <c r="AZ1873" s="37">
        <f t="shared" si="1944"/>
        <v>1.6186867548782216</v>
      </c>
      <c r="BA1873" s="2">
        <f>BE1873*'mass balance'!$B$17+BF1873*'mass balance'!$C$17+BG1873*'mass balance'!$D$17+BH1873*'mass balance'!$E$17</f>
        <v>1.8098158070496557E-5</v>
      </c>
      <c r="BB1873" s="2">
        <f>BE1873*'mass balance'!$B$18+BF1873*'mass balance'!$C$18+BG1873*'mass balance'!$D$18+BH1873*'mass balance'!$E$18</f>
        <v>1.8376591271581116E-5</v>
      </c>
      <c r="BC1873" s="2">
        <f>BE1873*'mass balance'!$B$19+BF1873*'mass balance'!$C$19+BG1873*'mass balance'!$D$19+BH1873*'mass balance'!$E$19</f>
        <v>-2.297073908947639E-5</v>
      </c>
      <c r="BD1873" s="2">
        <f>BE1873*'mass balance'!$B$20+BF1873*'mass balance'!$C$20+BG1873*'mass balance'!$D$20+BH1873*'mass balance'!$E$20</f>
        <v>8.3529960325368723E-7</v>
      </c>
      <c r="BE1873" s="2">
        <f>N1873*'mass balance'!$H$11+R1873*'mass balance'!$I$11+S1873*'mass balance'!$J$11</f>
        <v>-5.1712898052603801E-5</v>
      </c>
      <c r="BF1873" s="2">
        <f>N1873*'mass balance'!$H$12+R1873*'mass balance'!$I$12+S1873*'mass balance'!$J$12</f>
        <v>1.556335655215426E-5</v>
      </c>
      <c r="BG1873" s="2">
        <f>N1873*'mass balance'!$H$13+R1873*'mass balance'!$I$13+S1873*'mass balance'!$J$13</f>
        <v>8.2187871891810118E-6</v>
      </c>
      <c r="BH1873" s="2">
        <f>N1873*'mass balance'!$H$14+R1873*'mass balance'!$I$14+S1873*'mass balance'!$J$14</f>
        <v>5.6560982245035402E-6</v>
      </c>
      <c r="BI1873" s="36">
        <f t="shared" si="1945"/>
        <v>1.984873985993231E-16</v>
      </c>
      <c r="BJ1873" s="36">
        <f t="shared" si="1946"/>
        <v>2.0475456860489603E-19</v>
      </c>
      <c r="BK1873" s="36">
        <f t="shared" si="1947"/>
        <v>6.2901922050902685E-16</v>
      </c>
      <c r="BL1873" s="36">
        <f t="shared" si="1948"/>
        <v>2.7988674667780434E-16</v>
      </c>
      <c r="BM1873" s="36">
        <f t="shared" si="1981"/>
        <v>3.0935810589152971E-13</v>
      </c>
      <c r="BN1873" s="36">
        <f t="shared" ca="1" si="1949"/>
        <v>0.83352459016684943</v>
      </c>
      <c r="BO1873" s="36">
        <f t="shared" ca="1" si="1966"/>
        <v>1</v>
      </c>
      <c r="BP1873" s="36">
        <f t="shared" si="1982"/>
        <v>-3.0935810582079012E-13</v>
      </c>
      <c r="BQ1873" s="36">
        <f t="shared" si="1983"/>
        <v>0.99999999977133425</v>
      </c>
      <c r="BR1873" s="2">
        <f t="shared" si="1972"/>
        <v>-5</v>
      </c>
      <c r="BS1873">
        <v>0</v>
      </c>
      <c r="BT1873" s="37">
        <f t="shared" si="1967"/>
        <v>2.3028165937200081E-2</v>
      </c>
      <c r="BU1873" s="34">
        <f t="shared" si="1950"/>
        <v>-5</v>
      </c>
      <c r="BV1873" s="34">
        <f t="shared" si="1951"/>
        <v>-5</v>
      </c>
      <c r="BW1873" s="34">
        <f t="shared" si="1952"/>
        <v>-5</v>
      </c>
      <c r="BX1873" s="34">
        <f t="shared" si="1953"/>
        <v>-5</v>
      </c>
      <c r="BY1873" s="34">
        <f t="shared" si="1954"/>
        <v>1.7714772480802052</v>
      </c>
      <c r="BZ1873" s="36">
        <f t="shared" si="1968"/>
        <v>2.297073908947639E-5</v>
      </c>
      <c r="CA1873" s="34">
        <f t="shared" si="1969"/>
        <v>1.4226449847569524E-2</v>
      </c>
    </row>
    <row r="1874" spans="1:79" x14ac:dyDescent="0.2">
      <c r="A1874" s="75">
        <f t="shared" si="1955"/>
        <v>5.0410958904111025</v>
      </c>
      <c r="B1874" s="34">
        <f t="shared" si="1973"/>
        <v>1840.0000000000525</v>
      </c>
      <c r="C1874">
        <f t="shared" si="1956"/>
        <v>15</v>
      </c>
      <c r="D1874" s="35">
        <f t="shared" si="1916"/>
        <v>3000</v>
      </c>
      <c r="E1874" s="27">
        <v>0</v>
      </c>
      <c r="F1874" s="64">
        <f t="shared" si="1957"/>
        <v>0.46593146951268899</v>
      </c>
      <c r="G1874" s="34">
        <v>0</v>
      </c>
      <c r="H1874" s="34">
        <f t="shared" si="1917"/>
        <v>1</v>
      </c>
      <c r="I1874" s="34">
        <f t="shared" si="1958"/>
        <v>6192.2292298236371</v>
      </c>
      <c r="J1874" s="34">
        <f t="shared" si="1918"/>
        <v>6597.9300558243722</v>
      </c>
      <c r="K1874" s="34">
        <f t="shared" si="1919"/>
        <v>5855.0859276167475</v>
      </c>
      <c r="L1874" s="36">
        <f t="shared" si="1970"/>
        <v>384.9542047466548</v>
      </c>
      <c r="M1874" s="34">
        <f t="shared" si="1920"/>
        <v>20.399243190166207</v>
      </c>
      <c r="N1874" s="34">
        <f t="shared" si="1959"/>
        <v>21.735755374208207</v>
      </c>
      <c r="O1874" s="34">
        <f t="shared" si="1921"/>
        <v>9.4970811430771391</v>
      </c>
      <c r="P1874">
        <f t="shared" si="1974"/>
        <v>10.445546625279176</v>
      </c>
      <c r="Q1874" s="36">
        <f t="shared" si="1922"/>
        <v>17.461135106540478</v>
      </c>
      <c r="R1874" s="34">
        <f t="shared" si="1923"/>
        <v>10.485693528631078</v>
      </c>
      <c r="S1874" s="34">
        <f t="shared" si="1924"/>
        <v>6.4811031356500974</v>
      </c>
      <c r="T1874" s="36">
        <f t="shared" si="1960"/>
        <v>1.5832069901943252E-13</v>
      </c>
      <c r="U1874" s="36">
        <f t="shared" si="1925"/>
        <v>3446.2876697264714</v>
      </c>
      <c r="V1874" s="36">
        <f t="shared" si="1926"/>
        <v>1.2403550362952798E-3</v>
      </c>
      <c r="W1874" s="68">
        <f t="shared" si="1927"/>
        <v>1.0998691564190137</v>
      </c>
      <c r="X1874">
        <f t="shared" si="1928"/>
        <v>6.2731035209403299</v>
      </c>
      <c r="Y1874">
        <f t="shared" si="1929"/>
        <v>5.9191933886892012E-3</v>
      </c>
      <c r="Z1874" s="34">
        <f t="shared" si="1930"/>
        <v>1.8175536138477263E-3</v>
      </c>
      <c r="AA1874" s="36">
        <f t="shared" si="1931"/>
        <v>1.1277296295258102E-3</v>
      </c>
      <c r="AB1874" s="34">
        <f t="shared" si="1932"/>
        <v>2.2083287929023406E-4</v>
      </c>
      <c r="AC1874" s="36">
        <f t="shared" si="1933"/>
        <v>1.4129090601411305E-2</v>
      </c>
      <c r="AD1874" s="34">
        <f t="shared" si="1934"/>
        <v>0</v>
      </c>
      <c r="AE1874">
        <f t="shared" si="1961"/>
        <v>63.980919176631588</v>
      </c>
      <c r="AF1874" s="36">
        <f t="shared" si="1975"/>
        <v>0</v>
      </c>
      <c r="AG1874" s="34">
        <f t="shared" si="1935"/>
        <v>0.52035625500979321</v>
      </c>
      <c r="AH1874">
        <f t="shared" si="1971"/>
        <v>8.9785908823665217E-3</v>
      </c>
      <c r="AI1874" s="29">
        <f t="shared" si="1962"/>
        <v>0.52035625500979321</v>
      </c>
      <c r="AJ1874">
        <f t="shared" si="1963"/>
        <v>0</v>
      </c>
      <c r="AK1874" s="36">
        <f t="shared" si="1976"/>
        <v>0</v>
      </c>
      <c r="AL1874" s="36">
        <f t="shared" si="1964"/>
        <v>-5.410970082856186E-6</v>
      </c>
      <c r="AM1874" s="36">
        <f t="shared" si="1965"/>
        <v>-1.8783407158439889E-8</v>
      </c>
      <c r="AN1874" s="37">
        <f t="shared" si="1977"/>
        <v>2.6610477441831696E-306</v>
      </c>
      <c r="AO1874" s="36">
        <f t="shared" si="1978"/>
        <v>8.9257722199365709E-3</v>
      </c>
      <c r="AP1874" s="36">
        <f t="shared" si="1979"/>
        <v>8.5038325400154584E-5</v>
      </c>
      <c r="AQ1874" s="74">
        <f t="shared" si="1936"/>
        <v>0</v>
      </c>
      <c r="AR1874" s="73">
        <f t="shared" si="1937"/>
        <v>0</v>
      </c>
      <c r="AS1874" s="72">
        <f t="shared" si="1980"/>
        <v>7.111110040770808E-7</v>
      </c>
      <c r="AT1874" s="37">
        <f t="shared" si="1938"/>
        <v>7.6335986594227455E-299</v>
      </c>
      <c r="AU1874" s="37">
        <f t="shared" si="1939"/>
        <v>1.7347174803222414E-3</v>
      </c>
      <c r="AV1874" s="34">
        <f t="shared" si="1940"/>
        <v>1.2332662188997694E-6</v>
      </c>
      <c r="AW1874" s="34">
        <f t="shared" si="1941"/>
        <v>0.10343404515354945</v>
      </c>
      <c r="AX1874" s="37">
        <f t="shared" si="1942"/>
        <v>0.52064440079709962</v>
      </c>
      <c r="AY1874" s="7">
        <f t="shared" si="1943"/>
        <v>1.7239488356358816</v>
      </c>
      <c r="AZ1874" s="37">
        <f t="shared" si="1944"/>
        <v>1.6205135572161133</v>
      </c>
      <c r="BA1874" s="2">
        <f>BE1874*'mass balance'!$B$17+BF1874*'mass balance'!$C$17+BG1874*'mass balance'!$D$17+BH1874*'mass balance'!$E$17</f>
        <v>1.8118581703335286E-5</v>
      </c>
      <c r="BB1874" s="2">
        <f>BE1874*'mass balance'!$B$18+BF1874*'mass balance'!$C$18+BG1874*'mass balance'!$D$18+BH1874*'mass balance'!$E$18</f>
        <v>1.839732911415583E-5</v>
      </c>
      <c r="BC1874" s="2">
        <f>BE1874*'mass balance'!$B$19+BF1874*'mass balance'!$C$19+BG1874*'mass balance'!$D$19+BH1874*'mass balance'!$E$19</f>
        <v>-2.2996661392694784E-5</v>
      </c>
      <c r="BD1874" s="2">
        <f>BE1874*'mass balance'!$B$20+BF1874*'mass balance'!$C$20+BG1874*'mass balance'!$D$20+BH1874*'mass balance'!$E$20</f>
        <v>8.3624223246162854E-7</v>
      </c>
      <c r="BE1874" s="2">
        <f>N1874*'mass balance'!$H$11+R1874*'mass balance'!$I$11+S1874*'mass balance'!$J$11</f>
        <v>-5.1751798510019533E-5</v>
      </c>
      <c r="BF1874" s="2">
        <f>N1874*'mass balance'!$H$12+R1874*'mass balance'!$I$12+S1874*'mass balance'!$J$12</f>
        <v>1.556931007902025E-5</v>
      </c>
      <c r="BG1874" s="2">
        <f>N1874*'mass balance'!$H$13+R1874*'mass balance'!$I$13+S1874*'mass balance'!$J$13</f>
        <v>8.2223426033224668E-6</v>
      </c>
      <c r="BH1874" s="2">
        <f>N1874*'mass balance'!$H$14+R1874*'mass balance'!$I$14+S1874*'mass balance'!$J$14</f>
        <v>5.6603529620333861E-6</v>
      </c>
      <c r="BI1874" s="36">
        <f t="shared" si="1945"/>
        <v>1.984873985993231E-16</v>
      </c>
      <c r="BJ1874" s="36">
        <f t="shared" si="1946"/>
        <v>2.047916238345652E-19</v>
      </c>
      <c r="BK1874" s="36">
        <f t="shared" si="1947"/>
        <v>6.2922397507763177E-16</v>
      </c>
      <c r="BL1874" s="36">
        <f t="shared" si="1948"/>
        <v>2.8003603635263049E-16</v>
      </c>
      <c r="BM1874" s="36">
        <f t="shared" si="1981"/>
        <v>3.096379926382075E-13</v>
      </c>
      <c r="BN1874" s="36">
        <f t="shared" ca="1" si="1949"/>
        <v>0.75524610370152445</v>
      </c>
      <c r="BO1874" s="36">
        <f t="shared" ca="1" si="1966"/>
        <v>1</v>
      </c>
      <c r="BP1874" s="36">
        <f t="shared" si="1982"/>
        <v>-3.0963799256730811E-13</v>
      </c>
      <c r="BQ1874" s="36">
        <f t="shared" si="1983"/>
        <v>0.99999999977102494</v>
      </c>
      <c r="BR1874" s="2">
        <f t="shared" si="1972"/>
        <v>-5</v>
      </c>
      <c r="BS1874">
        <v>0</v>
      </c>
      <c r="BT1874" s="37">
        <f t="shared" si="1967"/>
        <v>2.3054153046176518E-2</v>
      </c>
      <c r="BU1874" s="34">
        <f t="shared" si="1950"/>
        <v>-5</v>
      </c>
      <c r="BV1874" s="34">
        <f t="shared" si="1951"/>
        <v>-5</v>
      </c>
      <c r="BW1874" s="34">
        <f t="shared" si="1952"/>
        <v>-5</v>
      </c>
      <c r="BX1874" s="34">
        <f t="shared" si="1953"/>
        <v>-5</v>
      </c>
      <c r="BY1874" s="34">
        <f t="shared" si="1954"/>
        <v>1.7728098223092068</v>
      </c>
      <c r="BZ1874" s="36">
        <f t="shared" si="1968"/>
        <v>2.2996661392694784E-5</v>
      </c>
      <c r="CA1874" s="34">
        <f t="shared" si="1969"/>
        <v>1.4226448735042575E-2</v>
      </c>
    </row>
    <row r="1875" spans="1:79" x14ac:dyDescent="0.2">
      <c r="A1875" s="75">
        <f t="shared" si="1955"/>
        <v>5.0438356164384999</v>
      </c>
      <c r="B1875" s="34">
        <f t="shared" si="1973"/>
        <v>1841.0000000000525</v>
      </c>
      <c r="C1875">
        <f t="shared" si="1956"/>
        <v>15</v>
      </c>
      <c r="D1875" s="35">
        <f t="shared" si="1916"/>
        <v>3000</v>
      </c>
      <c r="E1875" s="27">
        <v>0</v>
      </c>
      <c r="F1875" s="64">
        <f t="shared" si="1957"/>
        <v>0.46593146951268899</v>
      </c>
      <c r="G1875" s="34">
        <v>0</v>
      </c>
      <c r="H1875" s="34">
        <f t="shared" si="1917"/>
        <v>1</v>
      </c>
      <c r="I1875" s="34">
        <f t="shared" si="1958"/>
        <v>6192.2292298236371</v>
      </c>
      <c r="J1875" s="34">
        <f t="shared" si="1918"/>
        <v>6602.8895780945095</v>
      </c>
      <c r="K1875" s="34">
        <f t="shared" si="1919"/>
        <v>5859.4870699153007</v>
      </c>
      <c r="L1875" s="36">
        <f t="shared" si="1970"/>
        <v>385.38832900935819</v>
      </c>
      <c r="M1875" s="34">
        <f t="shared" si="1920"/>
        <v>20.399243190166207</v>
      </c>
      <c r="N1875" s="34">
        <f t="shared" si="1959"/>
        <v>21.752093674542486</v>
      </c>
      <c r="O1875" s="34">
        <f t="shared" si="1921"/>
        <v>9.4970811430771391</v>
      </c>
      <c r="P1875">
        <f t="shared" si="1974"/>
        <v>10.457326377705098</v>
      </c>
      <c r="Q1875" s="36">
        <f t="shared" si="1922"/>
        <v>17.475840610794631</v>
      </c>
      <c r="R1875" s="34">
        <f t="shared" si="1923"/>
        <v>10.497495787831259</v>
      </c>
      <c r="S1875" s="34">
        <f t="shared" si="1924"/>
        <v>6.4835787519931092</v>
      </c>
      <c r="T1875" s="36">
        <f t="shared" si="1960"/>
        <v>1.5826122940984335E-13</v>
      </c>
      <c r="U1875" s="36">
        <f t="shared" si="1925"/>
        <v>3446.2876697264714</v>
      </c>
      <c r="V1875" s="36">
        <f t="shared" si="1926"/>
        <v>1.2408288203309169E-3</v>
      </c>
      <c r="W1875" s="68">
        <f t="shared" si="1927"/>
        <v>1.1011095114553091</v>
      </c>
      <c r="X1875">
        <f t="shared" si="1928"/>
        <v>6.2754607566239766</v>
      </c>
      <c r="Y1875">
        <f t="shared" si="1929"/>
        <v>5.9191933886892012E-3</v>
      </c>
      <c r="Z1875" s="34">
        <f t="shared" si="1930"/>
        <v>1.8175536138477263E-3</v>
      </c>
      <c r="AA1875" s="36">
        <f t="shared" si="1931"/>
        <v>1.1268895667706515E-3</v>
      </c>
      <c r="AB1875" s="34">
        <f t="shared" si="1932"/>
        <v>2.2083287929023406E-4</v>
      </c>
      <c r="AC1875" s="36">
        <f t="shared" si="1933"/>
        <v>1.4129090601411305E-2</v>
      </c>
      <c r="AD1875" s="34">
        <f t="shared" si="1934"/>
        <v>0</v>
      </c>
      <c r="AE1875">
        <f t="shared" si="1961"/>
        <v>63.980919176631588</v>
      </c>
      <c r="AF1875" s="36">
        <f t="shared" si="1975"/>
        <v>0</v>
      </c>
      <c r="AG1875" s="34">
        <f t="shared" si="1935"/>
        <v>0.52080639049501276</v>
      </c>
      <c r="AH1875">
        <f t="shared" si="1971"/>
        <v>8.9797968234677228E-3</v>
      </c>
      <c r="AI1875" s="29">
        <f t="shared" si="1962"/>
        <v>0.52080639049501276</v>
      </c>
      <c r="AJ1875">
        <f t="shared" si="1963"/>
        <v>0.52080639049501276</v>
      </c>
      <c r="AK1875" s="36">
        <f t="shared" si="1976"/>
        <v>0</v>
      </c>
      <c r="AL1875" s="36">
        <f t="shared" si="1964"/>
        <v>-5.4076898515757864E-6</v>
      </c>
      <c r="AM1875" s="36">
        <f t="shared" si="1965"/>
        <v>-1.8779258248135981E-8</v>
      </c>
      <c r="AN1875" s="37">
        <f t="shared" si="1977"/>
        <v>2.6610477441831696E-306</v>
      </c>
      <c r="AO1875" s="36">
        <f t="shared" si="1978"/>
        <v>8.920361249853714E-3</v>
      </c>
      <c r="AP1875" s="36">
        <f t="shared" si="1979"/>
        <v>8.5019541992996145E-5</v>
      </c>
      <c r="AQ1875" s="74">
        <f t="shared" si="1936"/>
        <v>0</v>
      </c>
      <c r="AR1875" s="73">
        <f t="shared" si="1937"/>
        <v>0</v>
      </c>
      <c r="AS1875" s="72">
        <f t="shared" si="1980"/>
        <v>7.0981852154334783E-7</v>
      </c>
      <c r="AT1875" s="37">
        <f t="shared" si="1938"/>
        <v>7.6474983994793724E-299</v>
      </c>
      <c r="AU1875" s="37">
        <f t="shared" si="1939"/>
        <v>1.7343343130316765E-3</v>
      </c>
      <c r="AV1875" s="34">
        <f t="shared" si="1940"/>
        <v>7.2769482051216578E-5</v>
      </c>
      <c r="AW1875" s="34">
        <f t="shared" si="1941"/>
        <v>0.10355069079097082</v>
      </c>
      <c r="AX1875" s="37">
        <f t="shared" si="1942"/>
        <v>0.52123154691432538</v>
      </c>
      <c r="AY1875" s="7">
        <f t="shared" si="1943"/>
        <v>1.7259645186426567</v>
      </c>
      <c r="AZ1875" s="37">
        <f t="shared" si="1944"/>
        <v>1.6223410583696345</v>
      </c>
      <c r="BA1875" s="2">
        <f>BE1875*'mass balance'!$B$17+BF1875*'mass balance'!$C$17+BG1875*'mass balance'!$D$17+BH1875*'mass balance'!$E$17</f>
        <v>1.8139013163806769E-5</v>
      </c>
      <c r="BB1875" s="2">
        <f>BE1875*'mass balance'!$B$18+BF1875*'mass balance'!$C$18+BG1875*'mass balance'!$D$18+BH1875*'mass balance'!$E$18</f>
        <v>1.8418074904788408E-5</v>
      </c>
      <c r="BC1875" s="2">
        <f>BE1875*'mass balance'!$B$19+BF1875*'mass balance'!$C$19+BG1875*'mass balance'!$D$19+BH1875*'mass balance'!$E$19</f>
        <v>-2.3022593630985518E-5</v>
      </c>
      <c r="BD1875" s="2">
        <f>BE1875*'mass balance'!$B$20+BF1875*'mass balance'!$C$20+BG1875*'mass balance'!$D$20+BH1875*'mass balance'!$E$20</f>
        <v>8.3718522294492769E-7</v>
      </c>
      <c r="BE1875" s="2">
        <f>N1875*'mass balance'!$H$11+R1875*'mass balance'!$I$11+S1875*'mass balance'!$J$11</f>
        <v>-5.1790699225101156E-5</v>
      </c>
      <c r="BF1875" s="2">
        <f>N1875*'mass balance'!$H$12+R1875*'mass balance'!$I$12+S1875*'mass balance'!$J$12</f>
        <v>1.5575257158965488E-5</v>
      </c>
      <c r="BG1875" s="2">
        <f>N1875*'mass balance'!$H$13+R1875*'mass balance'!$I$13+S1875*'mass balance'!$J$13</f>
        <v>8.2258950598588222E-6</v>
      </c>
      <c r="BH1875" s="2">
        <f>N1875*'mass balance'!$H$14+R1875*'mass balance'!$I$14+S1875*'mass balance'!$J$14</f>
        <v>5.6646077277454378E-6</v>
      </c>
      <c r="BI1875" s="36">
        <f t="shared" si="1945"/>
        <v>1.984873985993231E-16</v>
      </c>
      <c r="BJ1875" s="36">
        <f t="shared" si="1946"/>
        <v>2.0482868120292718E-19</v>
      </c>
      <c r="BK1875" s="36">
        <f t="shared" si="1947"/>
        <v>6.2942876670146636E-16</v>
      </c>
      <c r="BL1875" s="36">
        <f t="shared" si="1948"/>
        <v>2.8018537363397697E-16</v>
      </c>
      <c r="BM1875" s="36">
        <f t="shared" si="1981"/>
        <v>3.0991802867456012E-13</v>
      </c>
      <c r="BN1875" s="36">
        <f t="shared" ca="1" si="1949"/>
        <v>0.57897656210913329</v>
      </c>
      <c r="BO1875" s="36">
        <f t="shared" ca="1" si="1966"/>
        <v>1</v>
      </c>
      <c r="BP1875" s="36">
        <f t="shared" si="1982"/>
        <v>-3.0991802860350064E-13</v>
      </c>
      <c r="BQ1875" s="36">
        <f t="shared" si="1983"/>
        <v>0.9999999997707153</v>
      </c>
      <c r="BR1875" s="2">
        <f t="shared" si="1972"/>
        <v>-5</v>
      </c>
      <c r="BS1875">
        <v>0</v>
      </c>
      <c r="BT1875" s="37">
        <f t="shared" si="1967"/>
        <v>2.3080150115062981E-2</v>
      </c>
      <c r="BU1875" s="34">
        <f t="shared" si="1950"/>
        <v>-5</v>
      </c>
      <c r="BV1875" s="34">
        <f t="shared" si="1951"/>
        <v>-5</v>
      </c>
      <c r="BW1875" s="34">
        <f t="shared" si="1952"/>
        <v>-5</v>
      </c>
      <c r="BX1875" s="34">
        <f t="shared" si="1953"/>
        <v>-5</v>
      </c>
      <c r="BY1875" s="34">
        <f t="shared" si="1954"/>
        <v>1.7741424053648123</v>
      </c>
      <c r="BZ1875" s="36">
        <f t="shared" si="1968"/>
        <v>2.3022593630985518E-5</v>
      </c>
      <c r="CA1875" s="34">
        <f t="shared" si="1969"/>
        <v>1.4226447636267858E-2</v>
      </c>
    </row>
    <row r="1876" spans="1:79" x14ac:dyDescent="0.2">
      <c r="A1876" s="75">
        <f t="shared" si="1955"/>
        <v>5.0465753424658972</v>
      </c>
      <c r="B1876" s="34">
        <f t="shared" si="1973"/>
        <v>1842.0000000000525</v>
      </c>
      <c r="C1876">
        <f t="shared" si="1956"/>
        <v>15</v>
      </c>
      <c r="D1876" s="35">
        <f t="shared" si="1916"/>
        <v>3000</v>
      </c>
      <c r="E1876" s="27">
        <v>0</v>
      </c>
      <c r="F1876" s="64">
        <f t="shared" si="1957"/>
        <v>0.46593146951268899</v>
      </c>
      <c r="G1876" s="34">
        <v>0</v>
      </c>
      <c r="H1876" s="34">
        <f t="shared" si="1917"/>
        <v>1</v>
      </c>
      <c r="I1876" s="34">
        <f t="shared" si="1958"/>
        <v>6192.2292298236371</v>
      </c>
      <c r="J1876" s="34">
        <f t="shared" si="1918"/>
        <v>6607.8491318250917</v>
      </c>
      <c r="K1876" s="34">
        <f t="shared" si="1919"/>
        <v>5863.8882401322471</v>
      </c>
      <c r="L1876" s="36">
        <f t="shared" si="1970"/>
        <v>385.822619096474</v>
      </c>
      <c r="M1876" s="34">
        <f t="shared" si="1920"/>
        <v>20.399243190166207</v>
      </c>
      <c r="N1876" s="34">
        <f t="shared" si="1959"/>
        <v>21.76843207851784</v>
      </c>
      <c r="O1876" s="34">
        <f t="shared" si="1921"/>
        <v>9.4970811430771391</v>
      </c>
      <c r="P1876">
        <f t="shared" si="1974"/>
        <v>10.469110629696448</v>
      </c>
      <c r="Q1876" s="36">
        <f t="shared" si="1922"/>
        <v>17.490547988542613</v>
      </c>
      <c r="R1876" s="34">
        <f t="shared" si="1923"/>
        <v>10.509302549464254</v>
      </c>
      <c r="S1876" s="34">
        <f t="shared" si="1924"/>
        <v>6.4860516849168741</v>
      </c>
      <c r="T1876" s="36">
        <f t="shared" si="1960"/>
        <v>1.5820182638860657E-13</v>
      </c>
      <c r="U1876" s="36">
        <f t="shared" si="1925"/>
        <v>3446.2876697264714</v>
      </c>
      <c r="V1876" s="36">
        <f t="shared" si="1926"/>
        <v>1.2413020908131503E-3</v>
      </c>
      <c r="W1876" s="68">
        <f t="shared" si="1927"/>
        <v>1.1023503402756401</v>
      </c>
      <c r="X1876">
        <f t="shared" si="1928"/>
        <v>6.2778171221420367</v>
      </c>
      <c r="Y1876">
        <f t="shared" si="1929"/>
        <v>5.9191933886892012E-3</v>
      </c>
      <c r="Z1876" s="34">
        <f t="shared" si="1930"/>
        <v>1.8175536138477263E-3</v>
      </c>
      <c r="AA1876" s="36">
        <f t="shared" si="1931"/>
        <v>1.126050444637016E-3</v>
      </c>
      <c r="AB1876" s="34">
        <f t="shared" si="1932"/>
        <v>2.2083287929023406E-4</v>
      </c>
      <c r="AC1876" s="36">
        <f t="shared" si="1933"/>
        <v>1.4129090601411305E-2</v>
      </c>
      <c r="AD1876" s="34">
        <f t="shared" si="1934"/>
        <v>0</v>
      </c>
      <c r="AE1876">
        <f t="shared" si="1961"/>
        <v>63.980919176631588</v>
      </c>
      <c r="AF1876" s="36">
        <f t="shared" si="1975"/>
        <v>0</v>
      </c>
      <c r="AG1876" s="34">
        <f t="shared" si="1935"/>
        <v>0.5212565833278785</v>
      </c>
      <c r="AH1876">
        <f t="shared" si="1971"/>
        <v>8.9809998151600956E-3</v>
      </c>
      <c r="AI1876" s="29">
        <f t="shared" si="1962"/>
        <v>0.5212565833278785</v>
      </c>
      <c r="AJ1876">
        <f t="shared" si="1963"/>
        <v>0</v>
      </c>
      <c r="AK1876" s="36">
        <f t="shared" si="1976"/>
        <v>0</v>
      </c>
      <c r="AL1876" s="36">
        <f t="shared" si="1964"/>
        <v>-5.4044116088329468E-6</v>
      </c>
      <c r="AM1876" s="36">
        <f t="shared" si="1965"/>
        <v>-1.8775110254250303E-8</v>
      </c>
      <c r="AN1876" s="37">
        <f t="shared" si="1977"/>
        <v>2.6610477441831696E-306</v>
      </c>
      <c r="AO1876" s="36">
        <f t="shared" si="1978"/>
        <v>8.9149535600021382E-3</v>
      </c>
      <c r="AP1876" s="36">
        <f t="shared" si="1979"/>
        <v>8.5000762734748007E-5</v>
      </c>
      <c r="AQ1876" s="74">
        <f t="shared" si="1936"/>
        <v>0</v>
      </c>
      <c r="AR1876" s="73">
        <f t="shared" si="1937"/>
        <v>0</v>
      </c>
      <c r="AS1876" s="72">
        <f t="shared" si="1980"/>
        <v>7.0852838816620293E-7</v>
      </c>
      <c r="AT1876" s="37">
        <f t="shared" si="1938"/>
        <v>7.6614234490632937E-299</v>
      </c>
      <c r="AU1876" s="37">
        <f t="shared" si="1939"/>
        <v>1.7339512303757418E-3</v>
      </c>
      <c r="AV1876" s="34">
        <f t="shared" si="1940"/>
        <v>1.2335971010478524E-6</v>
      </c>
      <c r="AW1876" s="34">
        <f t="shared" si="1941"/>
        <v>0.10366738098405506</v>
      </c>
      <c r="AX1876" s="37">
        <f t="shared" si="1942"/>
        <v>0.52181891730641494</v>
      </c>
      <c r="AY1876" s="7">
        <f t="shared" si="1943"/>
        <v>1.7278378721632113</v>
      </c>
      <c r="AZ1876" s="37">
        <f t="shared" si="1944"/>
        <v>1.624169257582055</v>
      </c>
      <c r="BA1876" s="2">
        <f>BE1876*'mass balance'!$B$17+BF1876*'mass balance'!$C$17+BG1876*'mass balance'!$D$17+BH1876*'mass balance'!$E$17</f>
        <v>1.8159452443445455E-5</v>
      </c>
      <c r="BB1876" s="2">
        <f>BE1876*'mass balance'!$B$18+BF1876*'mass balance'!$C$18+BG1876*'mass balance'!$D$18+BH1876*'mass balance'!$E$18</f>
        <v>1.843882863488308E-5</v>
      </c>
      <c r="BC1876" s="2">
        <f>BE1876*'mass balance'!$B$19+BF1876*'mass balance'!$C$19+BG1876*'mass balance'!$D$19+BH1876*'mass balance'!$E$19</f>
        <v>-2.3048535793603851E-5</v>
      </c>
      <c r="BD1876" s="2">
        <f>BE1876*'mass balance'!$B$20+BF1876*'mass balance'!$C$20+BG1876*'mass balance'!$D$20+BH1876*'mass balance'!$E$20</f>
        <v>8.3812857431286715E-7</v>
      </c>
      <c r="BE1876" s="2">
        <f>N1876*'mass balance'!$H$11+R1876*'mass balance'!$I$11+S1876*'mass balance'!$J$11</f>
        <v>-5.1829600186947235E-5</v>
      </c>
      <c r="BF1876" s="2">
        <f>N1876*'mass balance'!$H$12+R1876*'mass balance'!$I$12+S1876*'mass balance'!$J$12</f>
        <v>1.5581197792633687E-5</v>
      </c>
      <c r="BG1876" s="2">
        <f>N1876*'mass balance'!$H$13+R1876*'mass balance'!$I$13+S1876*'mass balance'!$J$13</f>
        <v>8.229444558856399E-6</v>
      </c>
      <c r="BH1876" s="2">
        <f>N1876*'mass balance'!$H$14+R1876*'mass balance'!$I$14+S1876*'mass balance'!$J$14</f>
        <v>5.6688625204473533E-6</v>
      </c>
      <c r="BI1876" s="36">
        <f t="shared" si="1945"/>
        <v>1.984873985993231E-16</v>
      </c>
      <c r="BJ1876" s="36">
        <f t="shared" si="1946"/>
        <v>2.048657407088193E-19</v>
      </c>
      <c r="BK1876" s="36">
        <f t="shared" si="1947"/>
        <v>6.2963359538266931E-16</v>
      </c>
      <c r="BL1876" s="36">
        <f t="shared" si="1948"/>
        <v>2.8033475852809209E-16</v>
      </c>
      <c r="BM1876" s="36">
        <f t="shared" si="1981"/>
        <v>3.1019821404819409E-13</v>
      </c>
      <c r="BN1876" s="36">
        <f t="shared" ca="1" si="1949"/>
        <v>0.47907480868444507</v>
      </c>
      <c r="BO1876" s="36">
        <f t="shared" ca="1" si="1966"/>
        <v>1</v>
      </c>
      <c r="BP1876" s="36">
        <f t="shared" si="1982"/>
        <v>-3.1019821397697426E-13</v>
      </c>
      <c r="BQ1876" s="36">
        <f t="shared" si="1983"/>
        <v>0.99999999977040543</v>
      </c>
      <c r="BR1876" s="2">
        <f t="shared" si="1972"/>
        <v>-5</v>
      </c>
      <c r="BS1876">
        <v>0</v>
      </c>
      <c r="BT1876" s="37">
        <f t="shared" si="1967"/>
        <v>2.3106157133087862E-2</v>
      </c>
      <c r="BU1876" s="34">
        <f t="shared" si="1950"/>
        <v>-5</v>
      </c>
      <c r="BV1876" s="34">
        <f t="shared" si="1951"/>
        <v>-5</v>
      </c>
      <c r="BW1876" s="34">
        <f t="shared" si="1952"/>
        <v>-5</v>
      </c>
      <c r="BX1876" s="34">
        <f t="shared" si="1953"/>
        <v>-5</v>
      </c>
      <c r="BY1876" s="34">
        <f t="shared" si="1954"/>
        <v>1.7754749968735817</v>
      </c>
      <c r="BZ1876" s="36">
        <f t="shared" si="1968"/>
        <v>2.3048535793603851E-5</v>
      </c>
      <c r="CA1876" s="34">
        <f t="shared" si="1969"/>
        <v>1.4226446551196658E-2</v>
      </c>
    </row>
    <row r="1877" spans="1:79" x14ac:dyDescent="0.2">
      <c r="A1877" s="75">
        <f t="shared" si="1955"/>
        <v>5.0493150684932946</v>
      </c>
      <c r="B1877" s="34">
        <f t="shared" si="1973"/>
        <v>1843.0000000000525</v>
      </c>
      <c r="C1877">
        <f t="shared" si="1956"/>
        <v>15</v>
      </c>
      <c r="D1877" s="35">
        <f t="shared" si="1916"/>
        <v>3000</v>
      </c>
      <c r="E1877" s="27">
        <v>0</v>
      </c>
      <c r="F1877" s="64">
        <f t="shared" si="1957"/>
        <v>0.46593146951268899</v>
      </c>
      <c r="G1877" s="34">
        <v>0</v>
      </c>
      <c r="H1877" s="34">
        <f t="shared" si="1917"/>
        <v>1</v>
      </c>
      <c r="I1877" s="34">
        <f t="shared" si="1958"/>
        <v>6192.2292298236371</v>
      </c>
      <c r="J1877" s="34">
        <f t="shared" si="1918"/>
        <v>6612.8087156278043</v>
      </c>
      <c r="K1877" s="34">
        <f t="shared" si="1919"/>
        <v>5868.2894370355798</v>
      </c>
      <c r="L1877" s="36">
        <f t="shared" si="1970"/>
        <v>386.25707482825862</v>
      </c>
      <c r="M1877" s="34">
        <f t="shared" si="1920"/>
        <v>20.399243190166207</v>
      </c>
      <c r="N1877" s="34">
        <f t="shared" si="1959"/>
        <v>21.784770581560696</v>
      </c>
      <c r="O1877" s="34">
        <f t="shared" si="1921"/>
        <v>9.4970811430771391</v>
      </c>
      <c r="P1877">
        <f t="shared" si="1974"/>
        <v>10.480899376375971</v>
      </c>
      <c r="Q1877" s="36">
        <f t="shared" si="1922"/>
        <v>17.505257235032357</v>
      </c>
      <c r="R1877" s="34">
        <f t="shared" si="1923"/>
        <v>10.521113808645529</v>
      </c>
      <c r="S1877" s="34">
        <f t="shared" si="1924"/>
        <v>6.4885219346920442</v>
      </c>
      <c r="T1877" s="36">
        <f t="shared" si="1960"/>
        <v>1.581424898480127E-13</v>
      </c>
      <c r="U1877" s="36">
        <f t="shared" si="1925"/>
        <v>3446.2876697264714</v>
      </c>
      <c r="V1877" s="36">
        <f t="shared" si="1926"/>
        <v>1.2417748477937774E-3</v>
      </c>
      <c r="W1877" s="68">
        <f t="shared" si="1927"/>
        <v>1.1035916423664531</v>
      </c>
      <c r="X1877">
        <f t="shared" si="1928"/>
        <v>6.280172617814749</v>
      </c>
      <c r="Y1877">
        <f t="shared" si="1929"/>
        <v>5.9191933886892012E-3</v>
      </c>
      <c r="Z1877" s="34">
        <f t="shared" si="1930"/>
        <v>1.8175536138477263E-3</v>
      </c>
      <c r="AA1877" s="36">
        <f t="shared" si="1931"/>
        <v>1.1252122616034091E-3</v>
      </c>
      <c r="AB1877" s="34">
        <f t="shared" si="1932"/>
        <v>2.2083287929023406E-4</v>
      </c>
      <c r="AC1877" s="36">
        <f t="shared" si="1933"/>
        <v>1.4129090601411305E-2</v>
      </c>
      <c r="AD1877" s="34">
        <f t="shared" si="1934"/>
        <v>0</v>
      </c>
      <c r="AE1877">
        <f t="shared" si="1961"/>
        <v>63.980919176631588</v>
      </c>
      <c r="AF1877" s="36">
        <f t="shared" si="1975"/>
        <v>0</v>
      </c>
      <c r="AG1877" s="34">
        <f t="shared" si="1935"/>
        <v>0.52170683336292956</v>
      </c>
      <c r="AH1877">
        <f t="shared" si="1971"/>
        <v>8.9821998594531438E-3</v>
      </c>
      <c r="AI1877" s="29">
        <f t="shared" si="1962"/>
        <v>0.52170683336292956</v>
      </c>
      <c r="AJ1877">
        <f t="shared" si="1963"/>
        <v>0.52170683336292956</v>
      </c>
      <c r="AK1877" s="36">
        <f t="shared" si="1976"/>
        <v>0</v>
      </c>
      <c r="AL1877" s="36">
        <f t="shared" si="1964"/>
        <v>-5.4011353534221795E-6</v>
      </c>
      <c r="AM1877" s="36">
        <f t="shared" si="1965"/>
        <v>-1.8770963176580434E-8</v>
      </c>
      <c r="AN1877" s="37">
        <f t="shared" si="1977"/>
        <v>2.6610477441831696E-306</v>
      </c>
      <c r="AO1877" s="36">
        <f t="shared" si="1978"/>
        <v>8.9095491483933056E-3</v>
      </c>
      <c r="AP1877" s="36">
        <f t="shared" si="1979"/>
        <v>8.4981987624493761E-5</v>
      </c>
      <c r="AQ1877" s="74">
        <f t="shared" si="1936"/>
        <v>0</v>
      </c>
      <c r="AR1877" s="73">
        <f t="shared" si="1937"/>
        <v>0</v>
      </c>
      <c r="AS1877" s="72">
        <f t="shared" si="1980"/>
        <v>7.0724059967592761E-7</v>
      </c>
      <c r="AT1877" s="37">
        <f t="shared" si="1938"/>
        <v>7.6753738542597012E-299</v>
      </c>
      <c r="AU1877" s="37">
        <f t="shared" si="1939"/>
        <v>1.7335682323357433E-3</v>
      </c>
      <c r="AV1877" s="34">
        <f t="shared" si="1940"/>
        <v>7.2893493643764058E-5</v>
      </c>
      <c r="AW1877" s="34">
        <f t="shared" si="1941"/>
        <v>0.10378411568450653</v>
      </c>
      <c r="AX1877" s="37">
        <f t="shared" si="1942"/>
        <v>0.52240651173026775</v>
      </c>
      <c r="AY1877" s="7">
        <f t="shared" si="1943"/>
        <v>1.7298551632748711</v>
      </c>
      <c r="AZ1877" s="37">
        <f t="shared" si="1944"/>
        <v>1.6259981540967208</v>
      </c>
      <c r="BA1877" s="2">
        <f>BE1877*'mass balance'!$B$17+BF1877*'mass balance'!$C$17+BG1877*'mass balance'!$D$17+BH1877*'mass balance'!$E$17</f>
        <v>1.8179899533786661E-5</v>
      </c>
      <c r="BB1877" s="2">
        <f>BE1877*'mass balance'!$B$18+BF1877*'mass balance'!$C$18+BG1877*'mass balance'!$D$18+BH1877*'mass balance'!$E$18</f>
        <v>1.845959029584492E-5</v>
      </c>
      <c r="BC1877" s="2">
        <f>BE1877*'mass balance'!$B$19+BF1877*'mass balance'!$C$19+BG1877*'mass balance'!$D$19+BH1877*'mass balance'!$E$19</f>
        <v>-2.3074487869806145E-5</v>
      </c>
      <c r="BD1877" s="2">
        <f>BE1877*'mass balance'!$B$20+BF1877*'mass balance'!$C$20+BG1877*'mass balance'!$D$20+BH1877*'mass balance'!$E$20</f>
        <v>8.3907228617476914E-7</v>
      </c>
      <c r="BE1877" s="2">
        <f>N1877*'mass balance'!$H$11+R1877*'mass balance'!$I$11+S1877*'mass balance'!$J$11</f>
        <v>-5.186850138466832E-5</v>
      </c>
      <c r="BF1877" s="2">
        <f>N1877*'mass balance'!$H$12+R1877*'mass balance'!$I$12+S1877*'mass balance'!$J$12</f>
        <v>1.5587131980675024E-5</v>
      </c>
      <c r="BG1877" s="2">
        <f>N1877*'mass balance'!$H$13+R1877*'mass balance'!$I$13+S1877*'mass balance'!$J$13</f>
        <v>8.2329911003846945E-6</v>
      </c>
      <c r="BH1877" s="2">
        <f>N1877*'mass balance'!$H$14+R1877*'mass balance'!$I$14+S1877*'mass balance'!$J$14</f>
        <v>5.6731173389480975E-6</v>
      </c>
      <c r="BI1877" s="36">
        <f t="shared" si="1945"/>
        <v>1.984873985993231E-16</v>
      </c>
      <c r="BJ1877" s="36">
        <f t="shared" si="1946"/>
        <v>2.0490280235107791E-19</v>
      </c>
      <c r="BK1877" s="36">
        <f t="shared" si="1947"/>
        <v>6.2983846112337814E-16</v>
      </c>
      <c r="BL1877" s="36">
        <f t="shared" si="1948"/>
        <v>2.8048419104122186E-16</v>
      </c>
      <c r="BM1877" s="36">
        <f t="shared" si="1981"/>
        <v>3.1047854880672217E-13</v>
      </c>
      <c r="BN1877" s="36">
        <f t="shared" ca="1" si="1949"/>
        <v>0.59819416523707969</v>
      </c>
      <c r="BO1877" s="36">
        <f t="shared" ca="1" si="1966"/>
        <v>1</v>
      </c>
      <c r="BP1877" s="36">
        <f t="shared" si="1982"/>
        <v>-3.1047854873534169E-13</v>
      </c>
      <c r="BQ1877" s="36">
        <f t="shared" si="1983"/>
        <v>0.99999999977009524</v>
      </c>
      <c r="BR1877" s="2">
        <f t="shared" si="1972"/>
        <v>-5</v>
      </c>
      <c r="BS1877">
        <v>0</v>
      </c>
      <c r="BT1877" s="37">
        <f t="shared" si="1967"/>
        <v>2.3132174089480661E-2</v>
      </c>
      <c r="BU1877" s="34">
        <f t="shared" si="1950"/>
        <v>-5</v>
      </c>
      <c r="BV1877" s="34">
        <f t="shared" si="1951"/>
        <v>-5</v>
      </c>
      <c r="BW1877" s="34">
        <f t="shared" si="1952"/>
        <v>-5</v>
      </c>
      <c r="BX1877" s="34">
        <f t="shared" si="1953"/>
        <v>-5</v>
      </c>
      <c r="BY1877" s="34">
        <f t="shared" si="1954"/>
        <v>1.7768075964624865</v>
      </c>
      <c r="BZ1877" s="36">
        <f t="shared" si="1968"/>
        <v>2.3074487869806145E-5</v>
      </c>
      <c r="CA1877" s="34">
        <f t="shared" si="1969"/>
        <v>1.4226445479780457E-2</v>
      </c>
    </row>
    <row r="1878" spans="1:79" x14ac:dyDescent="0.2">
      <c r="A1878" s="75">
        <f t="shared" si="1955"/>
        <v>5.0520547945206919</v>
      </c>
      <c r="B1878" s="34">
        <f t="shared" si="1973"/>
        <v>1844.0000000000525</v>
      </c>
      <c r="C1878">
        <f t="shared" si="1956"/>
        <v>15</v>
      </c>
      <c r="D1878" s="35">
        <f t="shared" si="1916"/>
        <v>3000</v>
      </c>
      <c r="E1878" s="27">
        <v>0</v>
      </c>
      <c r="F1878" s="64">
        <f t="shared" si="1957"/>
        <v>0.46593146951268899</v>
      </c>
      <c r="G1878" s="34">
        <v>0</v>
      </c>
      <c r="H1878" s="34">
        <f t="shared" si="1917"/>
        <v>1</v>
      </c>
      <c r="I1878" s="34">
        <f t="shared" si="1958"/>
        <v>6192.2292298236371</v>
      </c>
      <c r="J1878" s="34">
        <f t="shared" si="1918"/>
        <v>6617.7683281158625</v>
      </c>
      <c r="K1878" s="34">
        <f t="shared" si="1919"/>
        <v>5872.6906593946478</v>
      </c>
      <c r="L1878" s="36">
        <f t="shared" si="1970"/>
        <v>386.69169602498641</v>
      </c>
      <c r="M1878" s="34">
        <f t="shared" si="1920"/>
        <v>20.399243190166207</v>
      </c>
      <c r="N1878" s="34">
        <f t="shared" si="1959"/>
        <v>21.801109179102536</v>
      </c>
      <c r="O1878" s="34">
        <f t="shared" si="1921"/>
        <v>9.4970811430771391</v>
      </c>
      <c r="P1878">
        <f t="shared" si="1974"/>
        <v>10.492692612866902</v>
      </c>
      <c r="Q1878" s="36">
        <f t="shared" si="1922"/>
        <v>17.519968345515068</v>
      </c>
      <c r="R1878" s="34">
        <f t="shared" si="1923"/>
        <v>10.532929560491054</v>
      </c>
      <c r="S1878" s="34">
        <f t="shared" si="1924"/>
        <v>6.4909895015919492</v>
      </c>
      <c r="T1878" s="36">
        <f t="shared" si="1960"/>
        <v>1.5808321968058405E-13</v>
      </c>
      <c r="U1878" s="36">
        <f t="shared" si="1925"/>
        <v>3446.2876697264714</v>
      </c>
      <c r="V1878" s="36">
        <f t="shared" si="1926"/>
        <v>1.2422470913251067E-3</v>
      </c>
      <c r="W1878" s="68">
        <f t="shared" si="1927"/>
        <v>1.1048334172142469</v>
      </c>
      <c r="X1878">
        <f t="shared" si="1928"/>
        <v>6.2825272439622344</v>
      </c>
      <c r="Y1878">
        <f t="shared" si="1929"/>
        <v>5.9191933886892012E-3</v>
      </c>
      <c r="Z1878" s="34">
        <f t="shared" si="1930"/>
        <v>1.8175536138477263E-3</v>
      </c>
      <c r="AA1878" s="36">
        <f t="shared" si="1931"/>
        <v>1.1243750161516095E-3</v>
      </c>
      <c r="AB1878" s="34">
        <f t="shared" si="1932"/>
        <v>2.2083287929023406E-4</v>
      </c>
      <c r="AC1878" s="36">
        <f t="shared" si="1933"/>
        <v>1.4129090601411305E-2</v>
      </c>
      <c r="AD1878" s="34">
        <f t="shared" si="1934"/>
        <v>0</v>
      </c>
      <c r="AE1878">
        <f t="shared" si="1961"/>
        <v>63.980919176631588</v>
      </c>
      <c r="AF1878" s="36">
        <f t="shared" si="1975"/>
        <v>0</v>
      </c>
      <c r="AG1878" s="34">
        <f t="shared" si="1935"/>
        <v>0.52215714045480532</v>
      </c>
      <c r="AH1878">
        <f t="shared" si="1971"/>
        <v>8.9833969583562601E-3</v>
      </c>
      <c r="AI1878" s="29">
        <f t="shared" si="1962"/>
        <v>0.52215714045480532</v>
      </c>
      <c r="AJ1878">
        <f t="shared" si="1963"/>
        <v>0</v>
      </c>
      <c r="AK1878" s="36">
        <f t="shared" si="1976"/>
        <v>0</v>
      </c>
      <c r="AL1878" s="36">
        <f t="shared" si="1964"/>
        <v>-5.3978610841387282E-6</v>
      </c>
      <c r="AM1878" s="36">
        <f t="shared" si="1965"/>
        <v>-1.8766817014923996E-8</v>
      </c>
      <c r="AN1878" s="37">
        <f t="shared" si="1977"/>
        <v>2.6610477441831696E-306</v>
      </c>
      <c r="AO1878" s="36">
        <f t="shared" si="1978"/>
        <v>8.904148013039884E-3</v>
      </c>
      <c r="AP1878" s="36">
        <f t="shared" si="1979"/>
        <v>8.4963216661317176E-5</v>
      </c>
      <c r="AQ1878" s="74">
        <f t="shared" si="1936"/>
        <v>0</v>
      </c>
      <c r="AR1878" s="73">
        <f t="shared" si="1937"/>
        <v>0</v>
      </c>
      <c r="AS1878" s="72">
        <f t="shared" si="1980"/>
        <v>7.0595515181056356E-7</v>
      </c>
      <c r="AT1878" s="37">
        <f t="shared" si="1938"/>
        <v>7.6893496612377007E-299</v>
      </c>
      <c r="AU1878" s="37">
        <f t="shared" si="1939"/>
        <v>1.7331853188929903E-3</v>
      </c>
      <c r="AV1878" s="34">
        <f t="shared" si="1940"/>
        <v>1.2339263638201989E-6</v>
      </c>
      <c r="AW1878" s="34">
        <f t="shared" si="1941"/>
        <v>0.10390089484403439</v>
      </c>
      <c r="AX1878" s="37">
        <f t="shared" si="1942"/>
        <v>0.52299432994280792</v>
      </c>
      <c r="AY1878" s="7">
        <f t="shared" si="1943"/>
        <v>1.7317298759274529</v>
      </c>
      <c r="AZ1878" s="37">
        <f t="shared" si="1944"/>
        <v>1.6278277471570548</v>
      </c>
      <c r="BA1878" s="2">
        <f>BE1878*'mass balance'!$B$17+BF1878*'mass balance'!$C$17+BG1878*'mass balance'!$D$17+BH1878*'mass balance'!$E$17</f>
        <v>1.820035442636652E-5</v>
      </c>
      <c r="BB1878" s="2">
        <f>BE1878*'mass balance'!$B$18+BF1878*'mass balance'!$C$18+BG1878*'mass balance'!$D$18+BH1878*'mass balance'!$E$18</f>
        <v>1.8480359879079854E-5</v>
      </c>
      <c r="BC1878" s="2">
        <f>BE1878*'mass balance'!$B$19+BF1878*'mass balance'!$C$19+BG1878*'mass balance'!$D$19+BH1878*'mass balance'!$E$19</f>
        <v>-2.3100449848849813E-5</v>
      </c>
      <c r="BD1878" s="2">
        <f>BE1878*'mass balance'!$B$20+BF1878*'mass balance'!$C$20+BG1878*'mass balance'!$D$20+BH1878*'mass balance'!$E$20</f>
        <v>8.4001635813999342E-7</v>
      </c>
      <c r="BE1878" s="2">
        <f>N1878*'mass balance'!$H$11+R1878*'mass balance'!$I$11+S1878*'mass balance'!$J$11</f>
        <v>-5.1907402807386983E-5</v>
      </c>
      <c r="BF1878" s="2">
        <f>N1878*'mass balance'!$H$12+R1878*'mass balance'!$I$12+S1878*'mass balance'!$J$12</f>
        <v>1.5593059723746108E-5</v>
      </c>
      <c r="BG1878" s="2">
        <f>N1878*'mass balance'!$H$13+R1878*'mass balance'!$I$13+S1878*'mass balance'!$J$13</f>
        <v>8.2365346845164367E-6</v>
      </c>
      <c r="BH1878" s="2">
        <f>N1878*'mass balance'!$H$14+R1878*'mass balance'!$I$14+S1878*'mass balance'!$J$14</f>
        <v>5.6773721820579508E-6</v>
      </c>
      <c r="BI1878" s="36">
        <f t="shared" si="1945"/>
        <v>1.984873985993231E-16</v>
      </c>
      <c r="BJ1878" s="36">
        <f t="shared" si="1946"/>
        <v>2.0493986612854051E-19</v>
      </c>
      <c r="BK1878" s="36">
        <f t="shared" si="1947"/>
        <v>6.3004336392572918E-16</v>
      </c>
      <c r="BL1878" s="36">
        <f t="shared" si="1948"/>
        <v>2.806336711796104E-16</v>
      </c>
      <c r="BM1878" s="36">
        <f t="shared" si="1981"/>
        <v>3.1075903299776339E-13</v>
      </c>
      <c r="BN1878" s="36">
        <f t="shared" ca="1" si="1949"/>
        <v>0.45528366731621528</v>
      </c>
      <c r="BO1878" s="36">
        <f t="shared" ca="1" si="1966"/>
        <v>1</v>
      </c>
      <c r="BP1878" s="36">
        <f t="shared" si="1982"/>
        <v>-3.1075903292622191E-13</v>
      </c>
      <c r="BQ1878" s="36">
        <f t="shared" si="1983"/>
        <v>0.99999999976978471</v>
      </c>
      <c r="BR1878" s="2">
        <f t="shared" si="1972"/>
        <v>-5</v>
      </c>
      <c r="BS1878">
        <v>0</v>
      </c>
      <c r="BT1878" s="37">
        <f t="shared" si="1967"/>
        <v>2.3158200973471935E-2</v>
      </c>
      <c r="BU1878" s="34">
        <f t="shared" si="1950"/>
        <v>-5</v>
      </c>
      <c r="BV1878" s="34">
        <f t="shared" si="1951"/>
        <v>-5</v>
      </c>
      <c r="BW1878" s="34">
        <f t="shared" si="1952"/>
        <v>-5</v>
      </c>
      <c r="BX1878" s="34">
        <f t="shared" si="1953"/>
        <v>-5</v>
      </c>
      <c r="BY1878" s="34">
        <f t="shared" si="1954"/>
        <v>1.7781402037589091</v>
      </c>
      <c r="BZ1878" s="36">
        <f t="shared" si="1968"/>
        <v>2.3100449848849813E-5</v>
      </c>
      <c r="CA1878" s="34">
        <f t="shared" si="1969"/>
        <v>1.4226444421970897E-2</v>
      </c>
    </row>
    <row r="1879" spans="1:79" x14ac:dyDescent="0.2">
      <c r="A1879" s="75">
        <f t="shared" si="1955"/>
        <v>5.0547945205480893</v>
      </c>
      <c r="B1879" s="34">
        <f t="shared" si="1973"/>
        <v>1845.0000000000525</v>
      </c>
      <c r="C1879">
        <f t="shared" si="1956"/>
        <v>15</v>
      </c>
      <c r="D1879" s="35">
        <f t="shared" si="1916"/>
        <v>3000</v>
      </c>
      <c r="E1879" s="27">
        <v>0</v>
      </c>
      <c r="F1879" s="64">
        <f t="shared" si="1957"/>
        <v>0.46593146951268899</v>
      </c>
      <c r="G1879" s="34">
        <v>0</v>
      </c>
      <c r="H1879" s="34">
        <f t="shared" si="1917"/>
        <v>1</v>
      </c>
      <c r="I1879" s="34">
        <f t="shared" si="1958"/>
        <v>6192.2292298236371</v>
      </c>
      <c r="J1879" s="34">
        <f t="shared" si="1918"/>
        <v>6622.7279679040112</v>
      </c>
      <c r="K1879" s="34">
        <f t="shared" si="1919"/>
        <v>5877.0919059801581</v>
      </c>
      <c r="L1879" s="36">
        <f t="shared" si="1970"/>
        <v>387.1264825069502</v>
      </c>
      <c r="M1879" s="34">
        <f t="shared" si="1920"/>
        <v>20.399243190166207</v>
      </c>
      <c r="N1879" s="34">
        <f t="shared" si="1959"/>
        <v>21.817447866579862</v>
      </c>
      <c r="O1879" s="34">
        <f t="shared" si="1921"/>
        <v>9.4970811430771391</v>
      </c>
      <c r="P1879">
        <f t="shared" si="1974"/>
        <v>10.504490334292967</v>
      </c>
      <c r="Q1879" s="36">
        <f t="shared" si="1922"/>
        <v>17.534681315245212</v>
      </c>
      <c r="R1879" s="34">
        <f t="shared" si="1923"/>
        <v>10.544749800117291</v>
      </c>
      <c r="S1879" s="34">
        <f t="shared" si="1924"/>
        <v>6.4934543858925888</v>
      </c>
      <c r="T1879" s="36">
        <f t="shared" si="1960"/>
        <v>1.5802401577907427E-13</v>
      </c>
      <c r="U1879" s="36">
        <f t="shared" si="1925"/>
        <v>3446.2876697264714</v>
      </c>
      <c r="V1879" s="36">
        <f t="shared" si="1926"/>
        <v>1.2427188214599607E-3</v>
      </c>
      <c r="W1879" s="68">
        <f t="shared" si="1927"/>
        <v>1.106075664305572</v>
      </c>
      <c r="X1879">
        <f t="shared" si="1928"/>
        <v>6.2848810009044973</v>
      </c>
      <c r="Y1879">
        <f t="shared" si="1929"/>
        <v>5.9191933886892012E-3</v>
      </c>
      <c r="Z1879" s="34">
        <f t="shared" si="1930"/>
        <v>1.8175536138477263E-3</v>
      </c>
      <c r="AA1879" s="36">
        <f t="shared" si="1931"/>
        <v>1.1235387067666635E-3</v>
      </c>
      <c r="AB1879" s="34">
        <f t="shared" si="1932"/>
        <v>2.2083287929023406E-4</v>
      </c>
      <c r="AC1879" s="36">
        <f t="shared" si="1933"/>
        <v>1.4129090601411305E-2</v>
      </c>
      <c r="AD1879" s="34">
        <f t="shared" si="1934"/>
        <v>0</v>
      </c>
      <c r="AE1879">
        <f t="shared" si="1961"/>
        <v>63.980919176631588</v>
      </c>
      <c r="AF1879" s="36">
        <f t="shared" si="1975"/>
        <v>0</v>
      </c>
      <c r="AG1879" s="34">
        <f t="shared" si="1935"/>
        <v>0.52260750445824511</v>
      </c>
      <c r="AH1879">
        <f t="shared" si="1971"/>
        <v>8.9845911138782819E-3</v>
      </c>
      <c r="AI1879" s="29">
        <f t="shared" si="1962"/>
        <v>0.52260750445824511</v>
      </c>
      <c r="AJ1879">
        <f t="shared" si="1963"/>
        <v>0.52260750445824511</v>
      </c>
      <c r="AK1879" s="36">
        <f t="shared" si="1976"/>
        <v>0</v>
      </c>
      <c r="AL1879" s="36">
        <f t="shared" si="1964"/>
        <v>-5.3945887997785644E-6</v>
      </c>
      <c r="AM1879" s="36">
        <f t="shared" si="1965"/>
        <v>-1.8762671769078661E-8</v>
      </c>
      <c r="AN1879" s="37">
        <f t="shared" si="1977"/>
        <v>2.6610477441831696E-306</v>
      </c>
      <c r="AO1879" s="36">
        <f t="shared" si="1978"/>
        <v>8.8987501519557453E-3</v>
      </c>
      <c r="AP1879" s="36">
        <f t="shared" si="1979"/>
        <v>8.4944449844302249E-5</v>
      </c>
      <c r="AQ1879" s="74">
        <f t="shared" si="1936"/>
        <v>0</v>
      </c>
      <c r="AR1879" s="73">
        <f t="shared" si="1937"/>
        <v>0</v>
      </c>
      <c r="AS1879" s="72">
        <f t="shared" si="1980"/>
        <v>7.0467204031589894E-7</v>
      </c>
      <c r="AT1879" s="37">
        <f t="shared" si="1938"/>
        <v>7.7033509162504685E-299</v>
      </c>
      <c r="AU1879" s="37">
        <f t="shared" si="1939"/>
        <v>1.7328024900287976E-3</v>
      </c>
      <c r="AV1879" s="34">
        <f t="shared" si="1940"/>
        <v>7.3017534966515797E-5</v>
      </c>
      <c r="AW1879" s="34">
        <f t="shared" si="1941"/>
        <v>0.10401771841435281</v>
      </c>
      <c r="AX1879" s="37">
        <f t="shared" si="1942"/>
        <v>0.52358237170098465</v>
      </c>
      <c r="AY1879" s="7">
        <f t="shared" si="1943"/>
        <v>1.733748771955876</v>
      </c>
      <c r="AZ1879" s="37">
        <f t="shared" si="1944"/>
        <v>1.6296580360065567</v>
      </c>
      <c r="BA1879" s="2">
        <f>BE1879*'mass balance'!$B$17+BF1879*'mass balance'!$C$17+BG1879*'mass balance'!$D$17+BH1879*'mass balance'!$E$17</f>
        <v>1.8220817112722033E-5</v>
      </c>
      <c r="BB1879" s="2">
        <f>BE1879*'mass balance'!$B$18+BF1879*'mass balance'!$C$18+BG1879*'mass balance'!$D$18+BH1879*'mass balance'!$E$18</f>
        <v>1.8501137375994679E-5</v>
      </c>
      <c r="BC1879" s="2">
        <f>BE1879*'mass balance'!$B$19+BF1879*'mass balance'!$C$19+BG1879*'mass balance'!$D$19+BH1879*'mass balance'!$E$19</f>
        <v>-2.312642171999335E-5</v>
      </c>
      <c r="BD1879" s="2">
        <f>BE1879*'mass balance'!$B$20+BF1879*'mass balance'!$C$20+BG1879*'mass balance'!$D$20+BH1879*'mass balance'!$E$20</f>
        <v>8.4096078981793973E-7</v>
      </c>
      <c r="BE1879" s="2">
        <f>N1879*'mass balance'!$H$11+R1879*'mass balance'!$I$11+S1879*'mass balance'!$J$11</f>
        <v>-5.1946304444237764E-5</v>
      </c>
      <c r="BF1879" s="2">
        <f>N1879*'mass balance'!$H$12+R1879*'mass balance'!$I$12+S1879*'mass balance'!$J$12</f>
        <v>1.5598981022509971E-5</v>
      </c>
      <c r="BG1879" s="2">
        <f>N1879*'mass balance'!$H$13+R1879*'mass balance'!$I$13+S1879*'mass balance'!$J$13</f>
        <v>8.2400753113275553E-6</v>
      </c>
      <c r="BH1879" s="2">
        <f>N1879*'mass balance'!$H$14+R1879*'mass balance'!$I$14+S1879*'mass balance'!$J$14</f>
        <v>5.6816270485885047E-6</v>
      </c>
      <c r="BI1879" s="36">
        <f t="shared" si="1945"/>
        <v>1.984873985993231E-16</v>
      </c>
      <c r="BJ1879" s="36">
        <f t="shared" si="1946"/>
        <v>2.0497693204004259E-19</v>
      </c>
      <c r="BK1879" s="36">
        <f t="shared" si="1947"/>
        <v>6.3024830379185769E-16</v>
      </c>
      <c r="BL1879" s="36">
        <f t="shared" si="1948"/>
        <v>2.8078319894949939E-16</v>
      </c>
      <c r="BM1879" s="36">
        <f t="shared" si="1981"/>
        <v>3.1103966666894299E-13</v>
      </c>
      <c r="BN1879" s="36">
        <f t="shared" ca="1" si="1949"/>
        <v>0.80863643711092004</v>
      </c>
      <c r="BO1879" s="36">
        <f t="shared" ca="1" si="1966"/>
        <v>1</v>
      </c>
      <c r="BP1879" s="36">
        <f t="shared" si="1982"/>
        <v>-3.1103966659724026E-13</v>
      </c>
      <c r="BQ1879" s="36">
        <f t="shared" si="1983"/>
        <v>0.99999999976947396</v>
      </c>
      <c r="BR1879" s="2">
        <f t="shared" si="1972"/>
        <v>-5</v>
      </c>
      <c r="BS1879">
        <v>0</v>
      </c>
      <c r="BT1879" s="37">
        <f t="shared" si="1967"/>
        <v>2.3184237774293338E-2</v>
      </c>
      <c r="BU1879" s="34">
        <f t="shared" si="1950"/>
        <v>-5</v>
      </c>
      <c r="BV1879" s="34">
        <f t="shared" si="1951"/>
        <v>-5</v>
      </c>
      <c r="BW1879" s="34">
        <f t="shared" si="1952"/>
        <v>-5</v>
      </c>
      <c r="BX1879" s="34">
        <f t="shared" si="1953"/>
        <v>-5</v>
      </c>
      <c r="BY1879" s="34">
        <f t="shared" si="1954"/>
        <v>1.7794728183906425</v>
      </c>
      <c r="BZ1879" s="36">
        <f t="shared" si="1968"/>
        <v>2.312642171999335E-5</v>
      </c>
      <c r="CA1879" s="34">
        <f t="shared" si="1969"/>
        <v>1.4226443377719802E-2</v>
      </c>
    </row>
    <row r="1880" spans="1:79" x14ac:dyDescent="0.2">
      <c r="A1880" s="75">
        <f t="shared" si="1955"/>
        <v>5.0575342465754867</v>
      </c>
      <c r="B1880" s="34">
        <f t="shared" si="1973"/>
        <v>1846.0000000000525</v>
      </c>
      <c r="C1880">
        <f t="shared" si="1956"/>
        <v>15</v>
      </c>
      <c r="D1880" s="35">
        <f t="shared" si="1916"/>
        <v>3000</v>
      </c>
      <c r="E1880" s="27">
        <v>0</v>
      </c>
      <c r="F1880" s="64">
        <f t="shared" si="1957"/>
        <v>0.46593146951268899</v>
      </c>
      <c r="G1880" s="34">
        <v>0</v>
      </c>
      <c r="H1880" s="34">
        <f t="shared" si="1917"/>
        <v>1</v>
      </c>
      <c r="I1880" s="34">
        <f t="shared" si="1958"/>
        <v>6192.2292298236371</v>
      </c>
      <c r="J1880" s="34">
        <f t="shared" si="1918"/>
        <v>6627.6876336085188</v>
      </c>
      <c r="K1880" s="34">
        <f t="shared" si="1919"/>
        <v>5881.4931755641719</v>
      </c>
      <c r="L1880" s="36">
        <f t="shared" si="1970"/>
        <v>387.56143409446116</v>
      </c>
      <c r="M1880" s="34">
        <f t="shared" si="1920"/>
        <v>20.399243190166207</v>
      </c>
      <c r="N1880" s="34">
        <f t="shared" si="1959"/>
        <v>21.833786639434216</v>
      </c>
      <c r="O1880" s="34">
        <f t="shared" si="1921"/>
        <v>9.4970811430771391</v>
      </c>
      <c r="P1880">
        <f t="shared" si="1974"/>
        <v>10.516292535778401</v>
      </c>
      <c r="Q1880" s="36">
        <f t="shared" si="1922"/>
        <v>17.549396139480528</v>
      </c>
      <c r="R1880" s="34">
        <f t="shared" si="1923"/>
        <v>10.556574522641217</v>
      </c>
      <c r="S1880" s="34">
        <f t="shared" si="1924"/>
        <v>6.4959165878726273</v>
      </c>
      <c r="T1880" s="36">
        <f t="shared" si="1960"/>
        <v>1.5796487803646732E-13</v>
      </c>
      <c r="U1880" s="36">
        <f t="shared" si="1925"/>
        <v>3446.2876697264714</v>
      </c>
      <c r="V1880" s="36">
        <f t="shared" si="1926"/>
        <v>1.2431900382516695E-3</v>
      </c>
      <c r="W1880" s="68">
        <f t="shared" si="1927"/>
        <v>1.1073183831270319</v>
      </c>
      <c r="X1880">
        <f t="shared" si="1928"/>
        <v>6.2872338889614294</v>
      </c>
      <c r="Y1880">
        <f t="shared" si="1929"/>
        <v>5.9191933886892012E-3</v>
      </c>
      <c r="Z1880" s="34">
        <f t="shared" si="1930"/>
        <v>1.8175536138477263E-3</v>
      </c>
      <c r="AA1880" s="36">
        <f t="shared" si="1931"/>
        <v>1.122703331936873E-3</v>
      </c>
      <c r="AB1880" s="34">
        <f t="shared" si="1932"/>
        <v>2.2083287929023406E-4</v>
      </c>
      <c r="AC1880" s="36">
        <f t="shared" si="1933"/>
        <v>1.4129090601411305E-2</v>
      </c>
      <c r="AD1880" s="34">
        <f t="shared" si="1934"/>
        <v>0</v>
      </c>
      <c r="AE1880">
        <f t="shared" si="1961"/>
        <v>63.980919176631588</v>
      </c>
      <c r="AF1880" s="36">
        <f t="shared" si="1975"/>
        <v>0</v>
      </c>
      <c r="AG1880" s="34">
        <f t="shared" si="1935"/>
        <v>0.52305792522808814</v>
      </c>
      <c r="AH1880">
        <f t="shared" si="1971"/>
        <v>8.9857823280273807E-3</v>
      </c>
      <c r="AI1880" s="29">
        <f t="shared" si="1962"/>
        <v>0.52305792522808814</v>
      </c>
      <c r="AJ1880">
        <f t="shared" si="1963"/>
        <v>0</v>
      </c>
      <c r="AK1880" s="36">
        <f t="shared" si="1976"/>
        <v>0</v>
      </c>
      <c r="AL1880" s="36">
        <f t="shared" si="1964"/>
        <v>-5.3913184991383898E-6</v>
      </c>
      <c r="AM1880" s="36">
        <f t="shared" si="1965"/>
        <v>-1.8758527438842139E-8</v>
      </c>
      <c r="AN1880" s="37">
        <f t="shared" si="1977"/>
        <v>2.6610477441831696E-306</v>
      </c>
      <c r="AO1880" s="36">
        <f t="shared" si="1978"/>
        <v>8.8933555631559667E-3</v>
      </c>
      <c r="AP1880" s="36">
        <f t="shared" si="1979"/>
        <v>8.4925687172533168E-5</v>
      </c>
      <c r="AQ1880" s="74">
        <f t="shared" si="1936"/>
        <v>0</v>
      </c>
      <c r="AR1880" s="73">
        <f t="shared" si="1937"/>
        <v>0</v>
      </c>
      <c r="AS1880" s="72">
        <f t="shared" si="1980"/>
        <v>7.0339126094545422E-7</v>
      </c>
      <c r="AT1880" s="37">
        <f t="shared" si="1938"/>
        <v>7.7173776656353953E-299</v>
      </c>
      <c r="AU1880" s="37">
        <f t="shared" si="1939"/>
        <v>1.7324197457244828E-3</v>
      </c>
      <c r="AV1880" s="34">
        <f t="shared" si="1940"/>
        <v>1.2342540094244504E-6</v>
      </c>
      <c r="AW1880" s="34">
        <f t="shared" si="1941"/>
        <v>0.10413458634718088</v>
      </c>
      <c r="AX1880" s="37">
        <f t="shared" si="1942"/>
        <v>0.52417063676177145</v>
      </c>
      <c r="AY1880" s="7">
        <f t="shared" si="1943"/>
        <v>1.7356248404899937</v>
      </c>
      <c r="AZ1880" s="37">
        <f t="shared" si="1944"/>
        <v>1.6314890198888032</v>
      </c>
      <c r="BA1880" s="2">
        <f>BE1880*'mass balance'!$B$17+BF1880*'mass balance'!$C$17+BG1880*'mass balance'!$D$17+BH1880*'mass balance'!$E$17</f>
        <v>1.8241287584391058E-5</v>
      </c>
      <c r="BB1880" s="2">
        <f>BE1880*'mass balance'!$B$18+BF1880*'mass balance'!$C$18+BG1880*'mass balance'!$D$18+BH1880*'mass balance'!$E$18</f>
        <v>1.8521922777997072E-5</v>
      </c>
      <c r="BC1880" s="2">
        <f>BE1880*'mass balance'!$B$19+BF1880*'mass balance'!$C$19+BG1880*'mass balance'!$D$19+BH1880*'mass balance'!$E$19</f>
        <v>-2.3152403472496351E-5</v>
      </c>
      <c r="BD1880" s="2">
        <f>BE1880*'mass balance'!$B$20+BF1880*'mass balance'!$C$20+BG1880*'mass balance'!$D$20+BH1880*'mass balance'!$E$20</f>
        <v>8.4190558081804892E-7</v>
      </c>
      <c r="BE1880" s="2">
        <f>N1880*'mass balance'!$H$11+R1880*'mass balance'!$I$11+S1880*'mass balance'!$J$11</f>
        <v>-5.1985206284367176E-5</v>
      </c>
      <c r="BF1880" s="2">
        <f>N1880*'mass balance'!$H$12+R1880*'mass balance'!$I$12+S1880*'mass balance'!$J$12</f>
        <v>1.5604895877636024E-5</v>
      </c>
      <c r="BG1880" s="2">
        <f>N1880*'mass balance'!$H$13+R1880*'mass balance'!$I$13+S1880*'mass balance'!$J$13</f>
        <v>8.2436129808971919E-6</v>
      </c>
      <c r="BH1880" s="2">
        <f>N1880*'mass balance'!$H$14+R1880*'mass balance'!$I$14+S1880*'mass balance'!$J$14</f>
        <v>5.6858819373526597E-6</v>
      </c>
      <c r="BI1880" s="36">
        <f t="shared" si="1945"/>
        <v>1.984873985993231E-16</v>
      </c>
      <c r="BJ1880" s="36">
        <f t="shared" si="1946"/>
        <v>2.0501400008442061E-19</v>
      </c>
      <c r="BK1880" s="36">
        <f t="shared" si="1947"/>
        <v>6.3045328072389774E-16</v>
      </c>
      <c r="BL1880" s="36">
        <f t="shared" si="1948"/>
        <v>2.8093277435712861E-16</v>
      </c>
      <c r="BM1880" s="36">
        <f t="shared" si="1981"/>
        <v>3.1132044986789247E-13</v>
      </c>
      <c r="BN1880" s="36">
        <f t="shared" ca="1" si="1949"/>
        <v>2.9475614949104334E-2</v>
      </c>
      <c r="BO1880" s="36">
        <f t="shared" ca="1" si="1966"/>
        <v>1</v>
      </c>
      <c r="BP1880" s="36">
        <f t="shared" si="1982"/>
        <v>-3.1132044979602817E-13</v>
      </c>
      <c r="BQ1880" s="36">
        <f t="shared" si="1983"/>
        <v>0.99999999976916287</v>
      </c>
      <c r="BR1880" s="2">
        <f t="shared" si="1972"/>
        <v>-5</v>
      </c>
      <c r="BS1880">
        <v>0</v>
      </c>
      <c r="BT1880" s="37">
        <f t="shared" si="1967"/>
        <v>2.3210284481177592E-2</v>
      </c>
      <c r="BU1880" s="34">
        <f t="shared" si="1950"/>
        <v>-5</v>
      </c>
      <c r="BV1880" s="34">
        <f t="shared" si="1951"/>
        <v>-5</v>
      </c>
      <c r="BW1880" s="34">
        <f t="shared" si="1952"/>
        <v>-5</v>
      </c>
      <c r="BX1880" s="34">
        <f t="shared" si="1953"/>
        <v>-5</v>
      </c>
      <c r="BY1880" s="34">
        <f t="shared" si="1954"/>
        <v>1.7808054399858897</v>
      </c>
      <c r="BZ1880" s="36">
        <f t="shared" si="1968"/>
        <v>2.3152403472496351E-5</v>
      </c>
      <c r="CA1880" s="34">
        <f t="shared" si="1969"/>
        <v>1.4226442346979158E-2</v>
      </c>
    </row>
    <row r="1881" spans="1:79" x14ac:dyDescent="0.2">
      <c r="A1881" s="75">
        <f t="shared" si="1955"/>
        <v>5.060273972602884</v>
      </c>
      <c r="B1881" s="34">
        <f t="shared" si="1973"/>
        <v>1847.0000000000528</v>
      </c>
      <c r="C1881">
        <f t="shared" si="1956"/>
        <v>15</v>
      </c>
      <c r="D1881" s="35">
        <f t="shared" si="1916"/>
        <v>3000</v>
      </c>
      <c r="E1881" s="27">
        <v>0</v>
      </c>
      <c r="F1881" s="64">
        <f t="shared" si="1957"/>
        <v>0.46593146951268899</v>
      </c>
      <c r="G1881" s="34">
        <v>0</v>
      </c>
      <c r="H1881" s="34">
        <f t="shared" si="1917"/>
        <v>1</v>
      </c>
      <c r="I1881" s="34">
        <f t="shared" si="1958"/>
        <v>6192.2292298236371</v>
      </c>
      <c r="J1881" s="34">
        <f t="shared" si="1918"/>
        <v>6632.6473238471772</v>
      </c>
      <c r="K1881" s="34">
        <f t="shared" si="1919"/>
        <v>5885.8944669200982</v>
      </c>
      <c r="L1881" s="36">
        <f t="shared" si="1970"/>
        <v>387.99655060784926</v>
      </c>
      <c r="M1881" s="34">
        <f t="shared" si="1920"/>
        <v>20.399243190166207</v>
      </c>
      <c r="N1881" s="34">
        <f t="shared" si="1959"/>
        <v>21.850125493112145</v>
      </c>
      <c r="O1881" s="34">
        <f t="shared" si="1921"/>
        <v>9.4970811430771391</v>
      </c>
      <c r="P1881">
        <f t="shared" si="1974"/>
        <v>10.528099212447943</v>
      </c>
      <c r="Q1881" s="36">
        <f t="shared" si="1922"/>
        <v>17.564112813482026</v>
      </c>
      <c r="R1881" s="34">
        <f t="shared" si="1923"/>
        <v>10.568403723180317</v>
      </c>
      <c r="S1881" s="34">
        <f t="shared" si="1924"/>
        <v>6.4983761078133977</v>
      </c>
      <c r="T1881" s="36">
        <f t="shared" si="1960"/>
        <v>1.5790580634597734E-13</v>
      </c>
      <c r="U1881" s="36">
        <f t="shared" si="1925"/>
        <v>3446.2876697264714</v>
      </c>
      <c r="V1881" s="36">
        <f t="shared" si="1926"/>
        <v>1.2436607417540754E-3</v>
      </c>
      <c r="W1881" s="68">
        <f t="shared" si="1927"/>
        <v>1.1085615731652836</v>
      </c>
      <c r="X1881">
        <f t="shared" si="1928"/>
        <v>6.2895859084528025</v>
      </c>
      <c r="Y1881">
        <f t="shared" si="1929"/>
        <v>5.9191933886892012E-3</v>
      </c>
      <c r="Z1881" s="34">
        <f t="shared" si="1930"/>
        <v>1.8175536138477263E-3</v>
      </c>
      <c r="AA1881" s="36">
        <f t="shared" si="1931"/>
        <v>1.1218688901537893E-3</v>
      </c>
      <c r="AB1881" s="34">
        <f t="shared" si="1932"/>
        <v>2.2083287929023406E-4</v>
      </c>
      <c r="AC1881" s="36">
        <f t="shared" si="1933"/>
        <v>1.4129090601411305E-2</v>
      </c>
      <c r="AD1881" s="34">
        <f t="shared" si="1934"/>
        <v>0</v>
      </c>
      <c r="AE1881">
        <f t="shared" si="1961"/>
        <v>63.980919176631588</v>
      </c>
      <c r="AF1881" s="36">
        <f t="shared" si="1975"/>
        <v>0</v>
      </c>
      <c r="AG1881" s="34">
        <f t="shared" si="1935"/>
        <v>0.523508402619274</v>
      </c>
      <c r="AH1881">
        <f t="shared" si="1971"/>
        <v>8.986970602811839E-3</v>
      </c>
      <c r="AI1881" s="29">
        <f t="shared" si="1962"/>
        <v>0.523508402619274</v>
      </c>
      <c r="AJ1881">
        <f t="shared" si="1963"/>
        <v>0.523508402619274</v>
      </c>
      <c r="AK1881" s="36">
        <f t="shared" si="1976"/>
        <v>0</v>
      </c>
      <c r="AL1881" s="36">
        <f t="shared" si="1964"/>
        <v>-5.388050181015636E-6</v>
      </c>
      <c r="AM1881" s="36">
        <f t="shared" si="1965"/>
        <v>-1.8754384024012197E-8</v>
      </c>
      <c r="AN1881" s="37">
        <f t="shared" si="1977"/>
        <v>2.6610477441831696E-306</v>
      </c>
      <c r="AO1881" s="36">
        <f t="shared" si="1978"/>
        <v>8.8879642446568277E-3</v>
      </c>
      <c r="AP1881" s="36">
        <f t="shared" si="1979"/>
        <v>8.4906928645094325E-5</v>
      </c>
      <c r="AQ1881" s="74">
        <f t="shared" si="1936"/>
        <v>0</v>
      </c>
      <c r="AR1881" s="73">
        <f t="shared" si="1937"/>
        <v>0</v>
      </c>
      <c r="AS1881" s="72">
        <f t="shared" si="1980"/>
        <v>7.0211280946046797E-7</v>
      </c>
      <c r="AT1881" s="37">
        <f t="shared" si="1938"/>
        <v>7.7314299558142531E-299</v>
      </c>
      <c r="AU1881" s="37">
        <f t="shared" si="1939"/>
        <v>1.7320370859613685E-3</v>
      </c>
      <c r="AV1881" s="34">
        <f t="shared" si="1940"/>
        <v>7.3141605862114096E-5</v>
      </c>
      <c r="AW1881" s="34">
        <f t="shared" si="1941"/>
        <v>0.10425149859424274</v>
      </c>
      <c r="AX1881" s="37">
        <f t="shared" si="1942"/>
        <v>0.52475912488216747</v>
      </c>
      <c r="AY1881" s="7">
        <f t="shared" si="1943"/>
        <v>1.7376453382475558</v>
      </c>
      <c r="AZ1881" s="37">
        <f t="shared" si="1944"/>
        <v>1.6333206980474511</v>
      </c>
      <c r="BA1881" s="2">
        <f>BE1881*'mass balance'!$B$17+BF1881*'mass balance'!$C$17+BG1881*'mass balance'!$D$17+BH1881*'mass balance'!$E$17</f>
        <v>1.8261765832912308E-5</v>
      </c>
      <c r="BB1881" s="2">
        <f>BE1881*'mass balance'!$B$18+BF1881*'mass balance'!$C$18+BG1881*'mass balance'!$D$18+BH1881*'mass balance'!$E$18</f>
        <v>1.8542716076495581E-5</v>
      </c>
      <c r="BC1881" s="2">
        <f>BE1881*'mass balance'!$B$19+BF1881*'mass balance'!$C$19+BG1881*'mass balance'!$D$19+BH1881*'mass balance'!$E$19</f>
        <v>-2.3178395095619464E-5</v>
      </c>
      <c r="BD1881" s="2">
        <f>BE1881*'mass balance'!$B$20+BF1881*'mass balance'!$C$20+BG1881*'mass balance'!$D$20+BH1881*'mass balance'!$E$20</f>
        <v>8.4285073074979908E-7</v>
      </c>
      <c r="BE1881" s="2">
        <f>N1881*'mass balance'!$H$11+R1881*'mass balance'!$I$11+S1881*'mass balance'!$J$11</f>
        <v>-5.2024108316933671E-5</v>
      </c>
      <c r="BF1881" s="2">
        <f>N1881*'mass balance'!$H$12+R1881*'mass balance'!$I$12+S1881*'mass balance'!$J$12</f>
        <v>1.5610804289800113E-5</v>
      </c>
      <c r="BG1881" s="2">
        <f>N1881*'mass balance'!$H$13+R1881*'mass balance'!$I$13+S1881*'mass balance'!$J$13</f>
        <v>8.2471476933076376E-6</v>
      </c>
      <c r="BH1881" s="2">
        <f>N1881*'mass balance'!$H$14+R1881*'mass balance'!$I$14+S1881*'mass balance'!$J$14</f>
        <v>5.6901368471646203E-6</v>
      </c>
      <c r="BI1881" s="36">
        <f t="shared" si="1945"/>
        <v>1.984873985993231E-16</v>
      </c>
      <c r="BJ1881" s="36">
        <f t="shared" si="1946"/>
        <v>2.0505107026051052E-19</v>
      </c>
      <c r="BK1881" s="36">
        <f t="shared" si="1947"/>
        <v>6.3065829472398219E-16</v>
      </c>
      <c r="BL1881" s="36">
        <f t="shared" si="1948"/>
        <v>2.8108239740873544E-16</v>
      </c>
      <c r="BM1881" s="36">
        <f t="shared" si="1981"/>
        <v>3.1160138264224957E-13</v>
      </c>
      <c r="BN1881" s="36">
        <f t="shared" ca="1" si="1949"/>
        <v>0.54862203193248171</v>
      </c>
      <c r="BO1881" s="36">
        <f t="shared" ca="1" si="1966"/>
        <v>1</v>
      </c>
      <c r="BP1881" s="36">
        <f t="shared" si="1982"/>
        <v>-3.1160138257022342E-13</v>
      </c>
      <c r="BQ1881" s="36">
        <f t="shared" si="1983"/>
        <v>0.99999999976885157</v>
      </c>
      <c r="BR1881" s="2">
        <f t="shared" si="1972"/>
        <v>-5</v>
      </c>
      <c r="BS1881">
        <v>0</v>
      </c>
      <c r="BT1881" s="37">
        <f t="shared" si="1967"/>
        <v>2.3236341083358512E-2</v>
      </c>
      <c r="BU1881" s="34">
        <f t="shared" si="1950"/>
        <v>-5</v>
      </c>
      <c r="BV1881" s="34">
        <f t="shared" si="1951"/>
        <v>-5</v>
      </c>
      <c r="BW1881" s="34">
        <f t="shared" si="1952"/>
        <v>-5</v>
      </c>
      <c r="BX1881" s="34">
        <f t="shared" si="1953"/>
        <v>-5</v>
      </c>
      <c r="BY1881" s="34">
        <f t="shared" si="1954"/>
        <v>1.7821380681732621</v>
      </c>
      <c r="BZ1881" s="36">
        <f t="shared" si="1968"/>
        <v>2.3178395095619464E-5</v>
      </c>
      <c r="CA1881" s="34">
        <f t="shared" si="1969"/>
        <v>1.4226441329701103E-2</v>
      </c>
    </row>
    <row r="1882" spans="1:79" x14ac:dyDescent="0.2">
      <c r="A1882" s="75">
        <f t="shared" si="1955"/>
        <v>5.0630136986302814</v>
      </c>
      <c r="B1882" s="34">
        <f t="shared" si="1973"/>
        <v>1848.0000000000528</v>
      </c>
      <c r="C1882">
        <f t="shared" si="1956"/>
        <v>15</v>
      </c>
      <c r="D1882" s="35">
        <f t="shared" si="1916"/>
        <v>3000</v>
      </c>
      <c r="E1882" s="27">
        <v>0</v>
      </c>
      <c r="F1882" s="64">
        <f t="shared" si="1957"/>
        <v>0.46593146951268899</v>
      </c>
      <c r="G1882" s="34">
        <v>0</v>
      </c>
      <c r="H1882" s="34">
        <f t="shared" si="1917"/>
        <v>1</v>
      </c>
      <c r="I1882" s="34">
        <f t="shared" si="1958"/>
        <v>6192.2292298236371</v>
      </c>
      <c r="J1882" s="34">
        <f t="shared" si="1918"/>
        <v>6637.607037239306</v>
      </c>
      <c r="K1882" s="34">
        <f t="shared" si="1919"/>
        <v>5890.295778822705</v>
      </c>
      <c r="L1882" s="36">
        <f t="shared" si="1970"/>
        <v>388.43183186746319</v>
      </c>
      <c r="M1882" s="34">
        <f t="shared" si="1920"/>
        <v>20.399243190166207</v>
      </c>
      <c r="N1882" s="34">
        <f t="shared" si="1959"/>
        <v>21.866464423065235</v>
      </c>
      <c r="O1882" s="34">
        <f t="shared" si="1921"/>
        <v>9.4970811430771391</v>
      </c>
      <c r="P1882">
        <f t="shared" si="1974"/>
        <v>10.539910359426841</v>
      </c>
      <c r="Q1882" s="36">
        <f t="shared" si="1922"/>
        <v>17.578831332513971</v>
      </c>
      <c r="R1882" s="34">
        <f t="shared" si="1923"/>
        <v>10.580237396852594</v>
      </c>
      <c r="S1882" s="34">
        <f t="shared" si="1924"/>
        <v>6.5008329459988765</v>
      </c>
      <c r="T1882" s="36">
        <f t="shared" si="1960"/>
        <v>1.5784680060104769E-13</v>
      </c>
      <c r="U1882" s="36">
        <f t="shared" si="1925"/>
        <v>3446.2876697264714</v>
      </c>
      <c r="V1882" s="36">
        <f t="shared" si="1926"/>
        <v>1.2441309320215253E-3</v>
      </c>
      <c r="W1882" s="68">
        <f t="shared" si="1927"/>
        <v>1.1098052339070377</v>
      </c>
      <c r="X1882">
        <f t="shared" si="1928"/>
        <v>6.2919370596982773</v>
      </c>
      <c r="Y1882">
        <f t="shared" si="1929"/>
        <v>5.9191933886892012E-3</v>
      </c>
      <c r="Z1882" s="34">
        <f t="shared" si="1930"/>
        <v>1.8175536138477263E-3</v>
      </c>
      <c r="AA1882" s="36">
        <f t="shared" si="1931"/>
        <v>1.1210353799122011E-3</v>
      </c>
      <c r="AB1882" s="34">
        <f t="shared" si="1932"/>
        <v>2.2083287929023406E-4</v>
      </c>
      <c r="AC1882" s="36">
        <f t="shared" si="1933"/>
        <v>1.4129090601411305E-2</v>
      </c>
      <c r="AD1882" s="34">
        <f t="shared" si="1934"/>
        <v>0</v>
      </c>
      <c r="AE1882">
        <f t="shared" si="1961"/>
        <v>63.980919176631588</v>
      </c>
      <c r="AF1882" s="36">
        <f t="shared" si="1975"/>
        <v>0</v>
      </c>
      <c r="AG1882" s="34">
        <f t="shared" si="1935"/>
        <v>0.52395893648684178</v>
      </c>
      <c r="AH1882">
        <f t="shared" si="1971"/>
        <v>8.988155940239051E-3</v>
      </c>
      <c r="AI1882" s="29">
        <f t="shared" si="1962"/>
        <v>0.52395893648684178</v>
      </c>
      <c r="AJ1882">
        <f t="shared" si="1963"/>
        <v>0</v>
      </c>
      <c r="AK1882" s="36">
        <f t="shared" si="1976"/>
        <v>0</v>
      </c>
      <c r="AL1882" s="36">
        <f t="shared" si="1964"/>
        <v>-5.3847838442084649E-6</v>
      </c>
      <c r="AM1882" s="36">
        <f t="shared" si="1965"/>
        <v>-1.8750241524386633E-8</v>
      </c>
      <c r="AN1882" s="37">
        <f t="shared" si="1977"/>
        <v>2.6610477441831696E-306</v>
      </c>
      <c r="AO1882" s="36">
        <f t="shared" si="1978"/>
        <v>8.8825761944758119E-3</v>
      </c>
      <c r="AP1882" s="36">
        <f t="shared" si="1979"/>
        <v>8.4888174261070313E-5</v>
      </c>
      <c r="AQ1882" s="74">
        <f t="shared" si="1936"/>
        <v>0</v>
      </c>
      <c r="AR1882" s="73">
        <f t="shared" si="1937"/>
        <v>0</v>
      </c>
      <c r="AS1882" s="72">
        <f t="shared" si="1980"/>
        <v>7.0083668162988334E-7</v>
      </c>
      <c r="AT1882" s="37">
        <f t="shared" si="1938"/>
        <v>7.7455078332933329E-299</v>
      </c>
      <c r="AU1882" s="37">
        <f t="shared" si="1939"/>
        <v>1.7316545107207808E-3</v>
      </c>
      <c r="AV1882" s="34">
        <f t="shared" si="1940"/>
        <v>1.2345800400673178E-6</v>
      </c>
      <c r="AW1882" s="34">
        <f t="shared" si="1941"/>
        <v>0.10436845510726753</v>
      </c>
      <c r="AX1882" s="37">
        <f t="shared" si="1942"/>
        <v>0.52534783581919697</v>
      </c>
      <c r="AY1882" s="7">
        <f t="shared" si="1943"/>
        <v>1.7395227594135421</v>
      </c>
      <c r="AZ1882" s="37">
        <f t="shared" si="1944"/>
        <v>1.6351530697262346</v>
      </c>
      <c r="BA1882" s="2">
        <f>BE1882*'mass balance'!$B$17+BF1882*'mass balance'!$C$17+BG1882*'mass balance'!$D$17+BH1882*'mass balance'!$E$17</f>
        <v>1.8282251849825397E-5</v>
      </c>
      <c r="BB1882" s="2">
        <f>BE1882*'mass balance'!$B$18+BF1882*'mass balance'!$C$18+BG1882*'mass balance'!$D$18+BH1882*'mass balance'!$E$18</f>
        <v>1.8563517262899632E-5</v>
      </c>
      <c r="BC1882" s="2">
        <f>BE1882*'mass balance'!$B$19+BF1882*'mass balance'!$C$19+BG1882*'mass balance'!$D$19+BH1882*'mass balance'!$E$19</f>
        <v>-2.3204396578624537E-5</v>
      </c>
      <c r="BD1882" s="2">
        <f>BE1882*'mass balance'!$B$20+BF1882*'mass balance'!$C$20+BG1882*'mass balance'!$D$20+BH1882*'mass balance'!$E$20</f>
        <v>8.4379623922271047E-7</v>
      </c>
      <c r="BE1882" s="2">
        <f>N1882*'mass balance'!$H$11+R1882*'mass balance'!$I$11+S1882*'mass balance'!$J$11</f>
        <v>-5.2063010531107696E-5</v>
      </c>
      <c r="BF1882" s="2">
        <f>N1882*'mass balance'!$H$12+R1882*'mass balance'!$I$12+S1882*'mass balance'!$J$12</f>
        <v>1.561670625968442E-5</v>
      </c>
      <c r="BG1882" s="2">
        <f>N1882*'mass balance'!$H$13+R1882*'mass balance'!$I$13+S1882*'mass balance'!$J$13</f>
        <v>8.2506794486444223E-6</v>
      </c>
      <c r="BH1882" s="2">
        <f>N1882*'mass balance'!$H$14+R1882*'mass balance'!$I$14+S1882*'mass balance'!$J$14</f>
        <v>5.6943917768399042E-6</v>
      </c>
      <c r="BI1882" s="36">
        <f t="shared" si="1945"/>
        <v>1.984873985993231E-16</v>
      </c>
      <c r="BJ1882" s="36">
        <f t="shared" si="1946"/>
        <v>2.050881425671485E-19</v>
      </c>
      <c r="BK1882" s="36">
        <f t="shared" si="1947"/>
        <v>6.3086334579424266E-16</v>
      </c>
      <c r="BL1882" s="36">
        <f t="shared" si="1948"/>
        <v>2.8123206811055547E-16</v>
      </c>
      <c r="BM1882" s="36">
        <f t="shared" si="1981"/>
        <v>3.1188246503965833E-13</v>
      </c>
      <c r="BN1882" s="36">
        <f t="shared" ca="1" si="1949"/>
        <v>0.78158980925997557</v>
      </c>
      <c r="BO1882" s="36">
        <f t="shared" ca="1" si="1966"/>
        <v>1</v>
      </c>
      <c r="BP1882" s="36">
        <f t="shared" si="1982"/>
        <v>-3.1188246496747001E-13</v>
      </c>
      <c r="BQ1882" s="36">
        <f t="shared" si="1983"/>
        <v>0.99999999976853993</v>
      </c>
      <c r="BR1882" s="2">
        <f t="shared" si="1972"/>
        <v>-5</v>
      </c>
      <c r="BS1882">
        <v>0</v>
      </c>
      <c r="BT1882" s="37">
        <f t="shared" si="1967"/>
        <v>2.32624075700711E-2</v>
      </c>
      <c r="BU1882" s="34">
        <f t="shared" si="1950"/>
        <v>-5</v>
      </c>
      <c r="BV1882" s="34">
        <f t="shared" si="1951"/>
        <v>-5</v>
      </c>
      <c r="BW1882" s="34">
        <f t="shared" si="1952"/>
        <v>-5</v>
      </c>
      <c r="BX1882" s="34">
        <f t="shared" si="1953"/>
        <v>-5</v>
      </c>
      <c r="BY1882" s="34">
        <f t="shared" si="1954"/>
        <v>1.7834707025817829</v>
      </c>
      <c r="BZ1882" s="36">
        <f t="shared" si="1968"/>
        <v>2.3204396578624537E-5</v>
      </c>
      <c r="CA1882" s="34">
        <f t="shared" si="1969"/>
        <v>1.4226440325838001E-2</v>
      </c>
    </row>
    <row r="1883" spans="1:79" x14ac:dyDescent="0.2">
      <c r="A1883" s="75">
        <f t="shared" si="1955"/>
        <v>5.0657534246576787</v>
      </c>
      <c r="B1883" s="34">
        <f t="shared" si="1973"/>
        <v>1849.0000000000528</v>
      </c>
      <c r="C1883">
        <f t="shared" si="1956"/>
        <v>15</v>
      </c>
      <c r="D1883" s="35">
        <f t="shared" si="1916"/>
        <v>3000</v>
      </c>
      <c r="E1883" s="27">
        <v>0</v>
      </c>
      <c r="F1883" s="64">
        <f t="shared" si="1957"/>
        <v>0.46593146951268899</v>
      </c>
      <c r="G1883" s="34">
        <v>0</v>
      </c>
      <c r="H1883" s="34">
        <f t="shared" si="1917"/>
        <v>1</v>
      </c>
      <c r="I1883" s="34">
        <f t="shared" si="1958"/>
        <v>6192.2292298236371</v>
      </c>
      <c r="J1883" s="34">
        <f t="shared" si="1918"/>
        <v>6642.566772405743</v>
      </c>
      <c r="K1883" s="34">
        <f t="shared" si="1919"/>
        <v>5894.697110048106</v>
      </c>
      <c r="L1883" s="36">
        <f t="shared" si="1970"/>
        <v>388.8672776936707</v>
      </c>
      <c r="M1883" s="34">
        <f t="shared" si="1920"/>
        <v>20.399243190166207</v>
      </c>
      <c r="N1883" s="34">
        <f t="shared" si="1959"/>
        <v>21.882803424750069</v>
      </c>
      <c r="O1883" s="34">
        <f t="shared" si="1921"/>
        <v>9.4970811430771391</v>
      </c>
      <c r="P1883">
        <f t="shared" si="1974"/>
        <v>10.551725971840861</v>
      </c>
      <c r="Q1883" s="36">
        <f t="shared" si="1922"/>
        <v>17.59355169184391</v>
      </c>
      <c r="R1883" s="34">
        <f t="shared" si="1923"/>
        <v>10.592075538776569</v>
      </c>
      <c r="S1883" s="34">
        <f t="shared" si="1924"/>
        <v>6.5032871027157064</v>
      </c>
      <c r="T1883" s="36">
        <f t="shared" si="1960"/>
        <v>1.577878606953505E-13</v>
      </c>
      <c r="U1883" s="36">
        <f t="shared" si="1925"/>
        <v>3446.2876697264714</v>
      </c>
      <c r="V1883" s="36">
        <f t="shared" si="1926"/>
        <v>1.2446006091088773E-3</v>
      </c>
      <c r="W1883" s="68">
        <f t="shared" si="1927"/>
        <v>1.1110493648390591</v>
      </c>
      <c r="X1883">
        <f t="shared" si="1928"/>
        <v>6.2942873430173929</v>
      </c>
      <c r="Y1883">
        <f t="shared" si="1929"/>
        <v>5.9191933886892012E-3</v>
      </c>
      <c r="Z1883" s="34">
        <f t="shared" si="1930"/>
        <v>1.8175536138477263E-3</v>
      </c>
      <c r="AA1883" s="36">
        <f t="shared" si="1931"/>
        <v>1.1202027997101315E-3</v>
      </c>
      <c r="AB1883" s="34">
        <f t="shared" si="1932"/>
        <v>2.2083287929023406E-4</v>
      </c>
      <c r="AC1883" s="36">
        <f t="shared" si="1933"/>
        <v>1.4129090601411305E-2</v>
      </c>
      <c r="AD1883" s="34">
        <f t="shared" si="1934"/>
        <v>0</v>
      </c>
      <c r="AE1883">
        <f t="shared" si="1961"/>
        <v>63.980919176631588</v>
      </c>
      <c r="AF1883" s="36">
        <f t="shared" si="1975"/>
        <v>0</v>
      </c>
      <c r="AG1883" s="34">
        <f t="shared" si="1935"/>
        <v>0.52440952668593122</v>
      </c>
      <c r="AH1883">
        <f t="shared" si="1971"/>
        <v>8.9893383423165218E-3</v>
      </c>
      <c r="AI1883" s="29">
        <f t="shared" si="1962"/>
        <v>0.52440952668593122</v>
      </c>
      <c r="AJ1883">
        <f t="shared" si="1963"/>
        <v>0.52440952668593122</v>
      </c>
      <c r="AK1883" s="36">
        <f t="shared" si="1976"/>
        <v>0</v>
      </c>
      <c r="AL1883" s="36">
        <f t="shared" si="1964"/>
        <v>-5.3815194875157653E-6</v>
      </c>
      <c r="AM1883" s="36">
        <f t="shared" si="1965"/>
        <v>-1.8746099939763295E-8</v>
      </c>
      <c r="AN1883" s="37">
        <f t="shared" si="1977"/>
        <v>2.6610477441831696E-306</v>
      </c>
      <c r="AO1883" s="36">
        <f t="shared" si="1978"/>
        <v>8.8771914106316029E-3</v>
      </c>
      <c r="AP1883" s="36">
        <f t="shared" si="1979"/>
        <v>8.4869424019545932E-5</v>
      </c>
      <c r="AQ1883" s="74">
        <f t="shared" si="1936"/>
        <v>0</v>
      </c>
      <c r="AR1883" s="73">
        <f t="shared" si="1937"/>
        <v>0</v>
      </c>
      <c r="AS1883" s="72">
        <f t="shared" si="1980"/>
        <v>6.9956287323033318E-7</v>
      </c>
      <c r="AT1883" s="37">
        <f t="shared" si="1938"/>
        <v>7.7596113446636136E-299</v>
      </c>
      <c r="AU1883" s="37">
        <f t="shared" si="1939"/>
        <v>1.7312720199840507E-3</v>
      </c>
      <c r="AV1883" s="34">
        <f t="shared" si="1940"/>
        <v>7.3265706173420233E-5</v>
      </c>
      <c r="AW1883" s="34">
        <f t="shared" si="1941"/>
        <v>0.10448545583798954</v>
      </c>
      <c r="AX1883" s="37">
        <f t="shared" si="1942"/>
        <v>0.52593676932991051</v>
      </c>
      <c r="AY1883" s="7">
        <f t="shared" si="1943"/>
        <v>1.7415448557131326</v>
      </c>
      <c r="AZ1883" s="37">
        <f t="shared" si="1944"/>
        <v>1.6369861341689695</v>
      </c>
      <c r="BA1883" s="2">
        <f>BE1883*'mass balance'!$B$17+BF1883*'mass balance'!$C$17+BG1883*'mass balance'!$D$17+BH1883*'mass balance'!$E$17</f>
        <v>1.8302745626670804E-5</v>
      </c>
      <c r="BB1883" s="2">
        <f>BE1883*'mass balance'!$B$18+BF1883*'mass balance'!$C$18+BG1883*'mass balance'!$D$18+BH1883*'mass balance'!$E$18</f>
        <v>1.858432632861959E-5</v>
      </c>
      <c r="BC1883" s="2">
        <f>BE1883*'mass balance'!$B$19+BF1883*'mass balance'!$C$19+BG1883*'mass balance'!$D$19+BH1883*'mass balance'!$E$19</f>
        <v>-2.3230407910774494E-5</v>
      </c>
      <c r="BD1883" s="2">
        <f>BE1883*'mass balance'!$B$20+BF1883*'mass balance'!$C$20+BG1883*'mass balance'!$D$20+BH1883*'mass balance'!$E$20</f>
        <v>8.4474210584634515E-7</v>
      </c>
      <c r="BE1883" s="2">
        <f>N1883*'mass balance'!$H$11+R1883*'mass balance'!$I$11+S1883*'mass balance'!$J$11</f>
        <v>-5.210191291607159E-5</v>
      </c>
      <c r="BF1883" s="2">
        <f>N1883*'mass balance'!$H$12+R1883*'mass balance'!$I$12+S1883*'mass balance'!$J$12</f>
        <v>1.5622601787977537E-5</v>
      </c>
      <c r="BG1883" s="2">
        <f>N1883*'mass balance'!$H$13+R1883*'mass balance'!$I$13+S1883*'mass balance'!$J$13</f>
        <v>8.2542082469961914E-6</v>
      </c>
      <c r="BH1883" s="2">
        <f>N1883*'mass balance'!$H$14+R1883*'mass balance'!$I$14+S1883*'mass balance'!$J$14</f>
        <v>5.69864672519533E-6</v>
      </c>
      <c r="BI1883" s="36">
        <f t="shared" si="1945"/>
        <v>1.984873985993231E-16</v>
      </c>
      <c r="BJ1883" s="36">
        <f t="shared" si="1946"/>
        <v>2.0512521700316925E-19</v>
      </c>
      <c r="BK1883" s="36">
        <f t="shared" si="1947"/>
        <v>6.3106843393680986E-16</v>
      </c>
      <c r="BL1883" s="36">
        <f t="shared" si="1948"/>
        <v>2.8138178646882171E-16</v>
      </c>
      <c r="BM1883" s="36">
        <f t="shared" si="1981"/>
        <v>3.1216369710776886E-13</v>
      </c>
      <c r="BN1883" s="36">
        <f t="shared" ca="1" si="1949"/>
        <v>0.98473729910071595</v>
      </c>
      <c r="BO1883" s="36">
        <f t="shared" ca="1" si="1966"/>
        <v>1</v>
      </c>
      <c r="BP1883" s="36">
        <f t="shared" si="1982"/>
        <v>-3.1216369703541808E-13</v>
      </c>
      <c r="BQ1883" s="36">
        <f t="shared" si="1983"/>
        <v>0.99999999976822807</v>
      </c>
      <c r="BR1883" s="2">
        <f t="shared" si="1972"/>
        <v>-5</v>
      </c>
      <c r="BS1883">
        <v>0</v>
      </c>
      <c r="BT1883" s="37">
        <f t="shared" si="1967"/>
        <v>2.3288483930551426E-2</v>
      </c>
      <c r="BU1883" s="34">
        <f t="shared" si="1950"/>
        <v>-5</v>
      </c>
      <c r="BV1883" s="34">
        <f t="shared" si="1951"/>
        <v>-5</v>
      </c>
      <c r="BW1883" s="34">
        <f t="shared" si="1952"/>
        <v>-5</v>
      </c>
      <c r="BX1883" s="34">
        <f t="shared" si="1953"/>
        <v>-5</v>
      </c>
      <c r="BY1883" s="34">
        <f t="shared" si="1954"/>
        <v>1.7848033428408823</v>
      </c>
      <c r="BZ1883" s="36">
        <f t="shared" si="1968"/>
        <v>2.3230407910774494E-5</v>
      </c>
      <c r="CA1883" s="34">
        <f t="shared" si="1969"/>
        <v>1.4226439335342343E-2</v>
      </c>
    </row>
    <row r="1884" spans="1:79" x14ac:dyDescent="0.2">
      <c r="A1884" s="75">
        <f t="shared" si="1955"/>
        <v>5.0684931506850761</v>
      </c>
      <c r="B1884" s="34">
        <f t="shared" si="1973"/>
        <v>1850.0000000000528</v>
      </c>
      <c r="C1884">
        <f t="shared" si="1956"/>
        <v>15</v>
      </c>
      <c r="D1884" s="35">
        <f t="shared" si="1916"/>
        <v>3000</v>
      </c>
      <c r="E1884" s="27">
        <v>0</v>
      </c>
      <c r="F1884" s="64">
        <f t="shared" si="1957"/>
        <v>0.46593146951268899</v>
      </c>
      <c r="G1884" s="34">
        <v>0</v>
      </c>
      <c r="H1884" s="34">
        <f t="shared" si="1917"/>
        <v>1</v>
      </c>
      <c r="I1884" s="34">
        <f t="shared" si="1958"/>
        <v>6192.2292298236371</v>
      </c>
      <c r="J1884" s="34">
        <f t="shared" si="1918"/>
        <v>6647.5265279688483</v>
      </c>
      <c r="K1884" s="34">
        <f t="shared" si="1919"/>
        <v>5899.0984593737658</v>
      </c>
      <c r="L1884" s="36">
        <f t="shared" si="1970"/>
        <v>389.30288790685881</v>
      </c>
      <c r="M1884" s="34">
        <f t="shared" si="1920"/>
        <v>20.399243190166207</v>
      </c>
      <c r="N1884" s="34">
        <f t="shared" si="1959"/>
        <v>21.899142493628251</v>
      </c>
      <c r="O1884" s="34">
        <f t="shared" si="1921"/>
        <v>9.4970811430771391</v>
      </c>
      <c r="P1884">
        <f t="shared" si="1974"/>
        <v>10.563546044816292</v>
      </c>
      <c r="Q1884" s="36">
        <f t="shared" si="1922"/>
        <v>17.608273886742648</v>
      </c>
      <c r="R1884" s="34">
        <f t="shared" si="1923"/>
        <v>10.603918144071292</v>
      </c>
      <c r="S1884" s="34">
        <f t="shared" si="1924"/>
        <v>6.5057385782531636</v>
      </c>
      <c r="T1884" s="36">
        <f t="shared" si="1960"/>
        <v>1.5772898652278599E-13</v>
      </c>
      <c r="U1884" s="36">
        <f t="shared" si="1925"/>
        <v>3446.2876697264714</v>
      </c>
      <c r="V1884" s="36">
        <f t="shared" si="1926"/>
        <v>1.2450697730714926E-3</v>
      </c>
      <c r="W1884" s="68">
        <f t="shared" si="1927"/>
        <v>1.1122939654481681</v>
      </c>
      <c r="X1884">
        <f t="shared" si="1928"/>
        <v>6.2966367587295764</v>
      </c>
      <c r="Y1884">
        <f t="shared" si="1929"/>
        <v>5.9191933886892012E-3</v>
      </c>
      <c r="Z1884" s="34">
        <f t="shared" si="1930"/>
        <v>1.8175536138477263E-3</v>
      </c>
      <c r="AA1884" s="36">
        <f t="shared" si="1931"/>
        <v>1.119371148048822E-3</v>
      </c>
      <c r="AB1884" s="34">
        <f t="shared" si="1932"/>
        <v>2.2083287929023406E-4</v>
      </c>
      <c r="AC1884" s="36">
        <f t="shared" si="1933"/>
        <v>1.4129090601411305E-2</v>
      </c>
      <c r="AD1884" s="34">
        <f t="shared" si="1934"/>
        <v>0</v>
      </c>
      <c r="AE1884">
        <f t="shared" si="1961"/>
        <v>63.980919176631588</v>
      </c>
      <c r="AF1884" s="36">
        <f t="shared" si="1975"/>
        <v>0</v>
      </c>
      <c r="AG1884" s="34">
        <f t="shared" si="1935"/>
        <v>0.52486017307178157</v>
      </c>
      <c r="AH1884">
        <f t="shared" si="1971"/>
        <v>8.9905178110510908E-3</v>
      </c>
      <c r="AI1884" s="29">
        <f t="shared" si="1962"/>
        <v>0.52486017307178157</v>
      </c>
      <c r="AJ1884">
        <f t="shared" si="1963"/>
        <v>0</v>
      </c>
      <c r="AK1884" s="36">
        <f t="shared" si="1976"/>
        <v>0</v>
      </c>
      <c r="AL1884" s="36">
        <f t="shared" si="1964"/>
        <v>-5.378257109737155E-6</v>
      </c>
      <c r="AM1884" s="36">
        <f t="shared" si="1965"/>
        <v>-1.874195926994008E-8</v>
      </c>
      <c r="AN1884" s="37">
        <f t="shared" si="1977"/>
        <v>2.6610477441831696E-306</v>
      </c>
      <c r="AO1884" s="36">
        <f t="shared" si="1978"/>
        <v>8.8718098911440869E-3</v>
      </c>
      <c r="AP1884" s="36">
        <f t="shared" si="1979"/>
        <v>8.4850677919606169E-5</v>
      </c>
      <c r="AQ1884" s="74">
        <f t="shared" si="1936"/>
        <v>0</v>
      </c>
      <c r="AR1884" s="73">
        <f t="shared" si="1937"/>
        <v>0</v>
      </c>
      <c r="AS1884" s="72">
        <f t="shared" si="1980"/>
        <v>6.9829138004612679E-7</v>
      </c>
      <c r="AT1884" s="37">
        <f t="shared" si="1938"/>
        <v>7.7737405366009093E-299</v>
      </c>
      <c r="AU1884" s="37">
        <f t="shared" si="1939"/>
        <v>1.7308896137325123E-3</v>
      </c>
      <c r="AV1884" s="34">
        <f t="shared" si="1940"/>
        <v>1.234904457954719E-6</v>
      </c>
      <c r="AW1884" s="34">
        <f t="shared" si="1941"/>
        <v>0.10460250073814827</v>
      </c>
      <c r="AX1884" s="37">
        <f t="shared" si="1942"/>
        <v>0.52652592517138441</v>
      </c>
      <c r="AY1884" s="7">
        <f t="shared" si="1943"/>
        <v>1.743423626262159</v>
      </c>
      <c r="AZ1884" s="37">
        <f t="shared" si="1944"/>
        <v>1.6388198906195526</v>
      </c>
      <c r="BA1884" s="2">
        <f>BE1884*'mass balance'!$B$17+BF1884*'mass balance'!$C$17+BG1884*'mass balance'!$D$17+BH1884*'mass balance'!$E$17</f>
        <v>1.8323247154989895E-5</v>
      </c>
      <c r="BB1884" s="2">
        <f>BE1884*'mass balance'!$B$18+BF1884*'mass balance'!$C$18+BG1884*'mass balance'!$D$18+BH1884*'mass balance'!$E$18</f>
        <v>1.8605143265066665E-5</v>
      </c>
      <c r="BC1884" s="2">
        <f>BE1884*'mass balance'!$B$19+BF1884*'mass balance'!$C$19+BG1884*'mass balance'!$D$19+BH1884*'mass balance'!$E$19</f>
        <v>-2.3256429081333329E-5</v>
      </c>
      <c r="BD1884" s="2">
        <f>BE1884*'mass balance'!$B$20+BF1884*'mass balance'!$C$20+BG1884*'mass balance'!$D$20+BH1884*'mass balance'!$E$20</f>
        <v>8.4568833023030267E-7</v>
      </c>
      <c r="BE1884" s="2">
        <f>N1884*'mass balance'!$H$11+R1884*'mass balance'!$I$11+S1884*'mass balance'!$J$11</f>
        <v>-5.2140815461019638E-5</v>
      </c>
      <c r="BF1884" s="2">
        <f>N1884*'mass balance'!$H$12+R1884*'mass balance'!$I$12+S1884*'mass balance'!$J$12</f>
        <v>1.5628490875374382E-5</v>
      </c>
      <c r="BG1884" s="2">
        <f>N1884*'mass balance'!$H$13+R1884*'mass balance'!$I$13+S1884*'mass balance'!$J$13</f>
        <v>8.2577340884548225E-6</v>
      </c>
      <c r="BH1884" s="2">
        <f>N1884*'mass balance'!$H$14+R1884*'mass balance'!$I$14+S1884*'mass balance'!$J$14</f>
        <v>5.7029016910490224E-6</v>
      </c>
      <c r="BI1884" s="36">
        <f t="shared" si="1945"/>
        <v>1.984873985993231E-16</v>
      </c>
      <c r="BJ1884" s="36">
        <f t="shared" si="1946"/>
        <v>2.0516229356740923E-19</v>
      </c>
      <c r="BK1884" s="36">
        <f t="shared" si="1947"/>
        <v>6.3127355915381302E-16</v>
      </c>
      <c r="BL1884" s="36">
        <f t="shared" si="1948"/>
        <v>2.8153155248976544E-16</v>
      </c>
      <c r="BM1884" s="36">
        <f t="shared" si="1981"/>
        <v>3.1244507889423766E-13</v>
      </c>
      <c r="BN1884" s="36">
        <f t="shared" ca="1" si="1949"/>
        <v>0.23382050806019983</v>
      </c>
      <c r="BO1884" s="36">
        <f t="shared" ca="1" si="1966"/>
        <v>1</v>
      </c>
      <c r="BP1884" s="36">
        <f t="shared" si="1982"/>
        <v>-3.124450788217241E-13</v>
      </c>
      <c r="BQ1884" s="36">
        <f t="shared" si="1983"/>
        <v>0.99999999976791587</v>
      </c>
      <c r="BR1884" s="2">
        <f t="shared" si="1972"/>
        <v>-5</v>
      </c>
      <c r="BS1884">
        <v>0</v>
      </c>
      <c r="BT1884" s="37">
        <f t="shared" si="1967"/>
        <v>2.3314570154036665E-2</v>
      </c>
      <c r="BU1884" s="34">
        <f t="shared" si="1950"/>
        <v>-5</v>
      </c>
      <c r="BV1884" s="34">
        <f t="shared" si="1951"/>
        <v>-5</v>
      </c>
      <c r="BW1884" s="34">
        <f t="shared" si="1952"/>
        <v>-5</v>
      </c>
      <c r="BX1884" s="34">
        <f t="shared" si="1953"/>
        <v>-5</v>
      </c>
      <c r="BY1884" s="34">
        <f t="shared" si="1954"/>
        <v>1.7861359885803991</v>
      </c>
      <c r="BZ1884" s="36">
        <f t="shared" si="1968"/>
        <v>2.3256429081333329E-5</v>
      </c>
      <c r="CA1884" s="34">
        <f t="shared" si="1969"/>
        <v>1.4226438358166765E-2</v>
      </c>
    </row>
    <row r="1885" spans="1:79" x14ac:dyDescent="0.2">
      <c r="A1885" s="75">
        <f t="shared" si="1955"/>
        <v>5.0712328767124735</v>
      </c>
      <c r="B1885" s="34">
        <f t="shared" si="1973"/>
        <v>1851.0000000000528</v>
      </c>
      <c r="C1885">
        <f t="shared" si="1956"/>
        <v>15</v>
      </c>
      <c r="D1885" s="35">
        <f t="shared" si="1916"/>
        <v>3000</v>
      </c>
      <c r="E1885" s="27">
        <v>0</v>
      </c>
      <c r="F1885" s="64">
        <f t="shared" si="1957"/>
        <v>0.46593146951268899</v>
      </c>
      <c r="G1885" s="34">
        <v>0</v>
      </c>
      <c r="H1885" s="34">
        <f t="shared" si="1917"/>
        <v>1</v>
      </c>
      <c r="I1885" s="34">
        <f t="shared" si="1958"/>
        <v>6192.2292298236371</v>
      </c>
      <c r="J1885" s="34">
        <f t="shared" si="1918"/>
        <v>6652.486302552501</v>
      </c>
      <c r="K1885" s="34">
        <f t="shared" si="1919"/>
        <v>5903.4998255784994</v>
      </c>
      <c r="L1885" s="36">
        <f t="shared" si="1970"/>
        <v>389.73866232743381</v>
      </c>
      <c r="M1885" s="34">
        <f t="shared" si="1920"/>
        <v>20.399243190166207</v>
      </c>
      <c r="N1885" s="34">
        <f t="shared" si="1959"/>
        <v>21.915481625166379</v>
      </c>
      <c r="O1885" s="34">
        <f t="shared" si="1921"/>
        <v>9.4970811430771391</v>
      </c>
      <c r="P1885">
        <f t="shared" si="1974"/>
        <v>10.575370573479944</v>
      </c>
      <c r="Q1885" s="36">
        <f t="shared" si="1922"/>
        <v>17.622997912484259</v>
      </c>
      <c r="R1885" s="34">
        <f t="shared" si="1923"/>
        <v>10.615765207856342</v>
      </c>
      <c r="S1885" s="34">
        <f t="shared" si="1924"/>
        <v>6.508187372903171</v>
      </c>
      <c r="T1885" s="36">
        <f t="shared" si="1960"/>
        <v>1.5767017797748182E-13</v>
      </c>
      <c r="U1885" s="36">
        <f t="shared" si="1925"/>
        <v>3446.2876697264714</v>
      </c>
      <c r="V1885" s="36">
        <f t="shared" si="1926"/>
        <v>1.245538423965239E-3</v>
      </c>
      <c r="W1885" s="68">
        <f t="shared" si="1927"/>
        <v>1.1135390352212395</v>
      </c>
      <c r="X1885">
        <f t="shared" si="1928"/>
        <v>6.2989853071541395</v>
      </c>
      <c r="Y1885">
        <f t="shared" si="1929"/>
        <v>5.9191933886892012E-3</v>
      </c>
      <c r="Z1885" s="34">
        <f t="shared" si="1930"/>
        <v>1.8175536138477263E-3</v>
      </c>
      <c r="AA1885" s="36">
        <f t="shared" si="1931"/>
        <v>1.1185404234327302E-3</v>
      </c>
      <c r="AB1885" s="34">
        <f t="shared" si="1932"/>
        <v>2.2083287929023406E-4</v>
      </c>
      <c r="AC1885" s="36">
        <f t="shared" si="1933"/>
        <v>1.4129090601411305E-2</v>
      </c>
      <c r="AD1885" s="34">
        <f t="shared" si="1934"/>
        <v>0</v>
      </c>
      <c r="AE1885">
        <f t="shared" si="1961"/>
        <v>63.980919176631588</v>
      </c>
      <c r="AF1885" s="36">
        <f t="shared" si="1975"/>
        <v>0</v>
      </c>
      <c r="AG1885" s="34">
        <f t="shared" si="1935"/>
        <v>0.52531087549973232</v>
      </c>
      <c r="AH1885">
        <f t="shared" si="1971"/>
        <v>8.991694348449264E-3</v>
      </c>
      <c r="AI1885" s="29">
        <f t="shared" si="1962"/>
        <v>0.52531087549973232</v>
      </c>
      <c r="AJ1885">
        <f t="shared" si="1963"/>
        <v>0.52531087549973232</v>
      </c>
      <c r="AK1885" s="36">
        <f t="shared" si="1976"/>
        <v>0</v>
      </c>
      <c r="AL1885" s="36">
        <f t="shared" si="1964"/>
        <v>-5.3749967096729796E-6</v>
      </c>
      <c r="AM1885" s="36">
        <f t="shared" si="1965"/>
        <v>-1.8737819514714917E-8</v>
      </c>
      <c r="AN1885" s="37">
        <f t="shared" si="1977"/>
        <v>2.6610477441831696E-306</v>
      </c>
      <c r="AO1885" s="36">
        <f t="shared" si="1978"/>
        <v>8.8664316340343503E-3</v>
      </c>
      <c r="AP1885" s="36">
        <f t="shared" si="1979"/>
        <v>8.4831935960336227E-5</v>
      </c>
      <c r="AQ1885" s="74">
        <f t="shared" si="1936"/>
        <v>0</v>
      </c>
      <c r="AR1885" s="73">
        <f t="shared" si="1937"/>
        <v>0</v>
      </c>
      <c r="AS1885" s="72">
        <f t="shared" si="1980"/>
        <v>6.970221978692358E-7</v>
      </c>
      <c r="AT1885" s="37">
        <f t="shared" si="1938"/>
        <v>7.787895455866019E-299</v>
      </c>
      <c r="AU1885" s="37">
        <f t="shared" si="1939"/>
        <v>1.7305072919475044E-3</v>
      </c>
      <c r="AV1885" s="34">
        <f t="shared" si="1940"/>
        <v>7.3389835743514593E-5</v>
      </c>
      <c r="AW1885" s="34">
        <f t="shared" si="1941"/>
        <v>0.10471958975948829</v>
      </c>
      <c r="AX1885" s="37">
        <f t="shared" si="1942"/>
        <v>0.52711530310072108</v>
      </c>
      <c r="AY1885" s="7">
        <f t="shared" si="1943"/>
        <v>1.7454473179171925</v>
      </c>
      <c r="AZ1885" s="37">
        <f t="shared" si="1944"/>
        <v>1.6406543383219607</v>
      </c>
      <c r="BA1885" s="2">
        <f>BE1885*'mass balance'!$B$17+BF1885*'mass balance'!$C$17+BG1885*'mass balance'!$D$17+BH1885*'mass balance'!$E$17</f>
        <v>1.8343756426324966E-5</v>
      </c>
      <c r="BB1885" s="2">
        <f>BE1885*'mass balance'!$B$18+BF1885*'mass balance'!$C$18+BG1885*'mass balance'!$D$18+BH1885*'mass balance'!$E$18</f>
        <v>1.8625968063653045E-5</v>
      </c>
      <c r="BC1885" s="2">
        <f>BE1885*'mass balance'!$B$19+BF1885*'mass balance'!$C$19+BG1885*'mass balance'!$D$19+BH1885*'mass balance'!$E$19</f>
        <v>-2.3282460079566308E-5</v>
      </c>
      <c r="BD1885" s="2">
        <f>BE1885*'mass balance'!$B$20+BF1885*'mass balance'!$C$20+BG1885*'mass balance'!$D$20+BH1885*'mass balance'!$E$20</f>
        <v>8.4663491198422918E-7</v>
      </c>
      <c r="BE1885" s="2">
        <f>N1885*'mass balance'!$H$11+R1885*'mass balance'!$I$11+S1885*'mass balance'!$J$11</f>
        <v>-5.2179718155158039E-5</v>
      </c>
      <c r="BF1885" s="2">
        <f>N1885*'mass balance'!$H$12+R1885*'mass balance'!$I$12+S1885*'mass balance'!$J$12</f>
        <v>1.5634373522576228E-5</v>
      </c>
      <c r="BG1885" s="2">
        <f>N1885*'mass balance'!$H$13+R1885*'mass balance'!$I$13+S1885*'mass balance'!$J$13</f>
        <v>8.2612569731152885E-6</v>
      </c>
      <c r="BH1885" s="2">
        <f>N1885*'mass balance'!$H$14+R1885*'mass balance'!$I$14+S1885*'mass balance'!$J$14</f>
        <v>5.7071566732204099E-6</v>
      </c>
      <c r="BI1885" s="36">
        <f t="shared" si="1945"/>
        <v>1.984873985993231E-16</v>
      </c>
      <c r="BJ1885" s="36">
        <f t="shared" si="1946"/>
        <v>2.0519937225870315E-19</v>
      </c>
      <c r="BK1885" s="36">
        <f t="shared" si="1947"/>
        <v>6.3147872144738039E-16</v>
      </c>
      <c r="BL1885" s="36">
        <f t="shared" si="1948"/>
        <v>2.8168136617961544E-16</v>
      </c>
      <c r="BM1885" s="36">
        <f t="shared" si="1981"/>
        <v>3.1272661044672743E-13</v>
      </c>
      <c r="BN1885" s="36">
        <f t="shared" ca="1" si="1949"/>
        <v>0.33574465569387701</v>
      </c>
      <c r="BO1885" s="36">
        <f t="shared" ca="1" si="1966"/>
        <v>1</v>
      </c>
      <c r="BP1885" s="36">
        <f t="shared" si="1982"/>
        <v>-3.1272661037405084E-13</v>
      </c>
      <c r="BQ1885" s="36">
        <f t="shared" si="1983"/>
        <v>0.99999999976760345</v>
      </c>
      <c r="BR1885" s="2">
        <f t="shared" si="1972"/>
        <v>-5</v>
      </c>
      <c r="BS1885">
        <v>0</v>
      </c>
      <c r="BT1885" s="37">
        <f t="shared" si="1967"/>
        <v>2.334066622976522E-2</v>
      </c>
      <c r="BU1885" s="34">
        <f t="shared" si="1950"/>
        <v>-5</v>
      </c>
      <c r="BV1885" s="34">
        <f t="shared" si="1951"/>
        <v>-5</v>
      </c>
      <c r="BW1885" s="34">
        <f t="shared" si="1952"/>
        <v>-5</v>
      </c>
      <c r="BX1885" s="34">
        <f t="shared" si="1953"/>
        <v>-5</v>
      </c>
      <c r="BY1885" s="34">
        <f t="shared" si="1954"/>
        <v>1.7874686394305817</v>
      </c>
      <c r="BZ1885" s="36">
        <f t="shared" si="1968"/>
        <v>2.3282460079566308E-5</v>
      </c>
      <c r="CA1885" s="34">
        <f t="shared" si="1969"/>
        <v>1.4226437394264133E-2</v>
      </c>
    </row>
    <row r="1886" spans="1:79" x14ac:dyDescent="0.2">
      <c r="A1886" s="75">
        <f t="shared" si="1955"/>
        <v>5.0739726027398708</v>
      </c>
      <c r="B1886" s="34">
        <f t="shared" si="1973"/>
        <v>1852.0000000000528</v>
      </c>
      <c r="C1886">
        <f t="shared" si="1956"/>
        <v>15</v>
      </c>
      <c r="D1886" s="35">
        <f t="shared" si="1916"/>
        <v>3000</v>
      </c>
      <c r="E1886" s="27">
        <v>0</v>
      </c>
      <c r="F1886" s="64">
        <f t="shared" si="1957"/>
        <v>0.46593146951268899</v>
      </c>
      <c r="G1886" s="34">
        <v>0</v>
      </c>
      <c r="H1886" s="34">
        <f t="shared" si="1917"/>
        <v>1</v>
      </c>
      <c r="I1886" s="34">
        <f t="shared" si="1958"/>
        <v>6192.2292298236371</v>
      </c>
      <c r="J1886" s="34">
        <f t="shared" si="1918"/>
        <v>6657.4460947820999</v>
      </c>
      <c r="K1886" s="34">
        <f t="shared" si="1919"/>
        <v>5907.9012074424663</v>
      </c>
      <c r="L1886" s="36">
        <f t="shared" si="1970"/>
        <v>390.17460077582166</v>
      </c>
      <c r="M1886" s="34">
        <f t="shared" si="1920"/>
        <v>20.399243190166207</v>
      </c>
      <c r="N1886" s="34">
        <f t="shared" si="1959"/>
        <v>21.931820814836069</v>
      </c>
      <c r="O1886" s="34">
        <f t="shared" si="1921"/>
        <v>9.4970811430771391</v>
      </c>
      <c r="P1886">
        <f t="shared" si="1974"/>
        <v>10.587199552959161</v>
      </c>
      <c r="Q1886" s="36">
        <f t="shared" si="1922"/>
        <v>17.637723764346063</v>
      </c>
      <c r="R1886" s="34">
        <f t="shared" si="1923"/>
        <v>10.627616725251833</v>
      </c>
      <c r="S1886" s="34">
        <f t="shared" si="1924"/>
        <v>6.5106334869602689</v>
      </c>
      <c r="T1886" s="36">
        <f t="shared" si="1960"/>
        <v>1.5761143495379261E-13</v>
      </c>
      <c r="U1886" s="36">
        <f t="shared" si="1925"/>
        <v>3446.2876697264714</v>
      </c>
      <c r="V1886" s="36">
        <f t="shared" si="1926"/>
        <v>1.2460065618464884E-3</v>
      </c>
      <c r="W1886" s="68">
        <f t="shared" si="1927"/>
        <v>1.1147845736452047</v>
      </c>
      <c r="X1886">
        <f t="shared" si="1928"/>
        <v>6.3013329886102767</v>
      </c>
      <c r="Y1886">
        <f t="shared" si="1929"/>
        <v>5.9191933886892012E-3</v>
      </c>
      <c r="Z1886" s="34">
        <f t="shared" si="1930"/>
        <v>1.8175536138477263E-3</v>
      </c>
      <c r="AA1886" s="36">
        <f t="shared" si="1931"/>
        <v>1.1177106243695177E-3</v>
      </c>
      <c r="AB1886" s="34">
        <f t="shared" si="1932"/>
        <v>2.2083287929023406E-4</v>
      </c>
      <c r="AC1886" s="36">
        <f t="shared" si="1933"/>
        <v>1.4129090601411305E-2</v>
      </c>
      <c r="AD1886" s="34">
        <f t="shared" si="1934"/>
        <v>0</v>
      </c>
      <c r="AE1886">
        <f t="shared" si="1961"/>
        <v>63.980919176631588</v>
      </c>
      <c r="AF1886" s="36">
        <f t="shared" si="1975"/>
        <v>0</v>
      </c>
      <c r="AG1886" s="34">
        <f t="shared" si="1935"/>
        <v>0.52576163382522212</v>
      </c>
      <c r="AH1886">
        <f t="shared" si="1971"/>
        <v>8.9928679565165481E-3</v>
      </c>
      <c r="AI1886" s="29">
        <f t="shared" si="1962"/>
        <v>0.52576163382522212</v>
      </c>
      <c r="AJ1886">
        <f t="shared" si="1963"/>
        <v>0</v>
      </c>
      <c r="AK1886" s="36">
        <f t="shared" si="1976"/>
        <v>0</v>
      </c>
      <c r="AL1886" s="36">
        <f t="shared" si="1964"/>
        <v>-5.3717382861243113E-6</v>
      </c>
      <c r="AM1886" s="36">
        <f t="shared" si="1965"/>
        <v>-1.8733680673885796E-8</v>
      </c>
      <c r="AN1886" s="37">
        <f t="shared" si="1977"/>
        <v>2.6610477441831696E-306</v>
      </c>
      <c r="AO1886" s="36">
        <f t="shared" si="1978"/>
        <v>8.8610566373246765E-3</v>
      </c>
      <c r="AP1886" s="36">
        <f t="shared" si="1979"/>
        <v>8.4813198140821515E-5</v>
      </c>
      <c r="AQ1886" s="74">
        <f t="shared" si="1936"/>
        <v>0</v>
      </c>
      <c r="AR1886" s="73">
        <f t="shared" si="1937"/>
        <v>0</v>
      </c>
      <c r="AS1886" s="72">
        <f t="shared" si="1980"/>
        <v>6.9575532249927934E-7</v>
      </c>
      <c r="AT1886" s="37">
        <f t="shared" si="1938"/>
        <v>7.8020761493049005E-299</v>
      </c>
      <c r="AU1886" s="37">
        <f t="shared" si="1939"/>
        <v>1.7301250546103704E-3</v>
      </c>
      <c r="AV1886" s="34">
        <f t="shared" si="1940"/>
        <v>1.2352272652916408E-6</v>
      </c>
      <c r="AW1886" s="34">
        <f t="shared" si="1941"/>
        <v>0.10483672285375957</v>
      </c>
      <c r="AX1886" s="37">
        <f t="shared" si="1942"/>
        <v>0.52770490287504901</v>
      </c>
      <c r="AY1886" s="7">
        <f t="shared" si="1943"/>
        <v>1.7473274346012788</v>
      </c>
      <c r="AZ1886" s="37">
        <f t="shared" si="1944"/>
        <v>1.6424894765202538</v>
      </c>
      <c r="BA1886" s="2">
        <f>BE1886*'mass balance'!$B$17+BF1886*'mass balance'!$C$17+BG1886*'mass balance'!$D$17+BH1886*'mass balance'!$E$17</f>
        <v>1.8364273432219208E-5</v>
      </c>
      <c r="BB1886" s="2">
        <f>BE1886*'mass balance'!$B$18+BF1886*'mass balance'!$C$18+BG1886*'mass balance'!$D$18+BH1886*'mass balance'!$E$18</f>
        <v>1.8646800715791808E-5</v>
      </c>
      <c r="BC1886" s="2">
        <f>BE1886*'mass balance'!$B$19+BF1886*'mass balance'!$C$19+BG1886*'mass balance'!$D$19+BH1886*'mass balance'!$E$19</f>
        <v>-2.3308500894739763E-5</v>
      </c>
      <c r="BD1886" s="2">
        <f>BE1886*'mass balance'!$B$20+BF1886*'mass balance'!$C$20+BG1886*'mass balance'!$D$20+BH1886*'mass balance'!$E$20</f>
        <v>8.4758185071780966E-7</v>
      </c>
      <c r="BE1886" s="2">
        <f>N1886*'mass balance'!$H$11+R1886*'mass balance'!$I$11+S1886*'mass balance'!$J$11</f>
        <v>-5.2218620987704923E-5</v>
      </c>
      <c r="BF1886" s="2">
        <f>N1886*'mass balance'!$H$12+R1886*'mass balance'!$I$12+S1886*'mass balance'!$J$12</f>
        <v>1.5640249730290642E-5</v>
      </c>
      <c r="BG1886" s="2">
        <f>N1886*'mass balance'!$H$13+R1886*'mass balance'!$I$13+S1886*'mass balance'!$J$13</f>
        <v>8.2647769010758044E-6</v>
      </c>
      <c r="BH1886" s="2">
        <f>N1886*'mass balance'!$H$14+R1886*'mass balance'!$I$14+S1886*'mass balance'!$J$14</f>
        <v>5.7114116705302251E-6</v>
      </c>
      <c r="BI1886" s="36">
        <f t="shared" si="1945"/>
        <v>1.984873985993231E-16</v>
      </c>
      <c r="BJ1886" s="36">
        <f t="shared" si="1946"/>
        <v>2.0523645307588572E-19</v>
      </c>
      <c r="BK1886" s="36">
        <f t="shared" si="1947"/>
        <v>6.3168392081963913E-16</v>
      </c>
      <c r="BL1886" s="36">
        <f t="shared" si="1948"/>
        <v>2.8183122754459856E-16</v>
      </c>
      <c r="BM1886" s="36">
        <f t="shared" si="1981"/>
        <v>3.1300829181290706E-13</v>
      </c>
      <c r="BN1886" s="36">
        <f t="shared" ca="1" si="1949"/>
        <v>0.89717546956318439</v>
      </c>
      <c r="BO1886" s="36">
        <f t="shared" ca="1" si="1966"/>
        <v>1</v>
      </c>
      <c r="BP1886" s="36">
        <f t="shared" si="1982"/>
        <v>-3.130082917400671E-13</v>
      </c>
      <c r="BQ1886" s="36">
        <f t="shared" si="1983"/>
        <v>0.9999999997672907</v>
      </c>
      <c r="BR1886" s="2">
        <f t="shared" si="1972"/>
        <v>-5</v>
      </c>
      <c r="BS1886">
        <v>0</v>
      </c>
      <c r="BT1886" s="37">
        <f t="shared" si="1967"/>
        <v>2.3366772146976616E-2</v>
      </c>
      <c r="BU1886" s="34">
        <f t="shared" si="1950"/>
        <v>-5</v>
      </c>
      <c r="BV1886" s="34">
        <f t="shared" si="1951"/>
        <v>-5</v>
      </c>
      <c r="BW1886" s="34">
        <f t="shared" si="1952"/>
        <v>-5</v>
      </c>
      <c r="BX1886" s="34">
        <f t="shared" si="1953"/>
        <v>-5</v>
      </c>
      <c r="BY1886" s="34">
        <f t="shared" si="1954"/>
        <v>1.7888012950220855</v>
      </c>
      <c r="BZ1886" s="36">
        <f t="shared" si="1968"/>
        <v>2.3308500894739763E-5</v>
      </c>
      <c r="CA1886" s="34">
        <f t="shared" si="1969"/>
        <v>1.4226436443587452E-2</v>
      </c>
    </row>
    <row r="1887" spans="1:79" x14ac:dyDescent="0.2">
      <c r="A1887" s="75">
        <f t="shared" si="1955"/>
        <v>5.0767123287672682</v>
      </c>
      <c r="B1887" s="34">
        <f t="shared" si="1973"/>
        <v>1853.000000000053</v>
      </c>
      <c r="C1887">
        <f t="shared" si="1956"/>
        <v>15</v>
      </c>
      <c r="D1887" s="35">
        <f t="shared" si="1916"/>
        <v>3000</v>
      </c>
      <c r="E1887" s="27">
        <v>0</v>
      </c>
      <c r="F1887" s="64">
        <f t="shared" si="1957"/>
        <v>0.46593146951268899</v>
      </c>
      <c r="G1887" s="34">
        <v>0</v>
      </c>
      <c r="H1887" s="34">
        <f t="shared" si="1917"/>
        <v>1</v>
      </c>
      <c r="I1887" s="34">
        <f t="shared" si="1958"/>
        <v>6192.2292298236371</v>
      </c>
      <c r="J1887" s="34">
        <f t="shared" si="1918"/>
        <v>6662.4059032845598</v>
      </c>
      <c r="K1887" s="34">
        <f t="shared" si="1919"/>
        <v>5912.3026037471745</v>
      </c>
      <c r="L1887" s="36">
        <f t="shared" si="1970"/>
        <v>390.61070307246791</v>
      </c>
      <c r="M1887" s="34">
        <f t="shared" si="1920"/>
        <v>20.399243190166207</v>
      </c>
      <c r="N1887" s="34">
        <f t="shared" si="1959"/>
        <v>21.948160058113924</v>
      </c>
      <c r="O1887" s="34">
        <f t="shared" si="1921"/>
        <v>9.4970811430771391</v>
      </c>
      <c r="P1887">
        <f t="shared" si="1974"/>
        <v>10.599032978381825</v>
      </c>
      <c r="Q1887" s="36">
        <f t="shared" si="1922"/>
        <v>17.652451437608679</v>
      </c>
      <c r="R1887" s="34">
        <f t="shared" si="1923"/>
        <v>10.639472691378426</v>
      </c>
      <c r="S1887" s="34">
        <f t="shared" si="1924"/>
        <v>6.5130769207216526</v>
      </c>
      <c r="T1887" s="36">
        <f t="shared" si="1960"/>
        <v>1.5755275734629923E-13</v>
      </c>
      <c r="U1887" s="36">
        <f t="shared" si="1925"/>
        <v>3446.2876697264714</v>
      </c>
      <c r="V1887" s="36">
        <f t="shared" si="1926"/>
        <v>1.2464741867721143E-3</v>
      </c>
      <c r="W1887" s="68">
        <f t="shared" si="1927"/>
        <v>1.1160305802070511</v>
      </c>
      <c r="X1887">
        <f t="shared" si="1928"/>
        <v>6.303679803417066</v>
      </c>
      <c r="Y1887">
        <f t="shared" si="1929"/>
        <v>5.9191933886892012E-3</v>
      </c>
      <c r="Z1887" s="34">
        <f t="shared" si="1930"/>
        <v>1.8175536138477263E-3</v>
      </c>
      <c r="AA1887" s="36">
        <f t="shared" si="1931"/>
        <v>1.1168817493700421E-3</v>
      </c>
      <c r="AB1887" s="34">
        <f t="shared" si="1932"/>
        <v>2.2083287929023406E-4</v>
      </c>
      <c r="AC1887" s="36">
        <f t="shared" si="1933"/>
        <v>1.4129090601411305E-2</v>
      </c>
      <c r="AD1887" s="34">
        <f t="shared" si="1934"/>
        <v>0</v>
      </c>
      <c r="AE1887">
        <f t="shared" si="1961"/>
        <v>63.980919176631588</v>
      </c>
      <c r="AF1887" s="36">
        <f t="shared" si="1975"/>
        <v>0</v>
      </c>
      <c r="AG1887" s="34">
        <f t="shared" si="1935"/>
        <v>0.52621244790379085</v>
      </c>
      <c r="AH1887">
        <f t="shared" si="1971"/>
        <v>8.9940386372594494E-3</v>
      </c>
      <c r="AI1887" s="29">
        <f t="shared" si="1962"/>
        <v>0.52621244790379085</v>
      </c>
      <c r="AJ1887">
        <f t="shared" si="1963"/>
        <v>0.52621244790379085</v>
      </c>
      <c r="AK1887" s="36">
        <f t="shared" si="1976"/>
        <v>0</v>
      </c>
      <c r="AL1887" s="36">
        <f t="shared" si="1964"/>
        <v>-5.3684818378929493E-6</v>
      </c>
      <c r="AM1887" s="36">
        <f t="shared" si="1965"/>
        <v>-1.8729542747250741E-8</v>
      </c>
      <c r="AN1887" s="37">
        <f t="shared" si="1977"/>
        <v>2.6610477441831696E-306</v>
      </c>
      <c r="AO1887" s="36">
        <f t="shared" si="1978"/>
        <v>8.8556848990385528E-3</v>
      </c>
      <c r="AP1887" s="36">
        <f t="shared" si="1979"/>
        <v>8.4794464460147631E-5</v>
      </c>
      <c r="AQ1887" s="74">
        <f t="shared" si="1936"/>
        <v>0</v>
      </c>
      <c r="AR1887" s="73">
        <f t="shared" si="1937"/>
        <v>0</v>
      </c>
      <c r="AS1887" s="72">
        <f t="shared" si="1980"/>
        <v>6.9449074974351259E-7</v>
      </c>
      <c r="AT1887" s="37">
        <f t="shared" si="1938"/>
        <v>7.8162826638487915E-299</v>
      </c>
      <c r="AU1887" s="37">
        <f t="shared" si="1939"/>
        <v>1.7297429017024569E-3</v>
      </c>
      <c r="AV1887" s="34">
        <f t="shared" si="1940"/>
        <v>7.3513994415695986E-5</v>
      </c>
      <c r="AW1887" s="34">
        <f t="shared" si="1941"/>
        <v>0.10495389997271728</v>
      </c>
      <c r="AX1887" s="37">
        <f t="shared" si="1942"/>
        <v>0.52829472425152446</v>
      </c>
      <c r="AY1887" s="7">
        <f t="shared" si="1943"/>
        <v>1.7493527184257085</v>
      </c>
      <c r="AZ1887" s="37">
        <f t="shared" si="1944"/>
        <v>1.6443253044585755</v>
      </c>
      <c r="BA1887" s="2">
        <f>BE1887*'mass balance'!$B$17+BF1887*'mass balance'!$C$17+BG1887*'mass balance'!$D$17+BH1887*'mass balance'!$E$17</f>
        <v>1.8384798164216715E-5</v>
      </c>
      <c r="BB1887" s="2">
        <f>BE1887*'mass balance'!$B$18+BF1887*'mass balance'!$C$18+BG1887*'mass balance'!$D$18+BH1887*'mass balance'!$E$18</f>
        <v>1.866764121289697E-5</v>
      </c>
      <c r="BC1887" s="2">
        <f>BE1887*'mass balance'!$B$19+BF1887*'mass balance'!$C$19+BG1887*'mass balance'!$D$19+BH1887*'mass balance'!$E$19</f>
        <v>-2.3334551516121215E-5</v>
      </c>
      <c r="BD1887" s="2">
        <f>BE1887*'mass balance'!$B$20+BF1887*'mass balance'!$C$20+BG1887*'mass balance'!$D$20+BH1887*'mass balance'!$E$20</f>
        <v>8.4852914604077136E-7</v>
      </c>
      <c r="BE1887" s="2">
        <f>N1887*'mass balance'!$H$11+R1887*'mass balance'!$I$11+S1887*'mass balance'!$J$11</f>
        <v>-5.2257523947890294E-5</v>
      </c>
      <c r="BF1887" s="2">
        <f>N1887*'mass balance'!$H$12+R1887*'mass balance'!$I$12+S1887*'mass balance'!$J$12</f>
        <v>1.5646119499231561E-5</v>
      </c>
      <c r="BG1887" s="2">
        <f>N1887*'mass balance'!$H$13+R1887*'mass balance'!$I$13+S1887*'mass balance'!$J$13</f>
        <v>8.2682938724376635E-6</v>
      </c>
      <c r="BH1887" s="2">
        <f>N1887*'mass balance'!$H$14+R1887*'mass balance'!$I$14+S1887*'mass balance'!$J$14</f>
        <v>5.7156666818005003E-6</v>
      </c>
      <c r="BI1887" s="36">
        <f t="shared" si="1945"/>
        <v>1.984873985993231E-16</v>
      </c>
      <c r="BJ1887" s="36">
        <f t="shared" si="1946"/>
        <v>2.0527353601779254E-19</v>
      </c>
      <c r="BK1887" s="36">
        <f t="shared" si="1947"/>
        <v>6.3188915727271503E-16</v>
      </c>
      <c r="BL1887" s="36">
        <f t="shared" si="1948"/>
        <v>2.8198113659093961E-16</v>
      </c>
      <c r="BM1887" s="36">
        <f t="shared" si="1981"/>
        <v>3.1329012304045168E-13</v>
      </c>
      <c r="BN1887" s="36">
        <f t="shared" ca="1" si="1949"/>
        <v>0.74694438153712506</v>
      </c>
      <c r="BO1887" s="36">
        <f t="shared" ca="1" si="1966"/>
        <v>1</v>
      </c>
      <c r="BP1887" s="36">
        <f t="shared" si="1982"/>
        <v>-3.132901229674481E-13</v>
      </c>
      <c r="BQ1887" s="36">
        <f t="shared" si="1983"/>
        <v>0.99999999976697773</v>
      </c>
      <c r="BR1887" s="2">
        <f t="shared" si="1972"/>
        <v>-5</v>
      </c>
      <c r="BS1887">
        <v>0</v>
      </c>
      <c r="BT1887" s="37">
        <f t="shared" si="1967"/>
        <v>2.3392887894911518E-2</v>
      </c>
      <c r="BU1887" s="34">
        <f t="shared" si="1950"/>
        <v>-5</v>
      </c>
      <c r="BV1887" s="34">
        <f t="shared" si="1951"/>
        <v>-5</v>
      </c>
      <c r="BW1887" s="34">
        <f t="shared" si="1952"/>
        <v>-5</v>
      </c>
      <c r="BX1887" s="34">
        <f t="shared" si="1953"/>
        <v>-5</v>
      </c>
      <c r="BY1887" s="34">
        <f t="shared" si="1954"/>
        <v>1.7901339549859741</v>
      </c>
      <c r="BZ1887" s="36">
        <f t="shared" si="1968"/>
        <v>2.3334551516121215E-5</v>
      </c>
      <c r="CA1887" s="34">
        <f t="shared" si="1969"/>
        <v>1.4226435506089872E-2</v>
      </c>
    </row>
    <row r="1888" spans="1:79" x14ac:dyDescent="0.2">
      <c r="A1888" s="75">
        <f t="shared" si="1955"/>
        <v>5.0794520547946655</v>
      </c>
      <c r="B1888" s="34">
        <f t="shared" si="1973"/>
        <v>1854.000000000053</v>
      </c>
      <c r="C1888">
        <f t="shared" si="1956"/>
        <v>15</v>
      </c>
      <c r="D1888" s="35">
        <f t="shared" si="1916"/>
        <v>3000</v>
      </c>
      <c r="E1888" s="27">
        <v>0</v>
      </c>
      <c r="F1888" s="64">
        <f t="shared" si="1957"/>
        <v>0.46593146951268899</v>
      </c>
      <c r="G1888" s="34">
        <v>0</v>
      </c>
      <c r="H1888" s="34">
        <f t="shared" si="1917"/>
        <v>1</v>
      </c>
      <c r="I1888" s="34">
        <f t="shared" si="1958"/>
        <v>6192.2292298236371</v>
      </c>
      <c r="J1888" s="34">
        <f t="shared" si="1918"/>
        <v>6667.365726688312</v>
      </c>
      <c r="K1888" s="34">
        <f t="shared" si="1919"/>
        <v>5916.7040132754755</v>
      </c>
      <c r="L1888" s="36">
        <f t="shared" si="1970"/>
        <v>391.04696903783815</v>
      </c>
      <c r="M1888" s="34">
        <f t="shared" si="1920"/>
        <v>20.399243190166207</v>
      </c>
      <c r="N1888" s="34">
        <f t="shared" si="1959"/>
        <v>21.964499350481546</v>
      </c>
      <c r="O1888" s="34">
        <f t="shared" si="1921"/>
        <v>9.4970811430771391</v>
      </c>
      <c r="P1888">
        <f t="shared" si="1974"/>
        <v>10.61087084487635</v>
      </c>
      <c r="Q1888" s="36">
        <f t="shared" si="1922"/>
        <v>17.667180927555957</v>
      </c>
      <c r="R1888" s="34">
        <f t="shared" si="1923"/>
        <v>10.651333101357316</v>
      </c>
      <c r="S1888" s="34">
        <f t="shared" si="1924"/>
        <v>6.5155176744871186</v>
      </c>
      <c r="T1888" s="36">
        <f t="shared" si="1960"/>
        <v>1.5749414504980817E-13</v>
      </c>
      <c r="U1888" s="36">
        <f t="shared" si="1925"/>
        <v>3446.2876697264714</v>
      </c>
      <c r="V1888" s="36">
        <f t="shared" si="1926"/>
        <v>1.2469412987994939E-3</v>
      </c>
      <c r="W1888" s="68">
        <f t="shared" si="1927"/>
        <v>1.1172770543938233</v>
      </c>
      <c r="X1888">
        <f t="shared" si="1928"/>
        <v>6.3060257518934728</v>
      </c>
      <c r="Y1888">
        <f t="shared" si="1929"/>
        <v>5.9191933886892012E-3</v>
      </c>
      <c r="Z1888" s="34">
        <f t="shared" si="1930"/>
        <v>1.8175536138477263E-3</v>
      </c>
      <c r="AA1888" s="36">
        <f t="shared" si="1931"/>
        <v>1.1160537969483494E-3</v>
      </c>
      <c r="AB1888" s="34">
        <f t="shared" si="1932"/>
        <v>2.2083287929023406E-4</v>
      </c>
      <c r="AC1888" s="36">
        <f t="shared" si="1933"/>
        <v>1.4129090601411305E-2</v>
      </c>
      <c r="AD1888" s="34">
        <f t="shared" si="1934"/>
        <v>0</v>
      </c>
      <c r="AE1888">
        <f t="shared" si="1961"/>
        <v>63.980919176631588</v>
      </c>
      <c r="AF1888" s="36">
        <f t="shared" si="1975"/>
        <v>0</v>
      </c>
      <c r="AG1888" s="34">
        <f t="shared" si="1935"/>
        <v>0.52666331759107698</v>
      </c>
      <c r="AH1888">
        <f t="shared" si="1971"/>
        <v>8.9952063926825865E-3</v>
      </c>
      <c r="AI1888" s="29">
        <f t="shared" si="1962"/>
        <v>0.52666331759107698</v>
      </c>
      <c r="AJ1888">
        <f t="shared" si="1963"/>
        <v>0</v>
      </c>
      <c r="AK1888" s="36">
        <f t="shared" si="1976"/>
        <v>0</v>
      </c>
      <c r="AL1888" s="36">
        <f t="shared" si="1964"/>
        <v>-5.3652273637814194E-6</v>
      </c>
      <c r="AM1888" s="36">
        <f t="shared" si="1965"/>
        <v>-1.8725405734607823E-8</v>
      </c>
      <c r="AN1888" s="37">
        <f t="shared" si="1977"/>
        <v>2.6610477441831696E-306</v>
      </c>
      <c r="AO1888" s="36">
        <f t="shared" si="1978"/>
        <v>8.8503164172006599E-3</v>
      </c>
      <c r="AP1888" s="36">
        <f t="shared" si="1979"/>
        <v>8.4775734917400374E-5</v>
      </c>
      <c r="AQ1888" s="74">
        <f t="shared" si="1936"/>
        <v>0</v>
      </c>
      <c r="AR1888" s="73">
        <f t="shared" si="1937"/>
        <v>0</v>
      </c>
      <c r="AS1888" s="72">
        <f t="shared" si="1980"/>
        <v>6.9322847541680961E-7</v>
      </c>
      <c r="AT1888" s="37">
        <f t="shared" si="1938"/>
        <v>7.8305150465144015E-299</v>
      </c>
      <c r="AU1888" s="37">
        <f t="shared" si="1939"/>
        <v>1.729360833205115E-3</v>
      </c>
      <c r="AV1888" s="34">
        <f t="shared" si="1940"/>
        <v>1.2355484642822633E-6</v>
      </c>
      <c r="AW1888" s="34">
        <f t="shared" si="1941"/>
        <v>0.10507112106812203</v>
      </c>
      <c r="AX1888" s="37">
        <f t="shared" si="1942"/>
        <v>0.52888476698732956</v>
      </c>
      <c r="AY1888" s="7">
        <f t="shared" si="1943"/>
        <v>1.7512341779977392</v>
      </c>
      <c r="AZ1888" s="37">
        <f t="shared" si="1944"/>
        <v>1.6461618213811529</v>
      </c>
      <c r="BA1888" s="2">
        <f>BE1888*'mass balance'!$B$17+BF1888*'mass balance'!$C$17+BG1888*'mass balance'!$D$17+BH1888*'mass balance'!$E$17</f>
        <v>1.8405330613862524E-5</v>
      </c>
      <c r="BB1888" s="2">
        <f>BE1888*'mass balance'!$B$18+BF1888*'mass balance'!$C$18+BG1888*'mass balance'!$D$18+BH1888*'mass balance'!$E$18</f>
        <v>1.8688489546383487E-5</v>
      </c>
      <c r="BC1888" s="2">
        <f>BE1888*'mass balance'!$B$19+BF1888*'mass balance'!$C$19+BG1888*'mass balance'!$D$19+BH1888*'mass balance'!$E$19</f>
        <v>-2.3360611932979359E-5</v>
      </c>
      <c r="BD1888" s="2">
        <f>BE1888*'mass balance'!$B$20+BF1888*'mass balance'!$C$20+BG1888*'mass balance'!$D$20+BH1888*'mass balance'!$E$20</f>
        <v>8.4947679756288567E-7</v>
      </c>
      <c r="BE1888" s="2">
        <f>N1888*'mass balance'!$H$11+R1888*'mass balance'!$I$11+S1888*'mass balance'!$J$11</f>
        <v>-5.2296427024956061E-5</v>
      </c>
      <c r="BF1888" s="2">
        <f>N1888*'mass balance'!$H$12+R1888*'mass balance'!$I$12+S1888*'mass balance'!$J$12</f>
        <v>1.5651982830119176E-5</v>
      </c>
      <c r="BG1888" s="2">
        <f>N1888*'mass balance'!$H$13+R1888*'mass balance'!$I$13+S1888*'mass balance'!$J$13</f>
        <v>8.2718078873053643E-6</v>
      </c>
      <c r="BH1888" s="2">
        <f>N1888*'mass balance'!$H$14+R1888*'mass balance'!$I$14+S1888*'mass balance'!$J$14</f>
        <v>5.7199217058545685E-6</v>
      </c>
      <c r="BI1888" s="36">
        <f t="shared" si="1945"/>
        <v>1.984873985993231E-16</v>
      </c>
      <c r="BJ1888" s="36">
        <f t="shared" si="1946"/>
        <v>2.0531062108325774E-19</v>
      </c>
      <c r="BK1888" s="36">
        <f t="shared" si="1947"/>
        <v>6.3209443080873278E-16</v>
      </c>
      <c r="BL1888" s="36">
        <f t="shared" si="1948"/>
        <v>2.8213109332486098E-16</v>
      </c>
      <c r="BM1888" s="36">
        <f t="shared" si="1981"/>
        <v>3.1357210417704262E-13</v>
      </c>
      <c r="BN1888" s="36">
        <f t="shared" ca="1" si="1949"/>
        <v>0.50999692822565157</v>
      </c>
      <c r="BO1888" s="36">
        <f t="shared" ca="1" si="1966"/>
        <v>1</v>
      </c>
      <c r="BP1888" s="36">
        <f t="shared" si="1982"/>
        <v>-3.135721041038751E-13</v>
      </c>
      <c r="BQ1888" s="36">
        <f t="shared" si="1983"/>
        <v>0.99999999976666443</v>
      </c>
      <c r="BR1888" s="2">
        <f t="shared" si="1972"/>
        <v>-5</v>
      </c>
      <c r="BS1888">
        <v>0</v>
      </c>
      <c r="BT1888" s="37">
        <f t="shared" si="1967"/>
        <v>2.3419013462811805E-2</v>
      </c>
      <c r="BU1888" s="34">
        <f t="shared" si="1950"/>
        <v>-5</v>
      </c>
      <c r="BV1888" s="34">
        <f t="shared" si="1951"/>
        <v>-5</v>
      </c>
      <c r="BW1888" s="34">
        <f t="shared" si="1952"/>
        <v>-5</v>
      </c>
      <c r="BX1888" s="34">
        <f t="shared" si="1953"/>
        <v>-5</v>
      </c>
      <c r="BY1888" s="34">
        <f t="shared" si="1954"/>
        <v>1.7914666189537178</v>
      </c>
      <c r="BZ1888" s="36">
        <f t="shared" si="1968"/>
        <v>2.3360611932979359E-5</v>
      </c>
      <c r="CA1888" s="34">
        <f t="shared" si="1969"/>
        <v>1.4226434581724732E-2</v>
      </c>
    </row>
    <row r="1889" spans="1:79" x14ac:dyDescent="0.2">
      <c r="A1889" s="75">
        <f t="shared" si="1955"/>
        <v>5.0821917808220629</v>
      </c>
      <c r="B1889" s="34">
        <f t="shared" si="1973"/>
        <v>1855.000000000053</v>
      </c>
      <c r="C1889">
        <f t="shared" si="1956"/>
        <v>15</v>
      </c>
      <c r="D1889" s="35">
        <f t="shared" si="1916"/>
        <v>3000</v>
      </c>
      <c r="E1889" s="27">
        <v>0</v>
      </c>
      <c r="F1889" s="64">
        <f t="shared" si="1957"/>
        <v>0.46593146951268899</v>
      </c>
      <c r="G1889" s="34">
        <v>0</v>
      </c>
      <c r="H1889" s="34">
        <f t="shared" si="1917"/>
        <v>1</v>
      </c>
      <c r="I1889" s="34">
        <f t="shared" si="1958"/>
        <v>6192.2292298236371</v>
      </c>
      <c r="J1889" s="34">
        <f t="shared" si="1918"/>
        <v>6672.3255636232989</v>
      </c>
      <c r="K1889" s="34">
        <f t="shared" si="1919"/>
        <v>5921.1054348115649</v>
      </c>
      <c r="L1889" s="36">
        <f t="shared" si="1970"/>
        <v>391.48339849241796</v>
      </c>
      <c r="M1889" s="34">
        <f t="shared" si="1920"/>
        <v>20.399243190166207</v>
      </c>
      <c r="N1889" s="34">
        <f t="shared" si="1959"/>
        <v>21.980838687425511</v>
      </c>
      <c r="O1889" s="34">
        <f t="shared" si="1921"/>
        <v>9.4970811430771391</v>
      </c>
      <c r="P1889">
        <f t="shared" si="1974"/>
        <v>10.622713147571703</v>
      </c>
      <c r="Q1889" s="36">
        <f t="shared" si="1922"/>
        <v>17.681912229475021</v>
      </c>
      <c r="R1889" s="34">
        <f t="shared" si="1923"/>
        <v>10.663197950310256</v>
      </c>
      <c r="S1889" s="34">
        <f t="shared" si="1924"/>
        <v>6.5179557485590864</v>
      </c>
      <c r="T1889" s="36">
        <f t="shared" si="1960"/>
        <v>1.5743559795935113E-13</v>
      </c>
      <c r="U1889" s="36">
        <f t="shared" si="1925"/>
        <v>3446.2876697264714</v>
      </c>
      <c r="V1889" s="36">
        <f t="shared" si="1926"/>
        <v>1.2474078979865058E-3</v>
      </c>
      <c r="W1889" s="68">
        <f t="shared" si="1927"/>
        <v>1.1185239956926227</v>
      </c>
      <c r="X1889">
        <f t="shared" si="1928"/>
        <v>6.3083708343583416</v>
      </c>
      <c r="Y1889">
        <f t="shared" si="1929"/>
        <v>5.9191933886892012E-3</v>
      </c>
      <c r="Z1889" s="34">
        <f t="shared" si="1930"/>
        <v>1.8175536138477263E-3</v>
      </c>
      <c r="AA1889" s="36">
        <f t="shared" si="1931"/>
        <v>1.1152267656216659E-3</v>
      </c>
      <c r="AB1889" s="34">
        <f t="shared" si="1932"/>
        <v>2.2083287929023406E-4</v>
      </c>
      <c r="AC1889" s="36">
        <f t="shared" si="1933"/>
        <v>1.4129090601411305E-2</v>
      </c>
      <c r="AD1889" s="34">
        <f t="shared" si="1934"/>
        <v>0</v>
      </c>
      <c r="AE1889">
        <f t="shared" si="1961"/>
        <v>63.980919176631588</v>
      </c>
      <c r="AF1889" s="36">
        <f t="shared" si="1975"/>
        <v>0</v>
      </c>
      <c r="AG1889" s="34">
        <f t="shared" si="1935"/>
        <v>0.52711424274281948</v>
      </c>
      <c r="AH1889">
        <f t="shared" si="1971"/>
        <v>8.9963712247909111E-3</v>
      </c>
      <c r="AI1889" s="29">
        <f t="shared" si="1962"/>
        <v>0.52711424274281948</v>
      </c>
      <c r="AJ1889">
        <f t="shared" si="1963"/>
        <v>0.52711424274281948</v>
      </c>
      <c r="AK1889" s="36">
        <f t="shared" si="1976"/>
        <v>0</v>
      </c>
      <c r="AL1889" s="36">
        <f t="shared" si="1964"/>
        <v>-5.361974862592974E-6</v>
      </c>
      <c r="AM1889" s="36">
        <f t="shared" si="1965"/>
        <v>-1.8721269635755159E-8</v>
      </c>
      <c r="AN1889" s="37">
        <f t="shared" si="1977"/>
        <v>2.6610477441831696E-306</v>
      </c>
      <c r="AO1889" s="36">
        <f t="shared" si="1978"/>
        <v>8.8449511898368791E-3</v>
      </c>
      <c r="AP1889" s="36">
        <f t="shared" si="1979"/>
        <v>8.4757009511665762E-5</v>
      </c>
      <c r="AQ1889" s="74">
        <f t="shared" si="1936"/>
        <v>0</v>
      </c>
      <c r="AR1889" s="73">
        <f t="shared" si="1937"/>
        <v>0</v>
      </c>
      <c r="AS1889" s="72">
        <f t="shared" si="1980"/>
        <v>6.9196849534165218E-7</v>
      </c>
      <c r="AT1889" s="37">
        <f t="shared" si="1938"/>
        <v>7.8447733444040436E-299</v>
      </c>
      <c r="AU1889" s="37">
        <f t="shared" si="1939"/>
        <v>1.7289788490997002E-3</v>
      </c>
      <c r="AV1889" s="34">
        <f t="shared" si="1940"/>
        <v>7.3638182033482108E-5</v>
      </c>
      <c r="AW1889" s="34">
        <f t="shared" si="1941"/>
        <v>0.10518838609173974</v>
      </c>
      <c r="AX1889" s="37">
        <f t="shared" si="1942"/>
        <v>0.52947503083967384</v>
      </c>
      <c r="AY1889" s="7">
        <f t="shared" si="1943"/>
        <v>1.7532610508060698</v>
      </c>
      <c r="AZ1889" s="37">
        <f t="shared" si="1944"/>
        <v>1.6479990265322966</v>
      </c>
      <c r="BA1889" s="2">
        <f>BE1889*'mass balance'!$B$17+BF1889*'mass balance'!$C$17+BG1889*'mass balance'!$D$17+BH1889*'mass balance'!$E$17</f>
        <v>1.8425870772702612E-5</v>
      </c>
      <c r="BB1889" s="2">
        <f>BE1889*'mass balance'!$B$18+BF1889*'mass balance'!$C$18+BG1889*'mass balance'!$D$18+BH1889*'mass balance'!$E$18</f>
        <v>1.8709345707667259E-5</v>
      </c>
      <c r="BC1889" s="2">
        <f>BE1889*'mass balance'!$B$19+BF1889*'mass balance'!$C$19+BG1889*'mass balance'!$D$19+BH1889*'mass balance'!$E$19</f>
        <v>-2.3386682134584074E-5</v>
      </c>
      <c r="BD1889" s="2">
        <f>BE1889*'mass balance'!$B$20+BF1889*'mass balance'!$C$20+BG1889*'mass balance'!$D$20+BH1889*'mass balance'!$E$20</f>
        <v>8.5042480489396633E-7</v>
      </c>
      <c r="BE1889" s="2">
        <f>N1889*'mass balance'!$H$11+R1889*'mass balance'!$I$11+S1889*'mass balance'!$J$11</f>
        <v>-5.2335330208155971E-5</v>
      </c>
      <c r="BF1889" s="2">
        <f>N1889*'mass balance'!$H$12+R1889*'mass balance'!$I$12+S1889*'mass balance'!$J$12</f>
        <v>1.5657839723679977E-5</v>
      </c>
      <c r="BG1889" s="2">
        <f>N1889*'mass balance'!$H$13+R1889*'mass balance'!$I$13+S1889*'mass balance'!$J$13</f>
        <v>8.2753189457864953E-6</v>
      </c>
      <c r="BH1889" s="2">
        <f>N1889*'mass balance'!$H$14+R1889*'mass balance'!$I$14+S1889*'mass balance'!$J$14</f>
        <v>5.724176741517059E-6</v>
      </c>
      <c r="BI1889" s="36">
        <f t="shared" si="1945"/>
        <v>1.984873985993231E-16</v>
      </c>
      <c r="BJ1889" s="36">
        <f t="shared" si="1946"/>
        <v>2.0534770827111526E-19</v>
      </c>
      <c r="BK1889" s="36">
        <f t="shared" si="1947"/>
        <v>6.32299741429816E-16</v>
      </c>
      <c r="BL1889" s="36">
        <f t="shared" si="1948"/>
        <v>2.8228109775258273E-16</v>
      </c>
      <c r="BM1889" s="36">
        <f t="shared" si="1981"/>
        <v>3.1385423527036747E-13</v>
      </c>
      <c r="BN1889" s="36">
        <f t="shared" ca="1" si="1949"/>
        <v>0.36340067520717501</v>
      </c>
      <c r="BO1889" s="36">
        <f t="shared" ca="1" si="1966"/>
        <v>1</v>
      </c>
      <c r="BP1889" s="36">
        <f t="shared" si="1982"/>
        <v>-3.1385423519703572E-13</v>
      </c>
      <c r="BQ1889" s="36">
        <f t="shared" si="1983"/>
        <v>0.9999999997663509</v>
      </c>
      <c r="BR1889" s="2">
        <f t="shared" si="1972"/>
        <v>-5</v>
      </c>
      <c r="BS1889">
        <v>0</v>
      </c>
      <c r="BT1889" s="37">
        <f t="shared" si="1967"/>
        <v>2.3445148839920531E-2</v>
      </c>
      <c r="BU1889" s="34">
        <f t="shared" si="1950"/>
        <v>-5</v>
      </c>
      <c r="BV1889" s="34">
        <f t="shared" si="1951"/>
        <v>-5</v>
      </c>
      <c r="BW1889" s="34">
        <f t="shared" si="1952"/>
        <v>-5</v>
      </c>
      <c r="BX1889" s="34">
        <f t="shared" si="1953"/>
        <v>-5</v>
      </c>
      <c r="BY1889" s="34">
        <f t="shared" si="1954"/>
        <v>1.7927992865571936</v>
      </c>
      <c r="BZ1889" s="36">
        <f t="shared" si="1968"/>
        <v>2.3386682134584074E-5</v>
      </c>
      <c r="CA1889" s="34">
        <f t="shared" si="1969"/>
        <v>1.4226433670445536E-2</v>
      </c>
    </row>
    <row r="1890" spans="1:79" x14ac:dyDescent="0.2">
      <c r="A1890" s="75">
        <f t="shared" si="1955"/>
        <v>5.0849315068494603</v>
      </c>
      <c r="B1890" s="34">
        <f t="shared" si="1973"/>
        <v>1856.000000000053</v>
      </c>
      <c r="C1890">
        <f t="shared" si="1956"/>
        <v>15</v>
      </c>
      <c r="D1890" s="35">
        <f t="shared" ref="D1890:D1953" si="1984">IF($B$31=1,$B$28,IF(E1890=0,$B$28,0))</f>
        <v>3000</v>
      </c>
      <c r="E1890" s="27">
        <v>0</v>
      </c>
      <c r="F1890" s="64">
        <f t="shared" si="1957"/>
        <v>0.46593146951268899</v>
      </c>
      <c r="G1890" s="34">
        <v>0</v>
      </c>
      <c r="H1890" s="34">
        <f t="shared" ref="H1890:H1953" si="1985">IF(AE1890&gt;$F$24,IF(L1890&gt;0,1,0),1)</f>
        <v>1</v>
      </c>
      <c r="I1890" s="34">
        <f t="shared" si="1958"/>
        <v>6192.2292298236371</v>
      </c>
      <c r="J1890" s="34">
        <f t="shared" ref="J1890:J1953" si="1986">IF(AE1890&lt;$F$24,0,I1890*W1890^(2/3))</f>
        <v>6677.2854127209812</v>
      </c>
      <c r="K1890" s="34">
        <f t="shared" ref="K1890:K1953" si="1987">IF(AE1890&lt;$F$24,0,IF(E1890&gt;=0,I1890*(D1890/($F$29+D1890))*W1890^(2/3)-1*(M1890/$D$25)*W1890^(2/3),-1*(M1890/$D$25)*W1890^(2/3)))</f>
        <v>5925.5068671409826</v>
      </c>
      <c r="L1890" s="36">
        <f t="shared" si="1970"/>
        <v>391.91999125671322</v>
      </c>
      <c r="M1890" s="34">
        <f t="shared" ref="M1890:M1953" si="1988">$H$24*F1890</f>
        <v>20.399243190166207</v>
      </c>
      <c r="N1890" s="34">
        <f t="shared" si="1959"/>
        <v>21.997178064437403</v>
      </c>
      <c r="O1890" s="34">
        <f t="shared" ref="O1890:O1953" si="1989">$D$29*F1890</f>
        <v>9.4970811430771391</v>
      </c>
      <c r="P1890">
        <f t="shared" si="1974"/>
        <v>10.634559881597395</v>
      </c>
      <c r="Q1890" s="36">
        <f t="shared" ref="Q1890:Q1953" si="1990">W1890*U1890*($D$30*(Y1890/W1890^(1/3))+O1890)/($D$27*U1890+$D$30)</f>
        <v>17.696645338656264</v>
      </c>
      <c r="R1890" s="34">
        <f t="shared" ref="R1890:R1953" si="1991">IF(AE1890&gt;=$F$25,P1890+AC1890+(1-$D$28)*AG1890,P1890+AC1890+AF1890)</f>
        <v>10.675067233359549</v>
      </c>
      <c r="S1890" s="34">
        <f t="shared" ref="S1890:S1953" si="1992">Q1890-P1890-AC1890-AG1890-AF1890</f>
        <v>6.5203911432426001</v>
      </c>
      <c r="T1890" s="36">
        <f t="shared" si="1960"/>
        <v>1.5737711597018406E-13</v>
      </c>
      <c r="U1890" s="36">
        <f t="shared" ref="U1890:U1953" si="1993">IF(AE1890&lt;$F$24,AT1890,U1889+T1889)</f>
        <v>3446.2876697264714</v>
      </c>
      <c r="V1890" s="36">
        <f t="shared" ref="V1890:V1953" si="1994">W1890*AA1890</f>
        <v>1.247873984391526E-3</v>
      </c>
      <c r="W1890" s="68">
        <f t="shared" ref="W1890:W1953" si="1995">IF(AE1890&lt;$F$24,AS1890,W1889+V1889)</f>
        <v>1.1197714035906092</v>
      </c>
      <c r="X1890">
        <f t="shared" ref="X1890:X1953" si="1996">W1890^(1/3)/$L$24</f>
        <v>6.3107150511304084</v>
      </c>
      <c r="Y1890">
        <f t="shared" ref="Y1890:Y1953" si="1997">M1890/$H$30</f>
        <v>5.9191933886892012E-3</v>
      </c>
      <c r="Z1890" s="34">
        <f t="shared" ref="Z1890:Z1953" si="1998">$H$28*F1890</f>
        <v>1.8175536138477263E-3</v>
      </c>
      <c r="AA1890" s="36">
        <f t="shared" ref="AA1890:AA1953" si="1999">Y1890*(((U1890/$H$30)/W1890^(1/3)-(1+G1890/W1890^(1/3))/$H$29^(1/3))/(U1890/$H$30+$H$27))</f>
        <v>1.1144006539103863E-3</v>
      </c>
      <c r="AB1890" s="34">
        <f t="shared" ref="AB1890:AB1953" si="2000">$D$31*F1890</f>
        <v>2.2083287929023406E-4</v>
      </c>
      <c r="AC1890" s="36">
        <f t="shared" ref="AC1890:AC1953" si="2001">AB1890*AE1890</f>
        <v>1.4129090601411305E-2</v>
      </c>
      <c r="AD1890" s="34">
        <f t="shared" ref="AD1890:AD1953" si="2002">IF(AE1890&lt;$F$24,AM1890*M1890,IF(AE1890&lt;$F$25,(1-$D$27)*Q1890-AC1890,0))</f>
        <v>0</v>
      </c>
      <c r="AE1890">
        <f t="shared" si="1961"/>
        <v>63.980919176631588</v>
      </c>
      <c r="AF1890" s="36">
        <f t="shared" si="1975"/>
        <v>0</v>
      </c>
      <c r="AG1890" s="34">
        <f t="shared" ref="AG1890:AG1953" si="2003">IF(AE1890&gt;=$F$25,(1-$D$27)*Q1890-AC1890,0)</f>
        <v>0.52756522321485744</v>
      </c>
      <c r="AH1890">
        <f t="shared" si="1971"/>
        <v>8.9975331355893751E-3</v>
      </c>
      <c r="AI1890" s="29">
        <f t="shared" si="1962"/>
        <v>0.52756522321485744</v>
      </c>
      <c r="AJ1890">
        <f t="shared" si="1963"/>
        <v>0</v>
      </c>
      <c r="AK1890" s="36">
        <f t="shared" si="1976"/>
        <v>0</v>
      </c>
      <c r="AL1890" s="36">
        <f t="shared" si="1964"/>
        <v>-5.3587243331315884E-6</v>
      </c>
      <c r="AM1890" s="36">
        <f t="shared" si="1965"/>
        <v>-1.8717134450490907E-8</v>
      </c>
      <c r="AN1890" s="37">
        <f t="shared" si="1977"/>
        <v>2.6610477441831696E-306</v>
      </c>
      <c r="AO1890" s="36">
        <f t="shared" si="1978"/>
        <v>8.8395892149742868E-3</v>
      </c>
      <c r="AP1890" s="36">
        <f t="shared" si="1979"/>
        <v>8.4738288242030004E-5</v>
      </c>
      <c r="AQ1890" s="74">
        <f t="shared" ref="AQ1890:AQ1953" si="2004">(AN1890*Y1890)/AO1890^3</f>
        <v>0</v>
      </c>
      <c r="AR1890" s="73">
        <f t="shared" ref="AR1890:AR1953" si="2005">AO1890^2*(($H$27*AQ1890)/($H$27+AQ1890))*(1+((Z1890*AO1890)/Y1890))</f>
        <v>0</v>
      </c>
      <c r="AS1890" s="72">
        <f t="shared" si="1980"/>
        <v>6.9071080534811437E-7</v>
      </c>
      <c r="AT1890" s="37">
        <f t="shared" ref="AT1890:AT1953" si="2006">AN1890*M1890/AS1890</f>
        <v>7.8590576047058018E-299</v>
      </c>
      <c r="AU1890" s="37">
        <f t="shared" ref="AU1890:AU1953" si="2007">AP1890*M1890</f>
        <v>1.7285969493675717E-3</v>
      </c>
      <c r="AV1890" s="34">
        <f t="shared" ref="AV1890:AV1953" si="2008">(((AH1890+AJ1890)/$X$27)*$L$29)/(1-$J$24)</f>
        <v>1.2358680571298048E-6</v>
      </c>
      <c r="AW1890" s="34">
        <f t="shared" ref="AW1890:AW1953" si="2009">L1890/$L$25/(1-$L$26)</f>
        <v>0.10530569499534179</v>
      </c>
      <c r="AX1890" s="37">
        <f t="shared" ref="AX1890:AX1953" si="2010">(((U1890*W1890)/$X$27)*$L$29)/$X$24</f>
        <v>0.53006551556579451</v>
      </c>
      <c r="AY1890" s="7">
        <f t="shared" ref="AY1890:AY1953" si="2011">AX1890+W1890+AV1890+AW1890</f>
        <v>1.7551438500198027</v>
      </c>
      <c r="AZ1890" s="37">
        <f t="shared" ref="AZ1890:AZ1953" si="2012">AX1890+W1890</f>
        <v>1.6498369191564037</v>
      </c>
      <c r="BA1890" s="2">
        <f>BE1890*'mass balance'!$B$17+BF1890*'mass balance'!$C$17+BG1890*'mass balance'!$D$17+BH1890*'mass balance'!$E$17</f>
        <v>1.8446418632283877E-5</v>
      </c>
      <c r="BB1890" s="2">
        <f>BE1890*'mass balance'!$B$18+BF1890*'mass balance'!$C$18+BG1890*'mass balance'!$D$18+BH1890*'mass balance'!$E$18</f>
        <v>1.8730209688165173E-5</v>
      </c>
      <c r="BC1890" s="2">
        <f>BE1890*'mass balance'!$B$19+BF1890*'mass balance'!$C$19+BG1890*'mass balance'!$D$19+BH1890*'mass balance'!$E$19</f>
        <v>-2.3412762110206464E-5</v>
      </c>
      <c r="BD1890" s="2">
        <f>BE1890*'mass balance'!$B$20+BF1890*'mass balance'!$C$20+BG1890*'mass balance'!$D$20+BH1890*'mass balance'!$E$20</f>
        <v>8.5137316764387102E-7</v>
      </c>
      <c r="BE1890" s="2">
        <f>N1890*'mass balance'!$H$11+R1890*'mass balance'!$I$11+S1890*'mass balance'!$J$11</f>
        <v>-5.2374233486755717E-5</v>
      </c>
      <c r="BF1890" s="2">
        <f>N1890*'mass balance'!$H$12+R1890*'mass balance'!$I$12+S1890*'mass balance'!$J$12</f>
        <v>1.5663690180646764E-5</v>
      </c>
      <c r="BG1890" s="2">
        <f>N1890*'mass balance'!$H$13+R1890*'mass balance'!$I$13+S1890*'mass balance'!$J$13</f>
        <v>8.2788270479918144E-6</v>
      </c>
      <c r="BH1890" s="2">
        <f>N1890*'mass balance'!$H$14+R1890*'mass balance'!$I$14+S1890*'mass balance'!$J$14</f>
        <v>5.7284317876139061E-6</v>
      </c>
      <c r="BI1890" s="36">
        <f t="shared" ref="BI1890:BI1953" si="2013">$F$26*EXP($P$24*(1/(273+$P$29)-1/(273+C1890)))/(1+EXP($P$25*(1/(273+C1890)-1/$P$27))+EXP($P$26*(1/$P$28-1/(273+C1890))))</f>
        <v>1.984873985993231E-16</v>
      </c>
      <c r="BJ1890" s="36">
        <f t="shared" ref="BJ1890:BJ1953" si="2014">($F$27*(W1890/$H$29)*BK1890+BI1890)*(U1890/$H$30)*((Y1890/W1890^(1/3))-AA1890)-AA1890*BK1890</f>
        <v>2.0538479758019992E-19</v>
      </c>
      <c r="BK1890" s="36">
        <f t="shared" ref="BK1890:BK1953" si="2015">IF(AE1890&gt;$F$24,BK1889+BJ1889,0)</f>
        <v>6.3250508913808712E-16</v>
      </c>
      <c r="BL1890" s="36">
        <f t="shared" ref="BL1890:BL1953" si="2016">BK1890-AA1890*BM1890</f>
        <v>2.8243114988032332E-16</v>
      </c>
      <c r="BM1890" s="36">
        <f t="shared" si="1981"/>
        <v>3.1413651636812007E-13</v>
      </c>
      <c r="BN1890" s="36">
        <f t="shared" ref="BN1890:BN1953" ca="1" si="2017">RAND()</f>
        <v>0.57456340651678917</v>
      </c>
      <c r="BO1890" s="36">
        <f t="shared" ca="1" si="1966"/>
        <v>1</v>
      </c>
      <c r="BP1890" s="36">
        <f t="shared" si="1982"/>
        <v>-3.1413651629462378E-13</v>
      </c>
      <c r="BQ1890" s="36">
        <f t="shared" si="1983"/>
        <v>0.99999999976603704</v>
      </c>
      <c r="BR1890" s="2">
        <f t="shared" si="1972"/>
        <v>-5</v>
      </c>
      <c r="BS1890">
        <v>0</v>
      </c>
      <c r="BT1890" s="37">
        <f t="shared" si="1967"/>
        <v>2.347129401548198E-2</v>
      </c>
      <c r="BU1890" s="34">
        <f t="shared" ref="BU1890:BU1953" si="2018">IF(AE1890&lt;=$F$25,X1890,-5)</f>
        <v>-5</v>
      </c>
      <c r="BV1890" s="34">
        <f t="shared" ref="BV1890:BV1953" si="2019">IF(AE1890&lt;=$F$25,AY1890,-5)</f>
        <v>-5</v>
      </c>
      <c r="BW1890" s="34">
        <f t="shared" ref="BW1890:BW1953" si="2020">IF(AE1890&lt;=$F$24,X1890,-5)</f>
        <v>-5</v>
      </c>
      <c r="BX1890" s="34">
        <f t="shared" ref="BX1890:BX1953" si="2021">IF(AE1890&lt;=$F$24,AY1890,-5)</f>
        <v>-5</v>
      </c>
      <c r="BY1890" s="34">
        <f t="shared" ref="BY1890:BY1953" si="2022">J1890/$L$25/(1-$L$26)</f>
        <v>1.794131957428686</v>
      </c>
      <c r="BZ1890" s="36">
        <f t="shared" si="1968"/>
        <v>2.3412762110206464E-5</v>
      </c>
      <c r="CA1890" s="34">
        <f t="shared" si="1969"/>
        <v>1.4226432772205961E-2</v>
      </c>
    </row>
    <row r="1891" spans="1:79" x14ac:dyDescent="0.2">
      <c r="A1891" s="75">
        <f t="shared" ref="A1891:A1954" si="2023">IF($B$31=24,A1890+1/(365*24),A1890+1/365)</f>
        <v>5.0876712328768576</v>
      </c>
      <c r="B1891" s="34">
        <f t="shared" si="1973"/>
        <v>1857.000000000053</v>
      </c>
      <c r="C1891">
        <f t="shared" ref="C1891:C1954" si="2024">$B$29</f>
        <v>15</v>
      </c>
      <c r="D1891" s="35">
        <f t="shared" si="1984"/>
        <v>3000</v>
      </c>
      <c r="E1891" s="27">
        <v>0</v>
      </c>
      <c r="F1891" s="64">
        <f t="shared" ref="F1891:F1954" si="2025">EXP($P$24*(1/($P$29)-1/(273+C1891)))/(1+EXP($P$25*(1/(273+C1891)-1/$P$27))+EXP($P$26*(1/$P$28-1/(273+C1891))))</f>
        <v>0.46593146951268899</v>
      </c>
      <c r="G1891" s="34">
        <v>0</v>
      </c>
      <c r="H1891" s="34">
        <f t="shared" si="1985"/>
        <v>1</v>
      </c>
      <c r="I1891" s="34">
        <f t="shared" ref="I1891:I1954" si="2026">$H$25*F1891</f>
        <v>6192.2292298236371</v>
      </c>
      <c r="J1891" s="34">
        <f t="shared" si="1986"/>
        <v>6682.2452726143256</v>
      </c>
      <c r="K1891" s="34">
        <f t="shared" si="1987"/>
        <v>5929.9083090506056</v>
      </c>
      <c r="L1891" s="36">
        <f t="shared" si="1970"/>
        <v>392.35674715125026</v>
      </c>
      <c r="M1891" s="34">
        <f t="shared" si="1988"/>
        <v>20.399243190166207</v>
      </c>
      <c r="N1891" s="34">
        <f t="shared" ref="N1891:N1954" si="2027">IF(AE1891&lt;$F$24,0,IF(L1891&gt;0.0000001*$F$28*W1891,H1891*M1891*W1891^(2/3),0))</f>
        <v>22.01351747701376</v>
      </c>
      <c r="O1891" s="34">
        <f t="shared" si="1989"/>
        <v>9.4970811430771391</v>
      </c>
      <c r="P1891">
        <f t="shared" si="1974"/>
        <v>10.646411042083496</v>
      </c>
      <c r="Q1891" s="36">
        <f t="shared" si="1990"/>
        <v>17.711380250393326</v>
      </c>
      <c r="R1891" s="34">
        <f t="shared" si="1991"/>
        <v>10.686940945628065</v>
      </c>
      <c r="S1891" s="34">
        <f t="shared" si="1992"/>
        <v>6.5228238588452889</v>
      </c>
      <c r="T1891" s="36">
        <f t="shared" ref="T1891:T1954" si="2028">IF(AE1891&lt;$F$24,(M1891*0-U1891*Y1891)/W1891^(1/3),IF(L1891/$F$28&lt;0.0000001,(M1891*0-U1891*Y1891)/W1891^(1/3),(M1891*H1891-U1891*Y1891)/W1891^(1/3)))</f>
        <v>1.5731869897778693E-13</v>
      </c>
      <c r="U1891" s="36">
        <f t="shared" si="1993"/>
        <v>3446.2876697264714</v>
      </c>
      <c r="V1891" s="36">
        <f t="shared" si="1994"/>
        <v>1.2483395580734304E-3</v>
      </c>
      <c r="W1891" s="68">
        <f t="shared" si="1995"/>
        <v>1.1210192775750007</v>
      </c>
      <c r="X1891">
        <f t="shared" si="1996"/>
        <v>6.3130584025282888</v>
      </c>
      <c r="Y1891">
        <f t="shared" si="1997"/>
        <v>5.9191933886892012E-3</v>
      </c>
      <c r="Z1891" s="34">
        <f t="shared" si="1998"/>
        <v>1.8175536138477263E-3</v>
      </c>
      <c r="AA1891" s="36">
        <f t="shared" si="1999"/>
        <v>1.1135754603380683E-3</v>
      </c>
      <c r="AB1891" s="34">
        <f t="shared" si="2000"/>
        <v>2.2083287929023406E-4</v>
      </c>
      <c r="AC1891" s="36">
        <f t="shared" si="2001"/>
        <v>1.4129090601411305E-2</v>
      </c>
      <c r="AD1891" s="34">
        <f t="shared" si="2002"/>
        <v>0</v>
      </c>
      <c r="AE1891">
        <f t="shared" ref="AE1891:AE1954" si="2029">IF(AE1890&lt;$F$24,AU1891,AE1890+AD1890)</f>
        <v>63.980919176631588</v>
      </c>
      <c r="AF1891" s="36">
        <f t="shared" si="1975"/>
        <v>0</v>
      </c>
      <c r="AG1891" s="34">
        <f t="shared" si="2003"/>
        <v>0.52801625886312886</v>
      </c>
      <c r="AH1891">
        <f t="shared" si="1971"/>
        <v>8.9986921270813758E-3</v>
      </c>
      <c r="AI1891" s="29">
        <f t="shared" ref="AI1891:AI1954" si="2030">IF(AE1890&gt;=$F$25,IF(B1890&gt;=$J$29,IF(AH1890&gt;($D$28/$J$30)*((1-$D$27)*($H$30*(Y1891*W1891^(2/3)+Z1891*W1891)/(1+(1/$H$27)))-AC1891),($D$28/$J$30)*((1-$D$27)*($H$30*(Y1891*W1891^(2/3)+Z1891*W1891)/(1+(1/$H$27)))-AC1891),AG1891),0),0)</f>
        <v>0.52801625886312886</v>
      </c>
      <c r="AJ1891">
        <f t="shared" ref="AJ1891:AJ1954" si="2031">IF(AJ1890&gt;$J$27*$J$28,0,AI1891+AJ1890)</f>
        <v>0.52801625886312886</v>
      </c>
      <c r="AK1891" s="36">
        <f t="shared" si="1976"/>
        <v>0</v>
      </c>
      <c r="AL1891" s="36">
        <f t="shared" ref="AL1891:AL1954" si="2032">(Y1890*AQ1890-Z1890*$H$27*AO1890)/(3*(AQ1890+$H$27))</f>
        <v>-5.3554757742019676E-6</v>
      </c>
      <c r="AM1891" s="36">
        <f t="shared" ref="AM1891:AM1954" si="2033">(1-$D$27)*AR1890-AB1890*AP1890</f>
        <v>-1.8713000178613272E-8</v>
      </c>
      <c r="AN1891" s="37">
        <f t="shared" si="1977"/>
        <v>2.6610477441831696E-306</v>
      </c>
      <c r="AO1891" s="36">
        <f t="shared" si="1978"/>
        <v>8.8342304906411546E-3</v>
      </c>
      <c r="AP1891" s="36">
        <f t="shared" si="1979"/>
        <v>8.4719571107579508E-5</v>
      </c>
      <c r="AQ1891" s="74">
        <f t="shared" si="2004"/>
        <v>0</v>
      </c>
      <c r="AR1891" s="73">
        <f t="shared" si="2005"/>
        <v>0</v>
      </c>
      <c r="AS1891" s="72">
        <f t="shared" si="1980"/>
        <v>6.8945540127384938E-7</v>
      </c>
      <c r="AT1891" s="37">
        <f t="shared" si="2006"/>
        <v>7.8733678746936818E-299</v>
      </c>
      <c r="AU1891" s="37">
        <f t="shared" si="2007"/>
        <v>1.7282151339900931E-3</v>
      </c>
      <c r="AV1891" s="34">
        <f t="shared" si="2008"/>
        <v>7.3762398440609339E-5</v>
      </c>
      <c r="AW1891" s="34">
        <f t="shared" si="2009"/>
        <v>0.10542304773070507</v>
      </c>
      <c r="AX1891" s="37">
        <f t="shared" si="2010"/>
        <v>0.53065622092295639</v>
      </c>
      <c r="AY1891" s="7">
        <f t="shared" si="2011"/>
        <v>1.7571723086271027</v>
      </c>
      <c r="AZ1891" s="37">
        <f t="shared" si="2012"/>
        <v>1.6516754984979571</v>
      </c>
      <c r="BA1891" s="2">
        <f>BE1891*'mass balance'!$B$17+BF1891*'mass balance'!$C$17+BG1891*'mass balance'!$D$17+BH1891*'mass balance'!$E$17</f>
        <v>1.8466974184154199E-5</v>
      </c>
      <c r="BB1891" s="2">
        <f>BE1891*'mass balance'!$B$18+BF1891*'mass balance'!$C$18+BG1891*'mass balance'!$D$18+BH1891*'mass balance'!$E$18</f>
        <v>1.8751081479295032E-5</v>
      </c>
      <c r="BC1891" s="2">
        <f>BE1891*'mass balance'!$B$19+BF1891*'mass balance'!$C$19+BG1891*'mass balance'!$D$19+BH1891*'mass balance'!$E$19</f>
        <v>-2.3438851849118789E-5</v>
      </c>
      <c r="BD1891" s="2">
        <f>BE1891*'mass balance'!$B$20+BF1891*'mass balance'!$C$20+BG1891*'mass balance'!$D$20+BH1891*'mass balance'!$E$20</f>
        <v>8.5232188542250126E-7</v>
      </c>
      <c r="BE1891" s="2">
        <f>N1891*'mass balance'!$H$11+R1891*'mass balance'!$I$11+S1891*'mass balance'!$J$11</f>
        <v>-5.2413136850032758E-5</v>
      </c>
      <c r="BF1891" s="2">
        <f>N1891*'mass balance'!$H$12+R1891*'mass balance'!$I$12+S1891*'mass balance'!$J$12</f>
        <v>1.5669534201758538E-5</v>
      </c>
      <c r="BG1891" s="2">
        <f>N1891*'mass balance'!$H$13+R1891*'mass balance'!$I$13+S1891*'mass balance'!$J$13</f>
        <v>8.2823321940351815E-6</v>
      </c>
      <c r="BH1891" s="2">
        <f>N1891*'mass balance'!$H$14+R1891*'mass balance'!$I$14+S1891*'mass balance'!$J$14</f>
        <v>5.7326868429723325E-6</v>
      </c>
      <c r="BI1891" s="36">
        <f t="shared" si="2013"/>
        <v>1.984873985993231E-16</v>
      </c>
      <c r="BJ1891" s="36">
        <f t="shared" si="2014"/>
        <v>2.0542188900934604E-19</v>
      </c>
      <c r="BK1891" s="36">
        <f t="shared" si="2015"/>
        <v>6.3271047393566728E-16</v>
      </c>
      <c r="BL1891" s="36">
        <f t="shared" si="2016"/>
        <v>2.8258124971429905E-16</v>
      </c>
      <c r="BM1891" s="36">
        <f t="shared" si="1981"/>
        <v>3.1441894751800038E-13</v>
      </c>
      <c r="BN1891" s="36">
        <f t="shared" ca="1" si="2017"/>
        <v>0.91157087094948586</v>
      </c>
      <c r="BO1891" s="36">
        <f t="shared" ref="BO1891:BO1954" ca="1" si="2034">IF(BO1890=1,IF(BN1891&lt;BM1891,0,1),0)</f>
        <v>1</v>
      </c>
      <c r="BP1891" s="36">
        <f t="shared" si="1982"/>
        <v>-3.1441894744433925E-13</v>
      </c>
      <c r="BQ1891" s="36">
        <f t="shared" si="1983"/>
        <v>0.99999999976572296</v>
      </c>
      <c r="BR1891" s="2">
        <f t="shared" si="1972"/>
        <v>-5</v>
      </c>
      <c r="BS1891">
        <v>0</v>
      </c>
      <c r="BT1891" s="37">
        <f t="shared" ref="BT1891:BT1954" si="2035">IF($B$31=24,(-1*BC1891*(0.082058*(20+273.15))/(0.082058*293.15))*24.06*1000,(-1*BC1891*(0.082058*(20+273.15))/(0.082058*293.15))*24.06*1000/24)</f>
        <v>2.3497448978741588E-2</v>
      </c>
      <c r="BU1891" s="34">
        <f t="shared" si="2018"/>
        <v>-5</v>
      </c>
      <c r="BV1891" s="34">
        <f t="shared" si="2019"/>
        <v>-5</v>
      </c>
      <c r="BW1891" s="34">
        <f t="shared" si="2020"/>
        <v>-5</v>
      </c>
      <c r="BX1891" s="34">
        <f t="shared" si="2021"/>
        <v>-5</v>
      </c>
      <c r="BY1891" s="34">
        <f t="shared" si="2022"/>
        <v>1.7954646312008848</v>
      </c>
      <c r="BZ1891" s="36">
        <f t="shared" ref="BZ1891:BZ1954" si="2036">BC1891*-1</f>
        <v>2.3438851849118789E-5</v>
      </c>
      <c r="CA1891" s="34">
        <f t="shared" ref="CA1891:CA1954" si="2037">BT1891/AZ1891</f>
        <v>1.4226431886959818E-2</v>
      </c>
    </row>
    <row r="1892" spans="1:79" x14ac:dyDescent="0.2">
      <c r="A1892" s="75">
        <f t="shared" si="2023"/>
        <v>5.090410958904255</v>
      </c>
      <c r="B1892" s="34">
        <f t="shared" si="1973"/>
        <v>1858.000000000053</v>
      </c>
      <c r="C1892">
        <f t="shared" si="2024"/>
        <v>15</v>
      </c>
      <c r="D1892" s="35">
        <f t="shared" si="1984"/>
        <v>3000</v>
      </c>
      <c r="E1892" s="27">
        <v>0</v>
      </c>
      <c r="F1892" s="64">
        <f t="shared" si="2025"/>
        <v>0.46593146951268899</v>
      </c>
      <c r="G1892" s="34">
        <v>0</v>
      </c>
      <c r="H1892" s="34">
        <f t="shared" si="1985"/>
        <v>1</v>
      </c>
      <c r="I1892" s="34">
        <f t="shared" si="2026"/>
        <v>6192.2292298236371</v>
      </c>
      <c r="J1892" s="34">
        <f t="shared" si="1986"/>
        <v>6687.2051419378131</v>
      </c>
      <c r="K1892" s="34">
        <f t="shared" si="1987"/>
        <v>5934.3097593286566</v>
      </c>
      <c r="L1892" s="36">
        <f t="shared" ref="L1892:L1955" si="2038">IF(L1891+K1892&gt;$F$28*W1892,$F$28*W1892,L1891+K1892)</f>
        <v>392.79366599657595</v>
      </c>
      <c r="M1892" s="34">
        <f t="shared" si="1988"/>
        <v>20.399243190166207</v>
      </c>
      <c r="N1892" s="34">
        <f t="shared" si="2027"/>
        <v>22.029856920656119</v>
      </c>
      <c r="O1892" s="34">
        <f t="shared" si="1989"/>
        <v>9.4970811430771391</v>
      </c>
      <c r="P1892">
        <f t="shared" si="1974"/>
        <v>10.658266624160632</v>
      </c>
      <c r="Q1892" s="36">
        <f t="shared" si="1990"/>
        <v>17.726116959983116</v>
      </c>
      <c r="R1892" s="34">
        <f t="shared" si="1991"/>
        <v>10.698819082239227</v>
      </c>
      <c r="S1892" s="34">
        <f t="shared" si="1992"/>
        <v>6.5252538956774009</v>
      </c>
      <c r="T1892" s="36">
        <f t="shared" si="2028"/>
        <v>1.5726034687786297E-13</v>
      </c>
      <c r="U1892" s="36">
        <f t="shared" si="1993"/>
        <v>3446.2876697264714</v>
      </c>
      <c r="V1892" s="36">
        <f t="shared" si="1994"/>
        <v>1.2488046190915945E-3</v>
      </c>
      <c r="W1892" s="68">
        <f t="shared" si="1995"/>
        <v>1.1222676171330741</v>
      </c>
      <c r="X1892">
        <f t="shared" si="1996"/>
        <v>6.3154008888704825</v>
      </c>
      <c r="Y1892">
        <f t="shared" si="1997"/>
        <v>5.9191933886892012E-3</v>
      </c>
      <c r="Z1892" s="34">
        <f t="shared" si="1998"/>
        <v>1.8175536138477263E-3</v>
      </c>
      <c r="AA1892" s="36">
        <f t="shared" si="1999"/>
        <v>1.1127511834314258E-3</v>
      </c>
      <c r="AB1892" s="34">
        <f t="shared" si="2000"/>
        <v>2.2083287929023406E-4</v>
      </c>
      <c r="AC1892" s="36">
        <f t="shared" si="2001"/>
        <v>1.4129090601411305E-2</v>
      </c>
      <c r="AD1892" s="34">
        <f t="shared" si="2002"/>
        <v>0</v>
      </c>
      <c r="AE1892">
        <f t="shared" si="2029"/>
        <v>63.980919176631588</v>
      </c>
      <c r="AF1892" s="36">
        <f t="shared" si="1975"/>
        <v>0</v>
      </c>
      <c r="AG1892" s="34">
        <f t="shared" si="2003"/>
        <v>0.52846734954367236</v>
      </c>
      <c r="AH1892">
        <f t="shared" ref="AH1892:AH1955" si="2039">IF(AH1891&lt;0,0,AH1891*$D$28+AG1892-AI1891)</f>
        <v>8.9998482012707548E-3</v>
      </c>
      <c r="AI1892" s="29">
        <f t="shared" si="2030"/>
        <v>0.52846734954367236</v>
      </c>
      <c r="AJ1892">
        <f t="shared" si="2031"/>
        <v>0</v>
      </c>
      <c r="AK1892" s="36">
        <f t="shared" si="1976"/>
        <v>0</v>
      </c>
      <c r="AL1892" s="36">
        <f t="shared" si="2032"/>
        <v>-5.3522291846095344E-6</v>
      </c>
      <c r="AM1892" s="36">
        <f t="shared" si="2033"/>
        <v>-1.8708866819920507E-8</v>
      </c>
      <c r="AN1892" s="37">
        <f t="shared" si="1977"/>
        <v>2.6610477441831696E-306</v>
      </c>
      <c r="AO1892" s="36">
        <f t="shared" si="1978"/>
        <v>8.8288750148669531E-3</v>
      </c>
      <c r="AP1892" s="36">
        <f t="shared" si="1979"/>
        <v>8.470085810740089E-5</v>
      </c>
      <c r="AQ1892" s="74">
        <f t="shared" si="2004"/>
        <v>0</v>
      </c>
      <c r="AR1892" s="73">
        <f t="shared" si="2005"/>
        <v>0</v>
      </c>
      <c r="AS1892" s="72">
        <f t="shared" si="1980"/>
        <v>6.8820227896407632E-7</v>
      </c>
      <c r="AT1892" s="37">
        <f t="shared" si="2006"/>
        <v>7.887704201727763E-299</v>
      </c>
      <c r="AU1892" s="37">
        <f t="shared" si="2007"/>
        <v>1.7278334029486317E-3</v>
      </c>
      <c r="AV1892" s="34">
        <f t="shared" si="2008"/>
        <v>1.236186046036615E-6</v>
      </c>
      <c r="AW1892" s="34">
        <f t="shared" si="2009"/>
        <v>0.10554044424961204</v>
      </c>
      <c r="AX1892" s="37">
        <f t="shared" si="2010"/>
        <v>0.53124714666845196</v>
      </c>
      <c r="AY1892" s="7">
        <f t="shared" si="2011"/>
        <v>1.7590564442371839</v>
      </c>
      <c r="AZ1892" s="37">
        <f t="shared" si="2012"/>
        <v>1.653514763801526</v>
      </c>
      <c r="BA1892" s="2">
        <f>BE1892*'mass balance'!$B$17+BF1892*'mass balance'!$C$17+BG1892*'mass balance'!$D$17+BH1892*'mass balance'!$E$17</f>
        <v>1.848753741986239E-5</v>
      </c>
      <c r="BB1892" s="2">
        <f>BE1892*'mass balance'!$B$18+BF1892*'mass balance'!$C$18+BG1892*'mass balance'!$D$18+BH1892*'mass balance'!$E$18</f>
        <v>1.8771961072475655E-5</v>
      </c>
      <c r="BC1892" s="2">
        <f>BE1892*'mass balance'!$B$19+BF1892*'mass balance'!$C$19+BG1892*'mass balance'!$D$19+BH1892*'mass balance'!$E$19</f>
        <v>-2.3464951340594576E-5</v>
      </c>
      <c r="BD1892" s="2">
        <f>BE1892*'mass balance'!$B$20+BF1892*'mass balance'!$C$20+BG1892*'mass balance'!$D$20+BH1892*'mass balance'!$E$20</f>
        <v>8.5327095783980272E-7</v>
      </c>
      <c r="BE1892" s="2">
        <f>N1892*'mass balance'!$H$11+R1892*'mass balance'!$I$11+S1892*'mass balance'!$J$11</f>
        <v>-5.245204028727647E-5</v>
      </c>
      <c r="BF1892" s="2">
        <f>N1892*'mass balance'!$H$12+R1892*'mass balance'!$I$12+S1892*'mass balance'!$J$12</f>
        <v>1.56753717877606E-5</v>
      </c>
      <c r="BG1892" s="2">
        <f>N1892*'mass balance'!$H$13+R1892*'mass balance'!$I$13+S1892*'mass balance'!$J$13</f>
        <v>8.2858343840336041E-6</v>
      </c>
      <c r="BH1892" s="2">
        <f>N1892*'mass balance'!$H$14+R1892*'mass balance'!$I$14+S1892*'mass balance'!$J$14</f>
        <v>5.7369419064208638E-6</v>
      </c>
      <c r="BI1892" s="36">
        <f t="shared" si="2013"/>
        <v>1.984873985993231E-16</v>
      </c>
      <c r="BJ1892" s="36">
        <f t="shared" si="2014"/>
        <v>2.0545898255738653E-19</v>
      </c>
      <c r="BK1892" s="36">
        <f t="shared" si="2015"/>
        <v>6.3291589582467666E-16</v>
      </c>
      <c r="BL1892" s="36">
        <f t="shared" si="2016"/>
        <v>2.8273139726072326E-16</v>
      </c>
      <c r="BM1892" s="36">
        <f t="shared" si="1981"/>
        <v>3.1470152876771468E-13</v>
      </c>
      <c r="BN1892" s="36">
        <f t="shared" ca="1" si="2017"/>
        <v>0.7550215704758988</v>
      </c>
      <c r="BO1892" s="36">
        <f t="shared" ca="1" si="2034"/>
        <v>1</v>
      </c>
      <c r="BP1892" s="36">
        <f t="shared" si="1982"/>
        <v>-3.147015286938884E-13</v>
      </c>
      <c r="BQ1892" s="36">
        <f t="shared" si="1983"/>
        <v>0.99999999976540854</v>
      </c>
      <c r="BR1892" s="2">
        <f t="shared" ref="BR1892:BR1955" si="2040">IF(AJ1892-AJ1891&lt;-10000,$N$28*0.7,-5)</f>
        <v>-5</v>
      </c>
      <c r="BS1892">
        <v>0</v>
      </c>
      <c r="BT1892" s="37">
        <f t="shared" si="2035"/>
        <v>2.3523613718946065E-2</v>
      </c>
      <c r="BU1892" s="34">
        <f t="shared" si="2018"/>
        <v>-5</v>
      </c>
      <c r="BV1892" s="34">
        <f t="shared" si="2019"/>
        <v>-5</v>
      </c>
      <c r="BW1892" s="34">
        <f t="shared" si="2020"/>
        <v>-5</v>
      </c>
      <c r="BX1892" s="34">
        <f t="shared" si="2021"/>
        <v>-5</v>
      </c>
      <c r="BY1892" s="34">
        <f t="shared" si="2022"/>
        <v>1.7967973075068859</v>
      </c>
      <c r="BZ1892" s="36">
        <f t="shared" si="2036"/>
        <v>2.3464951340594576E-5</v>
      </c>
      <c r="CA1892" s="34">
        <f t="shared" si="2037"/>
        <v>1.4226431014661107E-2</v>
      </c>
    </row>
    <row r="1893" spans="1:79" x14ac:dyDescent="0.2">
      <c r="A1893" s="75">
        <f t="shared" si="2023"/>
        <v>5.0931506849316523</v>
      </c>
      <c r="B1893" s="34">
        <f t="shared" si="1973"/>
        <v>1859.0000000000532</v>
      </c>
      <c r="C1893">
        <f t="shared" si="2024"/>
        <v>15</v>
      </c>
      <c r="D1893" s="35">
        <f t="shared" si="1984"/>
        <v>3000</v>
      </c>
      <c r="E1893" s="27">
        <v>0</v>
      </c>
      <c r="F1893" s="64">
        <f t="shared" si="2025"/>
        <v>0.46593146951268899</v>
      </c>
      <c r="G1893" s="34">
        <v>0</v>
      </c>
      <c r="H1893" s="34">
        <f t="shared" si="1985"/>
        <v>1</v>
      </c>
      <c r="I1893" s="34">
        <f t="shared" si="2026"/>
        <v>6192.2292298236371</v>
      </c>
      <c r="J1893" s="34">
        <f t="shared" si="1986"/>
        <v>6692.1650193274327</v>
      </c>
      <c r="K1893" s="34">
        <f t="shared" si="1987"/>
        <v>5938.7112167646956</v>
      </c>
      <c r="L1893" s="36">
        <f t="shared" si="2038"/>
        <v>393.23074761325796</v>
      </c>
      <c r="M1893" s="34">
        <f t="shared" si="1988"/>
        <v>20.399243190166207</v>
      </c>
      <c r="N1893" s="34">
        <f t="shared" si="2027"/>
        <v>22.046196390870978</v>
      </c>
      <c r="O1893" s="34">
        <f t="shared" si="1989"/>
        <v>9.4970811430771391</v>
      </c>
      <c r="P1893">
        <f t="shared" si="1974"/>
        <v>10.670126622959994</v>
      </c>
      <c r="Q1893" s="36">
        <f t="shared" si="1990"/>
        <v>17.740855462725801</v>
      </c>
      <c r="R1893" s="34">
        <f t="shared" si="1991"/>
        <v>10.710701638317037</v>
      </c>
      <c r="S1893" s="34">
        <f t="shared" si="1992"/>
        <v>6.5276812540517692</v>
      </c>
      <c r="T1893" s="36">
        <f t="shared" si="2028"/>
        <v>1.5720205956633805E-13</v>
      </c>
      <c r="U1893" s="36">
        <f t="shared" si="1993"/>
        <v>3446.2876697264714</v>
      </c>
      <c r="V1893" s="36">
        <f t="shared" si="1994"/>
        <v>1.249269167505888E-3</v>
      </c>
      <c r="W1893" s="68">
        <f t="shared" si="1995"/>
        <v>1.1235164217521656</v>
      </c>
      <c r="X1893">
        <f t="shared" si="1996"/>
        <v>6.3177425104753766</v>
      </c>
      <c r="Y1893">
        <f t="shared" si="1997"/>
        <v>5.9191933886892012E-3</v>
      </c>
      <c r="Z1893" s="34">
        <f t="shared" si="1998"/>
        <v>1.8175536138477263E-3</v>
      </c>
      <c r="AA1893" s="36">
        <f t="shared" si="1999"/>
        <v>1.1119278217203148E-3</v>
      </c>
      <c r="AB1893" s="34">
        <f t="shared" si="2000"/>
        <v>2.2083287929023406E-4</v>
      </c>
      <c r="AC1893" s="36">
        <f t="shared" si="2001"/>
        <v>1.4129090601411305E-2</v>
      </c>
      <c r="AD1893" s="34">
        <f t="shared" si="2002"/>
        <v>0</v>
      </c>
      <c r="AE1893">
        <f t="shared" si="2029"/>
        <v>63.980919176631588</v>
      </c>
      <c r="AF1893" s="36">
        <f t="shared" si="1975"/>
        <v>0</v>
      </c>
      <c r="AG1893" s="34">
        <f t="shared" si="2003"/>
        <v>0.5289184951126259</v>
      </c>
      <c r="AH1893">
        <f t="shared" si="2039"/>
        <v>9.0010013601607985E-3</v>
      </c>
      <c r="AI1893" s="29">
        <f t="shared" si="2030"/>
        <v>0.5289184951126259</v>
      </c>
      <c r="AJ1893">
        <f t="shared" si="2031"/>
        <v>0.5289184951126259</v>
      </c>
      <c r="AK1893" s="36">
        <f t="shared" si="1976"/>
        <v>0</v>
      </c>
      <c r="AL1893" s="36">
        <f t="shared" si="2032"/>
        <v>-5.3489845631604432E-6</v>
      </c>
      <c r="AM1893" s="36">
        <f t="shared" si="2033"/>
        <v>-1.8704734374210903E-8</v>
      </c>
      <c r="AN1893" s="37">
        <f t="shared" si="1977"/>
        <v>2.6610477441831696E-306</v>
      </c>
      <c r="AO1893" s="36">
        <f t="shared" si="1978"/>
        <v>8.8235227856823441E-3</v>
      </c>
      <c r="AP1893" s="36">
        <f t="shared" si="1979"/>
        <v>8.4682149240580966E-5</v>
      </c>
      <c r="AQ1893" s="74">
        <f t="shared" si="2004"/>
        <v>0</v>
      </c>
      <c r="AR1893" s="73">
        <f t="shared" si="2005"/>
        <v>0</v>
      </c>
      <c r="AS1893" s="72">
        <f t="shared" si="1980"/>
        <v>6.8695143427156518E-7</v>
      </c>
      <c r="AT1893" s="37">
        <f t="shared" si="2006"/>
        <v>7.9020666332543687E-299</v>
      </c>
      <c r="AU1893" s="37">
        <f t="shared" si="2007"/>
        <v>1.7274517562245596E-3</v>
      </c>
      <c r="AV1893" s="34">
        <f t="shared" si="2008"/>
        <v>7.3886643481032189E-5</v>
      </c>
      <c r="AW1893" s="34">
        <f t="shared" si="2009"/>
        <v>0.10565788450385065</v>
      </c>
      <c r="AX1893" s="37">
        <f t="shared" si="2010"/>
        <v>0.53183829255960169</v>
      </c>
      <c r="AY1893" s="7">
        <f t="shared" si="2011"/>
        <v>1.7610864854590991</v>
      </c>
      <c r="AZ1893" s="37">
        <f t="shared" si="2012"/>
        <v>1.6553547143117673</v>
      </c>
      <c r="BA1893" s="2">
        <f>BE1893*'mass balance'!$B$17+BF1893*'mass balance'!$C$17+BG1893*'mass balance'!$D$17+BH1893*'mass balance'!$E$17</f>
        <v>1.8508108330958251E-5</v>
      </c>
      <c r="BB1893" s="2">
        <f>BE1893*'mass balance'!$B$18+BF1893*'mass balance'!$C$18+BG1893*'mass balance'!$D$18+BH1893*'mass balance'!$E$18</f>
        <v>1.8792848459126842E-5</v>
      </c>
      <c r="BC1893" s="2">
        <f>BE1893*'mass balance'!$B$19+BF1893*'mass balance'!$C$19+BG1893*'mass balance'!$D$19+BH1893*'mass balance'!$E$19</f>
        <v>-2.3491060573908542E-5</v>
      </c>
      <c r="BD1893" s="2">
        <f>BE1893*'mass balance'!$B$20+BF1893*'mass balance'!$C$20+BG1893*'mass balance'!$D$20+BH1893*'mass balance'!$E$20</f>
        <v>8.5422038450576533E-7</v>
      </c>
      <c r="BE1893" s="2">
        <f>N1893*'mass balance'!$H$11+R1893*'mass balance'!$I$11+S1893*'mass balance'!$J$11</f>
        <v>-5.2490943787788041E-5</v>
      </c>
      <c r="BF1893" s="2">
        <f>N1893*'mass balance'!$H$12+R1893*'mass balance'!$I$12+S1893*'mass balance'!$J$12</f>
        <v>1.5681202939404455E-5</v>
      </c>
      <c r="BG1893" s="2">
        <f>N1893*'mass balance'!$H$13+R1893*'mass balance'!$I$13+S1893*'mass balance'!$J$13</f>
        <v>8.289333618107193E-6</v>
      </c>
      <c r="BH1893" s="2">
        <f>N1893*'mass balance'!$H$14+R1893*'mass balance'!$I$14+S1893*'mass balance'!$J$14</f>
        <v>5.7411969767893164E-6</v>
      </c>
      <c r="BI1893" s="36">
        <f t="shared" si="2013"/>
        <v>1.984873985993231E-16</v>
      </c>
      <c r="BJ1893" s="36">
        <f t="shared" si="2014"/>
        <v>2.0549607822315569E-19</v>
      </c>
      <c r="BK1893" s="36">
        <f t="shared" si="2015"/>
        <v>6.3312135480723402E-16</v>
      </c>
      <c r="BL1893" s="36">
        <f t="shared" si="2016"/>
        <v>2.8288159252580801E-16</v>
      </c>
      <c r="BM1893" s="36">
        <f t="shared" si="1981"/>
        <v>3.1498426016497538E-13</v>
      </c>
      <c r="BN1893" s="36">
        <f t="shared" ca="1" si="2017"/>
        <v>7.8784826430518096E-2</v>
      </c>
      <c r="BO1893" s="36">
        <f t="shared" ca="1" si="2034"/>
        <v>1</v>
      </c>
      <c r="BP1893" s="36">
        <f t="shared" si="1982"/>
        <v>-3.1498426009098361E-13</v>
      </c>
      <c r="BQ1893" s="36">
        <f t="shared" si="1983"/>
        <v>0.99999999976509379</v>
      </c>
      <c r="BR1893" s="2">
        <f t="shared" si="2040"/>
        <v>-5</v>
      </c>
      <c r="BS1893">
        <v>0</v>
      </c>
      <c r="BT1893" s="37">
        <f t="shared" si="2035"/>
        <v>2.3549788225343316E-2</v>
      </c>
      <c r="BU1893" s="34">
        <f t="shared" si="2018"/>
        <v>-5</v>
      </c>
      <c r="BV1893" s="34">
        <f t="shared" si="2019"/>
        <v>-5</v>
      </c>
      <c r="BW1893" s="34">
        <f t="shared" si="2020"/>
        <v>-5</v>
      </c>
      <c r="BX1893" s="34">
        <f t="shared" si="2021"/>
        <v>-5</v>
      </c>
      <c r="BY1893" s="34">
        <f t="shared" si="2022"/>
        <v>1.7981299859801905</v>
      </c>
      <c r="BZ1893" s="36">
        <f t="shared" si="2036"/>
        <v>2.3491060573908542E-5</v>
      </c>
      <c r="CA1893" s="34">
        <f t="shared" si="2037"/>
        <v>1.4226430155263979E-2</v>
      </c>
    </row>
    <row r="1894" spans="1:79" x14ac:dyDescent="0.2">
      <c r="A1894" s="75">
        <f t="shared" si="2023"/>
        <v>5.0958904109590497</v>
      </c>
      <c r="B1894" s="34">
        <f t="shared" si="1973"/>
        <v>1860.0000000000532</v>
      </c>
      <c r="C1894">
        <f t="shared" si="2024"/>
        <v>15</v>
      </c>
      <c r="D1894" s="35">
        <f t="shared" si="1984"/>
        <v>3000</v>
      </c>
      <c r="E1894" s="27">
        <v>0</v>
      </c>
      <c r="F1894" s="64">
        <f t="shared" si="2025"/>
        <v>0.46593146951268899</v>
      </c>
      <c r="G1894" s="34">
        <v>0</v>
      </c>
      <c r="H1894" s="34">
        <f t="shared" si="1985"/>
        <v>1</v>
      </c>
      <c r="I1894" s="34">
        <f t="shared" si="2026"/>
        <v>6192.2292298236371</v>
      </c>
      <c r="J1894" s="34">
        <f t="shared" si="1986"/>
        <v>6697.1249034206812</v>
      </c>
      <c r="K1894" s="34">
        <f t="shared" si="1987"/>
        <v>5943.1126801496175</v>
      </c>
      <c r="L1894" s="36">
        <f t="shared" si="2038"/>
        <v>393.66799182188504</v>
      </c>
      <c r="M1894" s="34">
        <f t="shared" si="1988"/>
        <v>20.399243190166207</v>
      </c>
      <c r="N1894" s="34">
        <f t="shared" si="2027"/>
        <v>22.062535883169794</v>
      </c>
      <c r="O1894" s="34">
        <f t="shared" si="1989"/>
        <v>9.4970811430771391</v>
      </c>
      <c r="P1894">
        <f t="shared" si="1974"/>
        <v>10.681991033613341</v>
      </c>
      <c r="Q1894" s="36">
        <f t="shared" si="1990"/>
        <v>17.755595753924805</v>
      </c>
      <c r="R1894" s="34">
        <f t="shared" si="1991"/>
        <v>10.722588608986063</v>
      </c>
      <c r="S1894" s="34">
        <f t="shared" si="1992"/>
        <v>6.5301059342838244</v>
      </c>
      <c r="T1894" s="36">
        <f t="shared" si="2028"/>
        <v>1.5714383693936013E-13</v>
      </c>
      <c r="U1894" s="36">
        <f t="shared" si="1993"/>
        <v>3446.2876697264714</v>
      </c>
      <c r="V1894" s="36">
        <f t="shared" si="1994"/>
        <v>1.2497332033766786E-3</v>
      </c>
      <c r="W1894" s="68">
        <f t="shared" si="1995"/>
        <v>1.1247656909196715</v>
      </c>
      <c r="X1894">
        <f t="shared" si="1996"/>
        <v>6.3200832676612402</v>
      </c>
      <c r="Y1894">
        <f t="shared" si="1997"/>
        <v>5.9191933886892012E-3</v>
      </c>
      <c r="Z1894" s="34">
        <f t="shared" si="1998"/>
        <v>1.8175536138477263E-3</v>
      </c>
      <c r="AA1894" s="36">
        <f t="shared" si="1999"/>
        <v>1.1111053737377309E-3</v>
      </c>
      <c r="AB1894" s="34">
        <f t="shared" si="2000"/>
        <v>2.2083287929023406E-4</v>
      </c>
      <c r="AC1894" s="36">
        <f t="shared" si="2001"/>
        <v>1.4129090601411305E-2</v>
      </c>
      <c r="AD1894" s="34">
        <f t="shared" si="2002"/>
        <v>0</v>
      </c>
      <c r="AE1894">
        <f t="shared" si="2029"/>
        <v>63.980919176631588</v>
      </c>
      <c r="AF1894" s="36">
        <f t="shared" si="1975"/>
        <v>0</v>
      </c>
      <c r="AG1894" s="34">
        <f t="shared" si="2003"/>
        <v>0.52936969542622747</v>
      </c>
      <c r="AH1894">
        <f t="shared" si="2039"/>
        <v>9.0021516057543494E-3</v>
      </c>
      <c r="AI1894" s="29">
        <f t="shared" si="2030"/>
        <v>0.52936969542622747</v>
      </c>
      <c r="AJ1894">
        <f t="shared" si="2031"/>
        <v>0</v>
      </c>
      <c r="AK1894" s="36">
        <f t="shared" si="1976"/>
        <v>0</v>
      </c>
      <c r="AL1894" s="36">
        <f t="shared" si="2032"/>
        <v>-5.3457419086615669E-6</v>
      </c>
      <c r="AM1894" s="36">
        <f t="shared" si="2033"/>
        <v>-1.8700602841282803E-8</v>
      </c>
      <c r="AN1894" s="37">
        <f t="shared" si="1977"/>
        <v>2.6610477441831696E-306</v>
      </c>
      <c r="AO1894" s="36">
        <f t="shared" si="1978"/>
        <v>8.8181738011191835E-3</v>
      </c>
      <c r="AP1894" s="36">
        <f t="shared" si="1979"/>
        <v>8.4663444506206758E-5</v>
      </c>
      <c r="AQ1894" s="74">
        <f t="shared" si="2004"/>
        <v>0</v>
      </c>
      <c r="AR1894" s="73">
        <f t="shared" si="2005"/>
        <v>0</v>
      </c>
      <c r="AS1894" s="72">
        <f t="shared" si="1980"/>
        <v>6.857028630566238E-7</v>
      </c>
      <c r="AT1894" s="37">
        <f t="shared" si="2006"/>
        <v>7.9164552168062144E-299</v>
      </c>
      <c r="AU1894" s="37">
        <f t="shared" si="2007"/>
        <v>1.7270701937992527E-3</v>
      </c>
      <c r="AV1894" s="34">
        <f t="shared" si="2008"/>
        <v>1.2365024332041891E-6</v>
      </c>
      <c r="AW1894" s="34">
        <f t="shared" si="2009"/>
        <v>0.10577536844521461</v>
      </c>
      <c r="AX1894" s="37">
        <f t="shared" si="2010"/>
        <v>0.53242965835375511</v>
      </c>
      <c r="AY1894" s="7">
        <f t="shared" si="2011"/>
        <v>1.7629719542210742</v>
      </c>
      <c r="AZ1894" s="37">
        <f t="shared" si="2012"/>
        <v>1.6571953492734266</v>
      </c>
      <c r="BA1894" s="2">
        <f>BE1894*'mass balance'!$B$17+BF1894*'mass balance'!$C$17+BG1894*'mass balance'!$D$17+BH1894*'mass balance'!$E$17</f>
        <v>1.8528686908992533E-5</v>
      </c>
      <c r="BB1894" s="2">
        <f>BE1894*'mass balance'!$B$18+BF1894*'mass balance'!$C$18+BG1894*'mass balance'!$D$18+BH1894*'mass balance'!$E$18</f>
        <v>1.8813743630669345E-5</v>
      </c>
      <c r="BC1894" s="2">
        <f>BE1894*'mass balance'!$B$19+BF1894*'mass balance'!$C$19+BG1894*'mass balance'!$D$19+BH1894*'mass balance'!$E$19</f>
        <v>-2.3517179538336677E-5</v>
      </c>
      <c r="BD1894" s="2">
        <f>BE1894*'mass balance'!$B$20+BF1894*'mass balance'!$C$20+BG1894*'mass balance'!$D$20+BH1894*'mass balance'!$E$20</f>
        <v>8.5517016503042465E-7</v>
      </c>
      <c r="BE1894" s="2">
        <f>N1894*'mass balance'!$H$11+R1894*'mass balance'!$I$11+S1894*'mass balance'!$J$11</f>
        <v>-5.2529847340880456E-5</v>
      </c>
      <c r="BF1894" s="2">
        <f>N1894*'mass balance'!$H$12+R1894*'mass balance'!$I$12+S1894*'mass balance'!$J$12</f>
        <v>1.5687027657447852E-5</v>
      </c>
      <c r="BG1894" s="2">
        <f>N1894*'mass balance'!$H$13+R1894*'mass balance'!$I$13+S1894*'mass balance'!$J$13</f>
        <v>8.2928298963791477E-6</v>
      </c>
      <c r="BH1894" s="2">
        <f>N1894*'mass balance'!$H$14+R1894*'mass balance'!$I$14+S1894*'mass balance'!$J$14</f>
        <v>5.7454520529087999E-6</v>
      </c>
      <c r="BI1894" s="36">
        <f t="shared" si="2013"/>
        <v>1.984873985993231E-16</v>
      </c>
      <c r="BJ1894" s="36">
        <f t="shared" si="2014"/>
        <v>2.0553317600548614E-19</v>
      </c>
      <c r="BK1894" s="36">
        <f t="shared" si="2015"/>
        <v>6.3332685088545717E-16</v>
      </c>
      <c r="BL1894" s="36">
        <f t="shared" si="2016"/>
        <v>2.8303183551576263E-16</v>
      </c>
      <c r="BM1894" s="36">
        <f t="shared" si="1981"/>
        <v>3.1526714175750118E-13</v>
      </c>
      <c r="BN1894" s="36">
        <f t="shared" ca="1" si="2017"/>
        <v>0.87760070545735902</v>
      </c>
      <c r="BO1894" s="36">
        <f t="shared" ca="1" si="2034"/>
        <v>1</v>
      </c>
      <c r="BP1894" s="36">
        <f t="shared" si="1982"/>
        <v>-3.1526714168334366E-13</v>
      </c>
      <c r="BQ1894" s="36">
        <f t="shared" si="1983"/>
        <v>0.99999999976477882</v>
      </c>
      <c r="BR1894" s="2">
        <f t="shared" si="2040"/>
        <v>-5</v>
      </c>
      <c r="BS1894">
        <v>0</v>
      </c>
      <c r="BT1894" s="37">
        <f t="shared" si="2035"/>
        <v>2.3575972487182517E-2</v>
      </c>
      <c r="BU1894" s="34">
        <f t="shared" si="2018"/>
        <v>-5</v>
      </c>
      <c r="BV1894" s="34">
        <f t="shared" si="2019"/>
        <v>-5</v>
      </c>
      <c r="BW1894" s="34">
        <f t="shared" si="2020"/>
        <v>-5</v>
      </c>
      <c r="BX1894" s="34">
        <f t="shared" si="2021"/>
        <v>-5</v>
      </c>
      <c r="BY1894" s="34">
        <f t="shared" si="2022"/>
        <v>1.7994626662547055</v>
      </c>
      <c r="BZ1894" s="36">
        <f t="shared" si="2036"/>
        <v>2.3517179538336677E-5</v>
      </c>
      <c r="CA1894" s="34">
        <f t="shared" si="2037"/>
        <v>1.4226429308722754E-2</v>
      </c>
    </row>
    <row r="1895" spans="1:79" x14ac:dyDescent="0.2">
      <c r="A1895" s="75">
        <f t="shared" si="2023"/>
        <v>5.0986301369864471</v>
      </c>
      <c r="B1895" s="34">
        <f t="shared" si="1973"/>
        <v>1861.0000000000532</v>
      </c>
      <c r="C1895">
        <f t="shared" si="2024"/>
        <v>15</v>
      </c>
      <c r="D1895" s="35">
        <f t="shared" si="1984"/>
        <v>3000</v>
      </c>
      <c r="E1895" s="27">
        <v>0</v>
      </c>
      <c r="F1895" s="64">
        <f t="shared" si="2025"/>
        <v>0.46593146951268899</v>
      </c>
      <c r="G1895" s="34">
        <v>0</v>
      </c>
      <c r="H1895" s="34">
        <f t="shared" si="1985"/>
        <v>1</v>
      </c>
      <c r="I1895" s="34">
        <f t="shared" si="2026"/>
        <v>6192.2292298236371</v>
      </c>
      <c r="J1895" s="34">
        <f t="shared" si="1986"/>
        <v>6702.0847928565627</v>
      </c>
      <c r="K1895" s="34">
        <f t="shared" si="1987"/>
        <v>5947.514148275659</v>
      </c>
      <c r="L1895" s="36">
        <f t="shared" si="2038"/>
        <v>394.10539844306686</v>
      </c>
      <c r="M1895" s="34">
        <f t="shared" si="1988"/>
        <v>20.399243190166207</v>
      </c>
      <c r="N1895" s="34">
        <f t="shared" si="2027"/>
        <v>22.078875393069001</v>
      </c>
      <c r="O1895" s="34">
        <f t="shared" si="1989"/>
        <v>9.4970811430771391</v>
      </c>
      <c r="P1895">
        <f t="shared" si="1974"/>
        <v>10.693859851253009</v>
      </c>
      <c r="Q1895" s="36">
        <f t="shared" si="1990"/>
        <v>17.770337828886806</v>
      </c>
      <c r="R1895" s="34">
        <f t="shared" si="1991"/>
        <v>10.734479989371462</v>
      </c>
      <c r="S1895" s="34">
        <f t="shared" si="1992"/>
        <v>6.5325279366915714</v>
      </c>
      <c r="T1895" s="36">
        <f t="shared" si="2028"/>
        <v>1.5708567889329856E-13</v>
      </c>
      <c r="U1895" s="36">
        <f t="shared" si="1993"/>
        <v>3446.2876697264714</v>
      </c>
      <c r="V1895" s="36">
        <f t="shared" si="1994"/>
        <v>1.2501967267648268E-3</v>
      </c>
      <c r="W1895" s="68">
        <f t="shared" si="1995"/>
        <v>1.1260154241230482</v>
      </c>
      <c r="X1895">
        <f t="shared" si="1996"/>
        <v>6.3224231607462311</v>
      </c>
      <c r="Y1895">
        <f t="shared" si="1997"/>
        <v>5.9191933886892012E-3</v>
      </c>
      <c r="Z1895" s="34">
        <f t="shared" si="1998"/>
        <v>1.8175536138477263E-3</v>
      </c>
      <c r="AA1895" s="36">
        <f t="shared" si="1999"/>
        <v>1.1102838380197965E-3</v>
      </c>
      <c r="AB1895" s="34">
        <f t="shared" si="2000"/>
        <v>2.2083287929023406E-4</v>
      </c>
      <c r="AC1895" s="36">
        <f t="shared" si="2001"/>
        <v>1.4129090601411305E-2</v>
      </c>
      <c r="AD1895" s="34">
        <f t="shared" si="2002"/>
        <v>0</v>
      </c>
      <c r="AE1895">
        <f t="shared" si="2029"/>
        <v>63.980919176631588</v>
      </c>
      <c r="AF1895" s="36">
        <f t="shared" si="1975"/>
        <v>0</v>
      </c>
      <c r="AG1895" s="34">
        <f t="shared" si="2003"/>
        <v>0.52982095034081422</v>
      </c>
      <c r="AH1895">
        <f t="shared" si="2039"/>
        <v>9.0032989400533614E-3</v>
      </c>
      <c r="AI1895" s="29">
        <f t="shared" si="2030"/>
        <v>0.52982095034081422</v>
      </c>
      <c r="AJ1895">
        <f t="shared" si="2031"/>
        <v>0.52982095034081422</v>
      </c>
      <c r="AK1895" s="36">
        <f t="shared" si="1976"/>
        <v>0</v>
      </c>
      <c r="AL1895" s="36">
        <f t="shared" si="2032"/>
        <v>-5.3425012199205041E-6</v>
      </c>
      <c r="AM1895" s="36">
        <f t="shared" si="2033"/>
        <v>-1.8696472220934587E-8</v>
      </c>
      <c r="AN1895" s="37">
        <f t="shared" si="1977"/>
        <v>2.6610477441831696E-306</v>
      </c>
      <c r="AO1895" s="36">
        <f t="shared" si="1978"/>
        <v>8.8128280592105219E-3</v>
      </c>
      <c r="AP1895" s="36">
        <f t="shared" si="1979"/>
        <v>8.4644743903365474E-5</v>
      </c>
      <c r="AQ1895" s="74">
        <f t="shared" si="2004"/>
        <v>0</v>
      </c>
      <c r="AR1895" s="73">
        <f t="shared" si="2005"/>
        <v>0</v>
      </c>
      <c r="AS1895" s="72">
        <f t="shared" si="1980"/>
        <v>6.8445656118708443E-7</v>
      </c>
      <c r="AT1895" s="37">
        <f t="shared" si="2006"/>
        <v>7.930870000002564E-299</v>
      </c>
      <c r="AU1895" s="37">
        <f t="shared" si="2007"/>
        <v>1.7266887156540908E-3</v>
      </c>
      <c r="AV1895" s="34">
        <f t="shared" si="2008"/>
        <v>7.4010916998923766E-5</v>
      </c>
      <c r="AW1895" s="34">
        <f t="shared" si="2009"/>
        <v>0.10589289602550316</v>
      </c>
      <c r="AX1895" s="37">
        <f t="shared" si="2010"/>
        <v>0.53302124380828919</v>
      </c>
      <c r="AY1895" s="7">
        <f t="shared" si="2011"/>
        <v>1.7650035748738395</v>
      </c>
      <c r="AZ1895" s="37">
        <f t="shared" si="2012"/>
        <v>1.6590366679313373</v>
      </c>
      <c r="BA1895" s="2">
        <f>BE1895*'mass balance'!$B$17+BF1895*'mass balance'!$C$17+BG1895*'mass balance'!$D$17+BH1895*'mass balance'!$E$17</f>
        <v>1.8549273145517009E-5</v>
      </c>
      <c r="BB1895" s="2">
        <f>BE1895*'mass balance'!$B$18+BF1895*'mass balance'!$C$18+BG1895*'mass balance'!$D$18+BH1895*'mass balance'!$E$18</f>
        <v>1.8834646578524963E-5</v>
      </c>
      <c r="BC1895" s="2">
        <f>BE1895*'mass balance'!$B$19+BF1895*'mass balance'!$C$19+BG1895*'mass balance'!$D$19+BH1895*'mass balance'!$E$19</f>
        <v>-2.3543308223156204E-5</v>
      </c>
      <c r="BD1895" s="2">
        <f>BE1895*'mass balance'!$B$20+BF1895*'mass balance'!$C$20+BG1895*'mass balance'!$D$20+BH1895*'mass balance'!$E$20</f>
        <v>8.5612029902386197E-7</v>
      </c>
      <c r="BE1895" s="2">
        <f>N1895*'mass balance'!$H$11+R1895*'mass balance'!$I$11+S1895*'mass balance'!$J$11</f>
        <v>-5.2568750935878572E-5</v>
      </c>
      <c r="BF1895" s="2">
        <f>N1895*'mass balance'!$H$12+R1895*'mass balance'!$I$12+S1895*'mass balance'!$J$12</f>
        <v>1.5692845942654723E-5</v>
      </c>
      <c r="BG1895" s="2">
        <f>N1895*'mass balance'!$H$13+R1895*'mass balance'!$I$13+S1895*'mass balance'!$J$13</f>
        <v>8.2963232189758114E-6</v>
      </c>
      <c r="BH1895" s="2">
        <f>N1895*'mass balance'!$H$14+R1895*'mass balance'!$I$14+S1895*'mass balance'!$J$14</f>
        <v>5.7497071336117184E-6</v>
      </c>
      <c r="BI1895" s="36">
        <f t="shared" si="2013"/>
        <v>1.984873985993231E-16</v>
      </c>
      <c r="BJ1895" s="36">
        <f t="shared" si="2014"/>
        <v>2.0557027590321182E-19</v>
      </c>
      <c r="BK1895" s="36">
        <f t="shared" si="2015"/>
        <v>6.3353238406146262E-16</v>
      </c>
      <c r="BL1895" s="36">
        <f t="shared" si="2016"/>
        <v>2.8318212623679477E-16</v>
      </c>
      <c r="BM1895" s="36">
        <f t="shared" si="1981"/>
        <v>3.1555017359301692E-13</v>
      </c>
      <c r="BN1895" s="36">
        <f t="shared" ca="1" si="2017"/>
        <v>0.72514518252866444</v>
      </c>
      <c r="BO1895" s="36">
        <f t="shared" ca="1" si="2034"/>
        <v>1</v>
      </c>
      <c r="BP1895" s="36">
        <f t="shared" si="1982"/>
        <v>-3.1555017351869335E-13</v>
      </c>
      <c r="BQ1895" s="36">
        <f t="shared" si="1983"/>
        <v>0.99999999976446352</v>
      </c>
      <c r="BR1895" s="2">
        <f t="shared" si="2040"/>
        <v>-5</v>
      </c>
      <c r="BS1895">
        <v>0</v>
      </c>
      <c r="BT1895" s="37">
        <f t="shared" si="2035"/>
        <v>2.3602166493714091E-2</v>
      </c>
      <c r="BU1895" s="34">
        <f t="shared" si="2018"/>
        <v>-5</v>
      </c>
      <c r="BV1895" s="34">
        <f t="shared" si="2019"/>
        <v>-5</v>
      </c>
      <c r="BW1895" s="34">
        <f t="shared" si="2020"/>
        <v>-5</v>
      </c>
      <c r="BX1895" s="34">
        <f t="shared" si="2021"/>
        <v>-5</v>
      </c>
      <c r="BY1895" s="34">
        <f t="shared" si="2022"/>
        <v>1.8007953479647421</v>
      </c>
      <c r="BZ1895" s="36">
        <f t="shared" si="2036"/>
        <v>2.3543308223156204E-5</v>
      </c>
      <c r="CA1895" s="34">
        <f t="shared" si="2037"/>
        <v>1.422642847499192E-2</v>
      </c>
    </row>
    <row r="1896" spans="1:79" x14ac:dyDescent="0.2">
      <c r="A1896" s="75">
        <f t="shared" si="2023"/>
        <v>5.1013698630138444</v>
      </c>
      <c r="B1896" s="34">
        <f t="shared" si="1973"/>
        <v>1862.0000000000532</v>
      </c>
      <c r="C1896">
        <f t="shared" si="2024"/>
        <v>15</v>
      </c>
      <c r="D1896" s="35">
        <f t="shared" si="1984"/>
        <v>3000</v>
      </c>
      <c r="E1896" s="27">
        <v>0</v>
      </c>
      <c r="F1896" s="64">
        <f t="shared" si="2025"/>
        <v>0.46593146951268899</v>
      </c>
      <c r="G1896" s="34">
        <v>0</v>
      </c>
      <c r="H1896" s="34">
        <f t="shared" si="1985"/>
        <v>1</v>
      </c>
      <c r="I1896" s="34">
        <f t="shared" si="2026"/>
        <v>6192.2292298236371</v>
      </c>
      <c r="J1896" s="34">
        <f t="shared" si="1986"/>
        <v>6707.0446862755853</v>
      </c>
      <c r="K1896" s="34">
        <f t="shared" si="1987"/>
        <v>5951.9156199363915</v>
      </c>
      <c r="L1896" s="36">
        <f t="shared" si="2038"/>
        <v>394.54296729743459</v>
      </c>
      <c r="M1896" s="34">
        <f t="shared" si="1988"/>
        <v>20.399243190166207</v>
      </c>
      <c r="N1896" s="34">
        <f t="shared" si="2027"/>
        <v>22.095214916089994</v>
      </c>
      <c r="O1896" s="34">
        <f t="shared" si="1989"/>
        <v>9.4970811430771391</v>
      </c>
      <c r="P1896">
        <f t="shared" si="1974"/>
        <v>10.705733071011904</v>
      </c>
      <c r="Q1896" s="36">
        <f t="shared" si="1990"/>
        <v>17.78508168292176</v>
      </c>
      <c r="R1896" s="34">
        <f t="shared" si="1991"/>
        <v>10.746375774598956</v>
      </c>
      <c r="S1896" s="34">
        <f t="shared" si="1992"/>
        <v>6.5349472615956206</v>
      </c>
      <c r="T1896" s="36">
        <f t="shared" si="2028"/>
        <v>1.5702758532474378E-13</v>
      </c>
      <c r="U1896" s="36">
        <f t="shared" si="1993"/>
        <v>3446.2876697264714</v>
      </c>
      <c r="V1896" s="36">
        <f t="shared" si="1994"/>
        <v>1.2506597377316881E-3</v>
      </c>
      <c r="W1896" s="68">
        <f t="shared" si="1995"/>
        <v>1.1272656208498131</v>
      </c>
      <c r="X1896">
        <f t="shared" si="1996"/>
        <v>6.3247621900483866</v>
      </c>
      <c r="Y1896">
        <f t="shared" si="1997"/>
        <v>5.9191933886892012E-3</v>
      </c>
      <c r="Z1896" s="34">
        <f t="shared" si="1998"/>
        <v>1.8175536138477263E-3</v>
      </c>
      <c r="AA1896" s="36">
        <f t="shared" si="1999"/>
        <v>1.1094632131057557E-3</v>
      </c>
      <c r="AB1896" s="34">
        <f t="shared" si="2000"/>
        <v>2.2083287929023406E-4</v>
      </c>
      <c r="AC1896" s="36">
        <f t="shared" si="2001"/>
        <v>1.4129090601411305E-2</v>
      </c>
      <c r="AD1896" s="34">
        <f t="shared" si="2002"/>
        <v>0</v>
      </c>
      <c r="AE1896">
        <f t="shared" si="2029"/>
        <v>63.980919176631588</v>
      </c>
      <c r="AF1896" s="36">
        <f t="shared" si="1975"/>
        <v>0</v>
      </c>
      <c r="AG1896" s="34">
        <f t="shared" si="2003"/>
        <v>0.53027225971282421</v>
      </c>
      <c r="AH1896">
        <f t="shared" si="2039"/>
        <v>9.004443365060677E-3</v>
      </c>
      <c r="AI1896" s="29">
        <f t="shared" si="2030"/>
        <v>0.53027225971282421</v>
      </c>
      <c r="AJ1896">
        <f t="shared" si="2031"/>
        <v>0</v>
      </c>
      <c r="AK1896" s="36">
        <f t="shared" si="1976"/>
        <v>0</v>
      </c>
      <c r="AL1896" s="36">
        <f t="shared" si="2032"/>
        <v>-5.339262495745576E-6</v>
      </c>
      <c r="AM1896" s="36">
        <f t="shared" si="2033"/>
        <v>-1.8692342512964684E-8</v>
      </c>
      <c r="AN1896" s="37">
        <f t="shared" si="1977"/>
        <v>2.6610477441831696E-306</v>
      </c>
      <c r="AO1896" s="36">
        <f t="shared" si="1978"/>
        <v>8.807485557990602E-3</v>
      </c>
      <c r="AP1896" s="36">
        <f t="shared" si="1979"/>
        <v>8.4626047431144542E-5</v>
      </c>
      <c r="AQ1896" s="74">
        <f t="shared" si="2004"/>
        <v>0</v>
      </c>
      <c r="AR1896" s="73">
        <f t="shared" si="2005"/>
        <v>0</v>
      </c>
      <c r="AS1896" s="72">
        <f t="shared" si="1980"/>
        <v>6.8321252453828985E-7</v>
      </c>
      <c r="AT1896" s="37">
        <f t="shared" si="2006"/>
        <v>7.9453110305493853E-299</v>
      </c>
      <c r="AU1896" s="37">
        <f t="shared" si="2007"/>
        <v>1.7263073217704578E-3</v>
      </c>
      <c r="AV1896" s="34">
        <f t="shared" si="2008"/>
        <v>1.2368172208330471E-6</v>
      </c>
      <c r="AW1896" s="34">
        <f t="shared" si="2009"/>
        <v>0.10601046719652139</v>
      </c>
      <c r="AX1896" s="37">
        <f t="shared" si="2010"/>
        <v>0.53361304868061077</v>
      </c>
      <c r="AY1896" s="7">
        <f t="shared" si="2011"/>
        <v>1.7668903735441661</v>
      </c>
      <c r="AZ1896" s="37">
        <f t="shared" si="2012"/>
        <v>1.6608786695304238</v>
      </c>
      <c r="BA1896" s="2">
        <f>BE1896*'mass balance'!$B$17+BF1896*'mass balance'!$C$17+BG1896*'mass balance'!$D$17+BH1896*'mass balance'!$E$17</f>
        <v>1.8569867032084405E-5</v>
      </c>
      <c r="BB1896" s="2">
        <f>BE1896*'mass balance'!$B$18+BF1896*'mass balance'!$C$18+BG1896*'mass balance'!$D$18+BH1896*'mass balance'!$E$18</f>
        <v>1.8855557294116479E-5</v>
      </c>
      <c r="BC1896" s="2">
        <f>BE1896*'mass balance'!$B$19+BF1896*'mass balance'!$C$19+BG1896*'mass balance'!$D$19+BH1896*'mass balance'!$E$19</f>
        <v>-2.3569446617645594E-5</v>
      </c>
      <c r="BD1896" s="2">
        <f>BE1896*'mass balance'!$B$20+BF1896*'mass balance'!$C$20+BG1896*'mass balance'!$D$20+BH1896*'mass balance'!$E$20</f>
        <v>8.5707078609620339E-7</v>
      </c>
      <c r="BE1896" s="2">
        <f>N1896*'mass balance'!$H$11+R1896*'mass balance'!$I$11+S1896*'mass balance'!$J$11</f>
        <v>-5.2607654562119031E-5</v>
      </c>
      <c r="BF1896" s="2">
        <f>N1896*'mass balance'!$H$12+R1896*'mass balance'!$I$12+S1896*'mass balance'!$J$12</f>
        <v>1.5698657795795255E-5</v>
      </c>
      <c r="BG1896" s="2">
        <f>N1896*'mass balance'!$H$13+R1896*'mass balance'!$I$13+S1896*'mass balance'!$J$13</f>
        <v>8.2998135860265821E-6</v>
      </c>
      <c r="BH1896" s="2">
        <f>N1896*'mass balance'!$H$14+R1896*'mass balance'!$I$14+S1896*'mass balance'!$J$14</f>
        <v>5.7539622177317686E-6</v>
      </c>
      <c r="BI1896" s="36">
        <f t="shared" si="2013"/>
        <v>1.984873985993231E-16</v>
      </c>
      <c r="BJ1896" s="36">
        <f t="shared" si="2014"/>
        <v>2.0560737791516571E-19</v>
      </c>
      <c r="BK1896" s="36">
        <f t="shared" si="2015"/>
        <v>6.3373795433736581E-16</v>
      </c>
      <c r="BL1896" s="36">
        <f t="shared" si="2016"/>
        <v>2.8333246469510946E-16</v>
      </c>
      <c r="BM1896" s="36">
        <f t="shared" si="1981"/>
        <v>3.1583335571925372E-13</v>
      </c>
      <c r="BN1896" s="36">
        <f t="shared" ca="1" si="2017"/>
        <v>0.30577311074161839</v>
      </c>
      <c r="BO1896" s="36">
        <f t="shared" ca="1" si="2034"/>
        <v>1</v>
      </c>
      <c r="BP1896" s="36">
        <f t="shared" si="1982"/>
        <v>-3.158333556447638E-13</v>
      </c>
      <c r="BQ1896" s="36">
        <f t="shared" si="1983"/>
        <v>0.999999999764148</v>
      </c>
      <c r="BR1896" s="2">
        <f t="shared" si="2040"/>
        <v>-5</v>
      </c>
      <c r="BS1896">
        <v>0</v>
      </c>
      <c r="BT1896" s="37">
        <f t="shared" si="2035"/>
        <v>2.3628370234189709E-2</v>
      </c>
      <c r="BU1896" s="34">
        <f t="shared" si="2018"/>
        <v>-5</v>
      </c>
      <c r="BV1896" s="34">
        <f t="shared" si="2019"/>
        <v>-5</v>
      </c>
      <c r="BW1896" s="34">
        <f t="shared" si="2020"/>
        <v>-5</v>
      </c>
      <c r="BX1896" s="34">
        <f t="shared" si="2021"/>
        <v>-5</v>
      </c>
      <c r="BY1896" s="34">
        <f t="shared" si="2022"/>
        <v>1.8021280307450163</v>
      </c>
      <c r="BZ1896" s="36">
        <f t="shared" si="2036"/>
        <v>2.3569446617645594E-5</v>
      </c>
      <c r="CA1896" s="34">
        <f t="shared" si="2037"/>
        <v>1.4226427654026106E-2</v>
      </c>
    </row>
    <row r="1897" spans="1:79" x14ac:dyDescent="0.2">
      <c r="A1897" s="75">
        <f t="shared" si="2023"/>
        <v>5.1041095890412418</v>
      </c>
      <c r="B1897" s="34">
        <f t="shared" si="1973"/>
        <v>1863.0000000000532</v>
      </c>
      <c r="C1897">
        <f t="shared" si="2024"/>
        <v>15</v>
      </c>
      <c r="D1897" s="35">
        <f t="shared" si="1984"/>
        <v>3000</v>
      </c>
      <c r="E1897" s="27">
        <v>0</v>
      </c>
      <c r="F1897" s="64">
        <f t="shared" si="2025"/>
        <v>0.46593146951268899</v>
      </c>
      <c r="G1897" s="34">
        <v>0</v>
      </c>
      <c r="H1897" s="34">
        <f t="shared" si="1985"/>
        <v>1</v>
      </c>
      <c r="I1897" s="34">
        <f t="shared" si="2026"/>
        <v>6192.2292298236371</v>
      </c>
      <c r="J1897" s="34">
        <f t="shared" si="1986"/>
        <v>6712.0045823197624</v>
      </c>
      <c r="K1897" s="34">
        <f t="shared" si="1987"/>
        <v>5956.3170939267166</v>
      </c>
      <c r="L1897" s="36">
        <f t="shared" si="2038"/>
        <v>394.98069820564069</v>
      </c>
      <c r="M1897" s="34">
        <f t="shared" si="1988"/>
        <v>20.399243190166207</v>
      </c>
      <c r="N1897" s="34">
        <f t="shared" si="2027"/>
        <v>22.111554447759104</v>
      </c>
      <c r="O1897" s="34">
        <f t="shared" si="1989"/>
        <v>9.4970811430771391</v>
      </c>
      <c r="P1897">
        <f t="shared" si="1974"/>
        <v>10.717610688023521</v>
      </c>
      <c r="Q1897" s="36">
        <f t="shared" si="1990"/>
        <v>17.799827311342845</v>
      </c>
      <c r="R1897" s="34">
        <f t="shared" si="1991"/>
        <v>10.758275959794872</v>
      </c>
      <c r="S1897" s="34">
        <f t="shared" si="1992"/>
        <v>6.5373639093191187</v>
      </c>
      <c r="T1897" s="36">
        <f t="shared" si="2028"/>
        <v>1.5696955613050636E-13</v>
      </c>
      <c r="U1897" s="36">
        <f t="shared" si="1993"/>
        <v>3446.2876697264714</v>
      </c>
      <c r="V1897" s="36">
        <f t="shared" si="1994"/>
        <v>1.2511222363391099E-3</v>
      </c>
      <c r="W1897" s="68">
        <f t="shared" si="1995"/>
        <v>1.1285162805875448</v>
      </c>
      <c r="X1897">
        <f t="shared" si="1996"/>
        <v>6.3271003558856309</v>
      </c>
      <c r="Y1897">
        <f t="shared" si="1997"/>
        <v>5.9191933886892012E-3</v>
      </c>
      <c r="Z1897" s="34">
        <f t="shared" si="1998"/>
        <v>1.8175536138477263E-3</v>
      </c>
      <c r="AA1897" s="36">
        <f t="shared" si="1999"/>
        <v>1.1086434975379638E-3</v>
      </c>
      <c r="AB1897" s="34">
        <f t="shared" si="2000"/>
        <v>2.2083287929023406E-4</v>
      </c>
      <c r="AC1897" s="36">
        <f t="shared" si="2001"/>
        <v>1.4129090601411305E-2</v>
      </c>
      <c r="AD1897" s="34">
        <f t="shared" si="2002"/>
        <v>0</v>
      </c>
      <c r="AE1897">
        <f t="shared" si="2029"/>
        <v>63.980919176631588</v>
      </c>
      <c r="AF1897" s="36">
        <f t="shared" si="1975"/>
        <v>0</v>
      </c>
      <c r="AG1897" s="34">
        <f t="shared" si="2003"/>
        <v>0.53072362339879364</v>
      </c>
      <c r="AH1897">
        <f t="shared" si="2039"/>
        <v>9.0055848827770291E-3</v>
      </c>
      <c r="AI1897" s="29">
        <f t="shared" si="2030"/>
        <v>0.53072362339879364</v>
      </c>
      <c r="AJ1897">
        <f t="shared" si="2031"/>
        <v>0.53072362339879364</v>
      </c>
      <c r="AK1897" s="36">
        <f t="shared" si="1976"/>
        <v>0</v>
      </c>
      <c r="AL1897" s="36">
        <f t="shared" si="2032"/>
        <v>-5.3360257349458264E-6</v>
      </c>
      <c r="AM1897" s="36">
        <f t="shared" si="2033"/>
        <v>-1.8688213717171567E-8</v>
      </c>
      <c r="AN1897" s="37">
        <f t="shared" si="1977"/>
        <v>2.6610477441831696E-306</v>
      </c>
      <c r="AO1897" s="36">
        <f t="shared" si="1978"/>
        <v>8.8021462954948563E-3</v>
      </c>
      <c r="AP1897" s="36">
        <f t="shared" si="1979"/>
        <v>8.4607355088631579E-5</v>
      </c>
      <c r="AQ1897" s="74">
        <f t="shared" si="2004"/>
        <v>0</v>
      </c>
      <c r="AR1897" s="73">
        <f t="shared" si="2005"/>
        <v>0</v>
      </c>
      <c r="AS1897" s="72">
        <f t="shared" si="1980"/>
        <v>6.8197074899307898E-7</v>
      </c>
      <c r="AT1897" s="37">
        <f t="shared" si="2006"/>
        <v>7.9597783562395237E-299</v>
      </c>
      <c r="AU1897" s="37">
        <f t="shared" si="2007"/>
        <v>1.7259260121297419E-3</v>
      </c>
      <c r="AV1897" s="34">
        <f t="shared" si="2008"/>
        <v>7.4135218838675514E-5</v>
      </c>
      <c r="AW1897" s="34">
        <f t="shared" si="2009"/>
        <v>0.10612808191008009</v>
      </c>
      <c r="AX1897" s="37">
        <f t="shared" si="2010"/>
        <v>0.53420507272815521</v>
      </c>
      <c r="AY1897" s="7">
        <f t="shared" si="2011"/>
        <v>1.7689235704446189</v>
      </c>
      <c r="AZ1897" s="37">
        <f t="shared" si="2012"/>
        <v>1.6627213533157001</v>
      </c>
      <c r="BA1897" s="2">
        <f>BE1897*'mass balance'!$B$17+BF1897*'mass balance'!$C$17+BG1897*'mass balance'!$D$17+BH1897*'mass balance'!$E$17</f>
        <v>1.8590468560248479E-5</v>
      </c>
      <c r="BB1897" s="2">
        <f>BE1897*'mass balance'!$B$18+BF1897*'mass balance'!$C$18+BG1897*'mass balance'!$D$18+BH1897*'mass balance'!$E$18</f>
        <v>1.8876475768867689E-5</v>
      </c>
      <c r="BC1897" s="2">
        <f>BE1897*'mass balance'!$B$19+BF1897*'mass balance'!$C$19+BG1897*'mass balance'!$D$19+BH1897*'mass balance'!$E$19</f>
        <v>-2.3595594711084608E-5</v>
      </c>
      <c r="BD1897" s="2">
        <f>BE1897*'mass balance'!$B$20+BF1897*'mass balance'!$C$20+BG1897*'mass balance'!$D$20+BH1897*'mass balance'!$E$20</f>
        <v>8.580216258576222E-7</v>
      </c>
      <c r="BE1897" s="2">
        <f>N1897*'mass balance'!$H$11+R1897*'mass balance'!$I$11+S1897*'mass balance'!$J$11</f>
        <v>-5.2646558208950245E-5</v>
      </c>
      <c r="BF1897" s="2">
        <f>N1897*'mass balance'!$H$12+R1897*'mass balance'!$I$12+S1897*'mass balance'!$J$12</f>
        <v>1.5704463217645733E-5</v>
      </c>
      <c r="BG1897" s="2">
        <f>N1897*'mass balance'!$H$13+R1897*'mass balance'!$I$13+S1897*'mass balance'!$J$13</f>
        <v>8.3033009976639882E-6</v>
      </c>
      <c r="BH1897" s="2">
        <f>N1897*'mass balance'!$H$14+R1897*'mass balance'!$I$14+S1897*'mass balance'!$J$14</f>
        <v>5.7582173041039329E-6</v>
      </c>
      <c r="BI1897" s="36">
        <f t="shared" si="2013"/>
        <v>1.984873985993231E-16</v>
      </c>
      <c r="BJ1897" s="36">
        <f t="shared" si="2014"/>
        <v>2.056444820401805E-19</v>
      </c>
      <c r="BK1897" s="36">
        <f t="shared" si="2015"/>
        <v>6.3394356171528096E-16</v>
      </c>
      <c r="BL1897" s="36">
        <f t="shared" si="2016"/>
        <v>2.8348285089691E-16</v>
      </c>
      <c r="BM1897" s="36">
        <f t="shared" si="1981"/>
        <v>3.1611668818394884E-13</v>
      </c>
      <c r="BN1897" s="36">
        <f t="shared" ca="1" si="2017"/>
        <v>9.0711075478210335E-3</v>
      </c>
      <c r="BO1897" s="36">
        <f t="shared" ca="1" si="2034"/>
        <v>1</v>
      </c>
      <c r="BP1897" s="36">
        <f t="shared" si="1982"/>
        <v>-3.1611668810929226E-13</v>
      </c>
      <c r="BQ1897" s="36">
        <f t="shared" si="1983"/>
        <v>0.99999999976383214</v>
      </c>
      <c r="BR1897" s="2">
        <f t="shared" si="2040"/>
        <v>-5</v>
      </c>
      <c r="BS1897">
        <v>0</v>
      </c>
      <c r="BT1897" s="37">
        <f t="shared" si="2035"/>
        <v>2.365458369786232E-2</v>
      </c>
      <c r="BU1897" s="34">
        <f t="shared" si="2018"/>
        <v>-5</v>
      </c>
      <c r="BV1897" s="34">
        <f t="shared" si="2019"/>
        <v>-5</v>
      </c>
      <c r="BW1897" s="34">
        <f t="shared" si="2020"/>
        <v>-5</v>
      </c>
      <c r="BX1897" s="34">
        <f t="shared" si="2021"/>
        <v>-5</v>
      </c>
      <c r="BY1897" s="34">
        <f t="shared" si="2022"/>
        <v>1.8034607142306478</v>
      </c>
      <c r="BZ1897" s="36">
        <f t="shared" si="2036"/>
        <v>2.3595594711084608E-5</v>
      </c>
      <c r="CA1897" s="34">
        <f t="shared" si="2037"/>
        <v>1.4226426845780115E-2</v>
      </c>
    </row>
    <row r="1898" spans="1:79" x14ac:dyDescent="0.2">
      <c r="A1898" s="75">
        <f t="shared" si="2023"/>
        <v>5.1068493150686392</v>
      </c>
      <c r="B1898" s="34">
        <f t="shared" ref="B1898:B1961" si="2041">A1898*365</f>
        <v>1864.0000000000532</v>
      </c>
      <c r="C1898">
        <f t="shared" si="2024"/>
        <v>15</v>
      </c>
      <c r="D1898" s="35">
        <f t="shared" si="1984"/>
        <v>3000</v>
      </c>
      <c r="E1898" s="27">
        <v>0</v>
      </c>
      <c r="F1898" s="64">
        <f t="shared" si="2025"/>
        <v>0.46593146951268899</v>
      </c>
      <c r="G1898" s="34">
        <v>0</v>
      </c>
      <c r="H1898" s="34">
        <f t="shared" si="1985"/>
        <v>1</v>
      </c>
      <c r="I1898" s="34">
        <f t="shared" si="2026"/>
        <v>6192.2292298236371</v>
      </c>
      <c r="J1898" s="34">
        <f t="shared" si="1986"/>
        <v>6716.9644796326083</v>
      </c>
      <c r="K1898" s="34">
        <f t="shared" si="1987"/>
        <v>5960.718569042876</v>
      </c>
      <c r="L1898" s="36">
        <f t="shared" si="2038"/>
        <v>395.41859098835937</v>
      </c>
      <c r="M1898" s="34">
        <f t="shared" si="1988"/>
        <v>20.399243190166207</v>
      </c>
      <c r="N1898" s="34">
        <f t="shared" si="2027"/>
        <v>22.127893983607631</v>
      </c>
      <c r="O1898" s="34">
        <f t="shared" si="1989"/>
        <v>9.4970811430771391</v>
      </c>
      <c r="P1898">
        <f t="shared" ref="P1898:P1961" si="2042">O1898*W1898</f>
        <v>10.729492697421943</v>
      </c>
      <c r="Q1898" s="36">
        <f t="shared" si="1990"/>
        <v>17.814574709466527</v>
      </c>
      <c r="R1898" s="34">
        <f t="shared" si="1991"/>
        <v>10.770180540086121</v>
      </c>
      <c r="S1898" s="34">
        <f t="shared" si="1992"/>
        <v>6.5397778801878133</v>
      </c>
      <c r="T1898" s="36">
        <f t="shared" si="2028"/>
        <v>1.5691159120761666E-13</v>
      </c>
      <c r="U1898" s="36">
        <f t="shared" si="1993"/>
        <v>3446.2876697264714</v>
      </c>
      <c r="V1898" s="36">
        <f t="shared" si="1994"/>
        <v>1.2515842226494317E-3</v>
      </c>
      <c r="W1898" s="68">
        <f t="shared" si="1995"/>
        <v>1.129767402823884</v>
      </c>
      <c r="X1898">
        <f t="shared" si="1996"/>
        <v>6.3294376585757748</v>
      </c>
      <c r="Y1898">
        <f t="shared" si="1997"/>
        <v>5.9191933886892012E-3</v>
      </c>
      <c r="Z1898" s="34">
        <f t="shared" si="1998"/>
        <v>1.8175536138477263E-3</v>
      </c>
      <c r="AA1898" s="36">
        <f t="shared" si="1999"/>
        <v>1.1078246898618806E-3</v>
      </c>
      <c r="AB1898" s="34">
        <f t="shared" si="2000"/>
        <v>2.2083287929023406E-4</v>
      </c>
      <c r="AC1898" s="36">
        <f t="shared" si="2001"/>
        <v>1.4129090601411305E-2</v>
      </c>
      <c r="AD1898" s="34">
        <f t="shared" si="2002"/>
        <v>0</v>
      </c>
      <c r="AE1898">
        <f t="shared" si="2029"/>
        <v>63.980919176631588</v>
      </c>
      <c r="AF1898" s="36">
        <f t="shared" ref="AF1898:AF1961" si="2043">AD1898</f>
        <v>0</v>
      </c>
      <c r="AG1898" s="34">
        <f t="shared" si="2003"/>
        <v>0.53117504125535953</v>
      </c>
      <c r="AH1898">
        <f t="shared" si="2039"/>
        <v>9.0067234952040387E-3</v>
      </c>
      <c r="AI1898" s="29">
        <f t="shared" si="2030"/>
        <v>0.53117504125535953</v>
      </c>
      <c r="AJ1898">
        <f t="shared" si="2031"/>
        <v>0</v>
      </c>
      <c r="AK1898" s="36">
        <f t="shared" ref="AK1898:AK1961" si="2044">-1*AR1897</f>
        <v>0</v>
      </c>
      <c r="AL1898" s="36">
        <f t="shared" si="2032"/>
        <v>-5.3327909363310181E-6</v>
      </c>
      <c r="AM1898" s="36">
        <f t="shared" si="2033"/>
        <v>-1.8684085833353747E-8</v>
      </c>
      <c r="AN1898" s="37">
        <f t="shared" ref="AN1898:AN1961" si="2045">AN1897+AK1897</f>
        <v>2.6610477441831696E-306</v>
      </c>
      <c r="AO1898" s="36">
        <f t="shared" ref="AO1898:AO1961" si="2046">AO1897+AL1897</f>
        <v>8.796810269759911E-3</v>
      </c>
      <c r="AP1898" s="36">
        <f t="shared" ref="AP1898:AP1961" si="2047">AP1897+AM1897</f>
        <v>8.4588666874914405E-5</v>
      </c>
      <c r="AQ1898" s="74">
        <f t="shared" si="2004"/>
        <v>0</v>
      </c>
      <c r="AR1898" s="73">
        <f t="shared" si="2005"/>
        <v>0</v>
      </c>
      <c r="AS1898" s="72">
        <f t="shared" ref="AS1898:AS1961" si="2048">AO1898^3</f>
        <v>6.8073123044177469E-7</v>
      </c>
      <c r="AT1898" s="37">
        <f t="shared" si="2006"/>
        <v>7.974272024952837E-299</v>
      </c>
      <c r="AU1898" s="37">
        <f t="shared" si="2007"/>
        <v>1.7255447867133354E-3</v>
      </c>
      <c r="AV1898" s="34">
        <f t="shared" si="2008"/>
        <v>1.2371304111228533E-6</v>
      </c>
      <c r="AW1898" s="34">
        <f t="shared" si="2009"/>
        <v>0.10624574011799588</v>
      </c>
      <c r="AX1898" s="37">
        <f t="shared" si="2010"/>
        <v>0.53479731570838707</v>
      </c>
      <c r="AY1898" s="7">
        <f t="shared" si="2011"/>
        <v>1.7708116957806781</v>
      </c>
      <c r="AZ1898" s="37">
        <f t="shared" si="2012"/>
        <v>1.6645647185322709</v>
      </c>
      <c r="BA1898" s="2">
        <f>BE1898*'mass balance'!$B$17+BF1898*'mass balance'!$C$17+BG1898*'mass balance'!$D$17+BH1898*'mass balance'!$E$17</f>
        <v>1.8611077721563975E-5</v>
      </c>
      <c r="BB1898" s="2">
        <f>BE1898*'mass balance'!$B$18+BF1898*'mass balance'!$C$18+BG1898*'mass balance'!$D$18+BH1898*'mass balance'!$E$18</f>
        <v>1.8897401994203423E-5</v>
      </c>
      <c r="BC1898" s="2">
        <f>BE1898*'mass balance'!$B$19+BF1898*'mass balance'!$C$19+BG1898*'mass balance'!$D$19+BH1898*'mass balance'!$E$19</f>
        <v>-2.3621752492754278E-5</v>
      </c>
      <c r="BD1898" s="2">
        <f>BE1898*'mass balance'!$B$20+BF1898*'mass balance'!$C$20+BG1898*'mass balance'!$D$20+BH1898*'mass balance'!$E$20</f>
        <v>8.5897281791833737E-7</v>
      </c>
      <c r="BE1898" s="2">
        <f>N1898*'mass balance'!$H$11+R1898*'mass balance'!$I$11+S1898*'mass balance'!$J$11</f>
        <v>-5.2685461865732449E-5</v>
      </c>
      <c r="BF1898" s="2">
        <f>N1898*'mass balance'!$H$12+R1898*'mass balance'!$I$12+S1898*'mass balance'!$J$12</f>
        <v>1.5710262208988687E-5</v>
      </c>
      <c r="BG1898" s="2">
        <f>N1898*'mass balance'!$H$13+R1898*'mass balance'!$I$13+S1898*'mass balance'!$J$13</f>
        <v>8.3067854540236125E-6</v>
      </c>
      <c r="BH1898" s="2">
        <f>N1898*'mass balance'!$H$14+R1898*'mass balance'!$I$14+S1898*'mass balance'!$J$14</f>
        <v>5.7624723915644863E-6</v>
      </c>
      <c r="BI1898" s="36">
        <f t="shared" si="2013"/>
        <v>1.984873985993231E-16</v>
      </c>
      <c r="BJ1898" s="36">
        <f t="shared" si="2014"/>
        <v>2.0568158827708832E-19</v>
      </c>
      <c r="BK1898" s="36">
        <f t="shared" si="2015"/>
        <v>6.3414920619732116E-16</v>
      </c>
      <c r="BL1898" s="36">
        <f t="shared" si="2016"/>
        <v>2.8363328484839719E-16</v>
      </c>
      <c r="BM1898" s="36">
        <f t="shared" ref="BM1898:BM1961" si="2049">BM1897+BL1897</f>
        <v>3.1640017103484576E-13</v>
      </c>
      <c r="BN1898" s="36">
        <f t="shared" ca="1" si="2017"/>
        <v>0.77491411582503489</v>
      </c>
      <c r="BO1898" s="36">
        <f t="shared" ca="1" si="2034"/>
        <v>1</v>
      </c>
      <c r="BP1898" s="36">
        <f t="shared" ref="BP1898:BP1961" si="2050">-1*BQ1898*BM1898</f>
        <v>-3.1640017096002222E-13</v>
      </c>
      <c r="BQ1898" s="36">
        <f t="shared" ref="BQ1898:BQ1961" si="2051">BQ1897+BP1897</f>
        <v>0.99999999976351606</v>
      </c>
      <c r="BR1898" s="2">
        <f t="shared" si="2040"/>
        <v>-5</v>
      </c>
      <c r="BS1898">
        <v>0</v>
      </c>
      <c r="BT1898" s="37">
        <f t="shared" si="2035"/>
        <v>2.3680806873986163E-2</v>
      </c>
      <c r="BU1898" s="34">
        <f t="shared" si="2018"/>
        <v>-5</v>
      </c>
      <c r="BV1898" s="34">
        <f t="shared" si="2019"/>
        <v>-5</v>
      </c>
      <c r="BW1898" s="34">
        <f t="shared" si="2020"/>
        <v>-5</v>
      </c>
      <c r="BX1898" s="34">
        <f t="shared" si="2021"/>
        <v>-5</v>
      </c>
      <c r="BY1898" s="34">
        <f t="shared" si="2022"/>
        <v>1.8047933980571604</v>
      </c>
      <c r="BZ1898" s="36">
        <f t="shared" si="2036"/>
        <v>2.3621752492754278E-5</v>
      </c>
      <c r="CA1898" s="34">
        <f t="shared" si="2037"/>
        <v>1.4226426050208912E-2</v>
      </c>
    </row>
    <row r="1899" spans="1:79" x14ac:dyDescent="0.2">
      <c r="A1899" s="75">
        <f t="shared" si="2023"/>
        <v>5.1095890410960365</v>
      </c>
      <c r="B1899" s="34">
        <f t="shared" si="2041"/>
        <v>1865.0000000000534</v>
      </c>
      <c r="C1899">
        <f t="shared" si="2024"/>
        <v>15</v>
      </c>
      <c r="D1899" s="35">
        <f t="shared" si="1984"/>
        <v>3000</v>
      </c>
      <c r="E1899" s="27">
        <v>0</v>
      </c>
      <c r="F1899" s="64">
        <f t="shared" si="2025"/>
        <v>0.46593146951268899</v>
      </c>
      <c r="G1899" s="34">
        <v>0</v>
      </c>
      <c r="H1899" s="34">
        <f t="shared" si="1985"/>
        <v>1</v>
      </c>
      <c r="I1899" s="34">
        <f t="shared" si="2026"/>
        <v>6192.2292298236371</v>
      </c>
      <c r="J1899" s="34">
        <f t="shared" si="1986"/>
        <v>6721.9243768591386</v>
      </c>
      <c r="K1899" s="34">
        <f t="shared" si="1987"/>
        <v>5965.1200440824368</v>
      </c>
      <c r="L1899" s="36">
        <f t="shared" si="2038"/>
        <v>395.85664546628669</v>
      </c>
      <c r="M1899" s="34">
        <f t="shared" si="1988"/>
        <v>20.399243190166207</v>
      </c>
      <c r="N1899" s="34">
        <f t="shared" si="2027"/>
        <v>22.144233519171806</v>
      </c>
      <c r="O1899" s="34">
        <f t="shared" si="1989"/>
        <v>9.4970811430771391</v>
      </c>
      <c r="P1899">
        <f t="shared" si="2042"/>
        <v>10.741379094341839</v>
      </c>
      <c r="Q1899" s="36">
        <f t="shared" si="1990"/>
        <v>17.829323872612505</v>
      </c>
      <c r="R1899" s="34">
        <f t="shared" si="1991"/>
        <v>10.782089510600214</v>
      </c>
      <c r="S1899" s="34">
        <f t="shared" si="1992"/>
        <v>6.5421891745299963</v>
      </c>
      <c r="T1899" s="36">
        <f t="shared" si="2028"/>
        <v>1.5685369045332417E-13</v>
      </c>
      <c r="U1899" s="36">
        <f t="shared" si="1993"/>
        <v>3446.2876697264714</v>
      </c>
      <c r="V1899" s="36">
        <f t="shared" si="1994"/>
        <v>1.2520456967254829E-3</v>
      </c>
      <c r="W1899" s="68">
        <f t="shared" si="1995"/>
        <v>1.1310189870465335</v>
      </c>
      <c r="X1899">
        <f t="shared" si="1996"/>
        <v>6.3317740984365107</v>
      </c>
      <c r="Y1899">
        <f t="shared" si="1997"/>
        <v>5.9191933886892012E-3</v>
      </c>
      <c r="Z1899" s="34">
        <f t="shared" si="1998"/>
        <v>1.8175536138477263E-3</v>
      </c>
      <c r="AA1899" s="36">
        <f t="shared" si="1999"/>
        <v>1.1070067886260605E-3</v>
      </c>
      <c r="AB1899" s="34">
        <f t="shared" si="2000"/>
        <v>2.2083287929023406E-4</v>
      </c>
      <c r="AC1899" s="36">
        <f t="shared" si="2001"/>
        <v>1.4129090601411305E-2</v>
      </c>
      <c r="AD1899" s="34">
        <f t="shared" si="2002"/>
        <v>0</v>
      </c>
      <c r="AE1899">
        <f t="shared" si="2029"/>
        <v>63.980919176631588</v>
      </c>
      <c r="AF1899" s="36">
        <f t="shared" si="2043"/>
        <v>0</v>
      </c>
      <c r="AG1899" s="34">
        <f t="shared" si="2003"/>
        <v>0.53162651313925791</v>
      </c>
      <c r="AH1899">
        <f t="shared" si="2039"/>
        <v>9.0078592043422168E-3</v>
      </c>
      <c r="AI1899" s="29">
        <f t="shared" si="2030"/>
        <v>0.53162651313925791</v>
      </c>
      <c r="AJ1899">
        <f t="shared" si="2031"/>
        <v>0.53162651313925791</v>
      </c>
      <c r="AK1899" s="36">
        <f t="shared" si="2044"/>
        <v>0</v>
      </c>
      <c r="AL1899" s="36">
        <f t="shared" si="2032"/>
        <v>-5.3295580987116398E-6</v>
      </c>
      <c r="AM1899" s="36">
        <f t="shared" si="2033"/>
        <v>-1.8679958861309792E-8</v>
      </c>
      <c r="AN1899" s="37">
        <f t="shared" si="2045"/>
        <v>2.6610477441831696E-306</v>
      </c>
      <c r="AO1899" s="36">
        <f t="shared" si="2046"/>
        <v>8.7914774788235804E-3</v>
      </c>
      <c r="AP1899" s="36">
        <f t="shared" si="2047"/>
        <v>8.4569982789081056E-5</v>
      </c>
      <c r="AQ1899" s="74">
        <f t="shared" si="2004"/>
        <v>0</v>
      </c>
      <c r="AR1899" s="73">
        <f t="shared" si="2005"/>
        <v>0</v>
      </c>
      <c r="AS1899" s="72">
        <f t="shared" si="2048"/>
        <v>6.794939647821689E-7</v>
      </c>
      <c r="AT1899" s="37">
        <f t="shared" si="2006"/>
        <v>7.9887920846563728E-299</v>
      </c>
      <c r="AU1899" s="37">
        <f t="shared" si="2007"/>
        <v>1.7251636455026351E-3</v>
      </c>
      <c r="AV1899" s="34">
        <f t="shared" si="2008"/>
        <v>7.4259548844896785E-5</v>
      </c>
      <c r="AW1899" s="34">
        <f t="shared" si="2009"/>
        <v>0.10636344177209126</v>
      </c>
      <c r="AX1899" s="37">
        <f t="shared" si="2010"/>
        <v>0.53538977737880067</v>
      </c>
      <c r="AY1899" s="7">
        <f t="shared" si="2011"/>
        <v>1.7728464657462706</v>
      </c>
      <c r="AZ1899" s="37">
        <f t="shared" si="2012"/>
        <v>1.6664087644253343</v>
      </c>
      <c r="BA1899" s="2">
        <f>BE1899*'mass balance'!$B$17+BF1899*'mass balance'!$C$17+BG1899*'mass balance'!$D$17+BH1899*'mass balance'!$E$17</f>
        <v>1.8631694507586666E-5</v>
      </c>
      <c r="BB1899" s="2">
        <f>BE1899*'mass balance'!$B$18+BF1899*'mass balance'!$C$18+BG1899*'mass balance'!$D$18+BH1899*'mass balance'!$E$18</f>
        <v>1.8918335961549539E-5</v>
      </c>
      <c r="BC1899" s="2">
        <f>BE1899*'mass balance'!$B$19+BF1899*'mass balance'!$C$19+BG1899*'mass balance'!$D$19+BH1899*'mass balance'!$E$19</f>
        <v>-2.3647919951936924E-5</v>
      </c>
      <c r="BD1899" s="2">
        <f>BE1899*'mass balance'!$B$20+BF1899*'mass balance'!$C$20+BG1899*'mass balance'!$D$20+BH1899*'mass balance'!$E$20</f>
        <v>8.5992436188861547E-7</v>
      </c>
      <c r="BE1899" s="2">
        <f>N1899*'mass balance'!$H$11+R1899*'mass balance'!$I$11+S1899*'mass balance'!$J$11</f>
        <v>-5.2724365521837629E-5</v>
      </c>
      <c r="BF1899" s="2">
        <f>N1899*'mass balance'!$H$12+R1899*'mass balance'!$I$12+S1899*'mass balance'!$J$12</f>
        <v>1.5716054770612762E-5</v>
      </c>
      <c r="BG1899" s="2">
        <f>N1899*'mass balance'!$H$13+R1899*'mass balance'!$I$13+S1899*'mass balance'!$J$13</f>
        <v>8.3102669552441314E-6</v>
      </c>
      <c r="BH1899" s="2">
        <f>N1899*'mass balance'!$H$14+R1899*'mass balance'!$I$14+S1899*'mass balance'!$J$14</f>
        <v>5.7667274789509903E-6</v>
      </c>
      <c r="BI1899" s="36">
        <f t="shared" si="2013"/>
        <v>1.984873985993231E-16</v>
      </c>
      <c r="BJ1899" s="36">
        <f t="shared" si="2014"/>
        <v>2.0571869662472233E-19</v>
      </c>
      <c r="BK1899" s="36">
        <f t="shared" si="2015"/>
        <v>6.3435488778559827E-16</v>
      </c>
      <c r="BL1899" s="36">
        <f t="shared" si="2016"/>
        <v>2.8378376655576989E-16</v>
      </c>
      <c r="BM1899" s="36">
        <f t="shared" si="2049"/>
        <v>3.1668380431969417E-13</v>
      </c>
      <c r="BN1899" s="36">
        <f t="shared" ca="1" si="2017"/>
        <v>0.6531035646695208</v>
      </c>
      <c r="BO1899" s="36">
        <f t="shared" ca="1" si="2034"/>
        <v>1</v>
      </c>
      <c r="BP1899" s="36">
        <f t="shared" si="2050"/>
        <v>-3.1668380424470331E-13</v>
      </c>
      <c r="BQ1899" s="36">
        <f t="shared" si="2051"/>
        <v>0.99999999976319964</v>
      </c>
      <c r="BR1899" s="2">
        <f t="shared" si="2040"/>
        <v>-5</v>
      </c>
      <c r="BS1899">
        <v>0</v>
      </c>
      <c r="BT1899" s="37">
        <f t="shared" si="2035"/>
        <v>2.3707039751816764E-2</v>
      </c>
      <c r="BU1899" s="34">
        <f t="shared" si="2018"/>
        <v>-5</v>
      </c>
      <c r="BV1899" s="34">
        <f t="shared" si="2019"/>
        <v>-5</v>
      </c>
      <c r="BW1899" s="34">
        <f t="shared" si="2020"/>
        <v>-5</v>
      </c>
      <c r="BX1899" s="34">
        <f t="shared" si="2021"/>
        <v>-5</v>
      </c>
      <c r="BY1899" s="34">
        <f t="shared" si="2022"/>
        <v>1.8061260818604807</v>
      </c>
      <c r="BZ1899" s="36">
        <f t="shared" si="2036"/>
        <v>2.3647919951936924E-5</v>
      </c>
      <c r="CA1899" s="34">
        <f t="shared" si="2037"/>
        <v>1.4226425267267605E-2</v>
      </c>
    </row>
    <row r="1900" spans="1:79" x14ac:dyDescent="0.2">
      <c r="A1900" s="75">
        <f t="shared" si="2023"/>
        <v>5.1123287671234339</v>
      </c>
      <c r="B1900" s="34">
        <f t="shared" si="2041"/>
        <v>1866.0000000000534</v>
      </c>
      <c r="C1900">
        <f t="shared" si="2024"/>
        <v>15</v>
      </c>
      <c r="D1900" s="35">
        <f t="shared" si="1984"/>
        <v>3000</v>
      </c>
      <c r="E1900" s="27">
        <v>0</v>
      </c>
      <c r="F1900" s="64">
        <f t="shared" si="2025"/>
        <v>0.46593146951268899</v>
      </c>
      <c r="G1900" s="34">
        <v>0</v>
      </c>
      <c r="H1900" s="34">
        <f t="shared" si="1985"/>
        <v>1</v>
      </c>
      <c r="I1900" s="34">
        <f t="shared" si="2026"/>
        <v>6192.2292298236371</v>
      </c>
      <c r="J1900" s="34">
        <f t="shared" si="1986"/>
        <v>6726.8842726458715</v>
      </c>
      <c r="K1900" s="34">
        <f t="shared" si="1987"/>
        <v>5969.521517844305</v>
      </c>
      <c r="L1900" s="36">
        <f t="shared" si="2038"/>
        <v>396.29486146014068</v>
      </c>
      <c r="M1900" s="34">
        <f t="shared" si="1988"/>
        <v>20.399243190166207</v>
      </c>
      <c r="N1900" s="34">
        <f t="shared" si="2027"/>
        <v>22.160573049992813</v>
      </c>
      <c r="O1900" s="34">
        <f t="shared" si="1989"/>
        <v>9.4970811430771391</v>
      </c>
      <c r="P1900">
        <f t="shared" si="2042"/>
        <v>10.753269873918484</v>
      </c>
      <c r="Q1900" s="36">
        <f t="shared" si="1990"/>
        <v>17.844074796103751</v>
      </c>
      <c r="R1900" s="34">
        <f t="shared" si="1991"/>
        <v>10.794002866465261</v>
      </c>
      <c r="S1900" s="34">
        <f t="shared" si="1992"/>
        <v>6.5445977926765311</v>
      </c>
      <c r="T1900" s="36">
        <f t="shared" si="2028"/>
        <v>1.5679585376509699E-13</v>
      </c>
      <c r="U1900" s="36">
        <f t="shared" si="1993"/>
        <v>3446.2876697264714</v>
      </c>
      <c r="V1900" s="36">
        <f t="shared" si="1994"/>
        <v>1.2525066586305843E-3</v>
      </c>
      <c r="W1900" s="68">
        <f t="shared" si="1995"/>
        <v>1.132271032743259</v>
      </c>
      <c r="X1900">
        <f t="shared" si="1996"/>
        <v>6.3341096757854176</v>
      </c>
      <c r="Y1900">
        <f t="shared" si="1997"/>
        <v>5.9191933886892012E-3</v>
      </c>
      <c r="Z1900" s="34">
        <f t="shared" si="1998"/>
        <v>1.8175536138477263E-3</v>
      </c>
      <c r="AA1900" s="36">
        <f t="shared" si="1999"/>
        <v>1.1061897923821465E-3</v>
      </c>
      <c r="AB1900" s="34">
        <f t="shared" si="2000"/>
        <v>2.2083287929023406E-4</v>
      </c>
      <c r="AC1900" s="36">
        <f t="shared" si="2001"/>
        <v>1.4129090601411305E-2</v>
      </c>
      <c r="AD1900" s="34">
        <f t="shared" si="2002"/>
        <v>0</v>
      </c>
      <c r="AE1900">
        <f t="shared" si="2029"/>
        <v>63.980919176631588</v>
      </c>
      <c r="AF1900" s="36">
        <f t="shared" si="2043"/>
        <v>0</v>
      </c>
      <c r="AG1900" s="34">
        <f t="shared" si="2003"/>
        <v>0.53207803890732497</v>
      </c>
      <c r="AH1900">
        <f t="shared" si="2039"/>
        <v>9.0089920121921852E-3</v>
      </c>
      <c r="AI1900" s="29">
        <f t="shared" si="2030"/>
        <v>0.53207803890732497</v>
      </c>
      <c r="AJ1900">
        <f t="shared" si="2031"/>
        <v>0</v>
      </c>
      <c r="AK1900" s="36">
        <f t="shared" si="2044"/>
        <v>0</v>
      </c>
      <c r="AL1900" s="36">
        <f t="shared" si="2032"/>
        <v>-5.3263272208988987E-6</v>
      </c>
      <c r="AM1900" s="36">
        <f t="shared" si="2033"/>
        <v>-1.8675832800838309E-8</v>
      </c>
      <c r="AN1900" s="37">
        <f t="shared" si="2045"/>
        <v>2.6610477441831696E-306</v>
      </c>
      <c r="AO1900" s="36">
        <f t="shared" si="2046"/>
        <v>8.786147920724869E-3</v>
      </c>
      <c r="AP1900" s="36">
        <f t="shared" si="2047"/>
        <v>8.4551302830219747E-5</v>
      </c>
      <c r="AQ1900" s="74">
        <f t="shared" si="2004"/>
        <v>0</v>
      </c>
      <c r="AR1900" s="73">
        <f t="shared" si="2005"/>
        <v>0</v>
      </c>
      <c r="AS1900" s="72">
        <f t="shared" si="2048"/>
        <v>6.7825894791950972E-7</v>
      </c>
      <c r="AT1900" s="37">
        <f t="shared" si="2006"/>
        <v>8.0033385834045167E-299</v>
      </c>
      <c r="AU1900" s="37">
        <f t="shared" si="2007"/>
        <v>1.7247825884790409E-3</v>
      </c>
      <c r="AV1900" s="34">
        <f t="shared" si="2008"/>
        <v>1.2374420062723748E-6</v>
      </c>
      <c r="AW1900" s="34">
        <f t="shared" si="2009"/>
        <v>0.10648118682419462</v>
      </c>
      <c r="AX1900" s="37">
        <f t="shared" si="2010"/>
        <v>0.53598245749692008</v>
      </c>
      <c r="AY1900" s="7">
        <f t="shared" si="2011"/>
        <v>1.7747359145063799</v>
      </c>
      <c r="AZ1900" s="37">
        <f t="shared" si="2012"/>
        <v>1.6682534902401791</v>
      </c>
      <c r="BA1900" s="2">
        <f>BE1900*'mass balance'!$B$17+BF1900*'mass balance'!$C$17+BG1900*'mass balance'!$D$17+BH1900*'mass balance'!$E$17</f>
        <v>1.8652318909873353E-5</v>
      </c>
      <c r="BB1900" s="2">
        <f>BE1900*'mass balance'!$B$18+BF1900*'mass balance'!$C$18+BG1900*'mass balance'!$D$18+BH1900*'mass balance'!$E$18</f>
        <v>1.8939277662332945E-5</v>
      </c>
      <c r="BC1900" s="2">
        <f>BE1900*'mass balance'!$B$19+BF1900*'mass balance'!$C$19+BG1900*'mass balance'!$D$19+BH1900*'mass balance'!$E$19</f>
        <v>-2.3674097077916178E-5</v>
      </c>
      <c r="BD1900" s="2">
        <f>BE1900*'mass balance'!$B$20+BF1900*'mass balance'!$C$20+BG1900*'mass balance'!$D$20+BH1900*'mass balance'!$E$20</f>
        <v>8.6087625737876988E-7</v>
      </c>
      <c r="BE1900" s="2">
        <f>N1900*'mass balance'!$H$11+R1900*'mass balance'!$I$11+S1900*'mass balance'!$J$11</f>
        <v>-5.276326916664955E-5</v>
      </c>
      <c r="BF1900" s="2">
        <f>N1900*'mass balance'!$H$12+R1900*'mass balance'!$I$12+S1900*'mass balance'!$J$12</f>
        <v>1.5721840903312776E-5</v>
      </c>
      <c r="BG1900" s="2">
        <f>N1900*'mass balance'!$H$13+R1900*'mass balance'!$I$13+S1900*'mass balance'!$J$13</f>
        <v>8.3137455014672754E-6</v>
      </c>
      <c r="BH1900" s="2">
        <f>N1900*'mass balance'!$H$14+R1900*'mass balance'!$I$14+S1900*'mass balance'!$J$14</f>
        <v>5.7709825651022941E-6</v>
      </c>
      <c r="BI1900" s="36">
        <f t="shared" si="2013"/>
        <v>1.984873985993231E-16</v>
      </c>
      <c r="BJ1900" s="36">
        <f t="shared" si="2014"/>
        <v>2.0575580708191388E-19</v>
      </c>
      <c r="BK1900" s="36">
        <f t="shared" si="2015"/>
        <v>6.3456060648222299E-16</v>
      </c>
      <c r="BL1900" s="36">
        <f t="shared" si="2016"/>
        <v>2.8393429602522442E-16</v>
      </c>
      <c r="BM1900" s="36">
        <f t="shared" si="2049"/>
        <v>3.1696758808624995E-13</v>
      </c>
      <c r="BN1900" s="36">
        <f t="shared" ca="1" si="2017"/>
        <v>0.58599849145954297</v>
      </c>
      <c r="BO1900" s="36">
        <f t="shared" ca="1" si="2034"/>
        <v>1</v>
      </c>
      <c r="BP1900" s="36">
        <f t="shared" si="2050"/>
        <v>-3.1696758801109153E-13</v>
      </c>
      <c r="BQ1900" s="36">
        <f t="shared" si="2051"/>
        <v>0.99999999976288301</v>
      </c>
      <c r="BR1900" s="2">
        <f t="shared" si="2040"/>
        <v>-5</v>
      </c>
      <c r="BS1900">
        <v>0</v>
      </c>
      <c r="BT1900" s="37">
        <f t="shared" si="2035"/>
        <v>2.3733282320610973E-2</v>
      </c>
      <c r="BU1900" s="34">
        <f t="shared" si="2018"/>
        <v>-5</v>
      </c>
      <c r="BV1900" s="34">
        <f t="shared" si="2019"/>
        <v>-5</v>
      </c>
      <c r="BW1900" s="34">
        <f t="shared" si="2020"/>
        <v>-5</v>
      </c>
      <c r="BX1900" s="34">
        <f t="shared" si="2021"/>
        <v>-5</v>
      </c>
      <c r="BY1900" s="34">
        <f t="shared" si="2022"/>
        <v>1.8074587652769392</v>
      </c>
      <c r="BZ1900" s="36">
        <f t="shared" si="2036"/>
        <v>2.3674097077916178E-5</v>
      </c>
      <c r="CA1900" s="34">
        <f t="shared" si="2037"/>
        <v>1.4226424496911487E-2</v>
      </c>
    </row>
    <row r="1901" spans="1:79" x14ac:dyDescent="0.2">
      <c r="A1901" s="75">
        <f t="shared" si="2023"/>
        <v>5.1150684931508312</v>
      </c>
      <c r="B1901" s="34">
        <f t="shared" si="2041"/>
        <v>1867.0000000000534</v>
      </c>
      <c r="C1901">
        <f t="shared" si="2024"/>
        <v>15</v>
      </c>
      <c r="D1901" s="35">
        <f t="shared" si="1984"/>
        <v>3000</v>
      </c>
      <c r="E1901" s="27">
        <v>0</v>
      </c>
      <c r="F1901" s="64">
        <f t="shared" si="2025"/>
        <v>0.46593146951268899</v>
      </c>
      <c r="G1901" s="34">
        <v>0</v>
      </c>
      <c r="H1901" s="34">
        <f t="shared" si="1985"/>
        <v>1</v>
      </c>
      <c r="I1901" s="34">
        <f t="shared" si="2026"/>
        <v>6192.2292298236371</v>
      </c>
      <c r="J1901" s="34">
        <f t="shared" si="1986"/>
        <v>6731.8441656408222</v>
      </c>
      <c r="K1901" s="34">
        <f t="shared" si="1987"/>
        <v>5973.9229891287096</v>
      </c>
      <c r="L1901" s="36">
        <f t="shared" si="2038"/>
        <v>396.7332387906614</v>
      </c>
      <c r="M1901" s="34">
        <f t="shared" si="1988"/>
        <v>20.399243190166207</v>
      </c>
      <c r="N1901" s="34">
        <f t="shared" si="2027"/>
        <v>22.176912571616771</v>
      </c>
      <c r="O1901" s="34">
        <f t="shared" si="1989"/>
        <v>9.4970811430771391</v>
      </c>
      <c r="P1901">
        <f t="shared" si="2042"/>
        <v>10.765165031287744</v>
      </c>
      <c r="Q1901" s="36">
        <f t="shared" si="1990"/>
        <v>17.85882747526647</v>
      </c>
      <c r="R1901" s="34">
        <f t="shared" si="1991"/>
        <v>10.80592060280998</v>
      </c>
      <c r="S1901" s="34">
        <f t="shared" si="1992"/>
        <v>6.5470037349608186</v>
      </c>
      <c r="T1901" s="36">
        <f t="shared" si="2028"/>
        <v>1.5673808104062112E-13</v>
      </c>
      <c r="U1901" s="36">
        <f t="shared" si="1993"/>
        <v>3446.2876697264714</v>
      </c>
      <c r="V1901" s="36">
        <f t="shared" si="1994"/>
        <v>1.2529671084285431E-3</v>
      </c>
      <c r="W1901" s="68">
        <f t="shared" si="1995"/>
        <v>1.1335235394018897</v>
      </c>
      <c r="X1901">
        <f t="shared" si="1996"/>
        <v>6.3364443909399588</v>
      </c>
      <c r="Y1901">
        <f t="shared" si="1997"/>
        <v>5.9191933886892012E-3</v>
      </c>
      <c r="Z1901" s="34">
        <f t="shared" si="1998"/>
        <v>1.8175536138477263E-3</v>
      </c>
      <c r="AA1901" s="36">
        <f t="shared" si="1999"/>
        <v>1.1053736996848593E-3</v>
      </c>
      <c r="AB1901" s="34">
        <f t="shared" si="2000"/>
        <v>2.2083287929023406E-4</v>
      </c>
      <c r="AC1901" s="36">
        <f t="shared" si="2001"/>
        <v>1.4129090601411305E-2</v>
      </c>
      <c r="AD1901" s="34">
        <f t="shared" si="2002"/>
        <v>0</v>
      </c>
      <c r="AE1901">
        <f t="shared" si="2029"/>
        <v>63.980919176631588</v>
      </c>
      <c r="AF1901" s="36">
        <f t="shared" si="2043"/>
        <v>0</v>
      </c>
      <c r="AG1901" s="34">
        <f t="shared" si="2003"/>
        <v>0.53252961841649582</v>
      </c>
      <c r="AH1901">
        <f t="shared" si="2039"/>
        <v>9.0101219207534555E-3</v>
      </c>
      <c r="AI1901" s="29">
        <f t="shared" si="2030"/>
        <v>0.53252961841649582</v>
      </c>
      <c r="AJ1901">
        <f t="shared" si="2031"/>
        <v>0.53252961841649582</v>
      </c>
      <c r="AK1901" s="36">
        <f t="shared" si="2044"/>
        <v>0</v>
      </c>
      <c r="AL1901" s="36">
        <f t="shared" si="2032"/>
        <v>-5.3230983017047242E-6</v>
      </c>
      <c r="AM1901" s="36">
        <f t="shared" si="2033"/>
        <v>-1.8671707651737943E-8</v>
      </c>
      <c r="AN1901" s="37">
        <f t="shared" si="2045"/>
        <v>2.6610477441831696E-306</v>
      </c>
      <c r="AO1901" s="36">
        <f t="shared" si="2046"/>
        <v>8.7808215935039693E-3</v>
      </c>
      <c r="AP1901" s="36">
        <f t="shared" si="2047"/>
        <v>8.4532626997418906E-5</v>
      </c>
      <c r="AQ1901" s="74">
        <f t="shared" si="2004"/>
        <v>0</v>
      </c>
      <c r="AR1901" s="73">
        <f t="shared" si="2005"/>
        <v>0</v>
      </c>
      <c r="AS1901" s="72">
        <f t="shared" si="2048"/>
        <v>6.7702617576648722E-7</v>
      </c>
      <c r="AT1901" s="37">
        <f t="shared" si="2006"/>
        <v>8.0179115693391622E-299</v>
      </c>
      <c r="AU1901" s="37">
        <f t="shared" si="2007"/>
        <v>1.7244016156239576E-3</v>
      </c>
      <c r="AV1901" s="34">
        <f t="shared" si="2008"/>
        <v>7.4383906862415263E-5</v>
      </c>
      <c r="AW1901" s="34">
        <f t="shared" si="2009"/>
        <v>0.10659897522614027</v>
      </c>
      <c r="AX1901" s="37">
        <f t="shared" si="2010"/>
        <v>0.53657535582029903</v>
      </c>
      <c r="AY1901" s="7">
        <f t="shared" si="2011"/>
        <v>1.7767722543551914</v>
      </c>
      <c r="AZ1901" s="37">
        <f t="shared" si="2012"/>
        <v>1.6700988952221887</v>
      </c>
      <c r="BA1901" s="2">
        <f>BE1901*'mass balance'!$B$17+BF1901*'mass balance'!$C$17+BG1901*'mass balance'!$D$17+BH1901*'mass balance'!$E$17</f>
        <v>1.867295091998186E-5</v>
      </c>
      <c r="BB1901" s="2">
        <f>BE1901*'mass balance'!$B$18+BF1901*'mass balance'!$C$18+BG1901*'mass balance'!$D$18+BH1901*'mass balance'!$E$18</f>
        <v>1.8960227087981586E-5</v>
      </c>
      <c r="BC1901" s="2">
        <f>BE1901*'mass balance'!$B$19+BF1901*'mass balance'!$C$19+BG1901*'mass balance'!$D$19+BH1901*'mass balance'!$E$19</f>
        <v>-2.370028385997698E-5</v>
      </c>
      <c r="BD1901" s="2">
        <f>BE1901*'mass balance'!$B$20+BF1901*'mass balance'!$C$20+BG1901*'mass balance'!$D$20+BH1901*'mass balance'!$E$20</f>
        <v>8.618285039991625E-7</v>
      </c>
      <c r="BE1901" s="2">
        <f>N1901*'mass balance'!$H$11+R1901*'mass balance'!$I$11+S1901*'mass balance'!$J$11</f>
        <v>-5.2802172789563738E-5</v>
      </c>
      <c r="BF1901" s="2">
        <f>N1901*'mass balance'!$H$12+R1901*'mass balance'!$I$12+S1901*'mass balance'!$J$12</f>
        <v>1.5727620607889647E-5</v>
      </c>
      <c r="BG1901" s="2">
        <f>N1901*'mass balance'!$H$13+R1901*'mass balance'!$I$13+S1901*'mass balance'!$J$13</f>
        <v>8.3172210928378804E-6</v>
      </c>
      <c r="BH1901" s="2">
        <f>N1901*'mass balance'!$H$14+R1901*'mass balance'!$I$14+S1901*'mass balance'!$J$14</f>
        <v>5.7752376488585335E-6</v>
      </c>
      <c r="BI1901" s="36">
        <f t="shared" si="2013"/>
        <v>1.984873985993231E-16</v>
      </c>
      <c r="BJ1901" s="36">
        <f t="shared" si="2014"/>
        <v>2.0579291964749577E-19</v>
      </c>
      <c r="BK1901" s="36">
        <f t="shared" si="2015"/>
        <v>6.3476636228930494E-16</v>
      </c>
      <c r="BL1901" s="36">
        <f t="shared" si="2016"/>
        <v>2.8408487326295549E-16</v>
      </c>
      <c r="BM1901" s="36">
        <f t="shared" si="2049"/>
        <v>3.1725152238227518E-13</v>
      </c>
      <c r="BN1901" s="36">
        <f t="shared" ca="1" si="2017"/>
        <v>0.10714410191600965</v>
      </c>
      <c r="BO1901" s="36">
        <f t="shared" ca="1" si="2034"/>
        <v>1</v>
      </c>
      <c r="BP1901" s="36">
        <f t="shared" si="2050"/>
        <v>-3.1725152230694889E-13</v>
      </c>
      <c r="BQ1901" s="36">
        <f t="shared" si="2051"/>
        <v>0.99999999976256604</v>
      </c>
      <c r="BR1901" s="2">
        <f t="shared" si="2040"/>
        <v>-5</v>
      </c>
      <c r="BS1901">
        <v>0</v>
      </c>
      <c r="BT1901" s="37">
        <f t="shared" si="2035"/>
        <v>2.3759534569626924E-2</v>
      </c>
      <c r="BU1901" s="34">
        <f t="shared" si="2018"/>
        <v>-5</v>
      </c>
      <c r="BV1901" s="34">
        <f t="shared" si="2019"/>
        <v>-5</v>
      </c>
      <c r="BW1901" s="34">
        <f t="shared" si="2020"/>
        <v>-5</v>
      </c>
      <c r="BX1901" s="34">
        <f t="shared" si="2021"/>
        <v>-5</v>
      </c>
      <c r="BY1901" s="34">
        <f t="shared" si="2022"/>
        <v>1.8087914479432687</v>
      </c>
      <c r="BZ1901" s="36">
        <f t="shared" si="2036"/>
        <v>2.370028385997698E-5</v>
      </c>
      <c r="CA1901" s="34">
        <f t="shared" si="2037"/>
        <v>1.4226423739095986E-2</v>
      </c>
    </row>
    <row r="1902" spans="1:79" x14ac:dyDescent="0.2">
      <c r="A1902" s="75">
        <f t="shared" si="2023"/>
        <v>5.1178082191782286</v>
      </c>
      <c r="B1902" s="34">
        <f t="shared" si="2041"/>
        <v>1868.0000000000534</v>
      </c>
      <c r="C1902">
        <f t="shared" si="2024"/>
        <v>15</v>
      </c>
      <c r="D1902" s="35">
        <f t="shared" si="1984"/>
        <v>3000</v>
      </c>
      <c r="E1902" s="27">
        <v>0</v>
      </c>
      <c r="F1902" s="64">
        <f t="shared" si="2025"/>
        <v>0.46593146951268899</v>
      </c>
      <c r="G1902" s="34">
        <v>0</v>
      </c>
      <c r="H1902" s="34">
        <f t="shared" si="1985"/>
        <v>1</v>
      </c>
      <c r="I1902" s="34">
        <f t="shared" si="2026"/>
        <v>6192.2292298236371</v>
      </c>
      <c r="J1902" s="34">
        <f t="shared" si="1986"/>
        <v>6736.8040544935029</v>
      </c>
      <c r="K1902" s="34">
        <f t="shared" si="1987"/>
        <v>5978.3244567372112</v>
      </c>
      <c r="L1902" s="36">
        <f t="shared" si="2038"/>
        <v>397.17177727861133</v>
      </c>
      <c r="M1902" s="34">
        <f t="shared" si="1988"/>
        <v>20.399243190166207</v>
      </c>
      <c r="N1902" s="34">
        <f t="shared" si="2027"/>
        <v>22.193252079594725</v>
      </c>
      <c r="O1902" s="34">
        <f t="shared" si="1989"/>
        <v>9.4970811430771391</v>
      </c>
      <c r="P1902">
        <f t="shared" si="2042"/>
        <v>10.777064561586094</v>
      </c>
      <c r="Q1902" s="36">
        <f t="shared" si="1990"/>
        <v>17.873581905430147</v>
      </c>
      <c r="R1902" s="34">
        <f t="shared" si="1991"/>
        <v>10.817842714763696</v>
      </c>
      <c r="S1902" s="34">
        <f t="shared" si="1992"/>
        <v>6.5494070017188353</v>
      </c>
      <c r="T1902" s="36">
        <f t="shared" si="2028"/>
        <v>1.5668037217779994E-13</v>
      </c>
      <c r="U1902" s="36">
        <f t="shared" si="1993"/>
        <v>3446.2876697264714</v>
      </c>
      <c r="V1902" s="36">
        <f t="shared" si="1994"/>
        <v>1.2534270461836549E-3</v>
      </c>